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11.337144</c:v>
                </c:pt>
                <c:pt idx="12202">
                  <c:v>9.286956</c:v>
                </c:pt>
                <c:pt idx="12203">
                  <c:v>2.8703549999999995</c:v>
                </c:pt>
                <c:pt idx="12204">
                  <c:v>0.83691999999999989</c:v>
                </c:pt>
                <c:pt idx="12205">
                  <c:v>0</c:v>
                </c:pt>
                <c:pt idx="12206">
                  <c:v>6.2985000000000007</c:v>
                </c:pt>
                <c:pt idx="12207">
                  <c:v>4.9278240000000002</c:v>
                </c:pt>
                <c:pt idx="12208">
                  <c:v>13.893599999999999</c:v>
                </c:pt>
                <c:pt idx="12209">
                  <c:v>5.1294000000000004</c:v>
                </c:pt>
                <c:pt idx="12210">
                  <c:v>1.119888</c:v>
                </c:pt>
                <c:pt idx="12211">
                  <c:v>6.2144160000000008</c:v>
                </c:pt>
                <c:pt idx="12212">
                  <c:v>12.671670000000001</c:v>
                </c:pt>
                <c:pt idx="12213">
                  <c:v>21.528000000000002</c:v>
                </c:pt>
                <c:pt idx="12214">
                  <c:v>2.8648889999999998</c:v>
                </c:pt>
                <c:pt idx="12215">
                  <c:v>13.369482</c:v>
                </c:pt>
                <c:pt idx="12216">
                  <c:v>13.318410999999999</c:v>
                </c:pt>
                <c:pt idx="12217">
                  <c:v>6.2789999999999999</c:v>
                </c:pt>
                <c:pt idx="12218">
                  <c:v>36.534120000000001</c:v>
                </c:pt>
                <c:pt idx="12219">
                  <c:v>7.1760000000000002</c:v>
                </c:pt>
                <c:pt idx="12220">
                  <c:v>6.313923</c:v>
                </c:pt>
                <c:pt idx="12221">
                  <c:v>14.036464</c:v>
                </c:pt>
                <c:pt idx="12222">
                  <c:v>20.895650999999997</c:v>
                </c:pt>
                <c:pt idx="12223">
                  <c:v>9.56785</c:v>
                </c:pt>
                <c:pt idx="12224">
                  <c:v>5.0215199999999989</c:v>
                </c:pt>
                <c:pt idx="12225">
                  <c:v>5.9622990000000007</c:v>
                </c:pt>
                <c:pt idx="12226">
                  <c:v>4.7329920000000003</c:v>
                </c:pt>
                <c:pt idx="12227">
                  <c:v>5.2863029999999993</c:v>
                </c:pt>
                <c:pt idx="12228">
                  <c:v>11.094859999999999</c:v>
                </c:pt>
                <c:pt idx="12229">
                  <c:v>14.333696</c:v>
                </c:pt>
                <c:pt idx="12230">
                  <c:v>6.55044</c:v>
                </c:pt>
                <c:pt idx="12231">
                  <c:v>15.53604</c:v>
                </c:pt>
                <c:pt idx="12232">
                  <c:v>13.27872</c:v>
                </c:pt>
                <c:pt idx="12233">
                  <c:v>60.996000000000002</c:v>
                </c:pt>
                <c:pt idx="12234">
                  <c:v>3.819852</c:v>
                </c:pt>
                <c:pt idx="12235">
                  <c:v>35.333631000000004</c:v>
                </c:pt>
                <c:pt idx="12236">
                  <c:v>19.627132000000003</c:v>
                </c:pt>
                <c:pt idx="12237">
                  <c:v>10.764000000000001</c:v>
                </c:pt>
                <c:pt idx="12238">
                  <c:v>21.124991999999999</c:v>
                </c:pt>
                <c:pt idx="12239">
                  <c:v>18.837000000000003</c:v>
                </c:pt>
                <c:pt idx="12240">
                  <c:v>6.313923</c:v>
                </c:pt>
                <c:pt idx="12241">
                  <c:v>4.3189120000000001</c:v>
                </c:pt>
                <c:pt idx="12242">
                  <c:v>18.664296</c:v>
                </c:pt>
                <c:pt idx="12243">
                  <c:v>3.82714</c:v>
                </c:pt>
                <c:pt idx="12244">
                  <c:v>3.3476799999999995</c:v>
                </c:pt>
                <c:pt idx="12245">
                  <c:v>3.7438739999999999</c:v>
                </c:pt>
                <c:pt idx="12246">
                  <c:v>11.125712</c:v>
                </c:pt>
                <c:pt idx="12247">
                  <c:v>2.11998</c:v>
                </c:pt>
                <c:pt idx="12248">
                  <c:v>12.080795999999999</c:v>
                </c:pt>
                <c:pt idx="12249">
                  <c:v>6.1373520000000008</c:v>
                </c:pt>
                <c:pt idx="12250">
                  <c:v>4.1794400000000005</c:v>
                </c:pt>
                <c:pt idx="12251">
                  <c:v>17.089644</c:v>
                </c:pt>
                <c:pt idx="12252">
                  <c:v>18.16704</c:v>
                </c:pt>
                <c:pt idx="12253">
                  <c:v>29.372265000000002</c:v>
                </c:pt>
                <c:pt idx="12254">
                  <c:v>4.059864000000001</c:v>
                </c:pt>
                <c:pt idx="12255">
                  <c:v>24.96735</c:v>
                </c:pt>
                <c:pt idx="12256">
                  <c:v>13.285102999999999</c:v>
                </c:pt>
                <c:pt idx="12257">
                  <c:v>7.887620000000001</c:v>
                </c:pt>
                <c:pt idx="12258">
                  <c:v>27.424980000000001</c:v>
                </c:pt>
                <c:pt idx="12259">
                  <c:v>12.907232</c:v>
                </c:pt>
                <c:pt idx="12260">
                  <c:v>8.0359020000000001</c:v>
                </c:pt>
                <c:pt idx="12261">
                  <c:v>3.2391840000000003</c:v>
                </c:pt>
                <c:pt idx="12262">
                  <c:v>10.865179000000001</c:v>
                </c:pt>
                <c:pt idx="12263">
                  <c:v>4.783925</c:v>
                </c:pt>
                <c:pt idx="12264">
                  <c:v>1.6738399999999998</c:v>
                </c:pt>
                <c:pt idx="12265">
                  <c:v>11.231622000000002</c:v>
                </c:pt>
                <c:pt idx="12266">
                  <c:v>14.762964</c:v>
                </c:pt>
                <c:pt idx="12267">
                  <c:v>14.203866</c:v>
                </c:pt>
                <c:pt idx="12268">
                  <c:v>15.532452000000001</c:v>
                </c:pt>
                <c:pt idx="12269">
                  <c:v>16.366272000000002</c:v>
                </c:pt>
                <c:pt idx="12270">
                  <c:v>14.001123999999999</c:v>
                </c:pt>
                <c:pt idx="12271">
                  <c:v>10.875228</c:v>
                </c:pt>
                <c:pt idx="12272">
                  <c:v>7.5695999999999994</c:v>
                </c:pt>
                <c:pt idx="12273">
                  <c:v>29.007186000000001</c:v>
                </c:pt>
                <c:pt idx="12274">
                  <c:v>10.149660000000001</c:v>
                </c:pt>
                <c:pt idx="12275">
                  <c:v>25.190411999999995</c:v>
                </c:pt>
                <c:pt idx="12276">
                  <c:v>11.769288000000001</c:v>
                </c:pt>
                <c:pt idx="12277">
                  <c:v>9.5620200000000004</c:v>
                </c:pt>
                <c:pt idx="12278">
                  <c:v>20.568735</c:v>
                </c:pt>
                <c:pt idx="12279">
                  <c:v>8.6665150000000004</c:v>
                </c:pt>
                <c:pt idx="12280">
                  <c:v>13.201839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5.3986399999999994</c:v>
                </c:pt>
                <c:pt idx="12302">
                  <c:v>3.8951199999999999</c:v>
                </c:pt>
                <c:pt idx="12303">
                  <c:v>6.6974949999999991</c:v>
                </c:pt>
                <c:pt idx="12304">
                  <c:v>3.3476799999999995</c:v>
                </c:pt>
                <c:pt idx="12305">
                  <c:v>4.9918319999999996</c:v>
                </c:pt>
                <c:pt idx="12306">
                  <c:v>6.4186799999999993</c:v>
                </c:pt>
                <c:pt idx="12307">
                  <c:v>6.7839359999999997</c:v>
                </c:pt>
                <c:pt idx="12308">
                  <c:v>6.0403979999999997</c:v>
                </c:pt>
                <c:pt idx="12309">
                  <c:v>8.1831360000000011</c:v>
                </c:pt>
                <c:pt idx="12310">
                  <c:v>3.7614960000000002</c:v>
                </c:pt>
                <c:pt idx="12311">
                  <c:v>12.428832000000002</c:v>
                </c:pt>
                <c:pt idx="12312">
                  <c:v>10.597439999999999</c:v>
                </c:pt>
                <c:pt idx="12313">
                  <c:v>20.018050000000002</c:v>
                </c:pt>
                <c:pt idx="12314">
                  <c:v>0.95496300000000001</c:v>
                </c:pt>
                <c:pt idx="12315">
                  <c:v>14.802435000000001</c:v>
                </c:pt>
                <c:pt idx="12316">
                  <c:v>9.0787499999999994</c:v>
                </c:pt>
                <c:pt idx="12317">
                  <c:v>3.88401</c:v>
                </c:pt>
                <c:pt idx="12318">
                  <c:v>15.997905000000001</c:v>
                </c:pt>
                <c:pt idx="12319">
                  <c:v>5.5631939999999993</c:v>
                </c:pt>
                <c:pt idx="12320">
                  <c:v>9.7578809999999994</c:v>
                </c:pt>
                <c:pt idx="12321">
                  <c:v>13.496600000000001</c:v>
                </c:pt>
                <c:pt idx="12322">
                  <c:v>16.670199000000004</c:v>
                </c:pt>
                <c:pt idx="12323">
                  <c:v>9.56785</c:v>
                </c:pt>
                <c:pt idx="12324">
                  <c:v>7.8918749999999998</c:v>
                </c:pt>
                <c:pt idx="12325">
                  <c:v>3.9518670000000005</c:v>
                </c:pt>
                <c:pt idx="12326">
                  <c:v>6.8465919999999993</c:v>
                </c:pt>
                <c:pt idx="12327">
                  <c:v>2.3319780000000003</c:v>
                </c:pt>
                <c:pt idx="12328">
                  <c:v>0</c:v>
                </c:pt>
                <c:pt idx="12329">
                  <c:v>19.434947999999999</c:v>
                </c:pt>
                <c:pt idx="12330">
                  <c:v>5.0153280000000002</c:v>
                </c:pt>
                <c:pt idx="12331">
                  <c:v>10.875228</c:v>
                </c:pt>
                <c:pt idx="12332">
                  <c:v>13.62528</c:v>
                </c:pt>
                <c:pt idx="12333">
                  <c:v>44.237648</c:v>
                </c:pt>
                <c:pt idx="12334">
                  <c:v>4.7748150000000003</c:v>
                </c:pt>
                <c:pt idx="12335">
                  <c:v>29.12688</c:v>
                </c:pt>
                <c:pt idx="12336">
                  <c:v>15.026339999999999</c:v>
                </c:pt>
                <c:pt idx="12337">
                  <c:v>10.230584</c:v>
                </c:pt>
                <c:pt idx="12338">
                  <c:v>16.759709999999998</c:v>
                </c:pt>
                <c:pt idx="12339">
                  <c:v>10.580414000000001</c:v>
                </c:pt>
                <c:pt idx="12340">
                  <c:v>4.5919439999999998</c:v>
                </c:pt>
                <c:pt idx="12341">
                  <c:v>2.159456</c:v>
                </c:pt>
                <c:pt idx="12342">
                  <c:v>18.782655999999999</c:v>
                </c:pt>
                <c:pt idx="12343">
                  <c:v>5.2472199999999996</c:v>
                </c:pt>
                <c:pt idx="12344">
                  <c:v>6.6974949999999991</c:v>
                </c:pt>
                <c:pt idx="12345">
                  <c:v>1.6717760000000002</c:v>
                </c:pt>
                <c:pt idx="12346">
                  <c:v>10.558548</c:v>
                </c:pt>
                <c:pt idx="12347">
                  <c:v>3.4423290000000004</c:v>
                </c:pt>
                <c:pt idx="12348">
                  <c:v>11.217881999999999</c:v>
                </c:pt>
                <c:pt idx="12349">
                  <c:v>15.252753</c:v>
                </c:pt>
                <c:pt idx="12350">
                  <c:v>3.0024540000000002</c:v>
                </c:pt>
                <c:pt idx="12351">
                  <c:v>11.65203</c:v>
                </c:pt>
                <c:pt idx="12352">
                  <c:v>11.661000000000001</c:v>
                </c:pt>
                <c:pt idx="12353">
                  <c:v>28.741674000000003</c:v>
                </c:pt>
                <c:pt idx="12354">
                  <c:v>8.3648249999999997</c:v>
                </c:pt>
                <c:pt idx="12355">
                  <c:v>37.626288000000002</c:v>
                </c:pt>
                <c:pt idx="12356">
                  <c:v>11.620530999999998</c:v>
                </c:pt>
                <c:pt idx="12357">
                  <c:v>5.4376139999999999</c:v>
                </c:pt>
                <c:pt idx="12358">
                  <c:v>15.330328000000002</c:v>
                </c:pt>
                <c:pt idx="12359">
                  <c:v>7.7680199999999999</c:v>
                </c:pt>
                <c:pt idx="12360">
                  <c:v>8.0359020000000001</c:v>
                </c:pt>
                <c:pt idx="12361">
                  <c:v>8.6378240000000002</c:v>
                </c:pt>
                <c:pt idx="12362">
                  <c:v>17.608740000000001</c:v>
                </c:pt>
                <c:pt idx="12363">
                  <c:v>7.4127199999999993</c:v>
                </c:pt>
                <c:pt idx="12364">
                  <c:v>6.6974949999999991</c:v>
                </c:pt>
                <c:pt idx="12365">
                  <c:v>10.239628</c:v>
                </c:pt>
                <c:pt idx="12366">
                  <c:v>10.116273999999999</c:v>
                </c:pt>
                <c:pt idx="12367">
                  <c:v>12.517560000000001</c:v>
                </c:pt>
                <c:pt idx="12368">
                  <c:v>12.080795999999999</c:v>
                </c:pt>
                <c:pt idx="12369">
                  <c:v>40.584000000000003</c:v>
                </c:pt>
                <c:pt idx="12370">
                  <c:v>14.343240000000002</c:v>
                </c:pt>
                <c:pt idx="12371">
                  <c:v>10.098426000000002</c:v>
                </c:pt>
                <c:pt idx="12372">
                  <c:v>11.661000000000001</c:v>
                </c:pt>
                <c:pt idx="12373">
                  <c:v>31.07208</c:v>
                </c:pt>
                <c:pt idx="12374">
                  <c:v>4.0618980000000002</c:v>
                </c:pt>
                <c:pt idx="12375">
                  <c:v>35.222099999999998</c:v>
                </c:pt>
                <c:pt idx="12376">
                  <c:v>14.302191999999998</c:v>
                </c:pt>
                <c:pt idx="12377">
                  <c:v>13.205634000000002</c:v>
                </c:pt>
                <c:pt idx="12378">
                  <c:v>21.405935999999997</c:v>
                </c:pt>
                <c:pt idx="12379">
                  <c:v>10.875228</c:v>
                </c:pt>
                <c:pt idx="12380">
                  <c:v>9.1838879999999996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6.4783680000000006</c:v>
                </c:pt>
                <c:pt idx="12402">
                  <c:v>14.086992</c:v>
                </c:pt>
                <c:pt idx="12403">
                  <c:v>8.3667599999999993</c:v>
                </c:pt>
                <c:pt idx="12404">
                  <c:v>1.91357</c:v>
                </c:pt>
                <c:pt idx="12405">
                  <c:v>4.3501639999999995</c:v>
                </c:pt>
                <c:pt idx="12406">
                  <c:v>2.9893500000000004</c:v>
                </c:pt>
                <c:pt idx="12407">
                  <c:v>6.8846580000000008</c:v>
                </c:pt>
                <c:pt idx="12408">
                  <c:v>12.080795999999999</c:v>
                </c:pt>
                <c:pt idx="12409">
                  <c:v>12.646848</c:v>
                </c:pt>
                <c:pt idx="12410">
                  <c:v>8.1922320000000006</c:v>
                </c:pt>
                <c:pt idx="12411">
                  <c:v>6.2144160000000008</c:v>
                </c:pt>
                <c:pt idx="12412">
                  <c:v>16.146000000000001</c:v>
                </c:pt>
                <c:pt idx="12413">
                  <c:v>16.312842000000003</c:v>
                </c:pt>
                <c:pt idx="12414">
                  <c:v>3.224907</c:v>
                </c:pt>
                <c:pt idx="12415">
                  <c:v>14.816333999999999</c:v>
                </c:pt>
                <c:pt idx="12416">
                  <c:v>6.2572089999999996</c:v>
                </c:pt>
                <c:pt idx="12417">
                  <c:v>9.3216239999999999</c:v>
                </c:pt>
                <c:pt idx="12418">
                  <c:v>19.839248000000001</c:v>
                </c:pt>
                <c:pt idx="12419">
                  <c:v>9.3216239999999999</c:v>
                </c:pt>
                <c:pt idx="12420">
                  <c:v>8.6098949999999999</c:v>
                </c:pt>
                <c:pt idx="12421">
                  <c:v>10.797279999999999</c:v>
                </c:pt>
                <c:pt idx="12422">
                  <c:v>28.173984000000001</c:v>
                </c:pt>
                <c:pt idx="12423">
                  <c:v>8.3667599999999993</c:v>
                </c:pt>
                <c:pt idx="12424">
                  <c:v>10.524634999999998</c:v>
                </c:pt>
                <c:pt idx="12425">
                  <c:v>5.4742499999999996</c:v>
                </c:pt>
                <c:pt idx="12426">
                  <c:v>12.755301999999999</c:v>
                </c:pt>
                <c:pt idx="12427">
                  <c:v>6.0583600000000004</c:v>
                </c:pt>
                <c:pt idx="12428">
                  <c:v>15.532452000000001</c:v>
                </c:pt>
                <c:pt idx="12429">
                  <c:v>22.573365999999996</c:v>
                </c:pt>
                <c:pt idx="12430">
                  <c:v>4.8189600000000006</c:v>
                </c:pt>
                <c:pt idx="12431">
                  <c:v>22.527258000000003</c:v>
                </c:pt>
                <c:pt idx="12432">
                  <c:v>16.850111999999999</c:v>
                </c:pt>
                <c:pt idx="12433">
                  <c:v>52.822536000000007</c:v>
                </c:pt>
                <c:pt idx="12434">
                  <c:v>3.224907</c:v>
                </c:pt>
                <c:pt idx="12435">
                  <c:v>29.159424000000005</c:v>
                </c:pt>
                <c:pt idx="12436">
                  <c:v>17.877739999999996</c:v>
                </c:pt>
                <c:pt idx="12437">
                  <c:v>13.982436000000002</c:v>
                </c:pt>
                <c:pt idx="12438">
                  <c:v>21.642816000000003</c:v>
                </c:pt>
                <c:pt idx="12439">
                  <c:v>13.205634000000002</c:v>
                </c:pt>
                <c:pt idx="12440">
                  <c:v>6.313923</c:v>
                </c:pt>
                <c:pt idx="12441">
                  <c:v>2.6993199999999997</c:v>
                </c:pt>
                <c:pt idx="12442">
                  <c:v>19.426579</c:v>
                </c:pt>
                <c:pt idx="12443">
                  <c:v>11.788920000000001</c:v>
                </c:pt>
                <c:pt idx="12444">
                  <c:v>3.82714</c:v>
                </c:pt>
                <c:pt idx="12445">
                  <c:v>2.7808109999999999</c:v>
                </c:pt>
                <c:pt idx="12446">
                  <c:v>12.405887999999999</c:v>
                </c:pt>
                <c:pt idx="12447">
                  <c:v>1.2517560000000001</c:v>
                </c:pt>
                <c:pt idx="12448">
                  <c:v>15.158933999999999</c:v>
                </c:pt>
                <c:pt idx="12449">
                  <c:v>11.977646999999999</c:v>
                </c:pt>
                <c:pt idx="12450">
                  <c:v>3.4205490000000003</c:v>
                </c:pt>
                <c:pt idx="12451">
                  <c:v>14.759238</c:v>
                </c:pt>
                <c:pt idx="12452">
                  <c:v>14.235390000000002</c:v>
                </c:pt>
                <c:pt idx="12453">
                  <c:v>24.080862000000003</c:v>
                </c:pt>
                <c:pt idx="12454">
                  <c:v>23.514119999999998</c:v>
                </c:pt>
                <c:pt idx="12455">
                  <c:v>85.565759999999997</c:v>
                </c:pt>
                <c:pt idx="12456">
                  <c:v>13.412608999999998</c:v>
                </c:pt>
                <c:pt idx="12457">
                  <c:v>5.4376139999999999</c:v>
                </c:pt>
                <c:pt idx="12458">
                  <c:v>18.347836000000001</c:v>
                </c:pt>
                <c:pt idx="12459">
                  <c:v>10.875228</c:v>
                </c:pt>
                <c:pt idx="12460">
                  <c:v>9.1838879999999996</c:v>
                </c:pt>
                <c:pt idx="12461">
                  <c:v>4.3189120000000001</c:v>
                </c:pt>
                <c:pt idx="12462">
                  <c:v>87.656514999999985</c:v>
                </c:pt>
                <c:pt idx="12463">
                  <c:v>17.229960000000002</c:v>
                </c:pt>
                <c:pt idx="12464">
                  <c:v>2.8703549999999995</c:v>
                </c:pt>
                <c:pt idx="12465">
                  <c:v>9.5783490000000011</c:v>
                </c:pt>
                <c:pt idx="12466">
                  <c:v>9.5863679999999984</c:v>
                </c:pt>
                <c:pt idx="12467">
                  <c:v>9.7011090000000006</c:v>
                </c:pt>
                <c:pt idx="12468">
                  <c:v>9.3593499999999992</c:v>
                </c:pt>
                <c:pt idx="12469">
                  <c:v>9.7998930000000009</c:v>
                </c:pt>
                <c:pt idx="12470">
                  <c:v>10.572605999999999</c:v>
                </c:pt>
                <c:pt idx="12471">
                  <c:v>10.098426000000002</c:v>
                </c:pt>
                <c:pt idx="12472">
                  <c:v>14.235390000000002</c:v>
                </c:pt>
                <c:pt idx="12473">
                  <c:v>28.741674000000003</c:v>
                </c:pt>
                <c:pt idx="12474">
                  <c:v>29.917887999999998</c:v>
                </c:pt>
                <c:pt idx="12475">
                  <c:v>91.768004999999988</c:v>
                </c:pt>
                <c:pt idx="12476">
                  <c:v>18.165032</c:v>
                </c:pt>
                <c:pt idx="12477">
                  <c:v>9.3216239999999999</c:v>
                </c:pt>
                <c:pt idx="12478">
                  <c:v>21.595275000000001</c:v>
                </c:pt>
                <c:pt idx="12479">
                  <c:v>10.875228</c:v>
                </c:pt>
                <c:pt idx="12480">
                  <c:v>12.627846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3.7790480000000004</c:v>
                </c:pt>
                <c:pt idx="12502">
                  <c:v>49.750994999999996</c:v>
                </c:pt>
                <c:pt idx="12503">
                  <c:v>18.136800000000001</c:v>
                </c:pt>
                <c:pt idx="12504">
                  <c:v>1.91357</c:v>
                </c:pt>
                <c:pt idx="12505">
                  <c:v>3.7077479999999996</c:v>
                </c:pt>
                <c:pt idx="12506">
                  <c:v>4.5112319999999997</c:v>
                </c:pt>
                <c:pt idx="12507">
                  <c:v>6.2587800000000007</c:v>
                </c:pt>
                <c:pt idx="12508">
                  <c:v>13.353119999999999</c:v>
                </c:pt>
                <c:pt idx="12509">
                  <c:v>5.4443849999999996</c:v>
                </c:pt>
                <c:pt idx="12510">
                  <c:v>9.3287699999999987</c:v>
                </c:pt>
                <c:pt idx="12511">
                  <c:v>7.7680199999999999</c:v>
                </c:pt>
                <c:pt idx="12512">
                  <c:v>15.894839999999999</c:v>
                </c:pt>
                <c:pt idx="12513">
                  <c:v>18.643248</c:v>
                </c:pt>
                <c:pt idx="12514">
                  <c:v>17.818002</c:v>
                </c:pt>
                <c:pt idx="12515">
                  <c:v>57.345659999999995</c:v>
                </c:pt>
                <c:pt idx="12516">
                  <c:v>8.5130429999999997</c:v>
                </c:pt>
                <c:pt idx="12517">
                  <c:v>3.88401</c:v>
                </c:pt>
                <c:pt idx="12518">
                  <c:v>10.529883000000002</c:v>
                </c:pt>
                <c:pt idx="12519">
                  <c:v>11.65203</c:v>
                </c:pt>
                <c:pt idx="12520">
                  <c:v>8.0359020000000001</c:v>
                </c:pt>
                <c:pt idx="12521">
                  <c:v>3.7790480000000004</c:v>
                </c:pt>
                <c:pt idx="12522">
                  <c:v>33.16733</c:v>
                </c:pt>
                <c:pt idx="12523">
                  <c:v>17.991327999999999</c:v>
                </c:pt>
                <c:pt idx="12524">
                  <c:v>2.8703549999999995</c:v>
                </c:pt>
                <c:pt idx="12525">
                  <c:v>3.3987690000000002</c:v>
                </c:pt>
                <c:pt idx="12526">
                  <c:v>7.3307520000000004</c:v>
                </c:pt>
                <c:pt idx="12527">
                  <c:v>2.5035120000000002</c:v>
                </c:pt>
                <c:pt idx="12528">
                  <c:v>14.076152999999998</c:v>
                </c:pt>
                <c:pt idx="12529">
                  <c:v>15.230333999999997</c:v>
                </c:pt>
                <c:pt idx="12530">
                  <c:v>6.8410980000000006</c:v>
                </c:pt>
                <c:pt idx="12531">
                  <c:v>10.875228</c:v>
                </c:pt>
                <c:pt idx="12532">
                  <c:v>9.0283049999999996</c:v>
                </c:pt>
                <c:pt idx="12533">
                  <c:v>41.947308</c:v>
                </c:pt>
                <c:pt idx="12534">
                  <c:v>22.043448000000001</c:v>
                </c:pt>
                <c:pt idx="12535">
                  <c:v>113.547642</c:v>
                </c:pt>
                <c:pt idx="12536">
                  <c:v>15.062116999999999</c:v>
                </c:pt>
                <c:pt idx="12537">
                  <c:v>6.9912180000000008</c:v>
                </c:pt>
                <c:pt idx="12538">
                  <c:v>11.728274999999998</c:v>
                </c:pt>
                <c:pt idx="12539">
                  <c:v>16.312842000000003</c:v>
                </c:pt>
                <c:pt idx="12540">
                  <c:v>14.923818000000001</c:v>
                </c:pt>
                <c:pt idx="12541">
                  <c:v>3.2391840000000003</c:v>
                </c:pt>
                <c:pt idx="12542">
                  <c:v>10.424017999999998</c:v>
                </c:pt>
                <c:pt idx="12543">
                  <c:v>6.4339749999999993</c:v>
                </c:pt>
                <c:pt idx="12544">
                  <c:v>1.91357</c:v>
                </c:pt>
                <c:pt idx="12545">
                  <c:v>1.5448950000000001</c:v>
                </c:pt>
                <c:pt idx="12546">
                  <c:v>7.866935999999999</c:v>
                </c:pt>
                <c:pt idx="12547">
                  <c:v>3.1293900000000003</c:v>
                </c:pt>
                <c:pt idx="12548">
                  <c:v>16.315840000000001</c:v>
                </c:pt>
                <c:pt idx="12549">
                  <c:v>14.132184000000001</c:v>
                </c:pt>
                <c:pt idx="12550">
                  <c:v>4.6643849999999993</c:v>
                </c:pt>
                <c:pt idx="12551">
                  <c:v>16.312842000000003</c:v>
                </c:pt>
                <c:pt idx="12552">
                  <c:v>15.53604</c:v>
                </c:pt>
                <c:pt idx="12553">
                  <c:v>26.411268000000003</c:v>
                </c:pt>
                <c:pt idx="12554">
                  <c:v>14.687514</c:v>
                </c:pt>
                <c:pt idx="12555">
                  <c:v>47.270159999999997</c:v>
                </c:pt>
                <c:pt idx="12556">
                  <c:v>16.252172999999999</c:v>
                </c:pt>
                <c:pt idx="12557">
                  <c:v>8.5448219999999999</c:v>
                </c:pt>
                <c:pt idx="12558">
                  <c:v>15.637700000000001</c:v>
                </c:pt>
                <c:pt idx="12559">
                  <c:v>14.759238</c:v>
                </c:pt>
                <c:pt idx="12560">
                  <c:v>9.7578809999999994</c:v>
                </c:pt>
                <c:pt idx="12561">
                  <c:v>6.4783680000000006</c:v>
                </c:pt>
                <c:pt idx="12562">
                  <c:v>24.638587999999999</c:v>
                </c:pt>
                <c:pt idx="12563">
                  <c:v>10.487119999999997</c:v>
                </c:pt>
                <c:pt idx="12564">
                  <c:v>1.91357</c:v>
                </c:pt>
                <c:pt idx="12565">
                  <c:v>12.359160000000001</c:v>
                </c:pt>
                <c:pt idx="12566">
                  <c:v>9.5527079999999991</c:v>
                </c:pt>
                <c:pt idx="12567">
                  <c:v>11.265804000000001</c:v>
                </c:pt>
                <c:pt idx="12568">
                  <c:v>9.5181639999999987</c:v>
                </c:pt>
                <c:pt idx="12569">
                  <c:v>58.295258999999994</c:v>
                </c:pt>
                <c:pt idx="12570">
                  <c:v>10.883564999999999</c:v>
                </c:pt>
                <c:pt idx="12571">
                  <c:v>21.750456</c:v>
                </c:pt>
                <c:pt idx="12572">
                  <c:v>7.7680199999999999</c:v>
                </c:pt>
                <c:pt idx="12573">
                  <c:v>35.732892000000007</c:v>
                </c:pt>
                <c:pt idx="12574">
                  <c:v>16.597439999999999</c:v>
                </c:pt>
                <c:pt idx="12575">
                  <c:v>28.410458999999996</c:v>
                </c:pt>
                <c:pt idx="12576">
                  <c:v>7.7391299999999994</c:v>
                </c:pt>
                <c:pt idx="12577">
                  <c:v>8.5448219999999999</c:v>
                </c:pt>
                <c:pt idx="12578">
                  <c:v>21.892779999999998</c:v>
                </c:pt>
                <c:pt idx="12579">
                  <c:v>13.982436000000002</c:v>
                </c:pt>
                <c:pt idx="12580">
                  <c:v>18.367775999999999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4.3189120000000001</c:v>
                </c:pt>
                <c:pt idx="12602">
                  <c:v>18.005122</c:v>
                </c:pt>
                <c:pt idx="12603">
                  <c:v>8.9322299999999988</c:v>
                </c:pt>
                <c:pt idx="12604">
                  <c:v>3.82714</c:v>
                </c:pt>
                <c:pt idx="12605">
                  <c:v>6.4885590000000004</c:v>
                </c:pt>
                <c:pt idx="12606">
                  <c:v>5.338277999999999</c:v>
                </c:pt>
                <c:pt idx="12607">
                  <c:v>10.639925999999997</c:v>
                </c:pt>
                <c:pt idx="12608">
                  <c:v>9.8987399999999983</c:v>
                </c:pt>
                <c:pt idx="12609">
                  <c:v>14.721024999999999</c:v>
                </c:pt>
                <c:pt idx="12610">
                  <c:v>8.0849339999999987</c:v>
                </c:pt>
                <c:pt idx="12611">
                  <c:v>10.098426000000002</c:v>
                </c:pt>
                <c:pt idx="12612">
                  <c:v>13.205634000000002</c:v>
                </c:pt>
                <c:pt idx="12613">
                  <c:v>13.982436000000002</c:v>
                </c:pt>
                <c:pt idx="12614">
                  <c:v>13.848489000000002</c:v>
                </c:pt>
                <c:pt idx="12615">
                  <c:v>57.308967000000003</c:v>
                </c:pt>
                <c:pt idx="12616">
                  <c:v>6.965217</c:v>
                </c:pt>
                <c:pt idx="12617">
                  <c:v>8.5448219999999999</c:v>
                </c:pt>
                <c:pt idx="12618">
                  <c:v>10.946389999999999</c:v>
                </c:pt>
                <c:pt idx="12619">
                  <c:v>8.5448219999999999</c:v>
                </c:pt>
                <c:pt idx="12620">
                  <c:v>0.57399299999999998</c:v>
                </c:pt>
                <c:pt idx="12621">
                  <c:v>3.7790480000000004</c:v>
                </c:pt>
                <c:pt idx="12622">
                  <c:v>27.955320999999998</c:v>
                </c:pt>
                <c:pt idx="12623">
                  <c:v>10.853730000000001</c:v>
                </c:pt>
                <c:pt idx="12624">
                  <c:v>10.524634999999998</c:v>
                </c:pt>
                <c:pt idx="12625">
                  <c:v>5.2526429999999991</c:v>
                </c:pt>
                <c:pt idx="12626">
                  <c:v>5.0573160000000001</c:v>
                </c:pt>
                <c:pt idx="12627">
                  <c:v>4.3811460000000002</c:v>
                </c:pt>
                <c:pt idx="12628">
                  <c:v>11.96874</c:v>
                </c:pt>
                <c:pt idx="12629">
                  <c:v>25.320162999999997</c:v>
                </c:pt>
                <c:pt idx="12630">
                  <c:v>8.7068519999999996</c:v>
                </c:pt>
                <c:pt idx="12631">
                  <c:v>15.53604</c:v>
                </c:pt>
                <c:pt idx="12632">
                  <c:v>10.098426000000002</c:v>
                </c:pt>
                <c:pt idx="12633">
                  <c:v>48.161724000000007</c:v>
                </c:pt>
                <c:pt idx="12634">
                  <c:v>5.1351719999999998</c:v>
                </c:pt>
                <c:pt idx="12635">
                  <c:v>62.476005000000008</c:v>
                </c:pt>
                <c:pt idx="12636">
                  <c:v>10.060868999999999</c:v>
                </c:pt>
                <c:pt idx="12637">
                  <c:v>10.098426000000002</c:v>
                </c:pt>
                <c:pt idx="12638">
                  <c:v>17.20147</c:v>
                </c:pt>
                <c:pt idx="12639">
                  <c:v>9.3216239999999999</c:v>
                </c:pt>
                <c:pt idx="12640">
                  <c:v>3.4439580000000003</c:v>
                </c:pt>
                <c:pt idx="12641">
                  <c:v>3.7790480000000004</c:v>
                </c:pt>
                <c:pt idx="12642">
                  <c:v>16.191126000000001</c:v>
                </c:pt>
                <c:pt idx="12643">
                  <c:v>7.532280000000001</c:v>
                </c:pt>
                <c:pt idx="12644">
                  <c:v>8.8547599999999989</c:v>
                </c:pt>
                <c:pt idx="12645">
                  <c:v>2.471832</c:v>
                </c:pt>
                <c:pt idx="12646">
                  <c:v>5.338277999999999</c:v>
                </c:pt>
                <c:pt idx="12647">
                  <c:v>1.8776339999999998</c:v>
                </c:pt>
                <c:pt idx="12648">
                  <c:v>14.600586</c:v>
                </c:pt>
                <c:pt idx="12649">
                  <c:v>13.422080000000003</c:v>
                </c:pt>
                <c:pt idx="12650">
                  <c:v>3.4205490000000003</c:v>
                </c:pt>
                <c:pt idx="12651">
                  <c:v>17.089644</c:v>
                </c:pt>
                <c:pt idx="12652">
                  <c:v>10.098426000000002</c:v>
                </c:pt>
                <c:pt idx="12653">
                  <c:v>24.74823</c:v>
                </c:pt>
                <c:pt idx="12654">
                  <c:v>7.2851099999999995</c:v>
                </c:pt>
                <c:pt idx="12655">
                  <c:v>23.635080000000002</c:v>
                </c:pt>
                <c:pt idx="12656">
                  <c:v>14.929838999999999</c:v>
                </c:pt>
                <c:pt idx="12657">
                  <c:v>11.000807999999999</c:v>
                </c:pt>
                <c:pt idx="12658">
                  <c:v>22.674665000000001</c:v>
                </c:pt>
                <c:pt idx="12659">
                  <c:v>11.603591999999999</c:v>
                </c:pt>
                <c:pt idx="12660">
                  <c:v>8.6098949999999999</c:v>
                </c:pt>
                <c:pt idx="12661">
                  <c:v>5.938504</c:v>
                </c:pt>
                <c:pt idx="12662">
                  <c:v>20.248137</c:v>
                </c:pt>
                <c:pt idx="12663">
                  <c:v>10.879960000000001</c:v>
                </c:pt>
                <c:pt idx="12664">
                  <c:v>0.956785</c:v>
                </c:pt>
                <c:pt idx="12665">
                  <c:v>24.100362000000001</c:v>
                </c:pt>
                <c:pt idx="12666">
                  <c:v>33.715440000000001</c:v>
                </c:pt>
                <c:pt idx="12667">
                  <c:v>32.858595000000001</c:v>
                </c:pt>
                <c:pt idx="12668">
                  <c:v>10.283988000000001</c:v>
                </c:pt>
                <c:pt idx="12669">
                  <c:v>10.33296</c:v>
                </c:pt>
                <c:pt idx="12670">
                  <c:v>32.961653999999996</c:v>
                </c:pt>
                <c:pt idx="12671">
                  <c:v>20.196852000000003</c:v>
                </c:pt>
                <c:pt idx="12672">
                  <c:v>12.428832000000002</c:v>
                </c:pt>
                <c:pt idx="12673">
                  <c:v>28.686060000000001</c:v>
                </c:pt>
                <c:pt idx="12674">
                  <c:v>4.059864000000001</c:v>
                </c:pt>
                <c:pt idx="12675">
                  <c:v>12.652668</c:v>
                </c:pt>
                <c:pt idx="12676">
                  <c:v>5.136495</c:v>
                </c:pt>
                <c:pt idx="12677">
                  <c:v>4.7810100000000002</c:v>
                </c:pt>
                <c:pt idx="12678">
                  <c:v>11.728274999999998</c:v>
                </c:pt>
                <c:pt idx="12679">
                  <c:v>8.6665150000000004</c:v>
                </c:pt>
                <c:pt idx="12680">
                  <c:v>16.645797000000002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8.0979600000000005</c:v>
                </c:pt>
                <c:pt idx="12702">
                  <c:v>13.879319999999998</c:v>
                </c:pt>
                <c:pt idx="12703">
                  <c:v>10.879960000000001</c:v>
                </c:pt>
                <c:pt idx="12704">
                  <c:v>7.9016349999999989</c:v>
                </c:pt>
                <c:pt idx="12705">
                  <c:v>5.2526429999999991</c:v>
                </c:pt>
                <c:pt idx="12706">
                  <c:v>9.8336699999999997</c:v>
                </c:pt>
                <c:pt idx="12707">
                  <c:v>5.0070240000000004</c:v>
                </c:pt>
                <c:pt idx="12708">
                  <c:v>21.424975</c:v>
                </c:pt>
                <c:pt idx="12709">
                  <c:v>8.457141</c:v>
                </c:pt>
                <c:pt idx="12710">
                  <c:v>5.9082210000000002</c:v>
                </c:pt>
                <c:pt idx="12711">
                  <c:v>15.53604</c:v>
                </c:pt>
                <c:pt idx="12712">
                  <c:v>6.9912180000000008</c:v>
                </c:pt>
                <c:pt idx="12713">
                  <c:v>17.405388000000002</c:v>
                </c:pt>
                <c:pt idx="12714">
                  <c:v>6.6847409999999998</c:v>
                </c:pt>
                <c:pt idx="12715">
                  <c:v>26.871852000000001</c:v>
                </c:pt>
                <c:pt idx="12716">
                  <c:v>6.9378120000000001</c:v>
                </c:pt>
                <c:pt idx="12717">
                  <c:v>5.8017959999999995</c:v>
                </c:pt>
                <c:pt idx="12718">
                  <c:v>16.419585000000001</c:v>
                </c:pt>
                <c:pt idx="12719">
                  <c:v>7.7124060000000005</c:v>
                </c:pt>
                <c:pt idx="12720">
                  <c:v>6.313923</c:v>
                </c:pt>
                <c:pt idx="12721">
                  <c:v>5.3986399999999994</c:v>
                </c:pt>
                <c:pt idx="12722">
                  <c:v>28.302246</c:v>
                </c:pt>
                <c:pt idx="12723">
                  <c:v>12.553800000000001</c:v>
                </c:pt>
                <c:pt idx="12724">
                  <c:v>9.9335790000000017</c:v>
                </c:pt>
                <c:pt idx="12725">
                  <c:v>4.0167269999999995</c:v>
                </c:pt>
                <c:pt idx="12726">
                  <c:v>6.4621259999999996</c:v>
                </c:pt>
                <c:pt idx="12727">
                  <c:v>7.8234749999999993</c:v>
                </c:pt>
                <c:pt idx="12728">
                  <c:v>23.189165999999997</c:v>
                </c:pt>
                <c:pt idx="12729">
                  <c:v>19.977056000000001</c:v>
                </c:pt>
                <c:pt idx="12730">
                  <c:v>5.5972620000000006</c:v>
                </c:pt>
                <c:pt idx="12731">
                  <c:v>16.312842000000003</c:v>
                </c:pt>
                <c:pt idx="12732">
                  <c:v>6.9912180000000008</c:v>
                </c:pt>
                <c:pt idx="12733">
                  <c:v>37.774464000000002</c:v>
                </c:pt>
                <c:pt idx="12734">
                  <c:v>8.7197580000000006</c:v>
                </c:pt>
                <c:pt idx="12735">
                  <c:v>46.310111999999997</c:v>
                </c:pt>
                <c:pt idx="12736">
                  <c:v>12.270047999999999</c:v>
                </c:pt>
                <c:pt idx="12737">
                  <c:v>14.466816000000001</c:v>
                </c:pt>
                <c:pt idx="12738">
                  <c:v>19.547124999999998</c:v>
                </c:pt>
                <c:pt idx="12739">
                  <c:v>25.948416000000002</c:v>
                </c:pt>
                <c:pt idx="12740">
                  <c:v>12.053852999999998</c:v>
                </c:pt>
                <c:pt idx="12741">
                  <c:v>2.6993199999999997</c:v>
                </c:pt>
                <c:pt idx="12742">
                  <c:v>8.1906160000000003</c:v>
                </c:pt>
                <c:pt idx="12743">
                  <c:v>3.3476799999999995</c:v>
                </c:pt>
                <c:pt idx="12744">
                  <c:v>-0.46786</c:v>
                </c:pt>
                <c:pt idx="12745">
                  <c:v>1.8538739999999998</c:v>
                </c:pt>
                <c:pt idx="12746">
                  <c:v>2.5286580000000001</c:v>
                </c:pt>
                <c:pt idx="12747">
                  <c:v>0.62587800000000005</c:v>
                </c:pt>
                <c:pt idx="12748">
                  <c:v>15.334721999999998</c:v>
                </c:pt>
                <c:pt idx="12749">
                  <c:v>8.711015999999999</c:v>
                </c:pt>
                <c:pt idx="12750">
                  <c:v>3.7315079999999994</c:v>
                </c:pt>
                <c:pt idx="12751">
                  <c:v>17.089644</c:v>
                </c:pt>
                <c:pt idx="12752">
                  <c:v>15.122822000000001</c:v>
                </c:pt>
                <c:pt idx="12753">
                  <c:v>35.880000000000003</c:v>
                </c:pt>
                <c:pt idx="12754">
                  <c:v>7.9630199999999993</c:v>
                </c:pt>
                <c:pt idx="12755">
                  <c:v>28.361435</c:v>
                </c:pt>
                <c:pt idx="12756">
                  <c:v>8.5120970000000007</c:v>
                </c:pt>
                <c:pt idx="12757">
                  <c:v>8.0730000000000004</c:v>
                </c:pt>
                <c:pt idx="12758">
                  <c:v>22.079655000000002</c:v>
                </c:pt>
                <c:pt idx="12759">
                  <c:v>9.8670000000000009</c:v>
                </c:pt>
                <c:pt idx="12760">
                  <c:v>9.7578809999999994</c:v>
                </c:pt>
                <c:pt idx="12761">
                  <c:v>7.5580960000000008</c:v>
                </c:pt>
                <c:pt idx="12762">
                  <c:v>6.4428840000000003</c:v>
                </c:pt>
                <c:pt idx="12763">
                  <c:v>4.1846000000000005</c:v>
                </c:pt>
                <c:pt idx="12764">
                  <c:v>13.337774999999999</c:v>
                </c:pt>
                <c:pt idx="12765">
                  <c:v>25.645257000000001</c:v>
                </c:pt>
                <c:pt idx="12766">
                  <c:v>30.624858</c:v>
                </c:pt>
                <c:pt idx="12767">
                  <c:v>23.783363999999995</c:v>
                </c:pt>
                <c:pt idx="12768">
                  <c:v>18.764745999999999</c:v>
                </c:pt>
                <c:pt idx="12769">
                  <c:v>14.155401000000001</c:v>
                </c:pt>
                <c:pt idx="12770">
                  <c:v>37.004120999999998</c:v>
                </c:pt>
                <c:pt idx="12771">
                  <c:v>10.875228</c:v>
                </c:pt>
                <c:pt idx="12772">
                  <c:v>9.4436160000000005</c:v>
                </c:pt>
                <c:pt idx="12773">
                  <c:v>30.498000000000001</c:v>
                </c:pt>
                <c:pt idx="12774">
                  <c:v>4.7748150000000003</c:v>
                </c:pt>
                <c:pt idx="12775">
                  <c:v>17.895419999999998</c:v>
                </c:pt>
                <c:pt idx="12776">
                  <c:v>8.5120970000000007</c:v>
                </c:pt>
                <c:pt idx="12777">
                  <c:v>8.0730000000000004</c:v>
                </c:pt>
                <c:pt idx="12778">
                  <c:v>22.98114</c:v>
                </c:pt>
                <c:pt idx="12779">
                  <c:v>7.1760000000000002</c:v>
                </c:pt>
                <c:pt idx="12780">
                  <c:v>12.053852999999998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5.938504</c:v>
                </c:pt>
                <c:pt idx="12802">
                  <c:v>11.019931999999999</c:v>
                </c:pt>
                <c:pt idx="12803">
                  <c:v>7.532280000000001</c:v>
                </c:pt>
                <c:pt idx="12804">
                  <c:v>6.1949579999999989</c:v>
                </c:pt>
                <c:pt idx="12805">
                  <c:v>3.0897900000000003</c:v>
                </c:pt>
                <c:pt idx="12806">
                  <c:v>3.0905819999999999</c:v>
                </c:pt>
                <c:pt idx="12807">
                  <c:v>4.0682070000000001</c:v>
                </c:pt>
                <c:pt idx="12808">
                  <c:v>5.9706010000000003</c:v>
                </c:pt>
                <c:pt idx="12809">
                  <c:v>1.0888769999999999</c:v>
                </c:pt>
                <c:pt idx="12810">
                  <c:v>6.5301389999999992</c:v>
                </c:pt>
                <c:pt idx="12811">
                  <c:v>13.205634000000002</c:v>
                </c:pt>
                <c:pt idx="12812">
                  <c:v>8.249410000000001</c:v>
                </c:pt>
                <c:pt idx="12813">
                  <c:v>25.116</c:v>
                </c:pt>
                <c:pt idx="12814">
                  <c:v>0.854742</c:v>
                </c:pt>
                <c:pt idx="12815">
                  <c:v>15.381702000000001</c:v>
                </c:pt>
                <c:pt idx="12816">
                  <c:v>6.1906160000000003</c:v>
                </c:pt>
                <c:pt idx="12817">
                  <c:v>7.1760000000000002</c:v>
                </c:pt>
                <c:pt idx="12818">
                  <c:v>21.417370000000002</c:v>
                </c:pt>
                <c:pt idx="12819">
                  <c:v>3.5880000000000001</c:v>
                </c:pt>
                <c:pt idx="12820">
                  <c:v>7.4619090000000003</c:v>
                </c:pt>
                <c:pt idx="12821">
                  <c:v>10.257415999999999</c:v>
                </c:pt>
                <c:pt idx="12822">
                  <c:v>24.329942000000003</c:v>
                </c:pt>
                <c:pt idx="12823">
                  <c:v>8.3692000000000011</c:v>
                </c:pt>
                <c:pt idx="12824">
                  <c:v>8.3411400000000011</c:v>
                </c:pt>
                <c:pt idx="12825">
                  <c:v>3.0897900000000003</c:v>
                </c:pt>
                <c:pt idx="12826">
                  <c:v>5.338277999999999</c:v>
                </c:pt>
                <c:pt idx="12827">
                  <c:v>7.5105359999999992</c:v>
                </c:pt>
                <c:pt idx="12828">
                  <c:v>28.147118999999996</c:v>
                </c:pt>
                <c:pt idx="12829">
                  <c:v>14.155401000000001</c:v>
                </c:pt>
                <c:pt idx="12830">
                  <c:v>6.2191799999999997</c:v>
                </c:pt>
                <c:pt idx="12831">
                  <c:v>13.982436000000002</c:v>
                </c:pt>
                <c:pt idx="12832">
                  <c:v>9.5620200000000004</c:v>
                </c:pt>
                <c:pt idx="12833">
                  <c:v>52.026000000000003</c:v>
                </c:pt>
                <c:pt idx="12834">
                  <c:v>1.809612</c:v>
                </c:pt>
                <c:pt idx="12835">
                  <c:v>47.574019999999997</c:v>
                </c:pt>
                <c:pt idx="12836">
                  <c:v>10.833577999999999</c:v>
                </c:pt>
                <c:pt idx="12837">
                  <c:v>15.249000000000001</c:v>
                </c:pt>
                <c:pt idx="12838">
                  <c:v>14.687478</c:v>
                </c:pt>
                <c:pt idx="12839">
                  <c:v>15.249000000000001</c:v>
                </c:pt>
                <c:pt idx="12840">
                  <c:v>6.8879160000000006</c:v>
                </c:pt>
                <c:pt idx="12841">
                  <c:v>7.0182320000000002</c:v>
                </c:pt>
                <c:pt idx="12842">
                  <c:v>11.456605999999999</c:v>
                </c:pt>
                <c:pt idx="12843">
                  <c:v>4.3035499999999995</c:v>
                </c:pt>
                <c:pt idx="12844">
                  <c:v>5.6278599999999992</c:v>
                </c:pt>
                <c:pt idx="12845">
                  <c:v>3.3987690000000002</c:v>
                </c:pt>
                <c:pt idx="12846">
                  <c:v>4.2144300000000001</c:v>
                </c:pt>
                <c:pt idx="12847">
                  <c:v>3.0996899999999998</c:v>
                </c:pt>
                <c:pt idx="12848">
                  <c:v>12.733304999999998</c:v>
                </c:pt>
                <c:pt idx="12849">
                  <c:v>8.711015999999999</c:v>
                </c:pt>
                <c:pt idx="12850">
                  <c:v>3.4096589999999996</c:v>
                </c:pt>
                <c:pt idx="12851">
                  <c:v>10.580414000000001</c:v>
                </c:pt>
                <c:pt idx="12852">
                  <c:v>9.8670000000000009</c:v>
                </c:pt>
                <c:pt idx="12853">
                  <c:v>35.794486000000006</c:v>
                </c:pt>
                <c:pt idx="12854">
                  <c:v>8.5474199999999989</c:v>
                </c:pt>
                <c:pt idx="12855">
                  <c:v>32.480195999999999</c:v>
                </c:pt>
                <c:pt idx="12856">
                  <c:v>11.607404999999998</c:v>
                </c:pt>
                <c:pt idx="12857">
                  <c:v>14.966444999999998</c:v>
                </c:pt>
                <c:pt idx="12858">
                  <c:v>20.741032000000004</c:v>
                </c:pt>
                <c:pt idx="12859">
                  <c:v>11.517480000000001</c:v>
                </c:pt>
                <c:pt idx="12860">
                  <c:v>11.479859999999999</c:v>
                </c:pt>
                <c:pt idx="12861">
                  <c:v>6.4783680000000006</c:v>
                </c:pt>
                <c:pt idx="12862">
                  <c:v>8.0870160000000002</c:v>
                </c:pt>
                <c:pt idx="12863">
                  <c:v>10.401719999999997</c:v>
                </c:pt>
                <c:pt idx="12864">
                  <c:v>2.5472159999999997</c:v>
                </c:pt>
                <c:pt idx="12865">
                  <c:v>30.392901000000002</c:v>
                </c:pt>
                <c:pt idx="12866">
                  <c:v>17.981567999999999</c:v>
                </c:pt>
                <c:pt idx="12867">
                  <c:v>27.364392000000002</c:v>
                </c:pt>
                <c:pt idx="12868">
                  <c:v>5.0994060000000001</c:v>
                </c:pt>
                <c:pt idx="12869">
                  <c:v>14.155401000000001</c:v>
                </c:pt>
                <c:pt idx="12870">
                  <c:v>29.970963000000001</c:v>
                </c:pt>
                <c:pt idx="12871">
                  <c:v>9.511788000000001</c:v>
                </c:pt>
                <c:pt idx="12872">
                  <c:v>17.940000000000001</c:v>
                </c:pt>
                <c:pt idx="12873">
                  <c:v>44.743555999999998</c:v>
                </c:pt>
                <c:pt idx="12874">
                  <c:v>5.983194000000001</c:v>
                </c:pt>
                <c:pt idx="12875">
                  <c:v>13.675872</c:v>
                </c:pt>
                <c:pt idx="12876">
                  <c:v>10.833577999999999</c:v>
                </c:pt>
                <c:pt idx="12877">
                  <c:v>14.673425000000002</c:v>
                </c:pt>
                <c:pt idx="12878">
                  <c:v>29.758872</c:v>
                </c:pt>
                <c:pt idx="12879">
                  <c:v>11.239410000000003</c:v>
                </c:pt>
                <c:pt idx="12880">
                  <c:v>36.735551999999998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5.3986399999999994</c:v>
                </c:pt>
                <c:pt idx="12902">
                  <c:v>6.7391800000000002</c:v>
                </c:pt>
                <c:pt idx="12903">
                  <c:v>11.49057</c:v>
                </c:pt>
                <c:pt idx="12904">
                  <c:v>7.1842750000000004</c:v>
                </c:pt>
                <c:pt idx="12905">
                  <c:v>5.2189829999999997</c:v>
                </c:pt>
                <c:pt idx="12906">
                  <c:v>5.338277999999999</c:v>
                </c:pt>
                <c:pt idx="12907">
                  <c:v>6.571718999999999</c:v>
                </c:pt>
                <c:pt idx="12908">
                  <c:v>9.3489109999999993</c:v>
                </c:pt>
                <c:pt idx="12909">
                  <c:v>7.6221389999999998</c:v>
                </c:pt>
                <c:pt idx="12910">
                  <c:v>4.9436640000000001</c:v>
                </c:pt>
                <c:pt idx="12911">
                  <c:v>10.347194000000002</c:v>
                </c:pt>
                <c:pt idx="12912">
                  <c:v>15.249000000000001</c:v>
                </c:pt>
                <c:pt idx="12913">
                  <c:v>55.449550000000009</c:v>
                </c:pt>
                <c:pt idx="12914">
                  <c:v>5.1284520000000011</c:v>
                </c:pt>
                <c:pt idx="12915">
                  <c:v>18.804323999999998</c:v>
                </c:pt>
                <c:pt idx="12916">
                  <c:v>14.702712999999999</c:v>
                </c:pt>
                <c:pt idx="12917">
                  <c:v>7.790146</c:v>
                </c:pt>
                <c:pt idx="12918">
                  <c:v>20.741032000000004</c:v>
                </c:pt>
                <c:pt idx="12919">
                  <c:v>6.1372740000000015</c:v>
                </c:pt>
                <c:pt idx="12920">
                  <c:v>5.7399299999999993</c:v>
                </c:pt>
                <c:pt idx="12921">
                  <c:v>10.797279999999999</c:v>
                </c:pt>
                <c:pt idx="12922">
                  <c:v>20.217539999999996</c:v>
                </c:pt>
                <c:pt idx="12923">
                  <c:v>9.3269000000000002</c:v>
                </c:pt>
                <c:pt idx="12924">
                  <c:v>2.5138099999999999</c:v>
                </c:pt>
                <c:pt idx="12925">
                  <c:v>6.7539780000000009</c:v>
                </c:pt>
                <c:pt idx="12926">
                  <c:v>3.6525059999999998</c:v>
                </c:pt>
                <c:pt idx="12927">
                  <c:v>3.1293900000000003</c:v>
                </c:pt>
                <c:pt idx="12928">
                  <c:v>13.598416</c:v>
                </c:pt>
                <c:pt idx="12929">
                  <c:v>14.155401000000001</c:v>
                </c:pt>
                <c:pt idx="12930">
                  <c:v>6.4469789999999998</c:v>
                </c:pt>
                <c:pt idx="12931">
                  <c:v>16.01444</c:v>
                </c:pt>
                <c:pt idx="12932">
                  <c:v>16.146000000000001</c:v>
                </c:pt>
                <c:pt idx="12933">
                  <c:v>94.106064000000003</c:v>
                </c:pt>
                <c:pt idx="12934">
                  <c:v>3.418968</c:v>
                </c:pt>
                <c:pt idx="12935">
                  <c:v>49.575035999999997</c:v>
                </c:pt>
                <c:pt idx="12936">
                  <c:v>20.893328999999998</c:v>
                </c:pt>
                <c:pt idx="12937">
                  <c:v>15.580292</c:v>
                </c:pt>
                <c:pt idx="12938">
                  <c:v>18.035680000000003</c:v>
                </c:pt>
                <c:pt idx="12939">
                  <c:v>13.919347000000002</c:v>
                </c:pt>
                <c:pt idx="12940">
                  <c:v>8.0359020000000001</c:v>
                </c:pt>
                <c:pt idx="12941">
                  <c:v>2.6993199999999997</c:v>
                </c:pt>
                <c:pt idx="12942">
                  <c:v>5.3913439999999992</c:v>
                </c:pt>
                <c:pt idx="12943">
                  <c:v>5.3939249999999994</c:v>
                </c:pt>
                <c:pt idx="12944">
                  <c:v>1.91357</c:v>
                </c:pt>
                <c:pt idx="12945">
                  <c:v>1.4548050000000001</c:v>
                </c:pt>
                <c:pt idx="12946">
                  <c:v>3.0796920000000001</c:v>
                </c:pt>
                <c:pt idx="12947">
                  <c:v>1.119888</c:v>
                </c:pt>
                <c:pt idx="12948">
                  <c:v>9.3489109999999993</c:v>
                </c:pt>
                <c:pt idx="12949">
                  <c:v>8.0008020000000002</c:v>
                </c:pt>
                <c:pt idx="12950">
                  <c:v>2.6008290000000001</c:v>
                </c:pt>
                <c:pt idx="12951">
                  <c:v>4.0915160000000004</c:v>
                </c:pt>
                <c:pt idx="12952">
                  <c:v>9.8670000000000009</c:v>
                </c:pt>
                <c:pt idx="12953">
                  <c:v>-314.42647499999998</c:v>
                </c:pt>
                <c:pt idx="12954">
                  <c:v>6.3336420000000002</c:v>
                </c:pt>
                <c:pt idx="12955">
                  <c:v>15.56874</c:v>
                </c:pt>
                <c:pt idx="12956">
                  <c:v>8.5120970000000007</c:v>
                </c:pt>
                <c:pt idx="12957">
                  <c:v>-70.143974999999998</c:v>
                </c:pt>
                <c:pt idx="12958">
                  <c:v>15.330328000000002</c:v>
                </c:pt>
                <c:pt idx="12959">
                  <c:v>-81.660150000000002</c:v>
                </c:pt>
                <c:pt idx="12960">
                  <c:v>8.0359020000000001</c:v>
                </c:pt>
                <c:pt idx="12961">
                  <c:v>8.6378240000000002</c:v>
                </c:pt>
                <c:pt idx="12962">
                  <c:v>12.804442</c:v>
                </c:pt>
                <c:pt idx="12963">
                  <c:v>14.541179999999997</c:v>
                </c:pt>
                <c:pt idx="12964">
                  <c:v>1.91357</c:v>
                </c:pt>
                <c:pt idx="12965">
                  <c:v>26.207181000000002</c:v>
                </c:pt>
                <c:pt idx="12966">
                  <c:v>18.478152000000001</c:v>
                </c:pt>
                <c:pt idx="12967">
                  <c:v>17.638235999999999</c:v>
                </c:pt>
                <c:pt idx="12968">
                  <c:v>0.85987199999999997</c:v>
                </c:pt>
                <c:pt idx="12969">
                  <c:v>5.3338679999999998</c:v>
                </c:pt>
                <c:pt idx="12970">
                  <c:v>37.856510999999998</c:v>
                </c:pt>
                <c:pt idx="12971">
                  <c:v>23.997740000000004</c:v>
                </c:pt>
                <c:pt idx="12972">
                  <c:v>16.146000000000001</c:v>
                </c:pt>
                <c:pt idx="12973">
                  <c:v>-546.49485000000004</c:v>
                </c:pt>
                <c:pt idx="12974">
                  <c:v>5.1895799999999994</c:v>
                </c:pt>
                <c:pt idx="12975">
                  <c:v>7.8734969999999995</c:v>
                </c:pt>
                <c:pt idx="12976">
                  <c:v>13.155059</c:v>
                </c:pt>
                <c:pt idx="12977">
                  <c:v>-62.715000000000003</c:v>
                </c:pt>
                <c:pt idx="12978">
                  <c:v>13.526760000000001</c:v>
                </c:pt>
                <c:pt idx="12979">
                  <c:v>-25.329688999999998</c:v>
                </c:pt>
                <c:pt idx="12980">
                  <c:v>15.497810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4.8587759999999998</c:v>
                </c:pt>
                <c:pt idx="13002">
                  <c:v>6.0652619999999988</c:v>
                </c:pt>
                <c:pt idx="13003">
                  <c:v>18.363440000000001</c:v>
                </c:pt>
                <c:pt idx="13004">
                  <c:v>1.7933999999999997</c:v>
                </c:pt>
                <c:pt idx="13005">
                  <c:v>5.2194780000000005</c:v>
                </c:pt>
                <c:pt idx="13006">
                  <c:v>4.1995800000000001</c:v>
                </c:pt>
                <c:pt idx="13007">
                  <c:v>6.4393560000000001</c:v>
                </c:pt>
                <c:pt idx="13008">
                  <c:v>8.5395699999999994</c:v>
                </c:pt>
                <c:pt idx="13009">
                  <c:v>0.88897800000000005</c:v>
                </c:pt>
                <c:pt idx="13010">
                  <c:v>3.7567529999999998</c:v>
                </c:pt>
                <c:pt idx="13011">
                  <c:v>15.194283000000002</c:v>
                </c:pt>
                <c:pt idx="13012">
                  <c:v>9.8670000000000009</c:v>
                </c:pt>
                <c:pt idx="13013">
                  <c:v>-513.69119999999998</c:v>
                </c:pt>
                <c:pt idx="13014">
                  <c:v>3.418968</c:v>
                </c:pt>
                <c:pt idx="13015">
                  <c:v>6.0545099999999987</c:v>
                </c:pt>
                <c:pt idx="13016">
                  <c:v>5.4167889999999996</c:v>
                </c:pt>
                <c:pt idx="13017">
                  <c:v>-60.680999999999997</c:v>
                </c:pt>
                <c:pt idx="13018">
                  <c:v>18.035680000000003</c:v>
                </c:pt>
                <c:pt idx="13019">
                  <c:v>-70.143974999999998</c:v>
                </c:pt>
                <c:pt idx="13020">
                  <c:v>8.0359020000000001</c:v>
                </c:pt>
                <c:pt idx="13021">
                  <c:v>5.938504</c:v>
                </c:pt>
                <c:pt idx="13022">
                  <c:v>18.195785999999998</c:v>
                </c:pt>
                <c:pt idx="13023">
                  <c:v>15.49522</c:v>
                </c:pt>
                <c:pt idx="13024">
                  <c:v>5.0215199999999989</c:v>
                </c:pt>
                <c:pt idx="13025">
                  <c:v>4.8605039999999988</c:v>
                </c:pt>
                <c:pt idx="13026">
                  <c:v>3.6396359999999999</c:v>
                </c:pt>
                <c:pt idx="13027">
                  <c:v>3.0796920000000001</c:v>
                </c:pt>
                <c:pt idx="13028">
                  <c:v>20.397624</c:v>
                </c:pt>
                <c:pt idx="13029">
                  <c:v>1.7779560000000001</c:v>
                </c:pt>
                <c:pt idx="13030">
                  <c:v>5.7796200000000013</c:v>
                </c:pt>
                <c:pt idx="13031">
                  <c:v>20.97784</c:v>
                </c:pt>
                <c:pt idx="13032">
                  <c:v>9.8670000000000009</c:v>
                </c:pt>
                <c:pt idx="13033">
                  <c:v>-516.97500000000002</c:v>
                </c:pt>
                <c:pt idx="13034">
                  <c:v>2.6543399999999995</c:v>
                </c:pt>
                <c:pt idx="13035">
                  <c:v>34.118487000000002</c:v>
                </c:pt>
                <c:pt idx="13036">
                  <c:v>14.702712999999999</c:v>
                </c:pt>
                <c:pt idx="13037">
                  <c:v>-47.460599999999992</c:v>
                </c:pt>
                <c:pt idx="13038">
                  <c:v>15.330328000000002</c:v>
                </c:pt>
                <c:pt idx="13039">
                  <c:v>-97.364024999999998</c:v>
                </c:pt>
                <c:pt idx="13040">
                  <c:v>6.313923</c:v>
                </c:pt>
                <c:pt idx="13041">
                  <c:v>10.181878000000001</c:v>
                </c:pt>
                <c:pt idx="13042">
                  <c:v>12.804442</c:v>
                </c:pt>
                <c:pt idx="13043">
                  <c:v>33.229548000000001</c:v>
                </c:pt>
                <c:pt idx="13044">
                  <c:v>5.5235500000000002</c:v>
                </c:pt>
                <c:pt idx="13045">
                  <c:v>2.7997200000000002</c:v>
                </c:pt>
                <c:pt idx="13046">
                  <c:v>3.6396359999999999</c:v>
                </c:pt>
                <c:pt idx="13047">
                  <c:v>2.239776</c:v>
                </c:pt>
                <c:pt idx="13048">
                  <c:v>12.131856000000001</c:v>
                </c:pt>
                <c:pt idx="13049">
                  <c:v>3.9559280000000006</c:v>
                </c:pt>
                <c:pt idx="13050">
                  <c:v>2.2714560000000001</c:v>
                </c:pt>
                <c:pt idx="13051">
                  <c:v>66.964494999999985</c:v>
                </c:pt>
                <c:pt idx="13052">
                  <c:v>11.661000000000001</c:v>
                </c:pt>
                <c:pt idx="13053">
                  <c:v>96.864767999999984</c:v>
                </c:pt>
                <c:pt idx="13054">
                  <c:v>11.817540000000001</c:v>
                </c:pt>
                <c:pt idx="13055">
                  <c:v>13.730178</c:v>
                </c:pt>
                <c:pt idx="13056">
                  <c:v>14.702712999999999</c:v>
                </c:pt>
                <c:pt idx="13057">
                  <c:v>22.280958000000005</c:v>
                </c:pt>
                <c:pt idx="13058">
                  <c:v>21.642816000000003</c:v>
                </c:pt>
                <c:pt idx="13059">
                  <c:v>19.951971</c:v>
                </c:pt>
                <c:pt idx="13060">
                  <c:v>10.331874000000001</c:v>
                </c:pt>
                <c:pt idx="13061">
                  <c:v>13.355727000000002</c:v>
                </c:pt>
                <c:pt idx="13062">
                  <c:v>12.804442</c:v>
                </c:pt>
                <c:pt idx="13063">
                  <c:v>79.549524000000005</c:v>
                </c:pt>
                <c:pt idx="13064">
                  <c:v>6.2540249999999995</c:v>
                </c:pt>
                <c:pt idx="13065">
                  <c:v>26.317368000000002</c:v>
                </c:pt>
                <c:pt idx="13066">
                  <c:v>18.758123999999999</c:v>
                </c:pt>
                <c:pt idx="13067">
                  <c:v>25.197479999999999</c:v>
                </c:pt>
                <c:pt idx="13068">
                  <c:v>2.7197279999999995</c:v>
                </c:pt>
                <c:pt idx="13069">
                  <c:v>15.020928</c:v>
                </c:pt>
                <c:pt idx="13070">
                  <c:v>33.787908000000002</c:v>
                </c:pt>
                <c:pt idx="13071">
                  <c:v>104.657085</c:v>
                </c:pt>
                <c:pt idx="13072">
                  <c:v>3.5880000000000001</c:v>
                </c:pt>
                <c:pt idx="13073">
                  <c:v>30.569760000000002</c:v>
                </c:pt>
                <c:pt idx="13074">
                  <c:v>5.8497840000000005</c:v>
                </c:pt>
                <c:pt idx="13075">
                  <c:v>5.8497840000000005</c:v>
                </c:pt>
                <c:pt idx="13076">
                  <c:v>15.47654</c:v>
                </c:pt>
                <c:pt idx="13077">
                  <c:v>14.542164000000003</c:v>
                </c:pt>
                <c:pt idx="13078">
                  <c:v>13.526760000000001</c:v>
                </c:pt>
                <c:pt idx="13079">
                  <c:v>16.935659000000001</c:v>
                </c:pt>
                <c:pt idx="13080">
                  <c:v>17.793782999999998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6.9407249999999996</c:v>
                </c:pt>
                <c:pt idx="13102">
                  <c:v>7.4130979999999997</c:v>
                </c:pt>
                <c:pt idx="13103">
                  <c:v>57.396491999999995</c:v>
                </c:pt>
                <c:pt idx="13104">
                  <c:v>4.7003549999999992</c:v>
                </c:pt>
                <c:pt idx="13105">
                  <c:v>4.7595239999999999</c:v>
                </c:pt>
                <c:pt idx="13106">
                  <c:v>3.0796920000000001</c:v>
                </c:pt>
                <c:pt idx="13107">
                  <c:v>4.7595239999999999</c:v>
                </c:pt>
                <c:pt idx="13108">
                  <c:v>13.199274000000001</c:v>
                </c:pt>
                <c:pt idx="13109">
                  <c:v>3.05646</c:v>
                </c:pt>
                <c:pt idx="13110">
                  <c:v>7.3822319999999992</c:v>
                </c:pt>
                <c:pt idx="13111">
                  <c:v>17.242354999999996</c:v>
                </c:pt>
                <c:pt idx="13112">
                  <c:v>9.8670000000000009</c:v>
                </c:pt>
                <c:pt idx="13113">
                  <c:v>45.742515000000004</c:v>
                </c:pt>
                <c:pt idx="13114">
                  <c:v>2.0299320000000005</c:v>
                </c:pt>
                <c:pt idx="13115">
                  <c:v>44.773425000000003</c:v>
                </c:pt>
                <c:pt idx="13116">
                  <c:v>6.9644430000000002</c:v>
                </c:pt>
                <c:pt idx="13117">
                  <c:v>14.673425000000002</c:v>
                </c:pt>
                <c:pt idx="13118">
                  <c:v>18.035680000000003</c:v>
                </c:pt>
                <c:pt idx="13119">
                  <c:v>19.197893000000001</c:v>
                </c:pt>
                <c:pt idx="13120">
                  <c:v>8.6098949999999999</c:v>
                </c:pt>
                <c:pt idx="13121">
                  <c:v>11.01924</c:v>
                </c:pt>
                <c:pt idx="13122">
                  <c:v>13.47836</c:v>
                </c:pt>
                <c:pt idx="13123">
                  <c:v>40.68</c:v>
                </c:pt>
                <c:pt idx="13124">
                  <c:v>11.067839999999999</c:v>
                </c:pt>
                <c:pt idx="13125">
                  <c:v>4.479552</c:v>
                </c:pt>
                <c:pt idx="13126">
                  <c:v>2.7997200000000002</c:v>
                </c:pt>
                <c:pt idx="13127">
                  <c:v>3.6396359999999999</c:v>
                </c:pt>
                <c:pt idx="13128">
                  <c:v>5.2778880000000008</c:v>
                </c:pt>
                <c:pt idx="13129">
                  <c:v>11.027423999999998</c:v>
                </c:pt>
                <c:pt idx="13130">
                  <c:v>5.3947079999999996</c:v>
                </c:pt>
                <c:pt idx="13131">
                  <c:v>59.746764999999996</c:v>
                </c:pt>
                <c:pt idx="13132">
                  <c:v>13.455</c:v>
                </c:pt>
                <c:pt idx="13133">
                  <c:v>77.349215999999998</c:v>
                </c:pt>
                <c:pt idx="13134">
                  <c:v>5.0138099999999994</c:v>
                </c:pt>
                <c:pt idx="13135">
                  <c:v>30.560171999999998</c:v>
                </c:pt>
                <c:pt idx="13136">
                  <c:v>14.702712999999999</c:v>
                </c:pt>
                <c:pt idx="13137">
                  <c:v>26.495520000000006</c:v>
                </c:pt>
                <c:pt idx="13138">
                  <c:v>18.035680000000003</c:v>
                </c:pt>
                <c:pt idx="13139">
                  <c:v>21.477420000000002</c:v>
                </c:pt>
                <c:pt idx="13140">
                  <c:v>7.4619090000000003</c:v>
                </c:pt>
                <c:pt idx="13141">
                  <c:v>6.3194160000000004</c:v>
                </c:pt>
                <c:pt idx="13142">
                  <c:v>4.0435080000000001</c:v>
                </c:pt>
                <c:pt idx="13143">
                  <c:v>14.060592</c:v>
                </c:pt>
                <c:pt idx="13144">
                  <c:v>12.881582000000002</c:v>
                </c:pt>
                <c:pt idx="13145">
                  <c:v>1.119888</c:v>
                </c:pt>
                <c:pt idx="13146">
                  <c:v>2.239776</c:v>
                </c:pt>
                <c:pt idx="13147">
                  <c:v>2.6453790000000001</c:v>
                </c:pt>
                <c:pt idx="13148">
                  <c:v>15.821441999999999</c:v>
                </c:pt>
                <c:pt idx="13149">
                  <c:v>6.4974060000000007</c:v>
                </c:pt>
                <c:pt idx="13150">
                  <c:v>1.6917119999999999</c:v>
                </c:pt>
                <c:pt idx="13151">
                  <c:v>20.104488</c:v>
                </c:pt>
                <c:pt idx="13152">
                  <c:v>17.043000000000003</c:v>
                </c:pt>
                <c:pt idx="13153">
                  <c:v>18.837000000000003</c:v>
                </c:pt>
                <c:pt idx="13154">
                  <c:v>13.974597000000001</c:v>
                </c:pt>
                <c:pt idx="13155">
                  <c:v>10.749690000000001</c:v>
                </c:pt>
                <c:pt idx="13156">
                  <c:v>11.607404999999998</c:v>
                </c:pt>
                <c:pt idx="13157">
                  <c:v>8.9700000000000006</c:v>
                </c:pt>
                <c:pt idx="13158">
                  <c:v>32.464224000000002</c:v>
                </c:pt>
                <c:pt idx="13159">
                  <c:v>9.8670000000000009</c:v>
                </c:pt>
                <c:pt idx="13160">
                  <c:v>9.7578809999999994</c:v>
                </c:pt>
                <c:pt idx="13161">
                  <c:v>14.218686</c:v>
                </c:pt>
                <c:pt idx="13162">
                  <c:v>5.3913439999999992</c:v>
                </c:pt>
                <c:pt idx="13163">
                  <c:v>27.783448</c:v>
                </c:pt>
                <c:pt idx="13164">
                  <c:v>14.893632</c:v>
                </c:pt>
                <c:pt idx="13165">
                  <c:v>26.159859000000001</c:v>
                </c:pt>
                <c:pt idx="13166">
                  <c:v>26.040168000000005</c:v>
                </c:pt>
                <c:pt idx="13167">
                  <c:v>18.285101999999998</c:v>
                </c:pt>
                <c:pt idx="13168">
                  <c:v>16.661878999999999</c:v>
                </c:pt>
                <c:pt idx="13169">
                  <c:v>7.5036149999999999</c:v>
                </c:pt>
                <c:pt idx="13170">
                  <c:v>29.604960000000002</c:v>
                </c:pt>
                <c:pt idx="13171">
                  <c:v>51.244137000000002</c:v>
                </c:pt>
                <c:pt idx="13172">
                  <c:v>15.249000000000001</c:v>
                </c:pt>
                <c:pt idx="13173">
                  <c:v>32.292000000000002</c:v>
                </c:pt>
                <c:pt idx="13174">
                  <c:v>5.3748450000000005</c:v>
                </c:pt>
                <c:pt idx="13175">
                  <c:v>9.6747209999999999</c:v>
                </c:pt>
                <c:pt idx="13176">
                  <c:v>19.595099999999999</c:v>
                </c:pt>
                <c:pt idx="13177">
                  <c:v>8.0730000000000004</c:v>
                </c:pt>
                <c:pt idx="13178">
                  <c:v>28.857088000000005</c:v>
                </c:pt>
                <c:pt idx="13179">
                  <c:v>11.661000000000001</c:v>
                </c:pt>
                <c:pt idx="13180">
                  <c:v>14.349825000000001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13.428758999999999</c:v>
                </c:pt>
                <c:pt idx="13202">
                  <c:v>6.0652619999999988</c:v>
                </c:pt>
                <c:pt idx="13203">
                  <c:v>23.420928</c:v>
                </c:pt>
                <c:pt idx="13204">
                  <c:v>12.042765999999999</c:v>
                </c:pt>
                <c:pt idx="13205">
                  <c:v>1.5196499999999999</c:v>
                </c:pt>
                <c:pt idx="13206">
                  <c:v>4.5589499999999994</c:v>
                </c:pt>
                <c:pt idx="13207">
                  <c:v>4.9631669999999994</c:v>
                </c:pt>
                <c:pt idx="13208">
                  <c:v>11.426596999999999</c:v>
                </c:pt>
                <c:pt idx="13209">
                  <c:v>5.4045450000000006</c:v>
                </c:pt>
                <c:pt idx="13210">
                  <c:v>5.092956</c:v>
                </c:pt>
                <c:pt idx="13211">
                  <c:v>18.781685000000003</c:v>
                </c:pt>
                <c:pt idx="13212">
                  <c:v>8.9700000000000006</c:v>
                </c:pt>
                <c:pt idx="13213">
                  <c:v>22.425000000000001</c:v>
                </c:pt>
                <c:pt idx="13214">
                  <c:v>2.1499380000000001</c:v>
                </c:pt>
                <c:pt idx="13215">
                  <c:v>6.4498139999999999</c:v>
                </c:pt>
                <c:pt idx="13216">
                  <c:v>7.3241819999999995</c:v>
                </c:pt>
                <c:pt idx="13217">
                  <c:v>9.8670000000000009</c:v>
                </c:pt>
                <c:pt idx="13218">
                  <c:v>27.053520000000002</c:v>
                </c:pt>
                <c:pt idx="13219">
                  <c:v>10.764000000000001</c:v>
                </c:pt>
                <c:pt idx="13220">
                  <c:v>6.313923</c:v>
                </c:pt>
                <c:pt idx="13221">
                  <c:v>15.798540000000001</c:v>
                </c:pt>
                <c:pt idx="13222">
                  <c:v>16.174032</c:v>
                </c:pt>
                <c:pt idx="13223">
                  <c:v>25.61844</c:v>
                </c:pt>
                <c:pt idx="13224">
                  <c:v>-4.1947260000000002</c:v>
                </c:pt>
                <c:pt idx="13225">
                  <c:v>16.091460000000001</c:v>
                </c:pt>
                <c:pt idx="13226">
                  <c:v>17.283518999999998</c:v>
                </c:pt>
                <c:pt idx="13227">
                  <c:v>13.182344999999998</c:v>
                </c:pt>
                <c:pt idx="13228">
                  <c:v>23.180415999999994</c:v>
                </c:pt>
                <c:pt idx="13229">
                  <c:v>7.5454469999999993</c:v>
                </c:pt>
                <c:pt idx="13230">
                  <c:v>14.943455999999999</c:v>
                </c:pt>
                <c:pt idx="13231">
                  <c:v>27.669599999999999</c:v>
                </c:pt>
                <c:pt idx="13232">
                  <c:v>14.352</c:v>
                </c:pt>
                <c:pt idx="13233">
                  <c:v>36.846599999999995</c:v>
                </c:pt>
                <c:pt idx="13234">
                  <c:v>9.6747209999999999</c:v>
                </c:pt>
                <c:pt idx="13235">
                  <c:v>32.249070000000003</c:v>
                </c:pt>
                <c:pt idx="13236">
                  <c:v>20.378903999999999</c:v>
                </c:pt>
                <c:pt idx="13237">
                  <c:v>17.940000000000001</c:v>
                </c:pt>
                <c:pt idx="13238">
                  <c:v>17.133896</c:v>
                </c:pt>
                <c:pt idx="13239">
                  <c:v>22.425000000000001</c:v>
                </c:pt>
                <c:pt idx="13240">
                  <c:v>27.551664000000002</c:v>
                </c:pt>
                <c:pt idx="13241">
                  <c:v>9.4791240000000005</c:v>
                </c:pt>
                <c:pt idx="13242">
                  <c:v>5.3913439999999992</c:v>
                </c:pt>
                <c:pt idx="13243">
                  <c:v>3.82714</c:v>
                </c:pt>
                <c:pt idx="13244">
                  <c:v>4.5696420000000009</c:v>
                </c:pt>
                <c:pt idx="13245">
                  <c:v>4.7995200000000002</c:v>
                </c:pt>
                <c:pt idx="13246">
                  <c:v>4.479552</c:v>
                </c:pt>
                <c:pt idx="13247">
                  <c:v>3.5196480000000001</c:v>
                </c:pt>
                <c:pt idx="13248">
                  <c:v>14.839044999999999</c:v>
                </c:pt>
                <c:pt idx="13249">
                  <c:v>7.3484879999999997</c:v>
                </c:pt>
                <c:pt idx="13250">
                  <c:v>3.1559220000000003</c:v>
                </c:pt>
                <c:pt idx="13251">
                  <c:v>14.759238</c:v>
                </c:pt>
                <c:pt idx="13252">
                  <c:v>21.312000000000001</c:v>
                </c:pt>
                <c:pt idx="13253">
                  <c:v>24.991616000000004</c:v>
                </c:pt>
                <c:pt idx="13254">
                  <c:v>3.7700189999999996</c:v>
                </c:pt>
                <c:pt idx="13255">
                  <c:v>35.037683999999999</c:v>
                </c:pt>
                <c:pt idx="13256">
                  <c:v>12.748448000000002</c:v>
                </c:pt>
                <c:pt idx="13257">
                  <c:v>8.0072200000000002</c:v>
                </c:pt>
                <c:pt idx="13258">
                  <c:v>57.695680000000003</c:v>
                </c:pt>
                <c:pt idx="13259">
                  <c:v>14.595984000000003</c:v>
                </c:pt>
                <c:pt idx="13260">
                  <c:v>10.331874000000001</c:v>
                </c:pt>
                <c:pt idx="13261">
                  <c:v>12.638832000000001</c:v>
                </c:pt>
                <c:pt idx="13262">
                  <c:v>12.130523999999998</c:v>
                </c:pt>
                <c:pt idx="13263">
                  <c:v>0</c:v>
                </c:pt>
                <c:pt idx="13264">
                  <c:v>6.1241200000000005</c:v>
                </c:pt>
                <c:pt idx="13265">
                  <c:v>28.477152</c:v>
                </c:pt>
                <c:pt idx="13266">
                  <c:v>41.915807999999998</c:v>
                </c:pt>
                <c:pt idx="13267">
                  <c:v>22.397759999999998</c:v>
                </c:pt>
                <c:pt idx="13268">
                  <c:v>12.22039</c:v>
                </c:pt>
                <c:pt idx="13269">
                  <c:v>12.597408</c:v>
                </c:pt>
                <c:pt idx="13270">
                  <c:v>31.164407999999998</c:v>
                </c:pt>
                <c:pt idx="13271">
                  <c:v>27.92062</c:v>
                </c:pt>
                <c:pt idx="13272">
                  <c:v>20.771949999999997</c:v>
                </c:pt>
                <c:pt idx="13273">
                  <c:v>27.679925000000004</c:v>
                </c:pt>
                <c:pt idx="13274">
                  <c:v>9.162153</c:v>
                </c:pt>
                <c:pt idx="13275">
                  <c:v>16.975764000000002</c:v>
                </c:pt>
                <c:pt idx="13276">
                  <c:v>7.7391299999999994</c:v>
                </c:pt>
                <c:pt idx="13277">
                  <c:v>10.230584</c:v>
                </c:pt>
                <c:pt idx="13278">
                  <c:v>50.900399999999998</c:v>
                </c:pt>
                <c:pt idx="13279">
                  <c:v>12.668032</c:v>
                </c:pt>
                <c:pt idx="13280">
                  <c:v>20.663748000000002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11.848905000000002</c:v>
                </c:pt>
                <c:pt idx="13302">
                  <c:v>6.7391800000000002</c:v>
                </c:pt>
                <c:pt idx="13303">
                  <c:v>6.6974949999999991</c:v>
                </c:pt>
                <c:pt idx="13304">
                  <c:v>-0.48960000000000004</c:v>
                </c:pt>
                <c:pt idx="13305">
                  <c:v>4.1595839999999997</c:v>
                </c:pt>
                <c:pt idx="13306">
                  <c:v>5.7594240000000001</c:v>
                </c:pt>
                <c:pt idx="13307">
                  <c:v>6.7193279999999991</c:v>
                </c:pt>
                <c:pt idx="13308">
                  <c:v>15.730181999999999</c:v>
                </c:pt>
                <c:pt idx="13309">
                  <c:v>4.2031200000000011</c:v>
                </c:pt>
                <c:pt idx="13310">
                  <c:v>5.4511379999999994</c:v>
                </c:pt>
                <c:pt idx="13311">
                  <c:v>8.5448219999999999</c:v>
                </c:pt>
                <c:pt idx="13312">
                  <c:v>14.252526000000003</c:v>
                </c:pt>
                <c:pt idx="13313">
                  <c:v>23.021505000000001</c:v>
                </c:pt>
                <c:pt idx="13314">
                  <c:v>2.6957279999999999</c:v>
                </c:pt>
                <c:pt idx="13315">
                  <c:v>26.938296000000001</c:v>
                </c:pt>
                <c:pt idx="13316">
                  <c:v>15.714980000000001</c:v>
                </c:pt>
                <c:pt idx="13317">
                  <c:v>1.5536040000000002</c:v>
                </c:pt>
                <c:pt idx="13318">
                  <c:v>28.076625</c:v>
                </c:pt>
                <c:pt idx="13319">
                  <c:v>7.3518120000000007</c:v>
                </c:pt>
                <c:pt idx="13320">
                  <c:v>7.4619090000000003</c:v>
                </c:pt>
                <c:pt idx="13321">
                  <c:v>13.428758999999999</c:v>
                </c:pt>
                <c:pt idx="13322">
                  <c:v>12.130523999999998</c:v>
                </c:pt>
                <c:pt idx="13323">
                  <c:v>15.30856</c:v>
                </c:pt>
                <c:pt idx="13324">
                  <c:v>11.041353000000001</c:v>
                </c:pt>
                <c:pt idx="13325">
                  <c:v>10.878911999999998</c:v>
                </c:pt>
                <c:pt idx="13326">
                  <c:v>21.437856</c:v>
                </c:pt>
                <c:pt idx="13327">
                  <c:v>16.318368</c:v>
                </c:pt>
                <c:pt idx="13328">
                  <c:v>20.099677</c:v>
                </c:pt>
                <c:pt idx="13329">
                  <c:v>12.609360000000002</c:v>
                </c:pt>
                <c:pt idx="13330">
                  <c:v>13.004144999999999</c:v>
                </c:pt>
                <c:pt idx="13331">
                  <c:v>14.111604000000002</c:v>
                </c:pt>
                <c:pt idx="13332">
                  <c:v>51.918768</c:v>
                </c:pt>
                <c:pt idx="13333">
                  <c:v>40.379352000000004</c:v>
                </c:pt>
                <c:pt idx="13334">
                  <c:v>6.7393199999999993</c:v>
                </c:pt>
                <c:pt idx="13335">
                  <c:v>35.312273999999995</c:v>
                </c:pt>
                <c:pt idx="13336">
                  <c:v>12.511728</c:v>
                </c:pt>
                <c:pt idx="13337">
                  <c:v>16.438421999999999</c:v>
                </c:pt>
                <c:pt idx="13338">
                  <c:v>49.089571999999997</c:v>
                </c:pt>
                <c:pt idx="13339">
                  <c:v>6.2144160000000008</c:v>
                </c:pt>
                <c:pt idx="13340">
                  <c:v>44.197461000000004</c:v>
                </c:pt>
                <c:pt idx="13341">
                  <c:v>6.3194160000000004</c:v>
                </c:pt>
                <c:pt idx="13342">
                  <c:v>10.108769999999998</c:v>
                </c:pt>
                <c:pt idx="13343">
                  <c:v>3.7075799999999997</c:v>
                </c:pt>
                <c:pt idx="13344">
                  <c:v>-1.543245</c:v>
                </c:pt>
                <c:pt idx="13345">
                  <c:v>5.7178940000000003</c:v>
                </c:pt>
                <c:pt idx="13346">
                  <c:v>3.2987850000000005</c:v>
                </c:pt>
                <c:pt idx="13347">
                  <c:v>3.0788660000000005</c:v>
                </c:pt>
                <c:pt idx="13348">
                  <c:v>20.146320999999997</c:v>
                </c:pt>
                <c:pt idx="13349">
                  <c:v>7.1737510000000011</c:v>
                </c:pt>
                <c:pt idx="13350">
                  <c:v>3.2766240000000004</c:v>
                </c:pt>
                <c:pt idx="13351">
                  <c:v>8.5448219999999999</c:v>
                </c:pt>
                <c:pt idx="13352">
                  <c:v>21.113586000000002</c:v>
                </c:pt>
                <c:pt idx="13353">
                  <c:v>20.196852000000003</c:v>
                </c:pt>
                <c:pt idx="13354">
                  <c:v>-70.998251999999994</c:v>
                </c:pt>
                <c:pt idx="13355">
                  <c:v>-178.97302799999997</c:v>
                </c:pt>
                <c:pt idx="13356">
                  <c:v>13.156520999999998</c:v>
                </c:pt>
                <c:pt idx="13357">
                  <c:v>8.5448219999999999</c:v>
                </c:pt>
                <c:pt idx="13358">
                  <c:v>19.605131</c:v>
                </c:pt>
                <c:pt idx="13359">
                  <c:v>5.4376139999999999</c:v>
                </c:pt>
                <c:pt idx="13360">
                  <c:v>8.6098949999999999</c:v>
                </c:pt>
                <c:pt idx="13361">
                  <c:v>11.848905000000002</c:v>
                </c:pt>
                <c:pt idx="13362">
                  <c:v>10.108769999999998</c:v>
                </c:pt>
                <c:pt idx="13363">
                  <c:v>9.3269000000000002</c:v>
                </c:pt>
                <c:pt idx="13364">
                  <c:v>-1.3374790000000001</c:v>
                </c:pt>
                <c:pt idx="13365">
                  <c:v>19.944899999999997</c:v>
                </c:pt>
                <c:pt idx="13366">
                  <c:v>16.933763000000003</c:v>
                </c:pt>
                <c:pt idx="13367">
                  <c:v>21.921767999999997</c:v>
                </c:pt>
                <c:pt idx="13368">
                  <c:v>14.014831999999998</c:v>
                </c:pt>
                <c:pt idx="13369">
                  <c:v>13.795675000000001</c:v>
                </c:pt>
                <c:pt idx="13370">
                  <c:v>25.343640000000001</c:v>
                </c:pt>
                <c:pt idx="13371">
                  <c:v>7.7680199999999999</c:v>
                </c:pt>
                <c:pt idx="13372">
                  <c:v>19.703935000000001</c:v>
                </c:pt>
                <c:pt idx="13373">
                  <c:v>23.30406</c:v>
                </c:pt>
                <c:pt idx="13374">
                  <c:v>-43.351880000000001</c:v>
                </c:pt>
                <c:pt idx="13375">
                  <c:v>-233.08057499999998</c:v>
                </c:pt>
                <c:pt idx="13376">
                  <c:v>13.930434</c:v>
                </c:pt>
                <c:pt idx="13377">
                  <c:v>2.330406</c:v>
                </c:pt>
                <c:pt idx="13378">
                  <c:v>24.124296000000001</c:v>
                </c:pt>
                <c:pt idx="13379">
                  <c:v>9.3216239999999999</c:v>
                </c:pt>
                <c:pt idx="13380">
                  <c:v>17.793782999999998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8.6891970000000018</c:v>
                </c:pt>
                <c:pt idx="13402">
                  <c:v>6.7391800000000002</c:v>
                </c:pt>
                <c:pt idx="13403">
                  <c:v>4.1846000000000005</c:v>
                </c:pt>
                <c:pt idx="13404">
                  <c:v>-2.4691920000000001</c:v>
                </c:pt>
                <c:pt idx="13405">
                  <c:v>10.116273999999999</c:v>
                </c:pt>
                <c:pt idx="13406">
                  <c:v>7.4772460000000001</c:v>
                </c:pt>
                <c:pt idx="13407">
                  <c:v>6.3776509999999993</c:v>
                </c:pt>
                <c:pt idx="13408">
                  <c:v>11.387051</c:v>
                </c:pt>
                <c:pt idx="13409">
                  <c:v>6.6219239999999999</c:v>
                </c:pt>
                <c:pt idx="13410">
                  <c:v>6.3994559999999998</c:v>
                </c:pt>
                <c:pt idx="13411">
                  <c:v>5.4376139999999999</c:v>
                </c:pt>
                <c:pt idx="13412">
                  <c:v>7.8131689999999994</c:v>
                </c:pt>
                <c:pt idx="13413">
                  <c:v>21.750456</c:v>
                </c:pt>
                <c:pt idx="13414">
                  <c:v>-50.025689999999997</c:v>
                </c:pt>
                <c:pt idx="13415">
                  <c:v>-176.09191599999997</c:v>
                </c:pt>
                <c:pt idx="13416">
                  <c:v>7.7391299999999994</c:v>
                </c:pt>
                <c:pt idx="13417">
                  <c:v>5.4376139999999999</c:v>
                </c:pt>
                <c:pt idx="13418">
                  <c:v>12.183717</c:v>
                </c:pt>
                <c:pt idx="13419">
                  <c:v>2.330406</c:v>
                </c:pt>
                <c:pt idx="13420">
                  <c:v>6.313923</c:v>
                </c:pt>
                <c:pt idx="13421">
                  <c:v>8.6891970000000018</c:v>
                </c:pt>
                <c:pt idx="13422">
                  <c:v>21.565375999999997</c:v>
                </c:pt>
                <c:pt idx="13423">
                  <c:v>10.04487</c:v>
                </c:pt>
                <c:pt idx="13424">
                  <c:v>-0.51441499999999996</c:v>
                </c:pt>
                <c:pt idx="13425">
                  <c:v>18.693115000000002</c:v>
                </c:pt>
                <c:pt idx="13426">
                  <c:v>7.6971650000000009</c:v>
                </c:pt>
                <c:pt idx="13427">
                  <c:v>9.0933080000000004</c:v>
                </c:pt>
                <c:pt idx="13428">
                  <c:v>33.285225999999994</c:v>
                </c:pt>
                <c:pt idx="13429">
                  <c:v>11.588367</c:v>
                </c:pt>
                <c:pt idx="13430">
                  <c:v>9.9991500000000002</c:v>
                </c:pt>
                <c:pt idx="13431">
                  <c:v>7.7680199999999999</c:v>
                </c:pt>
                <c:pt idx="13432">
                  <c:v>20.295705000000002</c:v>
                </c:pt>
                <c:pt idx="13433">
                  <c:v>36.509693999999996</c:v>
                </c:pt>
                <c:pt idx="13434">
                  <c:v>-84.023081999999988</c:v>
                </c:pt>
                <c:pt idx="13435">
                  <c:v>-343.66792199999998</c:v>
                </c:pt>
                <c:pt idx="13436">
                  <c:v>14.704347</c:v>
                </c:pt>
                <c:pt idx="13437">
                  <c:v>5.4376139999999999</c:v>
                </c:pt>
                <c:pt idx="13438">
                  <c:v>25.329486000000006</c:v>
                </c:pt>
                <c:pt idx="13439">
                  <c:v>11.65203</c:v>
                </c:pt>
                <c:pt idx="13440">
                  <c:v>13.201839</c:v>
                </c:pt>
                <c:pt idx="13441">
                  <c:v>4.339855</c:v>
                </c:pt>
                <c:pt idx="13442">
                  <c:v>7.4130979999999997</c:v>
                </c:pt>
                <c:pt idx="13443">
                  <c:v>0.23072399999999998</c:v>
                </c:pt>
                <c:pt idx="13444">
                  <c:v>-0.48204000000000008</c:v>
                </c:pt>
                <c:pt idx="13445">
                  <c:v>2.6881470000000003</c:v>
                </c:pt>
                <c:pt idx="13446">
                  <c:v>2.9294100000000003</c:v>
                </c:pt>
                <c:pt idx="13447">
                  <c:v>3.7790279999999994</c:v>
                </c:pt>
                <c:pt idx="13448">
                  <c:v>12.262978</c:v>
                </c:pt>
                <c:pt idx="13449">
                  <c:v>12.791628000000003</c:v>
                </c:pt>
                <c:pt idx="13450">
                  <c:v>5.4564840000000006</c:v>
                </c:pt>
                <c:pt idx="13451">
                  <c:v>14.759238</c:v>
                </c:pt>
                <c:pt idx="13452">
                  <c:v>13.205634000000002</c:v>
                </c:pt>
                <c:pt idx="13453">
                  <c:v>28.686060000000001</c:v>
                </c:pt>
                <c:pt idx="13454">
                  <c:v>11.577527999999999</c:v>
                </c:pt>
                <c:pt idx="13455">
                  <c:v>27.09966</c:v>
                </c:pt>
                <c:pt idx="13456">
                  <c:v>12.382607999999999</c:v>
                </c:pt>
                <c:pt idx="13457">
                  <c:v>11.235224000000001</c:v>
                </c:pt>
                <c:pt idx="13458">
                  <c:v>17.20147</c:v>
                </c:pt>
                <c:pt idx="13459">
                  <c:v>15.719327</c:v>
                </c:pt>
                <c:pt idx="13460">
                  <c:v>10.331874000000001</c:v>
                </c:pt>
                <c:pt idx="13461">
                  <c:v>15.658203999999998</c:v>
                </c:pt>
                <c:pt idx="13462">
                  <c:v>16.847950000000001</c:v>
                </c:pt>
                <c:pt idx="13463">
                  <c:v>-0.23368800000000003</c:v>
                </c:pt>
                <c:pt idx="13464">
                  <c:v>-0.17387999999999995</c:v>
                </c:pt>
                <c:pt idx="13465">
                  <c:v>24.067820000000001</c:v>
                </c:pt>
                <c:pt idx="13466">
                  <c:v>28.179359999999996</c:v>
                </c:pt>
                <c:pt idx="13467">
                  <c:v>19.819520000000001</c:v>
                </c:pt>
                <c:pt idx="13468">
                  <c:v>18.394466999999999</c:v>
                </c:pt>
                <c:pt idx="13469">
                  <c:v>16.550240000000002</c:v>
                </c:pt>
                <c:pt idx="13470">
                  <c:v>35.223551999999998</c:v>
                </c:pt>
                <c:pt idx="13471">
                  <c:v>24.080862000000003</c:v>
                </c:pt>
                <c:pt idx="13472">
                  <c:v>18.643248</c:v>
                </c:pt>
                <c:pt idx="13473">
                  <c:v>22.587656000000003</c:v>
                </c:pt>
                <c:pt idx="13474">
                  <c:v>0.98907600000000007</c:v>
                </c:pt>
                <c:pt idx="13475">
                  <c:v>4.2071040000000002</c:v>
                </c:pt>
                <c:pt idx="13476">
                  <c:v>8.5130429999999997</c:v>
                </c:pt>
                <c:pt idx="13477">
                  <c:v>7.2307170000000012</c:v>
                </c:pt>
                <c:pt idx="13478">
                  <c:v>10.164505</c:v>
                </c:pt>
                <c:pt idx="13479">
                  <c:v>4.1247050000000005</c:v>
                </c:pt>
                <c:pt idx="13480">
                  <c:v>12.627846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11.968656000000001</c:v>
                </c:pt>
                <c:pt idx="13502">
                  <c:v>7.4130979999999997</c:v>
                </c:pt>
                <c:pt idx="13503">
                  <c:v>-1.048014</c:v>
                </c:pt>
                <c:pt idx="13504">
                  <c:v>-0.92594700000000008</c:v>
                </c:pt>
                <c:pt idx="13505">
                  <c:v>5.6881439999999994</c:v>
                </c:pt>
                <c:pt idx="13506">
                  <c:v>6.7558590000000001</c:v>
                </c:pt>
                <c:pt idx="13507">
                  <c:v>7.8729750000000003</c:v>
                </c:pt>
                <c:pt idx="13508">
                  <c:v>16.642612999999997</c:v>
                </c:pt>
                <c:pt idx="13509">
                  <c:v>8.5377120000000009</c:v>
                </c:pt>
                <c:pt idx="13510">
                  <c:v>9.1476000000000006</c:v>
                </c:pt>
                <c:pt idx="13511">
                  <c:v>10.098426000000002</c:v>
                </c:pt>
                <c:pt idx="13512">
                  <c:v>8.5448219999999999</c:v>
                </c:pt>
                <c:pt idx="13513">
                  <c:v>11.356617999999999</c:v>
                </c:pt>
                <c:pt idx="13514">
                  <c:v>5.5507409999999995</c:v>
                </c:pt>
                <c:pt idx="13515">
                  <c:v>20.356956</c:v>
                </c:pt>
                <c:pt idx="13516">
                  <c:v>7.7391299999999994</c:v>
                </c:pt>
                <c:pt idx="13517">
                  <c:v>5.6783089999999996</c:v>
                </c:pt>
                <c:pt idx="13518">
                  <c:v>20.32901</c:v>
                </c:pt>
                <c:pt idx="13519">
                  <c:v>8.1298100000000009</c:v>
                </c:pt>
                <c:pt idx="13520">
                  <c:v>5.7399299999999993</c:v>
                </c:pt>
                <c:pt idx="13521">
                  <c:v>11.708032000000001</c:v>
                </c:pt>
                <c:pt idx="13522">
                  <c:v>16.847950000000001</c:v>
                </c:pt>
                <c:pt idx="13523">
                  <c:v>2.0382200000000004</c:v>
                </c:pt>
                <c:pt idx="13524">
                  <c:v>-0.51441499999999996</c:v>
                </c:pt>
                <c:pt idx="13525">
                  <c:v>11.172000000000001</c:v>
                </c:pt>
                <c:pt idx="13526">
                  <c:v>7.0448399999999989</c:v>
                </c:pt>
                <c:pt idx="13527">
                  <c:v>10.219439999999999</c:v>
                </c:pt>
                <c:pt idx="13528">
                  <c:v>16.642612999999997</c:v>
                </c:pt>
                <c:pt idx="13529">
                  <c:v>15.82146</c:v>
                </c:pt>
                <c:pt idx="13530">
                  <c:v>12.23481</c:v>
                </c:pt>
                <c:pt idx="13531">
                  <c:v>13.205634000000002</c:v>
                </c:pt>
                <c:pt idx="13532">
                  <c:v>4.660812</c:v>
                </c:pt>
                <c:pt idx="13533">
                  <c:v>39.03026400000001</c:v>
                </c:pt>
                <c:pt idx="13534">
                  <c:v>3.819852</c:v>
                </c:pt>
                <c:pt idx="13535">
                  <c:v>45.535651999999999</c:v>
                </c:pt>
                <c:pt idx="13536">
                  <c:v>8.5130429999999997</c:v>
                </c:pt>
                <c:pt idx="13537">
                  <c:v>7.1123130000000012</c:v>
                </c:pt>
                <c:pt idx="13538">
                  <c:v>13.292045</c:v>
                </c:pt>
                <c:pt idx="13539">
                  <c:v>14.461434000000002</c:v>
                </c:pt>
                <c:pt idx="13540">
                  <c:v>8.0359020000000001</c:v>
                </c:pt>
                <c:pt idx="13541">
                  <c:v>9.2726299999999995</c:v>
                </c:pt>
                <c:pt idx="13542">
                  <c:v>7.4130979999999997</c:v>
                </c:pt>
                <c:pt idx="13543">
                  <c:v>-4.5430200000000012</c:v>
                </c:pt>
                <c:pt idx="13544">
                  <c:v>2.8703549999999995</c:v>
                </c:pt>
                <c:pt idx="13545">
                  <c:v>4.9126769999999995</c:v>
                </c:pt>
                <c:pt idx="13546">
                  <c:v>2.0228669999999997</c:v>
                </c:pt>
                <c:pt idx="13547">
                  <c:v>3.7790279999999994</c:v>
                </c:pt>
                <c:pt idx="13548">
                  <c:v>21.188544</c:v>
                </c:pt>
                <c:pt idx="13549">
                  <c:v>3.2158350000000002</c:v>
                </c:pt>
                <c:pt idx="13550">
                  <c:v>2.5439039999999995</c:v>
                </c:pt>
                <c:pt idx="13551">
                  <c:v>12.428832000000002</c:v>
                </c:pt>
                <c:pt idx="13552">
                  <c:v>17.089644</c:v>
                </c:pt>
                <c:pt idx="13553">
                  <c:v>24.219000000000001</c:v>
                </c:pt>
                <c:pt idx="13554">
                  <c:v>8.5946670000000012</c:v>
                </c:pt>
                <c:pt idx="13555">
                  <c:v>22.919111999999998</c:v>
                </c:pt>
                <c:pt idx="13556">
                  <c:v>12.382607999999999</c:v>
                </c:pt>
                <c:pt idx="13557">
                  <c:v>5.3820000000000006</c:v>
                </c:pt>
                <c:pt idx="13558">
                  <c:v>16.419585000000001</c:v>
                </c:pt>
                <c:pt idx="13559">
                  <c:v>15.249000000000001</c:v>
                </c:pt>
                <c:pt idx="13560">
                  <c:v>12.627846</c:v>
                </c:pt>
                <c:pt idx="13561">
                  <c:v>3.7757719999999999</c:v>
                </c:pt>
                <c:pt idx="13562">
                  <c:v>7.4130979999999997</c:v>
                </c:pt>
                <c:pt idx="13563">
                  <c:v>-11.811852000000002</c:v>
                </c:pt>
                <c:pt idx="13564">
                  <c:v>3.82714</c:v>
                </c:pt>
                <c:pt idx="13565">
                  <c:v>17.627841</c:v>
                </c:pt>
                <c:pt idx="13566">
                  <c:v>13.582107000000001</c:v>
                </c:pt>
                <c:pt idx="13567">
                  <c:v>16.375787999999996</c:v>
                </c:pt>
                <c:pt idx="13568">
                  <c:v>14.125696</c:v>
                </c:pt>
                <c:pt idx="13569">
                  <c:v>9.6475050000000007</c:v>
                </c:pt>
                <c:pt idx="13570">
                  <c:v>19.397268</c:v>
                </c:pt>
                <c:pt idx="13571">
                  <c:v>20.196852000000003</c:v>
                </c:pt>
                <c:pt idx="13572">
                  <c:v>18.643248</c:v>
                </c:pt>
                <c:pt idx="13573">
                  <c:v>28.704000000000001</c:v>
                </c:pt>
                <c:pt idx="13574">
                  <c:v>5.7297779999999996</c:v>
                </c:pt>
                <c:pt idx="13575">
                  <c:v>16.234370999999999</c:v>
                </c:pt>
                <c:pt idx="13576">
                  <c:v>13.156520999999998</c:v>
                </c:pt>
                <c:pt idx="13577">
                  <c:v>6.2789999999999999</c:v>
                </c:pt>
                <c:pt idx="13578">
                  <c:v>12.510160000000001</c:v>
                </c:pt>
                <c:pt idx="13579">
                  <c:v>15.249000000000001</c:v>
                </c:pt>
                <c:pt idx="13580">
                  <c:v>16.071804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12.026879999999998</c:v>
                </c:pt>
                <c:pt idx="13602">
                  <c:v>6.0652619999999988</c:v>
                </c:pt>
                <c:pt idx="13603">
                  <c:v>-20.595024000000002</c:v>
                </c:pt>
                <c:pt idx="13604">
                  <c:v>3.82714</c:v>
                </c:pt>
                <c:pt idx="13605">
                  <c:v>4.3347150000000001</c:v>
                </c:pt>
                <c:pt idx="13606">
                  <c:v>4.6236959999999998</c:v>
                </c:pt>
                <c:pt idx="13607">
                  <c:v>7.8729750000000003</c:v>
                </c:pt>
                <c:pt idx="13608">
                  <c:v>8.8285599999999995</c:v>
                </c:pt>
                <c:pt idx="13609">
                  <c:v>3.2158350000000002</c:v>
                </c:pt>
                <c:pt idx="13610">
                  <c:v>6.9957359999999991</c:v>
                </c:pt>
                <c:pt idx="13611">
                  <c:v>11.65203</c:v>
                </c:pt>
                <c:pt idx="13612">
                  <c:v>6.9912180000000008</c:v>
                </c:pt>
                <c:pt idx="13613">
                  <c:v>21.528000000000002</c:v>
                </c:pt>
                <c:pt idx="13614">
                  <c:v>1.909926</c:v>
                </c:pt>
                <c:pt idx="13615">
                  <c:v>12.414519</c:v>
                </c:pt>
                <c:pt idx="13616">
                  <c:v>11.608695000000001</c:v>
                </c:pt>
                <c:pt idx="13617">
                  <c:v>6.2789999999999999</c:v>
                </c:pt>
                <c:pt idx="13618">
                  <c:v>7.8188500000000003</c:v>
                </c:pt>
                <c:pt idx="13619">
                  <c:v>12.558</c:v>
                </c:pt>
                <c:pt idx="13620">
                  <c:v>6.313923</c:v>
                </c:pt>
                <c:pt idx="13621">
                  <c:v>1.964412</c:v>
                </c:pt>
                <c:pt idx="13622">
                  <c:v>18.869703999999999</c:v>
                </c:pt>
                <c:pt idx="13623">
                  <c:v>-11.811852000000002</c:v>
                </c:pt>
                <c:pt idx="13624">
                  <c:v>3.82714</c:v>
                </c:pt>
                <c:pt idx="13625">
                  <c:v>8.9584110000000017</c:v>
                </c:pt>
                <c:pt idx="13626">
                  <c:v>6.3575820000000007</c:v>
                </c:pt>
                <c:pt idx="13627">
                  <c:v>9.4475699999999989</c:v>
                </c:pt>
                <c:pt idx="13628">
                  <c:v>14.125696</c:v>
                </c:pt>
                <c:pt idx="13629">
                  <c:v>9.6475050000000007</c:v>
                </c:pt>
                <c:pt idx="13630">
                  <c:v>7.3137239999999997</c:v>
                </c:pt>
                <c:pt idx="13631">
                  <c:v>11.65203</c:v>
                </c:pt>
                <c:pt idx="13632">
                  <c:v>10.875228</c:v>
                </c:pt>
                <c:pt idx="13633">
                  <c:v>43.056000000000004</c:v>
                </c:pt>
                <c:pt idx="13634">
                  <c:v>0</c:v>
                </c:pt>
                <c:pt idx="13635">
                  <c:v>42.973335000000006</c:v>
                </c:pt>
                <c:pt idx="13636">
                  <c:v>17.799999</c:v>
                </c:pt>
                <c:pt idx="13637">
                  <c:v>17.043000000000003</c:v>
                </c:pt>
                <c:pt idx="13638">
                  <c:v>17.20147</c:v>
                </c:pt>
                <c:pt idx="13639">
                  <c:v>24.219000000000001</c:v>
                </c:pt>
                <c:pt idx="13640">
                  <c:v>12.627846</c:v>
                </c:pt>
                <c:pt idx="13641">
                  <c:v>9.3975000000000009</c:v>
                </c:pt>
                <c:pt idx="13642">
                  <c:v>7.4130979999999997</c:v>
                </c:pt>
                <c:pt idx="13643">
                  <c:v>-4.240152000000001</c:v>
                </c:pt>
                <c:pt idx="13644">
                  <c:v>5.7407099999999991</c:v>
                </c:pt>
                <c:pt idx="13645">
                  <c:v>2.8898100000000007</c:v>
                </c:pt>
                <c:pt idx="13646">
                  <c:v>2.2556159999999998</c:v>
                </c:pt>
                <c:pt idx="13647">
                  <c:v>1.8895139999999997</c:v>
                </c:pt>
                <c:pt idx="13648">
                  <c:v>22.532432</c:v>
                </c:pt>
                <c:pt idx="13649">
                  <c:v>7.5036149999999999</c:v>
                </c:pt>
                <c:pt idx="13650">
                  <c:v>4.0128659999999998</c:v>
                </c:pt>
                <c:pt idx="13651">
                  <c:v>9.3216239999999999</c:v>
                </c:pt>
                <c:pt idx="13652">
                  <c:v>14.343030000000001</c:v>
                </c:pt>
                <c:pt idx="13653">
                  <c:v>24.219000000000001</c:v>
                </c:pt>
                <c:pt idx="13654">
                  <c:v>3.819852</c:v>
                </c:pt>
                <c:pt idx="13655">
                  <c:v>20.054223</c:v>
                </c:pt>
                <c:pt idx="13656">
                  <c:v>7.7391299999999994</c:v>
                </c:pt>
                <c:pt idx="13657">
                  <c:v>7.1760000000000002</c:v>
                </c:pt>
                <c:pt idx="13658">
                  <c:v>13.530946000000002</c:v>
                </c:pt>
                <c:pt idx="13659">
                  <c:v>16.146000000000001</c:v>
                </c:pt>
                <c:pt idx="13660">
                  <c:v>8.0359020000000001</c:v>
                </c:pt>
                <c:pt idx="13661">
                  <c:v>6.4621440000000003</c:v>
                </c:pt>
                <c:pt idx="13662">
                  <c:v>12.130523999999998</c:v>
                </c:pt>
                <c:pt idx="13663">
                  <c:v>-10.903248000000001</c:v>
                </c:pt>
                <c:pt idx="13664">
                  <c:v>3.82714</c:v>
                </c:pt>
                <c:pt idx="13665">
                  <c:v>28.898099999999999</c:v>
                </c:pt>
                <c:pt idx="13666">
                  <c:v>27.592487999999999</c:v>
                </c:pt>
                <c:pt idx="13667">
                  <c:v>30.547143000000002</c:v>
                </c:pt>
                <c:pt idx="13668">
                  <c:v>20.018049999999999</c:v>
                </c:pt>
                <c:pt idx="13669">
                  <c:v>17.151120000000002</c:v>
                </c:pt>
                <c:pt idx="13670">
                  <c:v>33.273504000000003</c:v>
                </c:pt>
                <c:pt idx="13671">
                  <c:v>19.42005</c:v>
                </c:pt>
                <c:pt idx="13672">
                  <c:v>20.919834000000002</c:v>
                </c:pt>
                <c:pt idx="13673">
                  <c:v>31.395</c:v>
                </c:pt>
                <c:pt idx="13674">
                  <c:v>6.6847409999999998</c:v>
                </c:pt>
                <c:pt idx="13675">
                  <c:v>10.504593</c:v>
                </c:pt>
                <c:pt idx="13676">
                  <c:v>13.156520999999998</c:v>
                </c:pt>
                <c:pt idx="13677">
                  <c:v>14.352</c:v>
                </c:pt>
                <c:pt idx="13678">
                  <c:v>21.829392000000002</c:v>
                </c:pt>
                <c:pt idx="13679">
                  <c:v>16.146000000000001</c:v>
                </c:pt>
                <c:pt idx="13680">
                  <c:v>40.753503000000002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10.1736</c:v>
                </c:pt>
                <c:pt idx="13702">
                  <c:v>5.3913439999999992</c:v>
                </c:pt>
                <c:pt idx="13703">
                  <c:v>-28.166724000000002</c:v>
                </c:pt>
                <c:pt idx="13704">
                  <c:v>0.956785</c:v>
                </c:pt>
                <c:pt idx="13705">
                  <c:v>4.9126769999999995</c:v>
                </c:pt>
                <c:pt idx="13706">
                  <c:v>1.9667339999999998</c:v>
                </c:pt>
                <c:pt idx="13707">
                  <c:v>5.9834610000000001</c:v>
                </c:pt>
                <c:pt idx="13708">
                  <c:v>12.123384000000001</c:v>
                </c:pt>
                <c:pt idx="13709">
                  <c:v>9.6475050000000007</c:v>
                </c:pt>
                <c:pt idx="13710">
                  <c:v>4.9119840000000003</c:v>
                </c:pt>
                <c:pt idx="13711">
                  <c:v>11.65203</c:v>
                </c:pt>
                <c:pt idx="13712">
                  <c:v>9.0250160000000008</c:v>
                </c:pt>
                <c:pt idx="13713">
                  <c:v>12.558</c:v>
                </c:pt>
                <c:pt idx="13714">
                  <c:v>5.7297779999999996</c:v>
                </c:pt>
                <c:pt idx="13715">
                  <c:v>34.378668000000005</c:v>
                </c:pt>
                <c:pt idx="13716">
                  <c:v>6.965217</c:v>
                </c:pt>
                <c:pt idx="13717">
                  <c:v>4.4850000000000003</c:v>
                </c:pt>
                <c:pt idx="13718">
                  <c:v>12.86896</c:v>
                </c:pt>
                <c:pt idx="13719">
                  <c:v>9.8670000000000009</c:v>
                </c:pt>
                <c:pt idx="13720">
                  <c:v>15.497810999999999</c:v>
                </c:pt>
                <c:pt idx="13721">
                  <c:v>5.9984080000000004</c:v>
                </c:pt>
                <c:pt idx="13722">
                  <c:v>15.500113999999998</c:v>
                </c:pt>
                <c:pt idx="13723">
                  <c:v>-13.931928000000003</c:v>
                </c:pt>
                <c:pt idx="13724">
                  <c:v>2.5235699999999999</c:v>
                </c:pt>
                <c:pt idx="13725">
                  <c:v>6.3575820000000007</c:v>
                </c:pt>
                <c:pt idx="13726">
                  <c:v>5.0644439999999999</c:v>
                </c:pt>
                <c:pt idx="13727">
                  <c:v>6.2983799999999999</c:v>
                </c:pt>
                <c:pt idx="13728">
                  <c:v>6.9614480000000007</c:v>
                </c:pt>
                <c:pt idx="13729">
                  <c:v>9.6475050000000007</c:v>
                </c:pt>
                <c:pt idx="13730">
                  <c:v>6.4781639999999996</c:v>
                </c:pt>
                <c:pt idx="13731">
                  <c:v>11.65203</c:v>
                </c:pt>
                <c:pt idx="13732">
                  <c:v>14.703624000000001</c:v>
                </c:pt>
                <c:pt idx="13733">
                  <c:v>45.747000000000007</c:v>
                </c:pt>
                <c:pt idx="13734">
                  <c:v>5.7297779999999996</c:v>
                </c:pt>
                <c:pt idx="13735">
                  <c:v>49.658076000000001</c:v>
                </c:pt>
                <c:pt idx="13736">
                  <c:v>10.060868999999999</c:v>
                </c:pt>
                <c:pt idx="13737">
                  <c:v>11.661000000000001</c:v>
                </c:pt>
                <c:pt idx="13738">
                  <c:v>19.246032000000003</c:v>
                </c:pt>
                <c:pt idx="13739">
                  <c:v>26.91</c:v>
                </c:pt>
                <c:pt idx="13740">
                  <c:v>10.331874000000001</c:v>
                </c:pt>
                <c:pt idx="13741">
                  <c:v>5.3986399999999994</c:v>
                </c:pt>
                <c:pt idx="13742">
                  <c:v>8.7609339999999989</c:v>
                </c:pt>
                <c:pt idx="13743">
                  <c:v>-5.4516240000000007</c:v>
                </c:pt>
                <c:pt idx="13744">
                  <c:v>3.1134399999999998</c:v>
                </c:pt>
                <c:pt idx="13745">
                  <c:v>2.2865040000000003</c:v>
                </c:pt>
                <c:pt idx="13746">
                  <c:v>2.5286580000000001</c:v>
                </c:pt>
                <c:pt idx="13747">
                  <c:v>2.0575169999999998</c:v>
                </c:pt>
                <c:pt idx="13748">
                  <c:v>8.6595600000000008</c:v>
                </c:pt>
                <c:pt idx="13749">
                  <c:v>7.5036149999999999</c:v>
                </c:pt>
                <c:pt idx="13750">
                  <c:v>3.6352799999999998</c:v>
                </c:pt>
                <c:pt idx="13751">
                  <c:v>7.7680199999999999</c:v>
                </c:pt>
                <c:pt idx="13752">
                  <c:v>13.455</c:v>
                </c:pt>
                <c:pt idx="13753">
                  <c:v>68.482560000000007</c:v>
                </c:pt>
                <c:pt idx="13754">
                  <c:v>5.7297779999999996</c:v>
                </c:pt>
                <c:pt idx="13755">
                  <c:v>24.829038000000001</c:v>
                </c:pt>
                <c:pt idx="13756">
                  <c:v>10.060868999999999</c:v>
                </c:pt>
                <c:pt idx="13757">
                  <c:v>8.0294900000000009</c:v>
                </c:pt>
                <c:pt idx="13758">
                  <c:v>16.230019000000002</c:v>
                </c:pt>
                <c:pt idx="13759">
                  <c:v>20.973960000000002</c:v>
                </c:pt>
                <c:pt idx="13760">
                  <c:v>6.8879160000000006</c:v>
                </c:pt>
                <c:pt idx="13761">
                  <c:v>6.4783680000000006</c:v>
                </c:pt>
                <c:pt idx="13762">
                  <c:v>14.826195999999999</c:v>
                </c:pt>
                <c:pt idx="13763">
                  <c:v>-4.5430200000000012</c:v>
                </c:pt>
                <c:pt idx="13764">
                  <c:v>1.5667849999999999</c:v>
                </c:pt>
                <c:pt idx="13765">
                  <c:v>22.641794999999998</c:v>
                </c:pt>
                <c:pt idx="13766">
                  <c:v>30.624858</c:v>
                </c:pt>
                <c:pt idx="13767">
                  <c:v>29.637035999999998</c:v>
                </c:pt>
                <c:pt idx="13768">
                  <c:v>13.855296000000001</c:v>
                </c:pt>
                <c:pt idx="13769">
                  <c:v>8.5755600000000012</c:v>
                </c:pt>
                <c:pt idx="13770">
                  <c:v>26.891172000000001</c:v>
                </c:pt>
                <c:pt idx="13771">
                  <c:v>18.643248</c:v>
                </c:pt>
                <c:pt idx="13772">
                  <c:v>11.661000000000001</c:v>
                </c:pt>
                <c:pt idx="13773">
                  <c:v>37.472292000000003</c:v>
                </c:pt>
                <c:pt idx="13774">
                  <c:v>3.819852</c:v>
                </c:pt>
                <c:pt idx="13775">
                  <c:v>14.324445000000001</c:v>
                </c:pt>
                <c:pt idx="13776">
                  <c:v>7.7391299999999994</c:v>
                </c:pt>
                <c:pt idx="13777">
                  <c:v>17.758884000000002</c:v>
                </c:pt>
                <c:pt idx="13778">
                  <c:v>33.971184000000001</c:v>
                </c:pt>
                <c:pt idx="13779">
                  <c:v>18.893522999999998</c:v>
                </c:pt>
                <c:pt idx="13780">
                  <c:v>16.645797000000002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4.8587759999999998</c:v>
                </c:pt>
                <c:pt idx="13802">
                  <c:v>3.3695900000000001</c:v>
                </c:pt>
                <c:pt idx="13803">
                  <c:v>-33.921216000000008</c:v>
                </c:pt>
                <c:pt idx="13804">
                  <c:v>4.6701599999999992</c:v>
                </c:pt>
                <c:pt idx="13805">
                  <c:v>4.3005599999999999</c:v>
                </c:pt>
                <c:pt idx="13806">
                  <c:v>3.3715439999999997</c:v>
                </c:pt>
                <c:pt idx="13807">
                  <c:v>5.2782840000000002</c:v>
                </c:pt>
                <c:pt idx="13808">
                  <c:v>18.185076000000002</c:v>
                </c:pt>
                <c:pt idx="13809">
                  <c:v>12.863340000000001</c:v>
                </c:pt>
                <c:pt idx="13810">
                  <c:v>3.302937</c:v>
                </c:pt>
                <c:pt idx="13811">
                  <c:v>12.428832000000002</c:v>
                </c:pt>
                <c:pt idx="13812">
                  <c:v>17.940000000000001</c:v>
                </c:pt>
                <c:pt idx="13813">
                  <c:v>24.074719999999999</c:v>
                </c:pt>
                <c:pt idx="13814">
                  <c:v>0.95496300000000001</c:v>
                </c:pt>
                <c:pt idx="13815">
                  <c:v>14.324445000000001</c:v>
                </c:pt>
                <c:pt idx="13816">
                  <c:v>12.382607999999999</c:v>
                </c:pt>
                <c:pt idx="13817">
                  <c:v>14.1351</c:v>
                </c:pt>
                <c:pt idx="13818">
                  <c:v>18.184881000000001</c:v>
                </c:pt>
                <c:pt idx="13819">
                  <c:v>19.557089999999999</c:v>
                </c:pt>
                <c:pt idx="13820">
                  <c:v>10.905866999999999</c:v>
                </c:pt>
                <c:pt idx="13821">
                  <c:v>8.6378240000000002</c:v>
                </c:pt>
                <c:pt idx="13822">
                  <c:v>16.174032</c:v>
                </c:pt>
                <c:pt idx="13823">
                  <c:v>-19.080684000000002</c:v>
                </c:pt>
                <c:pt idx="13824">
                  <c:v>15.6099</c:v>
                </c:pt>
                <c:pt idx="13825">
                  <c:v>7.7436810000000005</c:v>
                </c:pt>
                <c:pt idx="13826">
                  <c:v>5.338277999999999</c:v>
                </c:pt>
                <c:pt idx="13827">
                  <c:v>6.1663139999999999</c:v>
                </c:pt>
                <c:pt idx="13828">
                  <c:v>12.123384000000001</c:v>
                </c:pt>
                <c:pt idx="13829">
                  <c:v>4.2877800000000006</c:v>
                </c:pt>
                <c:pt idx="13830">
                  <c:v>4.8470399999999998</c:v>
                </c:pt>
                <c:pt idx="13831">
                  <c:v>14.759238</c:v>
                </c:pt>
                <c:pt idx="13832">
                  <c:v>11.661000000000001</c:v>
                </c:pt>
                <c:pt idx="13833">
                  <c:v>80.908608000000001</c:v>
                </c:pt>
                <c:pt idx="13834">
                  <c:v>6.6847409999999998</c:v>
                </c:pt>
                <c:pt idx="13835">
                  <c:v>32.468741999999999</c:v>
                </c:pt>
                <c:pt idx="13836">
                  <c:v>14.704347</c:v>
                </c:pt>
                <c:pt idx="13837">
                  <c:v>14.745990000000001</c:v>
                </c:pt>
                <c:pt idx="13838">
                  <c:v>19.536660000000001</c:v>
                </c:pt>
                <c:pt idx="13839">
                  <c:v>25.58661</c:v>
                </c:pt>
                <c:pt idx="13840">
                  <c:v>9.7578809999999994</c:v>
                </c:pt>
                <c:pt idx="13841">
                  <c:v>1.079728</c:v>
                </c:pt>
                <c:pt idx="13842">
                  <c:v>7.5394899999999998</c:v>
                </c:pt>
                <c:pt idx="13843">
                  <c:v>-3.3315480000000006</c:v>
                </c:pt>
                <c:pt idx="13844">
                  <c:v>12.62655</c:v>
                </c:pt>
                <c:pt idx="13845">
                  <c:v>2.5553880000000002</c:v>
                </c:pt>
                <c:pt idx="13846">
                  <c:v>4.7763539999999995</c:v>
                </c:pt>
                <c:pt idx="13847">
                  <c:v>2.6186490000000004</c:v>
                </c:pt>
                <c:pt idx="13848">
                  <c:v>19.051031999999999</c:v>
                </c:pt>
                <c:pt idx="13849">
                  <c:v>7.5036149999999999</c:v>
                </c:pt>
                <c:pt idx="13850">
                  <c:v>2.3759999999999999</c:v>
                </c:pt>
                <c:pt idx="13851">
                  <c:v>15.53604</c:v>
                </c:pt>
                <c:pt idx="13852">
                  <c:v>12.18375</c:v>
                </c:pt>
                <c:pt idx="13853">
                  <c:v>21.002825999999999</c:v>
                </c:pt>
                <c:pt idx="13854">
                  <c:v>7.6397040000000001</c:v>
                </c:pt>
                <c:pt idx="13855">
                  <c:v>18.144296999999998</c:v>
                </c:pt>
                <c:pt idx="13856">
                  <c:v>13.145453999999999</c:v>
                </c:pt>
                <c:pt idx="13857">
                  <c:v>12.854010000000001</c:v>
                </c:pt>
                <c:pt idx="13858">
                  <c:v>17.422000000000001</c:v>
                </c:pt>
                <c:pt idx="13859">
                  <c:v>9.4200699999999991</c:v>
                </c:pt>
                <c:pt idx="13860">
                  <c:v>10.905866999999999</c:v>
                </c:pt>
                <c:pt idx="13861">
                  <c:v>7.5580960000000008</c:v>
                </c:pt>
                <c:pt idx="13862">
                  <c:v>14.403766999999998</c:v>
                </c:pt>
                <c:pt idx="13863">
                  <c:v>-3.5258599999999998</c:v>
                </c:pt>
                <c:pt idx="13864">
                  <c:v>22.089000000000002</c:v>
                </c:pt>
                <c:pt idx="13865">
                  <c:v>38.046887999999996</c:v>
                </c:pt>
                <c:pt idx="13866">
                  <c:v>27.534275999999998</c:v>
                </c:pt>
                <c:pt idx="13867">
                  <c:v>36.661085999999997</c:v>
                </c:pt>
                <c:pt idx="13868">
                  <c:v>11.257427999999999</c:v>
                </c:pt>
                <c:pt idx="13869">
                  <c:v>6.4316700000000004</c:v>
                </c:pt>
                <c:pt idx="13870">
                  <c:v>34.155000000000001</c:v>
                </c:pt>
                <c:pt idx="13871">
                  <c:v>20.196852000000003</c:v>
                </c:pt>
                <c:pt idx="13872">
                  <c:v>18.02975</c:v>
                </c:pt>
                <c:pt idx="13873">
                  <c:v>23.049910000000001</c:v>
                </c:pt>
                <c:pt idx="13874">
                  <c:v>6.6847409999999998</c:v>
                </c:pt>
                <c:pt idx="13875">
                  <c:v>21.009186</c:v>
                </c:pt>
                <c:pt idx="13876">
                  <c:v>10.828272000000002</c:v>
                </c:pt>
                <c:pt idx="13877">
                  <c:v>10.204895999999998</c:v>
                </c:pt>
                <c:pt idx="13878">
                  <c:v>33.158000000000001</c:v>
                </c:pt>
                <c:pt idx="13879">
                  <c:v>15.632568000000001</c:v>
                </c:pt>
                <c:pt idx="13880">
                  <c:v>17.793782999999998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4.8587759999999998</c:v>
                </c:pt>
                <c:pt idx="13902">
                  <c:v>6.8647949999999991</c:v>
                </c:pt>
                <c:pt idx="13903">
                  <c:v>-19.657440000000001</c:v>
                </c:pt>
                <c:pt idx="13904">
                  <c:v>9.4915039999999991</c:v>
                </c:pt>
                <c:pt idx="13905">
                  <c:v>5.3947079999999996</c:v>
                </c:pt>
                <c:pt idx="13906">
                  <c:v>5.6192399999999996</c:v>
                </c:pt>
                <c:pt idx="13907">
                  <c:v>7.274025</c:v>
                </c:pt>
                <c:pt idx="13908">
                  <c:v>10.391472</c:v>
                </c:pt>
                <c:pt idx="13909">
                  <c:v>6.4316700000000004</c:v>
                </c:pt>
                <c:pt idx="13910">
                  <c:v>2.673</c:v>
                </c:pt>
                <c:pt idx="13911">
                  <c:v>9.3216239999999999</c:v>
                </c:pt>
                <c:pt idx="13912">
                  <c:v>15.24072</c:v>
                </c:pt>
                <c:pt idx="13913">
                  <c:v>23.197616000000004</c:v>
                </c:pt>
                <c:pt idx="13914">
                  <c:v>1.909926</c:v>
                </c:pt>
                <c:pt idx="13915">
                  <c:v>11.459555999999999</c:v>
                </c:pt>
                <c:pt idx="13916">
                  <c:v>6.9470730000000005</c:v>
                </c:pt>
                <c:pt idx="13917">
                  <c:v>7.5817800000000011</c:v>
                </c:pt>
                <c:pt idx="13918">
                  <c:v>25.852000000000004</c:v>
                </c:pt>
                <c:pt idx="13919">
                  <c:v>14.959727999999998</c:v>
                </c:pt>
                <c:pt idx="13920">
                  <c:v>9.7578809999999994</c:v>
                </c:pt>
                <c:pt idx="13921">
                  <c:v>8.6378240000000002</c:v>
                </c:pt>
                <c:pt idx="13922">
                  <c:v>17.900784999999999</c:v>
                </c:pt>
                <c:pt idx="13923">
                  <c:v>-3.2321279999999994</c:v>
                </c:pt>
                <c:pt idx="13924">
                  <c:v>10.348597</c:v>
                </c:pt>
                <c:pt idx="13925">
                  <c:v>9.0858240000000006</c:v>
                </c:pt>
                <c:pt idx="13926">
                  <c:v>5.9002019999999993</c:v>
                </c:pt>
                <c:pt idx="13927">
                  <c:v>4.0734539999999999</c:v>
                </c:pt>
                <c:pt idx="13928">
                  <c:v>6.0616920000000007</c:v>
                </c:pt>
                <c:pt idx="13929">
                  <c:v>18.223065000000002</c:v>
                </c:pt>
                <c:pt idx="13930">
                  <c:v>6.2369999999999992</c:v>
                </c:pt>
                <c:pt idx="13931">
                  <c:v>18.643248</c:v>
                </c:pt>
                <c:pt idx="13932">
                  <c:v>15.0365</c:v>
                </c:pt>
                <c:pt idx="13933">
                  <c:v>50.278560000000006</c:v>
                </c:pt>
                <c:pt idx="13934">
                  <c:v>3.819852</c:v>
                </c:pt>
                <c:pt idx="13935">
                  <c:v>31.513779000000003</c:v>
                </c:pt>
                <c:pt idx="13936">
                  <c:v>9.286956</c:v>
                </c:pt>
                <c:pt idx="13937">
                  <c:v>12.373816</c:v>
                </c:pt>
                <c:pt idx="13938">
                  <c:v>23.603999999999999</c:v>
                </c:pt>
                <c:pt idx="13939">
                  <c:v>21.807450000000003</c:v>
                </c:pt>
                <c:pt idx="13940">
                  <c:v>6.8879160000000006</c:v>
                </c:pt>
                <c:pt idx="13941">
                  <c:v>2.6993199999999997</c:v>
                </c:pt>
                <c:pt idx="13942">
                  <c:v>8.2174119999999995</c:v>
                </c:pt>
                <c:pt idx="13943">
                  <c:v>0.83691999999999989</c:v>
                </c:pt>
                <c:pt idx="13944">
                  <c:v>1.6738399999999998</c:v>
                </c:pt>
                <c:pt idx="13945">
                  <c:v>1.9598040000000001</c:v>
                </c:pt>
                <c:pt idx="13946">
                  <c:v>2.2476959999999999</c:v>
                </c:pt>
                <c:pt idx="13947">
                  <c:v>1.123848</c:v>
                </c:pt>
                <c:pt idx="13948">
                  <c:v>12.852449999999999</c:v>
                </c:pt>
                <c:pt idx="13949">
                  <c:v>4.3794120000000003</c:v>
                </c:pt>
                <c:pt idx="13950">
                  <c:v>1.7035919999999998</c:v>
                </c:pt>
                <c:pt idx="13951">
                  <c:v>8.1349599999999995</c:v>
                </c:pt>
                <c:pt idx="13952">
                  <c:v>5.858439999999999</c:v>
                </c:pt>
                <c:pt idx="13953">
                  <c:v>12.428832000000002</c:v>
                </c:pt>
                <c:pt idx="13954">
                  <c:v>1.909926</c:v>
                </c:pt>
                <c:pt idx="13955">
                  <c:v>10.504593</c:v>
                </c:pt>
                <c:pt idx="13956">
                  <c:v>18.771626999999999</c:v>
                </c:pt>
                <c:pt idx="13957">
                  <c:v>3.1072080000000004</c:v>
                </c:pt>
                <c:pt idx="13958">
                  <c:v>9.2598000000000003</c:v>
                </c:pt>
                <c:pt idx="13959">
                  <c:v>3.88401</c:v>
                </c:pt>
                <c:pt idx="13960">
                  <c:v>6.313923</c:v>
                </c:pt>
                <c:pt idx="13961">
                  <c:v>4.3189120000000001</c:v>
                </c:pt>
                <c:pt idx="13962">
                  <c:v>10.565244</c:v>
                </c:pt>
                <c:pt idx="13963">
                  <c:v>4.1846000000000005</c:v>
                </c:pt>
                <c:pt idx="13964">
                  <c:v>1.6738399999999998</c:v>
                </c:pt>
                <c:pt idx="13965">
                  <c:v>7.2792719999999997</c:v>
                </c:pt>
                <c:pt idx="13966">
                  <c:v>4.7763539999999995</c:v>
                </c:pt>
                <c:pt idx="13967">
                  <c:v>3.9334679999999995</c:v>
                </c:pt>
                <c:pt idx="13968">
                  <c:v>11.149775</c:v>
                </c:pt>
                <c:pt idx="13969">
                  <c:v>4.3604880000000001</c:v>
                </c:pt>
                <c:pt idx="13970">
                  <c:v>7.0983000000000001</c:v>
                </c:pt>
                <c:pt idx="13971">
                  <c:v>7.1180899999999996</c:v>
                </c:pt>
                <c:pt idx="13972">
                  <c:v>5.858439999999999</c:v>
                </c:pt>
                <c:pt idx="13973">
                  <c:v>20.196852000000003</c:v>
                </c:pt>
                <c:pt idx="13974">
                  <c:v>1.909926</c:v>
                </c:pt>
                <c:pt idx="13975">
                  <c:v>13.369482</c:v>
                </c:pt>
                <c:pt idx="13976">
                  <c:v>21.453287999999997</c:v>
                </c:pt>
                <c:pt idx="13977">
                  <c:v>5.4376139999999999</c:v>
                </c:pt>
                <c:pt idx="13978">
                  <c:v>8.418000000000001</c:v>
                </c:pt>
                <c:pt idx="13979">
                  <c:v>4.660812</c:v>
                </c:pt>
                <c:pt idx="13980">
                  <c:v>10.905866999999999</c:v>
                </c:pt>
                <c:pt idx="13981">
                  <c:v>4.3189120000000001</c:v>
                </c:pt>
                <c:pt idx="13982">
                  <c:v>5.86958</c:v>
                </c:pt>
                <c:pt idx="13983">
                  <c:v>5.0215199999999989</c:v>
                </c:pt>
                <c:pt idx="13984">
                  <c:v>0</c:v>
                </c:pt>
                <c:pt idx="13985">
                  <c:v>2.7997200000000002</c:v>
                </c:pt>
                <c:pt idx="13986">
                  <c:v>3.6525059999999998</c:v>
                </c:pt>
                <c:pt idx="13987">
                  <c:v>3.0905819999999999</c:v>
                </c:pt>
                <c:pt idx="13988">
                  <c:v>4.2892199999999994</c:v>
                </c:pt>
                <c:pt idx="13989">
                  <c:v>1.0759290000000001</c:v>
                </c:pt>
                <c:pt idx="13990">
                  <c:v>5.1107760000000004</c:v>
                </c:pt>
                <c:pt idx="13991">
                  <c:v>5.0843500000000006</c:v>
                </c:pt>
                <c:pt idx="13992">
                  <c:v>6.6953599999999991</c:v>
                </c:pt>
                <c:pt idx="13993">
                  <c:v>15.53604</c:v>
                </c:pt>
                <c:pt idx="13994">
                  <c:v>0.95496300000000001</c:v>
                </c:pt>
                <c:pt idx="13995">
                  <c:v>9.5496300000000005</c:v>
                </c:pt>
                <c:pt idx="13996">
                  <c:v>10.726643999999999</c:v>
                </c:pt>
                <c:pt idx="13997">
                  <c:v>3.88401</c:v>
                </c:pt>
                <c:pt idx="13998">
                  <c:v>7.5762</c:v>
                </c:pt>
                <c:pt idx="13999">
                  <c:v>5.4376139999999999</c:v>
                </c:pt>
                <c:pt idx="14000">
                  <c:v>2.2959719999999999</c:v>
                </c:pt>
                <c:pt idx="14001">
                  <c:v>9.1776879999999998</c:v>
                </c:pt>
                <c:pt idx="14002">
                  <c:v>16.434823999999999</c:v>
                </c:pt>
                <c:pt idx="14003">
                  <c:v>8.3692000000000011</c:v>
                </c:pt>
                <c:pt idx="14004">
                  <c:v>2.5107599999999994</c:v>
                </c:pt>
                <c:pt idx="14005">
                  <c:v>7.2792719999999997</c:v>
                </c:pt>
                <c:pt idx="14006">
                  <c:v>3.9334679999999995</c:v>
                </c:pt>
                <c:pt idx="14007">
                  <c:v>4.2144300000000001</c:v>
                </c:pt>
                <c:pt idx="14008">
                  <c:v>17.150120000000001</c:v>
                </c:pt>
                <c:pt idx="14009">
                  <c:v>5.4555900000000008</c:v>
                </c:pt>
                <c:pt idx="14010">
                  <c:v>2.5553880000000002</c:v>
                </c:pt>
                <c:pt idx="14011">
                  <c:v>5.0843500000000006</c:v>
                </c:pt>
                <c:pt idx="14012">
                  <c:v>10.043039999999998</c:v>
                </c:pt>
                <c:pt idx="14013">
                  <c:v>28.741674000000003</c:v>
                </c:pt>
                <c:pt idx="14014">
                  <c:v>6.6847409999999998</c:v>
                </c:pt>
                <c:pt idx="14015">
                  <c:v>33.423705000000005</c:v>
                </c:pt>
                <c:pt idx="14016">
                  <c:v>27.710496999999997</c:v>
                </c:pt>
                <c:pt idx="14017">
                  <c:v>8.5448219999999999</c:v>
                </c:pt>
                <c:pt idx="14018">
                  <c:v>5.0507999999999988</c:v>
                </c:pt>
                <c:pt idx="14019">
                  <c:v>5.4376139999999999</c:v>
                </c:pt>
                <c:pt idx="14020">
                  <c:v>8.6098949999999999</c:v>
                </c:pt>
                <c:pt idx="14021">
                  <c:v>3.2391840000000003</c:v>
                </c:pt>
                <c:pt idx="14022">
                  <c:v>9.3913279999999997</c:v>
                </c:pt>
                <c:pt idx="14023">
                  <c:v>4.8550320000000005</c:v>
                </c:pt>
                <c:pt idx="14024">
                  <c:v>4.1504399999999997</c:v>
                </c:pt>
                <c:pt idx="14025">
                  <c:v>2.5197480000000003</c:v>
                </c:pt>
                <c:pt idx="14026">
                  <c:v>2.5286580000000001</c:v>
                </c:pt>
                <c:pt idx="14027">
                  <c:v>2.2476959999999999</c:v>
                </c:pt>
                <c:pt idx="14028">
                  <c:v>11.140987000000001</c:v>
                </c:pt>
                <c:pt idx="14029">
                  <c:v>7.2090480000000001</c:v>
                </c:pt>
                <c:pt idx="14030">
                  <c:v>2.8195199999999998</c:v>
                </c:pt>
                <c:pt idx="14031">
                  <c:v>8.5491500000000009</c:v>
                </c:pt>
                <c:pt idx="14032">
                  <c:v>13.390719999999998</c:v>
                </c:pt>
                <c:pt idx="14033">
                  <c:v>22.358024000000004</c:v>
                </c:pt>
                <c:pt idx="14034">
                  <c:v>2.8648889999999998</c:v>
                </c:pt>
                <c:pt idx="14035">
                  <c:v>20.054223</c:v>
                </c:pt>
                <c:pt idx="14036">
                  <c:v>8.5130429999999997</c:v>
                </c:pt>
                <c:pt idx="14037">
                  <c:v>6.1576060000000004</c:v>
                </c:pt>
                <c:pt idx="14038">
                  <c:v>8.418000000000001</c:v>
                </c:pt>
                <c:pt idx="14039">
                  <c:v>5.0214059999999998</c:v>
                </c:pt>
                <c:pt idx="14040">
                  <c:v>8.6098949999999999</c:v>
                </c:pt>
                <c:pt idx="14041">
                  <c:v>5.3986399999999994</c:v>
                </c:pt>
                <c:pt idx="14042">
                  <c:v>12.913076</c:v>
                </c:pt>
                <c:pt idx="14043">
                  <c:v>15.008708000000002</c:v>
                </c:pt>
                <c:pt idx="14044">
                  <c:v>1.6738399999999998</c:v>
                </c:pt>
                <c:pt idx="14045">
                  <c:v>5.5994400000000004</c:v>
                </c:pt>
                <c:pt idx="14046">
                  <c:v>2.8096199999999998</c:v>
                </c:pt>
                <c:pt idx="14047">
                  <c:v>4.2144300000000001</c:v>
                </c:pt>
                <c:pt idx="14048">
                  <c:v>14.568983000000001</c:v>
                </c:pt>
                <c:pt idx="14049">
                  <c:v>12.358368</c:v>
                </c:pt>
                <c:pt idx="14050">
                  <c:v>3.9473280000000002</c:v>
                </c:pt>
                <c:pt idx="14051">
                  <c:v>6.6953599999999991</c:v>
                </c:pt>
                <c:pt idx="14052">
                  <c:v>10.879960000000001</c:v>
                </c:pt>
                <c:pt idx="14053">
                  <c:v>27.383616000000004</c:v>
                </c:pt>
                <c:pt idx="14054">
                  <c:v>1.909926</c:v>
                </c:pt>
                <c:pt idx="14055">
                  <c:v>9.5496300000000005</c:v>
                </c:pt>
                <c:pt idx="14056">
                  <c:v>14.051484</c:v>
                </c:pt>
                <c:pt idx="14057">
                  <c:v>11.357814000000001</c:v>
                </c:pt>
                <c:pt idx="14058">
                  <c:v>15.1524</c:v>
                </c:pt>
                <c:pt idx="14059">
                  <c:v>8.1298100000000009</c:v>
                </c:pt>
                <c:pt idx="14060">
                  <c:v>12.627846</c:v>
                </c:pt>
                <c:pt idx="14061">
                  <c:v>9.1776879999999998</c:v>
                </c:pt>
                <c:pt idx="14062">
                  <c:v>10.565244</c:v>
                </c:pt>
                <c:pt idx="14063">
                  <c:v>12.662789999999998</c:v>
                </c:pt>
                <c:pt idx="14064">
                  <c:v>0.83691999999999989</c:v>
                </c:pt>
                <c:pt idx="14065">
                  <c:v>3.0796920000000001</c:v>
                </c:pt>
                <c:pt idx="14066">
                  <c:v>2.5286580000000001</c:v>
                </c:pt>
                <c:pt idx="14067">
                  <c:v>3.3715439999999997</c:v>
                </c:pt>
                <c:pt idx="14068">
                  <c:v>8.5733699999999988</c:v>
                </c:pt>
                <c:pt idx="14069">
                  <c:v>8.4341280000000012</c:v>
                </c:pt>
                <c:pt idx="14070">
                  <c:v>2.5375679999999998</c:v>
                </c:pt>
                <c:pt idx="14071">
                  <c:v>10.222379999999998</c:v>
                </c:pt>
                <c:pt idx="14072">
                  <c:v>10.043039999999998</c:v>
                </c:pt>
                <c:pt idx="14073">
                  <c:v>21.400924999999997</c:v>
                </c:pt>
                <c:pt idx="14074">
                  <c:v>1.909926</c:v>
                </c:pt>
                <c:pt idx="14075">
                  <c:v>18.144296999999998</c:v>
                </c:pt>
                <c:pt idx="14076">
                  <c:v>11.433575999999999</c:v>
                </c:pt>
                <c:pt idx="14077">
                  <c:v>7.1138080000000006</c:v>
                </c:pt>
                <c:pt idx="14078">
                  <c:v>9.2598000000000003</c:v>
                </c:pt>
                <c:pt idx="14079">
                  <c:v>5.200806</c:v>
                </c:pt>
                <c:pt idx="14080">
                  <c:v>8.6098949999999999</c:v>
                </c:pt>
                <c:pt idx="14081">
                  <c:v>5.938504</c:v>
                </c:pt>
                <c:pt idx="14082">
                  <c:v>30.521815999999998</c:v>
                </c:pt>
                <c:pt idx="14083">
                  <c:v>8.9429689999999997</c:v>
                </c:pt>
                <c:pt idx="14084">
                  <c:v>5.8071999999999999</c:v>
                </c:pt>
                <c:pt idx="14085">
                  <c:v>3.3596639999999995</c:v>
                </c:pt>
                <c:pt idx="14086">
                  <c:v>5.0573160000000001</c:v>
                </c:pt>
                <c:pt idx="14087">
                  <c:v>4.7763539999999995</c:v>
                </c:pt>
                <c:pt idx="14088">
                  <c:v>17.996979</c:v>
                </c:pt>
                <c:pt idx="14089">
                  <c:v>9.2687760000000008</c:v>
                </c:pt>
                <c:pt idx="14090">
                  <c:v>6.2029439999999996</c:v>
                </c:pt>
                <c:pt idx="14091">
                  <c:v>12.553800000000001</c:v>
                </c:pt>
                <c:pt idx="14092">
                  <c:v>10.043039999999998</c:v>
                </c:pt>
                <c:pt idx="14093">
                  <c:v>42.786899999999996</c:v>
                </c:pt>
                <c:pt idx="14094">
                  <c:v>3.819852</c:v>
                </c:pt>
                <c:pt idx="14095">
                  <c:v>34.378668000000005</c:v>
                </c:pt>
                <c:pt idx="14096">
                  <c:v>10.179767</c:v>
                </c:pt>
                <c:pt idx="14097">
                  <c:v>14.466218000000001</c:v>
                </c:pt>
                <c:pt idx="14098">
                  <c:v>10.101599999999998</c:v>
                </c:pt>
                <c:pt idx="14099">
                  <c:v>10.581012000000001</c:v>
                </c:pt>
                <c:pt idx="14100">
                  <c:v>10.331874000000001</c:v>
                </c:pt>
                <c:pt idx="14101">
                  <c:v>3.7790480000000004</c:v>
                </c:pt>
                <c:pt idx="14102">
                  <c:v>13.286448</c:v>
                </c:pt>
                <c:pt idx="14103">
                  <c:v>3.5720999999999998</c:v>
                </c:pt>
                <c:pt idx="14104">
                  <c:v>17.365500000000001</c:v>
                </c:pt>
                <c:pt idx="14105">
                  <c:v>1.9598040000000001</c:v>
                </c:pt>
                <c:pt idx="14106">
                  <c:v>2.5286580000000001</c:v>
                </c:pt>
                <c:pt idx="14107">
                  <c:v>2.8026900000000001</c:v>
                </c:pt>
                <c:pt idx="14108">
                  <c:v>16.221972000000001</c:v>
                </c:pt>
                <c:pt idx="14109">
                  <c:v>3.0507480000000005</c:v>
                </c:pt>
                <c:pt idx="14110">
                  <c:v>4.4985600000000003</c:v>
                </c:pt>
                <c:pt idx="14111">
                  <c:v>11.716879999999998</c:v>
                </c:pt>
                <c:pt idx="14112">
                  <c:v>8.3692000000000011</c:v>
                </c:pt>
                <c:pt idx="14113">
                  <c:v>36.392187000000007</c:v>
                </c:pt>
                <c:pt idx="14114">
                  <c:v>12.912509999999999</c:v>
                </c:pt>
                <c:pt idx="14115">
                  <c:v>22.096020000000003</c:v>
                </c:pt>
                <c:pt idx="14116">
                  <c:v>8.5130429999999997</c:v>
                </c:pt>
                <c:pt idx="14117">
                  <c:v>13.764465</c:v>
                </c:pt>
                <c:pt idx="14118">
                  <c:v>18.548124999999999</c:v>
                </c:pt>
                <c:pt idx="14119">
                  <c:v>7.9007760000000005</c:v>
                </c:pt>
                <c:pt idx="14120">
                  <c:v>14.923818000000001</c:v>
                </c:pt>
                <c:pt idx="14121">
                  <c:v>10.257415999999999</c:v>
                </c:pt>
                <c:pt idx="14122">
                  <c:v>7.7902399999999998</c:v>
                </c:pt>
                <c:pt idx="14123">
                  <c:v>18.654299999999999</c:v>
                </c:pt>
                <c:pt idx="14124">
                  <c:v>7.6151999999999997</c:v>
                </c:pt>
                <c:pt idx="14125">
                  <c:v>23.237676</c:v>
                </c:pt>
                <c:pt idx="14126">
                  <c:v>28.939085999999996</c:v>
                </c:pt>
                <c:pt idx="14127">
                  <c:v>29.407454999999999</c:v>
                </c:pt>
                <c:pt idx="14128">
                  <c:v>9.3898089999999996</c:v>
                </c:pt>
                <c:pt idx="14129">
                  <c:v>5.0908050000000005</c:v>
                </c:pt>
                <c:pt idx="14130">
                  <c:v>27.825039</c:v>
                </c:pt>
                <c:pt idx="14131">
                  <c:v>7.532280000000001</c:v>
                </c:pt>
                <c:pt idx="14132">
                  <c:v>13.390719999999998</c:v>
                </c:pt>
                <c:pt idx="14133">
                  <c:v>65.410436000000004</c:v>
                </c:pt>
                <c:pt idx="14134">
                  <c:v>1.909926</c:v>
                </c:pt>
                <c:pt idx="14135">
                  <c:v>14.869217999999998</c:v>
                </c:pt>
                <c:pt idx="14136">
                  <c:v>5.4173909999999985</c:v>
                </c:pt>
                <c:pt idx="14137">
                  <c:v>17.051970000000001</c:v>
                </c:pt>
                <c:pt idx="14138">
                  <c:v>25.967374999999997</c:v>
                </c:pt>
                <c:pt idx="14139">
                  <c:v>5.9871760000000007</c:v>
                </c:pt>
                <c:pt idx="14140">
                  <c:v>17.21979</c:v>
                </c:pt>
                <c:pt idx="14141">
                  <c:v>8.0979600000000005</c:v>
                </c:pt>
                <c:pt idx="14142">
                  <c:v>8.5907839999999993</c:v>
                </c:pt>
                <c:pt idx="14143">
                  <c:v>11.906999999999998</c:v>
                </c:pt>
                <c:pt idx="14144">
                  <c:v>14.088119999999998</c:v>
                </c:pt>
                <c:pt idx="14145">
                  <c:v>2.7997200000000002</c:v>
                </c:pt>
                <c:pt idx="14146">
                  <c:v>3.6525059999999998</c:v>
                </c:pt>
                <c:pt idx="14147">
                  <c:v>2.239776</c:v>
                </c:pt>
                <c:pt idx="14148">
                  <c:v>11.101440999999999</c:v>
                </c:pt>
                <c:pt idx="14149">
                  <c:v>4.0786200000000008</c:v>
                </c:pt>
                <c:pt idx="14150">
                  <c:v>4.7830859999999999</c:v>
                </c:pt>
                <c:pt idx="14151">
                  <c:v>7.532280000000001</c:v>
                </c:pt>
                <c:pt idx="14152">
                  <c:v>8.3692000000000011</c:v>
                </c:pt>
                <c:pt idx="14153">
                  <c:v>48.491820000000004</c:v>
                </c:pt>
                <c:pt idx="14154">
                  <c:v>1.909926</c:v>
                </c:pt>
                <c:pt idx="14155">
                  <c:v>20.597639999999998</c:v>
                </c:pt>
                <c:pt idx="14156">
                  <c:v>7.7391299999999994</c:v>
                </c:pt>
                <c:pt idx="14157">
                  <c:v>9.39757</c:v>
                </c:pt>
                <c:pt idx="14158">
                  <c:v>18.548124999999999</c:v>
                </c:pt>
                <c:pt idx="14159">
                  <c:v>17.297150000000002</c:v>
                </c:pt>
                <c:pt idx="14160">
                  <c:v>9.1838879999999996</c:v>
                </c:pt>
                <c:pt idx="14161">
                  <c:v>7.5580960000000008</c:v>
                </c:pt>
                <c:pt idx="14162">
                  <c:v>26.521248</c:v>
                </c:pt>
                <c:pt idx="14163">
                  <c:v>9.525599999999999</c:v>
                </c:pt>
                <c:pt idx="14164">
                  <c:v>7.1075199999999992</c:v>
                </c:pt>
                <c:pt idx="14165">
                  <c:v>4.7595239999999999</c:v>
                </c:pt>
                <c:pt idx="14166">
                  <c:v>5.338277999999999</c:v>
                </c:pt>
                <c:pt idx="14167">
                  <c:v>7.84476</c:v>
                </c:pt>
                <c:pt idx="14168">
                  <c:v>23.910796000000001</c:v>
                </c:pt>
                <c:pt idx="14169">
                  <c:v>6.1014960000000009</c:v>
                </c:pt>
                <c:pt idx="14170">
                  <c:v>6.1811639999999999</c:v>
                </c:pt>
                <c:pt idx="14171">
                  <c:v>12.553800000000001</c:v>
                </c:pt>
                <c:pt idx="14172">
                  <c:v>10.043039999999998</c:v>
                </c:pt>
                <c:pt idx="14173">
                  <c:v>89.405784000000025</c:v>
                </c:pt>
                <c:pt idx="14174">
                  <c:v>3.1140539999999999</c:v>
                </c:pt>
                <c:pt idx="14175">
                  <c:v>32.645700000000005</c:v>
                </c:pt>
                <c:pt idx="14176">
                  <c:v>10.834781999999997</c:v>
                </c:pt>
                <c:pt idx="14177">
                  <c:v>26.156520000000004</c:v>
                </c:pt>
                <c:pt idx="14178">
                  <c:v>11.870799999999999</c:v>
                </c:pt>
                <c:pt idx="14179">
                  <c:v>11.72977</c:v>
                </c:pt>
                <c:pt idx="14180">
                  <c:v>6.313923</c:v>
                </c:pt>
                <c:pt idx="14181">
                  <c:v>3.2391840000000003</c:v>
                </c:pt>
                <c:pt idx="14182">
                  <c:v>9.286956</c:v>
                </c:pt>
                <c:pt idx="14183">
                  <c:v>1.384425</c:v>
                </c:pt>
                <c:pt idx="14184">
                  <c:v>7.2986400000000016</c:v>
                </c:pt>
                <c:pt idx="14185">
                  <c:v>1.119888</c:v>
                </c:pt>
                <c:pt idx="14186">
                  <c:v>3.0905819999999999</c:v>
                </c:pt>
                <c:pt idx="14187">
                  <c:v>0.83991599999999988</c:v>
                </c:pt>
                <c:pt idx="14188">
                  <c:v>13.663312000000001</c:v>
                </c:pt>
                <c:pt idx="14189">
                  <c:v>5.1481300000000001</c:v>
                </c:pt>
                <c:pt idx="14190">
                  <c:v>1.4048099999999999</c:v>
                </c:pt>
                <c:pt idx="14191">
                  <c:v>19.24916</c:v>
                </c:pt>
                <c:pt idx="14192">
                  <c:v>9.2061200000000003</c:v>
                </c:pt>
                <c:pt idx="14193">
                  <c:v>691.98074999999994</c:v>
                </c:pt>
                <c:pt idx="14194">
                  <c:v>6.8789880000000005</c:v>
                </c:pt>
                <c:pt idx="14195">
                  <c:v>30.487626000000006</c:v>
                </c:pt>
                <c:pt idx="14196">
                  <c:v>6.965217</c:v>
                </c:pt>
                <c:pt idx="14197">
                  <c:v>142.994</c:v>
                </c:pt>
                <c:pt idx="14198">
                  <c:v>12.627000000000001</c:v>
                </c:pt>
                <c:pt idx="14199">
                  <c:v>158.09899999999999</c:v>
                </c:pt>
                <c:pt idx="14200">
                  <c:v>9.7578809999999994</c:v>
                </c:pt>
                <c:pt idx="14201">
                  <c:v>4.8587759999999998</c:v>
                </c:pt>
                <c:pt idx="14202">
                  <c:v>7.7391299999999994</c:v>
                </c:pt>
                <c:pt idx="14203">
                  <c:v>12.110500000000002</c:v>
                </c:pt>
                <c:pt idx="14204">
                  <c:v>1.2106919999999999</c:v>
                </c:pt>
                <c:pt idx="14205">
                  <c:v>19.598040000000001</c:v>
                </c:pt>
                <c:pt idx="14206">
                  <c:v>17.700605999999997</c:v>
                </c:pt>
                <c:pt idx="14207">
                  <c:v>24.077591999999999</c:v>
                </c:pt>
                <c:pt idx="14208">
                  <c:v>17.933097000000004</c:v>
                </c:pt>
                <c:pt idx="14209">
                  <c:v>7.7520450000000007</c:v>
                </c:pt>
                <c:pt idx="14210">
                  <c:v>21.634074000000002</c:v>
                </c:pt>
                <c:pt idx="14211">
                  <c:v>7.532280000000001</c:v>
                </c:pt>
                <c:pt idx="14212">
                  <c:v>8.3692000000000011</c:v>
                </c:pt>
                <c:pt idx="14213">
                  <c:v>563.47199999999998</c:v>
                </c:pt>
                <c:pt idx="14214">
                  <c:v>5.8833449999999994</c:v>
                </c:pt>
                <c:pt idx="14215">
                  <c:v>18.788736</c:v>
                </c:pt>
                <c:pt idx="14216">
                  <c:v>4.643478</c:v>
                </c:pt>
                <c:pt idx="14217">
                  <c:v>135.94499999999999</c:v>
                </c:pt>
                <c:pt idx="14218">
                  <c:v>20.064000000000004</c:v>
                </c:pt>
                <c:pt idx="14219">
                  <c:v>273.16800000000001</c:v>
                </c:pt>
                <c:pt idx="14220">
                  <c:v>10.331874000000001</c:v>
                </c:pt>
                <c:pt idx="14221">
                  <c:v>1.079728</c:v>
                </c:pt>
                <c:pt idx="14222">
                  <c:v>9.286956</c:v>
                </c:pt>
                <c:pt idx="14223">
                  <c:v>4.955957999999999</c:v>
                </c:pt>
                <c:pt idx="14224">
                  <c:v>5.9279799999999998</c:v>
                </c:pt>
                <c:pt idx="14225">
                  <c:v>4.479552</c:v>
                </c:pt>
                <c:pt idx="14226">
                  <c:v>3.9334679999999995</c:v>
                </c:pt>
                <c:pt idx="14227">
                  <c:v>2.239776</c:v>
                </c:pt>
                <c:pt idx="14228">
                  <c:v>10.253568</c:v>
                </c:pt>
                <c:pt idx="14229">
                  <c:v>2.0775600000000001</c:v>
                </c:pt>
                <c:pt idx="14230">
                  <c:v>3.6525059999999998</c:v>
                </c:pt>
                <c:pt idx="14231">
                  <c:v>5.0215199999999989</c:v>
                </c:pt>
                <c:pt idx="14232">
                  <c:v>10.043039999999998</c:v>
                </c:pt>
                <c:pt idx="14233">
                  <c:v>398.25875000000002</c:v>
                </c:pt>
                <c:pt idx="14234">
                  <c:v>0</c:v>
                </c:pt>
                <c:pt idx="14235">
                  <c:v>9.4974240000000005</c:v>
                </c:pt>
                <c:pt idx="14236">
                  <c:v>5.4173909999999985</c:v>
                </c:pt>
                <c:pt idx="14237">
                  <c:v>140.529</c:v>
                </c:pt>
                <c:pt idx="14238">
                  <c:v>10.943399999999999</c:v>
                </c:pt>
                <c:pt idx="14239">
                  <c:v>253.32174999999998</c:v>
                </c:pt>
                <c:pt idx="14240">
                  <c:v>9.1838879999999996</c:v>
                </c:pt>
                <c:pt idx="14241">
                  <c:v>9.7175519999999995</c:v>
                </c:pt>
                <c:pt idx="14242">
                  <c:v>15.478259999999999</c:v>
                </c:pt>
                <c:pt idx="14243">
                  <c:v>0</c:v>
                </c:pt>
                <c:pt idx="14244">
                  <c:v>5.3347800000000003</c:v>
                </c:pt>
                <c:pt idx="14245">
                  <c:v>5.8794119999999994</c:v>
                </c:pt>
                <c:pt idx="14246">
                  <c:v>3.3715439999999997</c:v>
                </c:pt>
                <c:pt idx="14247">
                  <c:v>5.0394960000000006</c:v>
                </c:pt>
                <c:pt idx="14248">
                  <c:v>20.482800000000001</c:v>
                </c:pt>
                <c:pt idx="14249">
                  <c:v>4.1185040000000006</c:v>
                </c:pt>
                <c:pt idx="14250">
                  <c:v>5.9002019999999993</c:v>
                </c:pt>
                <c:pt idx="14251">
                  <c:v>10.043039999999998</c:v>
                </c:pt>
                <c:pt idx="14252">
                  <c:v>13.390719999999998</c:v>
                </c:pt>
                <c:pt idx="14253">
                  <c:v>1653.4401780000003</c:v>
                </c:pt>
                <c:pt idx="14254">
                  <c:v>8.3648249999999997</c:v>
                </c:pt>
                <c:pt idx="14255">
                  <c:v>45.942975000000004</c:v>
                </c:pt>
                <c:pt idx="14256">
                  <c:v>9.286956</c:v>
                </c:pt>
                <c:pt idx="14257">
                  <c:v>297.92103000000003</c:v>
                </c:pt>
                <c:pt idx="14258">
                  <c:v>11.7852</c:v>
                </c:pt>
                <c:pt idx="14259">
                  <c:v>179.82449999999997</c:v>
                </c:pt>
                <c:pt idx="14260">
                  <c:v>0</c:v>
                </c:pt>
                <c:pt idx="14261">
                  <c:v>2.6993199999999997</c:v>
                </c:pt>
                <c:pt idx="14262">
                  <c:v>8.2174119999999995</c:v>
                </c:pt>
                <c:pt idx="14263">
                  <c:v>0.83691999999999989</c:v>
                </c:pt>
                <c:pt idx="14264">
                  <c:v>1.6738399999999998</c:v>
                </c:pt>
                <c:pt idx="14265">
                  <c:v>1.9598040000000001</c:v>
                </c:pt>
                <c:pt idx="14266">
                  <c:v>2.2476959999999999</c:v>
                </c:pt>
                <c:pt idx="14267">
                  <c:v>1.123848</c:v>
                </c:pt>
                <c:pt idx="14268">
                  <c:v>12.852449999999999</c:v>
                </c:pt>
                <c:pt idx="14269">
                  <c:v>4.3794120000000003</c:v>
                </c:pt>
                <c:pt idx="14270">
                  <c:v>1.7035919999999998</c:v>
                </c:pt>
                <c:pt idx="14271">
                  <c:v>8.1349599999999995</c:v>
                </c:pt>
                <c:pt idx="14272">
                  <c:v>5.858439999999999</c:v>
                </c:pt>
                <c:pt idx="14273">
                  <c:v>12.428832000000002</c:v>
                </c:pt>
                <c:pt idx="14274">
                  <c:v>1.909926</c:v>
                </c:pt>
                <c:pt idx="14275">
                  <c:v>10.504593</c:v>
                </c:pt>
                <c:pt idx="14276">
                  <c:v>18.771626999999999</c:v>
                </c:pt>
                <c:pt idx="14277">
                  <c:v>3.1072080000000004</c:v>
                </c:pt>
                <c:pt idx="14278">
                  <c:v>9.2598000000000003</c:v>
                </c:pt>
                <c:pt idx="14279">
                  <c:v>3.88401</c:v>
                </c:pt>
                <c:pt idx="14280">
                  <c:v>6.313923</c:v>
                </c:pt>
                <c:pt idx="14281">
                  <c:v>4.3189120000000001</c:v>
                </c:pt>
                <c:pt idx="14282">
                  <c:v>10.565244</c:v>
                </c:pt>
                <c:pt idx="14283">
                  <c:v>4.1846000000000005</c:v>
                </c:pt>
                <c:pt idx="14284">
                  <c:v>1.6738399999999998</c:v>
                </c:pt>
                <c:pt idx="14285">
                  <c:v>7.2792719999999997</c:v>
                </c:pt>
                <c:pt idx="14286">
                  <c:v>4.7763539999999995</c:v>
                </c:pt>
                <c:pt idx="14287">
                  <c:v>3.9334679999999995</c:v>
                </c:pt>
                <c:pt idx="14288">
                  <c:v>11.149775</c:v>
                </c:pt>
                <c:pt idx="14289">
                  <c:v>4.3604880000000001</c:v>
                </c:pt>
                <c:pt idx="14290">
                  <c:v>7.0983000000000001</c:v>
                </c:pt>
                <c:pt idx="14291">
                  <c:v>7.1180899999999996</c:v>
                </c:pt>
                <c:pt idx="14292">
                  <c:v>5.858439999999999</c:v>
                </c:pt>
                <c:pt idx="14293">
                  <c:v>20.196852000000003</c:v>
                </c:pt>
                <c:pt idx="14294">
                  <c:v>1.909926</c:v>
                </c:pt>
                <c:pt idx="14295">
                  <c:v>13.369482</c:v>
                </c:pt>
                <c:pt idx="14296">
                  <c:v>21.453287999999997</c:v>
                </c:pt>
                <c:pt idx="14297">
                  <c:v>5.4376139999999999</c:v>
                </c:pt>
                <c:pt idx="14298">
                  <c:v>8.418000000000001</c:v>
                </c:pt>
                <c:pt idx="14299">
                  <c:v>4.660812</c:v>
                </c:pt>
                <c:pt idx="14300">
                  <c:v>10.905866999999999</c:v>
                </c:pt>
                <c:pt idx="14301">
                  <c:v>4.3189120000000001</c:v>
                </c:pt>
                <c:pt idx="14302">
                  <c:v>5.86958</c:v>
                </c:pt>
                <c:pt idx="14303">
                  <c:v>5.0215199999999989</c:v>
                </c:pt>
                <c:pt idx="14304">
                  <c:v>0</c:v>
                </c:pt>
                <c:pt idx="14305">
                  <c:v>2.7997200000000002</c:v>
                </c:pt>
                <c:pt idx="14306">
                  <c:v>3.6525059999999998</c:v>
                </c:pt>
                <c:pt idx="14307">
                  <c:v>3.0905819999999999</c:v>
                </c:pt>
                <c:pt idx="14308">
                  <c:v>4.2892199999999994</c:v>
                </c:pt>
                <c:pt idx="14309">
                  <c:v>1.0759290000000001</c:v>
                </c:pt>
                <c:pt idx="14310">
                  <c:v>5.1107760000000004</c:v>
                </c:pt>
                <c:pt idx="14311">
                  <c:v>5.0843500000000006</c:v>
                </c:pt>
                <c:pt idx="14312">
                  <c:v>6.6953599999999991</c:v>
                </c:pt>
                <c:pt idx="14313">
                  <c:v>15.53604</c:v>
                </c:pt>
                <c:pt idx="14314">
                  <c:v>0.95496300000000001</c:v>
                </c:pt>
                <c:pt idx="14315">
                  <c:v>9.5496300000000005</c:v>
                </c:pt>
                <c:pt idx="14316">
                  <c:v>10.726643999999999</c:v>
                </c:pt>
                <c:pt idx="14317">
                  <c:v>3.88401</c:v>
                </c:pt>
                <c:pt idx="14318">
                  <c:v>7.5762</c:v>
                </c:pt>
                <c:pt idx="14319">
                  <c:v>5.4376139999999999</c:v>
                </c:pt>
                <c:pt idx="14320">
                  <c:v>2.2959719999999999</c:v>
                </c:pt>
                <c:pt idx="14321">
                  <c:v>9.1776879999999998</c:v>
                </c:pt>
                <c:pt idx="14322">
                  <c:v>16.434823999999999</c:v>
                </c:pt>
                <c:pt idx="14323">
                  <c:v>8.3692000000000011</c:v>
                </c:pt>
                <c:pt idx="14324">
                  <c:v>2.5107599999999994</c:v>
                </c:pt>
                <c:pt idx="14325">
                  <c:v>7.2792719999999997</c:v>
                </c:pt>
                <c:pt idx="14326">
                  <c:v>3.9334679999999995</c:v>
                </c:pt>
                <c:pt idx="14327">
                  <c:v>4.2144300000000001</c:v>
                </c:pt>
                <c:pt idx="14328">
                  <c:v>17.150120000000001</c:v>
                </c:pt>
                <c:pt idx="14329">
                  <c:v>5.4555900000000008</c:v>
                </c:pt>
                <c:pt idx="14330">
                  <c:v>2.5553880000000002</c:v>
                </c:pt>
                <c:pt idx="14331">
                  <c:v>5.0843500000000006</c:v>
                </c:pt>
                <c:pt idx="14332">
                  <c:v>10.043039999999998</c:v>
                </c:pt>
                <c:pt idx="14333">
                  <c:v>28.741674000000003</c:v>
                </c:pt>
                <c:pt idx="14334">
                  <c:v>6.6847409999999998</c:v>
                </c:pt>
                <c:pt idx="14335">
                  <c:v>33.423705000000005</c:v>
                </c:pt>
                <c:pt idx="14336">
                  <c:v>27.710496999999997</c:v>
                </c:pt>
                <c:pt idx="14337">
                  <c:v>8.5448219999999999</c:v>
                </c:pt>
                <c:pt idx="14338">
                  <c:v>5.0507999999999988</c:v>
                </c:pt>
                <c:pt idx="14339">
                  <c:v>5.4376139999999999</c:v>
                </c:pt>
                <c:pt idx="14340">
                  <c:v>8.6098949999999999</c:v>
                </c:pt>
                <c:pt idx="14341">
                  <c:v>3.2391840000000003</c:v>
                </c:pt>
                <c:pt idx="14342">
                  <c:v>9.3913279999999997</c:v>
                </c:pt>
                <c:pt idx="14343">
                  <c:v>4.8550320000000005</c:v>
                </c:pt>
                <c:pt idx="14344">
                  <c:v>4.1504399999999997</c:v>
                </c:pt>
                <c:pt idx="14345">
                  <c:v>2.5197480000000003</c:v>
                </c:pt>
                <c:pt idx="14346">
                  <c:v>2.5286580000000001</c:v>
                </c:pt>
                <c:pt idx="14347">
                  <c:v>2.2476959999999999</c:v>
                </c:pt>
                <c:pt idx="14348">
                  <c:v>11.140987000000001</c:v>
                </c:pt>
                <c:pt idx="14349">
                  <c:v>7.2090480000000001</c:v>
                </c:pt>
                <c:pt idx="14350">
                  <c:v>2.8195199999999998</c:v>
                </c:pt>
                <c:pt idx="14351">
                  <c:v>8.5491500000000009</c:v>
                </c:pt>
                <c:pt idx="14352">
                  <c:v>13.390719999999998</c:v>
                </c:pt>
                <c:pt idx="14353">
                  <c:v>22.358024000000004</c:v>
                </c:pt>
                <c:pt idx="14354">
                  <c:v>2.8648889999999998</c:v>
                </c:pt>
                <c:pt idx="14355">
                  <c:v>20.054223</c:v>
                </c:pt>
                <c:pt idx="14356">
                  <c:v>8.5130429999999997</c:v>
                </c:pt>
                <c:pt idx="14357">
                  <c:v>6.1576060000000004</c:v>
                </c:pt>
                <c:pt idx="14358">
                  <c:v>8.418000000000001</c:v>
                </c:pt>
                <c:pt idx="14359">
                  <c:v>5.0214059999999998</c:v>
                </c:pt>
                <c:pt idx="14360">
                  <c:v>8.6098949999999999</c:v>
                </c:pt>
                <c:pt idx="14361">
                  <c:v>5.3986399999999994</c:v>
                </c:pt>
                <c:pt idx="14362">
                  <c:v>12.913076</c:v>
                </c:pt>
                <c:pt idx="14363">
                  <c:v>15.008708000000002</c:v>
                </c:pt>
                <c:pt idx="14364">
                  <c:v>1.6738399999999998</c:v>
                </c:pt>
                <c:pt idx="14365">
                  <c:v>5.5994400000000004</c:v>
                </c:pt>
                <c:pt idx="14366">
                  <c:v>2.8096199999999998</c:v>
                </c:pt>
                <c:pt idx="14367">
                  <c:v>4.2144300000000001</c:v>
                </c:pt>
                <c:pt idx="14368">
                  <c:v>14.568983000000001</c:v>
                </c:pt>
                <c:pt idx="14369">
                  <c:v>12.358368</c:v>
                </c:pt>
                <c:pt idx="14370">
                  <c:v>3.9473280000000002</c:v>
                </c:pt>
                <c:pt idx="14371">
                  <c:v>6.6953599999999991</c:v>
                </c:pt>
                <c:pt idx="14372">
                  <c:v>10.879960000000001</c:v>
                </c:pt>
                <c:pt idx="14373">
                  <c:v>27.383616000000004</c:v>
                </c:pt>
                <c:pt idx="14374">
                  <c:v>1.909926</c:v>
                </c:pt>
                <c:pt idx="14375">
                  <c:v>9.5496300000000005</c:v>
                </c:pt>
                <c:pt idx="14376">
                  <c:v>14.051484</c:v>
                </c:pt>
                <c:pt idx="14377">
                  <c:v>11.357814000000001</c:v>
                </c:pt>
                <c:pt idx="14378">
                  <c:v>15.1524</c:v>
                </c:pt>
                <c:pt idx="14379">
                  <c:v>8.1298100000000009</c:v>
                </c:pt>
                <c:pt idx="14380">
                  <c:v>12.627846</c:v>
                </c:pt>
                <c:pt idx="14381">
                  <c:v>9.1776879999999998</c:v>
                </c:pt>
                <c:pt idx="14382">
                  <c:v>10.565244</c:v>
                </c:pt>
                <c:pt idx="14383">
                  <c:v>12.662789999999998</c:v>
                </c:pt>
                <c:pt idx="14384">
                  <c:v>0.83691999999999989</c:v>
                </c:pt>
                <c:pt idx="14385">
                  <c:v>3.0796920000000001</c:v>
                </c:pt>
                <c:pt idx="14386">
                  <c:v>2.5286580000000001</c:v>
                </c:pt>
                <c:pt idx="14387">
                  <c:v>3.3715439999999997</c:v>
                </c:pt>
                <c:pt idx="14388">
                  <c:v>8.5733699999999988</c:v>
                </c:pt>
                <c:pt idx="14389">
                  <c:v>8.4341280000000012</c:v>
                </c:pt>
                <c:pt idx="14390">
                  <c:v>2.5375679999999998</c:v>
                </c:pt>
                <c:pt idx="14391">
                  <c:v>10.222379999999998</c:v>
                </c:pt>
                <c:pt idx="14392">
                  <c:v>10.043039999999998</c:v>
                </c:pt>
                <c:pt idx="14393">
                  <c:v>21.400924999999997</c:v>
                </c:pt>
                <c:pt idx="14394">
                  <c:v>1.909926</c:v>
                </c:pt>
                <c:pt idx="14395">
                  <c:v>18.144296999999998</c:v>
                </c:pt>
                <c:pt idx="14396">
                  <c:v>11.433575999999999</c:v>
                </c:pt>
                <c:pt idx="14397">
                  <c:v>7.1138080000000006</c:v>
                </c:pt>
                <c:pt idx="14398">
                  <c:v>9.2598000000000003</c:v>
                </c:pt>
                <c:pt idx="14399">
                  <c:v>5.200806</c:v>
                </c:pt>
                <c:pt idx="14400">
                  <c:v>8.6098949999999999</c:v>
                </c:pt>
                <c:pt idx="14401">
                  <c:v>5.938504</c:v>
                </c:pt>
                <c:pt idx="14402">
                  <c:v>30.521815999999998</c:v>
                </c:pt>
                <c:pt idx="14403">
                  <c:v>8.9429689999999997</c:v>
                </c:pt>
                <c:pt idx="14404">
                  <c:v>5.8071999999999999</c:v>
                </c:pt>
                <c:pt idx="14405">
                  <c:v>3.3596639999999995</c:v>
                </c:pt>
                <c:pt idx="14406">
                  <c:v>5.0573160000000001</c:v>
                </c:pt>
                <c:pt idx="14407">
                  <c:v>4.7763539999999995</c:v>
                </c:pt>
                <c:pt idx="14408">
                  <c:v>17.996979</c:v>
                </c:pt>
                <c:pt idx="14409">
                  <c:v>9.2687760000000008</c:v>
                </c:pt>
                <c:pt idx="14410">
                  <c:v>6.2029439999999996</c:v>
                </c:pt>
                <c:pt idx="14411">
                  <c:v>12.553800000000001</c:v>
                </c:pt>
                <c:pt idx="14412">
                  <c:v>10.043039999999998</c:v>
                </c:pt>
                <c:pt idx="14413">
                  <c:v>42.786899999999996</c:v>
                </c:pt>
                <c:pt idx="14414">
                  <c:v>3.819852</c:v>
                </c:pt>
                <c:pt idx="14415">
                  <c:v>34.378668000000005</c:v>
                </c:pt>
                <c:pt idx="14416">
                  <c:v>10.179767</c:v>
                </c:pt>
                <c:pt idx="14417">
                  <c:v>14.466218000000001</c:v>
                </c:pt>
                <c:pt idx="14418">
                  <c:v>10.101599999999998</c:v>
                </c:pt>
                <c:pt idx="14419">
                  <c:v>10.581012000000001</c:v>
                </c:pt>
                <c:pt idx="14420">
                  <c:v>10.331874000000001</c:v>
                </c:pt>
                <c:pt idx="14421">
                  <c:v>3.7790480000000004</c:v>
                </c:pt>
                <c:pt idx="14422">
                  <c:v>13.286448</c:v>
                </c:pt>
                <c:pt idx="14423">
                  <c:v>3.5720999999999998</c:v>
                </c:pt>
                <c:pt idx="14424">
                  <c:v>17.365500000000001</c:v>
                </c:pt>
                <c:pt idx="14425">
                  <c:v>1.9598040000000001</c:v>
                </c:pt>
                <c:pt idx="14426">
                  <c:v>2.5286580000000001</c:v>
                </c:pt>
                <c:pt idx="14427">
                  <c:v>2.8026900000000001</c:v>
                </c:pt>
                <c:pt idx="14428">
                  <c:v>16.221972000000001</c:v>
                </c:pt>
                <c:pt idx="14429">
                  <c:v>3.0507480000000005</c:v>
                </c:pt>
                <c:pt idx="14430">
                  <c:v>4.4985600000000003</c:v>
                </c:pt>
                <c:pt idx="14431">
                  <c:v>11.716879999999998</c:v>
                </c:pt>
                <c:pt idx="14432">
                  <c:v>8.3692000000000011</c:v>
                </c:pt>
                <c:pt idx="14433">
                  <c:v>36.392187000000007</c:v>
                </c:pt>
                <c:pt idx="14434">
                  <c:v>12.912509999999999</c:v>
                </c:pt>
                <c:pt idx="14435">
                  <c:v>22.096020000000003</c:v>
                </c:pt>
                <c:pt idx="14436">
                  <c:v>8.5130429999999997</c:v>
                </c:pt>
                <c:pt idx="14437">
                  <c:v>13.764465</c:v>
                </c:pt>
                <c:pt idx="14438">
                  <c:v>18.548124999999999</c:v>
                </c:pt>
                <c:pt idx="14439">
                  <c:v>7.9007760000000005</c:v>
                </c:pt>
                <c:pt idx="14440">
                  <c:v>14.923818000000001</c:v>
                </c:pt>
                <c:pt idx="14441">
                  <c:v>10.257415999999999</c:v>
                </c:pt>
                <c:pt idx="14442">
                  <c:v>7.7902399999999998</c:v>
                </c:pt>
                <c:pt idx="14443">
                  <c:v>18.654299999999999</c:v>
                </c:pt>
                <c:pt idx="14444">
                  <c:v>7.6151999999999997</c:v>
                </c:pt>
                <c:pt idx="14445">
                  <c:v>23.237676</c:v>
                </c:pt>
                <c:pt idx="14446">
                  <c:v>28.939085999999996</c:v>
                </c:pt>
                <c:pt idx="14447">
                  <c:v>29.407454999999999</c:v>
                </c:pt>
                <c:pt idx="14448">
                  <c:v>9.3898089999999996</c:v>
                </c:pt>
                <c:pt idx="14449">
                  <c:v>5.0908050000000005</c:v>
                </c:pt>
                <c:pt idx="14450">
                  <c:v>27.825039</c:v>
                </c:pt>
                <c:pt idx="14451">
                  <c:v>7.532280000000001</c:v>
                </c:pt>
                <c:pt idx="14452">
                  <c:v>13.390719999999998</c:v>
                </c:pt>
                <c:pt idx="14453">
                  <c:v>65.410436000000004</c:v>
                </c:pt>
                <c:pt idx="14454">
                  <c:v>1.909926</c:v>
                </c:pt>
                <c:pt idx="14455">
                  <c:v>14.869217999999998</c:v>
                </c:pt>
                <c:pt idx="14456">
                  <c:v>5.4173909999999985</c:v>
                </c:pt>
                <c:pt idx="14457">
                  <c:v>17.051970000000001</c:v>
                </c:pt>
                <c:pt idx="14458">
                  <c:v>25.967374999999997</c:v>
                </c:pt>
                <c:pt idx="14459">
                  <c:v>5.9871760000000007</c:v>
                </c:pt>
                <c:pt idx="14460">
                  <c:v>17.21979</c:v>
                </c:pt>
                <c:pt idx="14461">
                  <c:v>8.0979600000000005</c:v>
                </c:pt>
                <c:pt idx="14462">
                  <c:v>8.5907839999999993</c:v>
                </c:pt>
                <c:pt idx="14463">
                  <c:v>11.906999999999998</c:v>
                </c:pt>
                <c:pt idx="14464">
                  <c:v>14.088119999999998</c:v>
                </c:pt>
                <c:pt idx="14465">
                  <c:v>2.7997200000000002</c:v>
                </c:pt>
                <c:pt idx="14466">
                  <c:v>3.6525059999999998</c:v>
                </c:pt>
                <c:pt idx="14467">
                  <c:v>2.239776</c:v>
                </c:pt>
                <c:pt idx="14468">
                  <c:v>11.101440999999999</c:v>
                </c:pt>
                <c:pt idx="14469">
                  <c:v>4.0786200000000008</c:v>
                </c:pt>
                <c:pt idx="14470">
                  <c:v>4.7830859999999999</c:v>
                </c:pt>
                <c:pt idx="14471">
                  <c:v>7.532280000000001</c:v>
                </c:pt>
                <c:pt idx="14472">
                  <c:v>8.3692000000000011</c:v>
                </c:pt>
                <c:pt idx="14473">
                  <c:v>48.491820000000004</c:v>
                </c:pt>
                <c:pt idx="14474">
                  <c:v>1.909926</c:v>
                </c:pt>
                <c:pt idx="14475">
                  <c:v>20.597639999999998</c:v>
                </c:pt>
                <c:pt idx="14476">
                  <c:v>7.7391299999999994</c:v>
                </c:pt>
                <c:pt idx="14477">
                  <c:v>9.39757</c:v>
                </c:pt>
                <c:pt idx="14478">
                  <c:v>18.548124999999999</c:v>
                </c:pt>
                <c:pt idx="14479">
                  <c:v>17.297150000000002</c:v>
                </c:pt>
                <c:pt idx="14480">
                  <c:v>9.1838879999999996</c:v>
                </c:pt>
                <c:pt idx="14481">
                  <c:v>7.5580960000000008</c:v>
                </c:pt>
                <c:pt idx="14482">
                  <c:v>26.521248</c:v>
                </c:pt>
                <c:pt idx="14483">
                  <c:v>9.525599999999999</c:v>
                </c:pt>
                <c:pt idx="14484">
                  <c:v>7.1075199999999992</c:v>
                </c:pt>
                <c:pt idx="14485">
                  <c:v>4.7595239999999999</c:v>
                </c:pt>
                <c:pt idx="14486">
                  <c:v>5.338277999999999</c:v>
                </c:pt>
                <c:pt idx="14487">
                  <c:v>7.84476</c:v>
                </c:pt>
                <c:pt idx="14488">
                  <c:v>23.910796000000001</c:v>
                </c:pt>
                <c:pt idx="14489">
                  <c:v>6.1014960000000009</c:v>
                </c:pt>
                <c:pt idx="14490">
                  <c:v>6.1811639999999999</c:v>
                </c:pt>
                <c:pt idx="14491">
                  <c:v>12.553800000000001</c:v>
                </c:pt>
                <c:pt idx="14492">
                  <c:v>10.043039999999998</c:v>
                </c:pt>
                <c:pt idx="14493">
                  <c:v>89.405784000000025</c:v>
                </c:pt>
                <c:pt idx="14494">
                  <c:v>3.1140539999999999</c:v>
                </c:pt>
                <c:pt idx="14495">
                  <c:v>32.645700000000005</c:v>
                </c:pt>
                <c:pt idx="14496">
                  <c:v>10.834781999999997</c:v>
                </c:pt>
                <c:pt idx="14497">
                  <c:v>26.156520000000004</c:v>
                </c:pt>
                <c:pt idx="14498">
                  <c:v>11.870799999999999</c:v>
                </c:pt>
                <c:pt idx="14499">
                  <c:v>11.72977</c:v>
                </c:pt>
                <c:pt idx="14500">
                  <c:v>6.313923</c:v>
                </c:pt>
                <c:pt idx="14501">
                  <c:v>3.2391840000000003</c:v>
                </c:pt>
                <c:pt idx="14502">
                  <c:v>9.286956</c:v>
                </c:pt>
                <c:pt idx="14503">
                  <c:v>1.384425</c:v>
                </c:pt>
                <c:pt idx="14504">
                  <c:v>7.2986400000000016</c:v>
                </c:pt>
                <c:pt idx="14505">
                  <c:v>1.119888</c:v>
                </c:pt>
                <c:pt idx="14506">
                  <c:v>3.0905819999999999</c:v>
                </c:pt>
                <c:pt idx="14507">
                  <c:v>0.83991599999999988</c:v>
                </c:pt>
                <c:pt idx="14508">
                  <c:v>13.663312000000001</c:v>
                </c:pt>
                <c:pt idx="14509">
                  <c:v>5.1481300000000001</c:v>
                </c:pt>
                <c:pt idx="14510">
                  <c:v>1.4048099999999999</c:v>
                </c:pt>
                <c:pt idx="14511">
                  <c:v>19.24916</c:v>
                </c:pt>
                <c:pt idx="14512">
                  <c:v>9.2061200000000003</c:v>
                </c:pt>
                <c:pt idx="14513">
                  <c:v>691.98074999999994</c:v>
                </c:pt>
                <c:pt idx="14514">
                  <c:v>6.8789880000000005</c:v>
                </c:pt>
                <c:pt idx="14515">
                  <c:v>30.487626000000006</c:v>
                </c:pt>
                <c:pt idx="14516">
                  <c:v>6.965217</c:v>
                </c:pt>
                <c:pt idx="14517">
                  <c:v>142.994</c:v>
                </c:pt>
                <c:pt idx="14518">
                  <c:v>12.627000000000001</c:v>
                </c:pt>
                <c:pt idx="14519">
                  <c:v>158.09899999999999</c:v>
                </c:pt>
                <c:pt idx="14520">
                  <c:v>9.7578809999999994</c:v>
                </c:pt>
                <c:pt idx="14521">
                  <c:v>4.8587759999999998</c:v>
                </c:pt>
                <c:pt idx="14522">
                  <c:v>7.7391299999999994</c:v>
                </c:pt>
                <c:pt idx="14523">
                  <c:v>12.110500000000002</c:v>
                </c:pt>
                <c:pt idx="14524">
                  <c:v>1.2106919999999999</c:v>
                </c:pt>
                <c:pt idx="14525">
                  <c:v>19.598040000000001</c:v>
                </c:pt>
                <c:pt idx="14526">
                  <c:v>17.700605999999997</c:v>
                </c:pt>
                <c:pt idx="14527">
                  <c:v>24.077591999999999</c:v>
                </c:pt>
                <c:pt idx="14528">
                  <c:v>17.933097000000004</c:v>
                </c:pt>
                <c:pt idx="14529">
                  <c:v>7.7520450000000007</c:v>
                </c:pt>
                <c:pt idx="14530">
                  <c:v>21.634074000000002</c:v>
                </c:pt>
                <c:pt idx="14531">
                  <c:v>7.532280000000001</c:v>
                </c:pt>
                <c:pt idx="14532">
                  <c:v>8.3692000000000011</c:v>
                </c:pt>
                <c:pt idx="14533">
                  <c:v>563.47199999999998</c:v>
                </c:pt>
                <c:pt idx="14534">
                  <c:v>5.8833449999999994</c:v>
                </c:pt>
                <c:pt idx="14535">
                  <c:v>18.788736</c:v>
                </c:pt>
                <c:pt idx="14536">
                  <c:v>4.643478</c:v>
                </c:pt>
                <c:pt idx="14537">
                  <c:v>135.94499999999999</c:v>
                </c:pt>
                <c:pt idx="14538">
                  <c:v>20.064000000000004</c:v>
                </c:pt>
                <c:pt idx="14539">
                  <c:v>273.16800000000001</c:v>
                </c:pt>
                <c:pt idx="14540">
                  <c:v>10.331874000000001</c:v>
                </c:pt>
                <c:pt idx="14541">
                  <c:v>1.079728</c:v>
                </c:pt>
                <c:pt idx="14542">
                  <c:v>9.286956</c:v>
                </c:pt>
                <c:pt idx="14543">
                  <c:v>4.955957999999999</c:v>
                </c:pt>
                <c:pt idx="14544">
                  <c:v>5.9279799999999998</c:v>
                </c:pt>
                <c:pt idx="14545">
                  <c:v>4.479552</c:v>
                </c:pt>
                <c:pt idx="14546">
                  <c:v>3.9334679999999995</c:v>
                </c:pt>
                <c:pt idx="14547">
                  <c:v>2.239776</c:v>
                </c:pt>
                <c:pt idx="14548">
                  <c:v>10.253568</c:v>
                </c:pt>
                <c:pt idx="14549">
                  <c:v>2.0775600000000001</c:v>
                </c:pt>
                <c:pt idx="14550">
                  <c:v>3.6525059999999998</c:v>
                </c:pt>
                <c:pt idx="14551">
                  <c:v>5.0215199999999989</c:v>
                </c:pt>
                <c:pt idx="14552">
                  <c:v>10.043039999999998</c:v>
                </c:pt>
                <c:pt idx="14553">
                  <c:v>398.25875000000002</c:v>
                </c:pt>
                <c:pt idx="14554">
                  <c:v>0</c:v>
                </c:pt>
                <c:pt idx="14555">
                  <c:v>9.4974240000000005</c:v>
                </c:pt>
                <c:pt idx="14556">
                  <c:v>5.4173909999999985</c:v>
                </c:pt>
                <c:pt idx="14557">
                  <c:v>140.529</c:v>
                </c:pt>
                <c:pt idx="14558">
                  <c:v>10.943399999999999</c:v>
                </c:pt>
                <c:pt idx="14559">
                  <c:v>253.32174999999998</c:v>
                </c:pt>
                <c:pt idx="14560">
                  <c:v>9.1838879999999996</c:v>
                </c:pt>
                <c:pt idx="14561">
                  <c:v>9.7175519999999995</c:v>
                </c:pt>
                <c:pt idx="14562">
                  <c:v>15.478259999999999</c:v>
                </c:pt>
                <c:pt idx="14563">
                  <c:v>0</c:v>
                </c:pt>
                <c:pt idx="14564">
                  <c:v>5.3347800000000003</c:v>
                </c:pt>
                <c:pt idx="14565">
                  <c:v>5.8794119999999994</c:v>
                </c:pt>
                <c:pt idx="14566">
                  <c:v>3.3715439999999997</c:v>
                </c:pt>
                <c:pt idx="14567">
                  <c:v>5.0394960000000006</c:v>
                </c:pt>
                <c:pt idx="14568">
                  <c:v>20.482800000000001</c:v>
                </c:pt>
                <c:pt idx="14569">
                  <c:v>4.1185040000000006</c:v>
                </c:pt>
                <c:pt idx="14570">
                  <c:v>5.9002019999999993</c:v>
                </c:pt>
                <c:pt idx="14571">
                  <c:v>10.043039999999998</c:v>
                </c:pt>
                <c:pt idx="14572">
                  <c:v>13.390719999999998</c:v>
                </c:pt>
                <c:pt idx="14573">
                  <c:v>1653.4401780000003</c:v>
                </c:pt>
                <c:pt idx="14574">
                  <c:v>8.3648249999999997</c:v>
                </c:pt>
                <c:pt idx="14575">
                  <c:v>45.942975000000004</c:v>
                </c:pt>
                <c:pt idx="14576">
                  <c:v>9.286956</c:v>
                </c:pt>
                <c:pt idx="14577">
                  <c:v>297.92103000000003</c:v>
                </c:pt>
                <c:pt idx="14578">
                  <c:v>11.7852</c:v>
                </c:pt>
                <c:pt idx="14579">
                  <c:v>179.82449999999997</c:v>
                </c:pt>
                <c:pt idx="14580">
                  <c:v>0</c:v>
                </c:pt>
                <c:pt idx="14581">
                  <c:v>0.46486300000000003</c:v>
                </c:pt>
                <c:pt idx="14582">
                  <c:v>9.7975360000000009</c:v>
                </c:pt>
                <c:pt idx="14583">
                  <c:v>6.3503999999999996</c:v>
                </c:pt>
                <c:pt idx="14584">
                  <c:v>-168.07</c:v>
                </c:pt>
                <c:pt idx="14585">
                  <c:v>1.9598040000000001</c:v>
                </c:pt>
                <c:pt idx="14586">
                  <c:v>2.5197480000000003</c:v>
                </c:pt>
                <c:pt idx="14587">
                  <c:v>1.3998600000000001</c:v>
                </c:pt>
                <c:pt idx="14588">
                  <c:v>16.977739999999997</c:v>
                </c:pt>
                <c:pt idx="14589">
                  <c:v>4.9793760000000002</c:v>
                </c:pt>
                <c:pt idx="14590">
                  <c:v>1.6798319999999998</c:v>
                </c:pt>
                <c:pt idx="14591">
                  <c:v>10.043039999999998</c:v>
                </c:pt>
                <c:pt idx="14592">
                  <c:v>15.041160000000001</c:v>
                </c:pt>
                <c:pt idx="14593">
                  <c:v>22.783799999999999</c:v>
                </c:pt>
                <c:pt idx="14594">
                  <c:v>3.819852</c:v>
                </c:pt>
                <c:pt idx="14595">
                  <c:v>21.009186</c:v>
                </c:pt>
                <c:pt idx="14596">
                  <c:v>47.872</c:v>
                </c:pt>
                <c:pt idx="14597">
                  <c:v>11.1228</c:v>
                </c:pt>
                <c:pt idx="14598">
                  <c:v>19.271699999999999</c:v>
                </c:pt>
                <c:pt idx="14599">
                  <c:v>6.4589980000000002</c:v>
                </c:pt>
                <c:pt idx="14600">
                  <c:v>9.1838879999999996</c:v>
                </c:pt>
                <c:pt idx="14601">
                  <c:v>1.8594520000000001</c:v>
                </c:pt>
                <c:pt idx="14602">
                  <c:v>11.897007999999998</c:v>
                </c:pt>
                <c:pt idx="14603">
                  <c:v>11.5101</c:v>
                </c:pt>
                <c:pt idx="14604">
                  <c:v>-287.67023999999998</c:v>
                </c:pt>
                <c:pt idx="14605">
                  <c:v>15.958404</c:v>
                </c:pt>
                <c:pt idx="14606">
                  <c:v>14.278572000000002</c:v>
                </c:pt>
                <c:pt idx="14607">
                  <c:v>19.598040000000001</c:v>
                </c:pt>
                <c:pt idx="14608">
                  <c:v>9.3377569999999999</c:v>
                </c:pt>
                <c:pt idx="14609">
                  <c:v>6.6391680000000006</c:v>
                </c:pt>
                <c:pt idx="14610">
                  <c:v>14.558543999999999</c:v>
                </c:pt>
                <c:pt idx="14611">
                  <c:v>7.532280000000001</c:v>
                </c:pt>
                <c:pt idx="14612">
                  <c:v>15.159150000000002</c:v>
                </c:pt>
                <c:pt idx="14613">
                  <c:v>26.254591999999999</c:v>
                </c:pt>
                <c:pt idx="14614">
                  <c:v>2.8648889999999998</c:v>
                </c:pt>
                <c:pt idx="14615">
                  <c:v>12.414519</c:v>
                </c:pt>
                <c:pt idx="14616">
                  <c:v>36.608000000000004</c:v>
                </c:pt>
                <c:pt idx="14617">
                  <c:v>20.753589999999999</c:v>
                </c:pt>
                <c:pt idx="14618">
                  <c:v>15.69267</c:v>
                </c:pt>
                <c:pt idx="14619">
                  <c:v>18.896800000000002</c:v>
                </c:pt>
                <c:pt idx="14620">
                  <c:v>7.4619090000000003</c:v>
                </c:pt>
                <c:pt idx="14621">
                  <c:v>3.505172</c:v>
                </c:pt>
                <c:pt idx="14622">
                  <c:v>9.3780960000000011</c:v>
                </c:pt>
                <c:pt idx="14623">
                  <c:v>5.5565999999999995</c:v>
                </c:pt>
                <c:pt idx="14624">
                  <c:v>-280.62935999999996</c:v>
                </c:pt>
                <c:pt idx="14625">
                  <c:v>3.3596639999999995</c:v>
                </c:pt>
                <c:pt idx="14626">
                  <c:v>1.3998600000000001</c:v>
                </c:pt>
                <c:pt idx="14627">
                  <c:v>3.9196080000000002</c:v>
                </c:pt>
                <c:pt idx="14628">
                  <c:v>9.7277399999999989</c:v>
                </c:pt>
                <c:pt idx="14629">
                  <c:v>1.6597920000000002</c:v>
                </c:pt>
                <c:pt idx="14630">
                  <c:v>1.119888</c:v>
                </c:pt>
                <c:pt idx="14631">
                  <c:v>2.5107599999999994</c:v>
                </c:pt>
                <c:pt idx="14632">
                  <c:v>13.260479999999999</c:v>
                </c:pt>
                <c:pt idx="14633">
                  <c:v>28.103009999999998</c:v>
                </c:pt>
                <c:pt idx="14634">
                  <c:v>3.819852</c:v>
                </c:pt>
                <c:pt idx="14635">
                  <c:v>17.189334000000002</c:v>
                </c:pt>
                <c:pt idx="14636">
                  <c:v>29.568000000000001</c:v>
                </c:pt>
                <c:pt idx="14637">
                  <c:v>0.95680000000000009</c:v>
                </c:pt>
                <c:pt idx="14638">
                  <c:v>19.389689999999998</c:v>
                </c:pt>
                <c:pt idx="14639">
                  <c:v>5.5004040000000005</c:v>
                </c:pt>
                <c:pt idx="14640">
                  <c:v>5.7399299999999993</c:v>
                </c:pt>
                <c:pt idx="14641">
                  <c:v>6.5080820000000008</c:v>
                </c:pt>
                <c:pt idx="14642">
                  <c:v>14.696304</c:v>
                </c:pt>
                <c:pt idx="14643">
                  <c:v>21.035700000000002</c:v>
                </c:pt>
                <c:pt idx="14644">
                  <c:v>-231.84611999999998</c:v>
                </c:pt>
                <c:pt idx="14645">
                  <c:v>5.0394960000000006</c:v>
                </c:pt>
                <c:pt idx="14646">
                  <c:v>4.1995800000000001</c:v>
                </c:pt>
                <c:pt idx="14647">
                  <c:v>4.7595239999999999</c:v>
                </c:pt>
                <c:pt idx="14648">
                  <c:v>10.186643999999999</c:v>
                </c:pt>
                <c:pt idx="14649">
                  <c:v>14.938128000000001</c:v>
                </c:pt>
                <c:pt idx="14650">
                  <c:v>5.0394960000000006</c:v>
                </c:pt>
                <c:pt idx="14651">
                  <c:v>15.064560000000002</c:v>
                </c:pt>
                <c:pt idx="14652">
                  <c:v>19.212705</c:v>
                </c:pt>
                <c:pt idx="14653">
                  <c:v>43.170815999999995</c:v>
                </c:pt>
                <c:pt idx="14654">
                  <c:v>2.8648889999999998</c:v>
                </c:pt>
                <c:pt idx="14655">
                  <c:v>37.243557000000003</c:v>
                </c:pt>
                <c:pt idx="14656">
                  <c:v>61.951999999999998</c:v>
                </c:pt>
                <c:pt idx="14657">
                  <c:v>14.710800000000001</c:v>
                </c:pt>
                <c:pt idx="14658">
                  <c:v>7.4154150000000003</c:v>
                </c:pt>
                <c:pt idx="14659">
                  <c:v>13.751010000000001</c:v>
                </c:pt>
                <c:pt idx="14660">
                  <c:v>9.7578809999999994</c:v>
                </c:pt>
                <c:pt idx="14661">
                  <c:v>0.46486300000000003</c:v>
                </c:pt>
                <c:pt idx="14662">
                  <c:v>15.655601000000001</c:v>
                </c:pt>
                <c:pt idx="14663">
                  <c:v>1.919753</c:v>
                </c:pt>
                <c:pt idx="14664">
                  <c:v>7.9019399999999989</c:v>
                </c:pt>
                <c:pt idx="14665">
                  <c:v>1.3998600000000001</c:v>
                </c:pt>
                <c:pt idx="14666">
                  <c:v>2.239776</c:v>
                </c:pt>
                <c:pt idx="14667">
                  <c:v>2.239776</c:v>
                </c:pt>
                <c:pt idx="14668">
                  <c:v>11.452</c:v>
                </c:pt>
                <c:pt idx="14669">
                  <c:v>1.6597920000000002</c:v>
                </c:pt>
                <c:pt idx="14670">
                  <c:v>2.239776</c:v>
                </c:pt>
                <c:pt idx="14671">
                  <c:v>8.3692000000000011</c:v>
                </c:pt>
                <c:pt idx="14672">
                  <c:v>15.178244999999999</c:v>
                </c:pt>
                <c:pt idx="14673">
                  <c:v>23.289300000000004</c:v>
                </c:pt>
                <c:pt idx="14674">
                  <c:v>8.179392</c:v>
                </c:pt>
                <c:pt idx="14675">
                  <c:v>27.991907999999999</c:v>
                </c:pt>
                <c:pt idx="14676">
                  <c:v>19.598279999999999</c:v>
                </c:pt>
                <c:pt idx="14677">
                  <c:v>15.802656000000002</c:v>
                </c:pt>
                <c:pt idx="14678">
                  <c:v>20.903610000000004</c:v>
                </c:pt>
                <c:pt idx="14679">
                  <c:v>3.606363</c:v>
                </c:pt>
                <c:pt idx="14680">
                  <c:v>10.331874000000001</c:v>
                </c:pt>
                <c:pt idx="14681">
                  <c:v>3.7038679999999999</c:v>
                </c:pt>
                <c:pt idx="14682">
                  <c:v>8.8649880000000003</c:v>
                </c:pt>
                <c:pt idx="14683">
                  <c:v>6.7720500000000001</c:v>
                </c:pt>
                <c:pt idx="14684">
                  <c:v>4.6701599999999992</c:v>
                </c:pt>
                <c:pt idx="14685">
                  <c:v>20.437956</c:v>
                </c:pt>
                <c:pt idx="14686">
                  <c:v>15.398460000000002</c:v>
                </c:pt>
                <c:pt idx="14687">
                  <c:v>21.277871999999999</c:v>
                </c:pt>
                <c:pt idx="14688">
                  <c:v>8.5890000000000004</c:v>
                </c:pt>
                <c:pt idx="14689">
                  <c:v>4.9793760000000002</c:v>
                </c:pt>
                <c:pt idx="14690">
                  <c:v>24.917508000000002</c:v>
                </c:pt>
                <c:pt idx="14691">
                  <c:v>6.6953599999999991</c:v>
                </c:pt>
                <c:pt idx="14692">
                  <c:v>8.7874050000000015</c:v>
                </c:pt>
                <c:pt idx="14693">
                  <c:v>60.793427999999992</c:v>
                </c:pt>
                <c:pt idx="14694">
                  <c:v>5.9087700000000005</c:v>
                </c:pt>
                <c:pt idx="14695">
                  <c:v>15.816384000000001</c:v>
                </c:pt>
                <c:pt idx="14696">
                  <c:v>10.475976000000001</c:v>
                </c:pt>
                <c:pt idx="14697">
                  <c:v>20.148</c:v>
                </c:pt>
                <c:pt idx="14698">
                  <c:v>16.883685</c:v>
                </c:pt>
                <c:pt idx="14699">
                  <c:v>15.837204</c:v>
                </c:pt>
                <c:pt idx="14700">
                  <c:v>0</c:v>
                </c:pt>
                <c:pt idx="14701">
                  <c:v>2.3098159999999996</c:v>
                </c:pt>
                <c:pt idx="14702">
                  <c:v>11.999519999999997</c:v>
                </c:pt>
                <c:pt idx="14703">
                  <c:v>1.9429799999999999</c:v>
                </c:pt>
                <c:pt idx="14704">
                  <c:v>-3.4114499999999999</c:v>
                </c:pt>
                <c:pt idx="14705">
                  <c:v>5.3194679999999996</c:v>
                </c:pt>
                <c:pt idx="14706">
                  <c:v>5.5994400000000004</c:v>
                </c:pt>
                <c:pt idx="14707">
                  <c:v>3.9196080000000002</c:v>
                </c:pt>
                <c:pt idx="14708">
                  <c:v>9.407</c:v>
                </c:pt>
                <c:pt idx="14709">
                  <c:v>0</c:v>
                </c:pt>
                <c:pt idx="14710">
                  <c:v>3.3596639999999995</c:v>
                </c:pt>
                <c:pt idx="14711">
                  <c:v>10.043039999999998</c:v>
                </c:pt>
                <c:pt idx="14712">
                  <c:v>13.580535000000003</c:v>
                </c:pt>
                <c:pt idx="14713">
                  <c:v>44.181773999999997</c:v>
                </c:pt>
                <c:pt idx="14714">
                  <c:v>0.95496300000000001</c:v>
                </c:pt>
                <c:pt idx="14715">
                  <c:v>14.680395000000001</c:v>
                </c:pt>
                <c:pt idx="14716">
                  <c:v>26.382300000000001</c:v>
                </c:pt>
                <c:pt idx="14717">
                  <c:v>5.1082349999999996</c:v>
                </c:pt>
                <c:pt idx="14718">
                  <c:v>18.491655000000002</c:v>
                </c:pt>
                <c:pt idx="14719">
                  <c:v>6.554145000000001</c:v>
                </c:pt>
                <c:pt idx="14720">
                  <c:v>6.313923</c:v>
                </c:pt>
                <c:pt idx="14721">
                  <c:v>11.96973</c:v>
                </c:pt>
                <c:pt idx="14722">
                  <c:v>20.772416000000003</c:v>
                </c:pt>
                <c:pt idx="14723">
                  <c:v>2.3813999999999997</c:v>
                </c:pt>
                <c:pt idx="14724">
                  <c:v>1.6738399999999998</c:v>
                </c:pt>
                <c:pt idx="14725">
                  <c:v>1.9598040000000001</c:v>
                </c:pt>
                <c:pt idx="14726">
                  <c:v>6.1593840000000002</c:v>
                </c:pt>
                <c:pt idx="14727">
                  <c:v>5.3194679999999996</c:v>
                </c:pt>
                <c:pt idx="14728">
                  <c:v>14.723999999999998</c:v>
                </c:pt>
                <c:pt idx="14729">
                  <c:v>10.788648</c:v>
                </c:pt>
                <c:pt idx="14730">
                  <c:v>3.6396359999999999</c:v>
                </c:pt>
                <c:pt idx="14731">
                  <c:v>13.390719999999998</c:v>
                </c:pt>
                <c:pt idx="14732">
                  <c:v>23.96565</c:v>
                </c:pt>
                <c:pt idx="14733">
                  <c:v>105.65771999999998</c:v>
                </c:pt>
                <c:pt idx="14734">
                  <c:v>6.8627160000000007</c:v>
                </c:pt>
                <c:pt idx="14735">
                  <c:v>34.681395000000002</c:v>
                </c:pt>
                <c:pt idx="14736">
                  <c:v>48.241919999999993</c:v>
                </c:pt>
                <c:pt idx="14737">
                  <c:v>15.324705</c:v>
                </c:pt>
                <c:pt idx="14738">
                  <c:v>12.863759999999999</c:v>
                </c:pt>
                <c:pt idx="14739">
                  <c:v>4.76328</c:v>
                </c:pt>
                <c:pt idx="14740">
                  <c:v>5.1659370000000004</c:v>
                </c:pt>
                <c:pt idx="14741">
                  <c:v>2.7446069999999998</c:v>
                </c:pt>
                <c:pt idx="14742">
                  <c:v>12.799020000000001</c:v>
                </c:pt>
                <c:pt idx="14743">
                  <c:v>5.5009799999999984</c:v>
                </c:pt>
                <c:pt idx="14744">
                  <c:v>4.1846000000000005</c:v>
                </c:pt>
                <c:pt idx="14745">
                  <c:v>3.6396359999999999</c:v>
                </c:pt>
                <c:pt idx="14746">
                  <c:v>1.9598040000000001</c:v>
                </c:pt>
                <c:pt idx="14747">
                  <c:v>3.0796920000000001</c:v>
                </c:pt>
                <c:pt idx="14748">
                  <c:v>13.115328</c:v>
                </c:pt>
                <c:pt idx="14749">
                  <c:v>5.3283900000000006</c:v>
                </c:pt>
                <c:pt idx="14750">
                  <c:v>2.5197480000000003</c:v>
                </c:pt>
                <c:pt idx="14751">
                  <c:v>11.716879999999998</c:v>
                </c:pt>
                <c:pt idx="14752">
                  <c:v>6.7906399999999998</c:v>
                </c:pt>
                <c:pt idx="14753">
                  <c:v>23.938824</c:v>
                </c:pt>
                <c:pt idx="14754">
                  <c:v>7.2806400000000009</c:v>
                </c:pt>
                <c:pt idx="14755">
                  <c:v>28.064575000000001</c:v>
                </c:pt>
                <c:pt idx="14756">
                  <c:v>11.692214999999999</c:v>
                </c:pt>
                <c:pt idx="14757">
                  <c:v>8.5519980000000011</c:v>
                </c:pt>
                <c:pt idx="14758">
                  <c:v>20.49024</c:v>
                </c:pt>
                <c:pt idx="14759">
                  <c:v>9.5082000000000004</c:v>
                </c:pt>
                <c:pt idx="14760">
                  <c:v>12.627846</c:v>
                </c:pt>
                <c:pt idx="14761">
                  <c:v>12.808166000000002</c:v>
                </c:pt>
                <c:pt idx="14762">
                  <c:v>10.197789999999999</c:v>
                </c:pt>
                <c:pt idx="14763">
                  <c:v>11.597625000000001</c:v>
                </c:pt>
                <c:pt idx="14764">
                  <c:v>4.1846000000000005</c:v>
                </c:pt>
                <c:pt idx="14765">
                  <c:v>18.198180000000001</c:v>
                </c:pt>
                <c:pt idx="14766">
                  <c:v>23.517647999999998</c:v>
                </c:pt>
                <c:pt idx="14767">
                  <c:v>20.997900000000001</c:v>
                </c:pt>
                <c:pt idx="14768">
                  <c:v>12.730769999999998</c:v>
                </c:pt>
                <c:pt idx="14769">
                  <c:v>13.612367999999998</c:v>
                </c:pt>
                <c:pt idx="14770">
                  <c:v>27.157284000000001</c:v>
                </c:pt>
                <c:pt idx="14771">
                  <c:v>2.5107599999999994</c:v>
                </c:pt>
                <c:pt idx="14772">
                  <c:v>11.547731999999998</c:v>
                </c:pt>
                <c:pt idx="14773">
                  <c:v>50.666840000000008</c:v>
                </c:pt>
                <c:pt idx="14774">
                  <c:v>2.9981999999999998</c:v>
                </c:pt>
                <c:pt idx="14775">
                  <c:v>11.016767999999999</c:v>
                </c:pt>
                <c:pt idx="14776">
                  <c:v>11.113689999999998</c:v>
                </c:pt>
                <c:pt idx="14777">
                  <c:v>17.701996000000001</c:v>
                </c:pt>
                <c:pt idx="14778">
                  <c:v>23.667768000000002</c:v>
                </c:pt>
                <c:pt idx="14779">
                  <c:v>9.2485800000000005</c:v>
                </c:pt>
                <c:pt idx="14780">
                  <c:v>16.071804</c:v>
                </c:pt>
                <c:pt idx="14781">
                  <c:v>12.808166000000002</c:v>
                </c:pt>
                <c:pt idx="14782">
                  <c:v>13.099762</c:v>
                </c:pt>
                <c:pt idx="14783">
                  <c:v>9.9240899999999996</c:v>
                </c:pt>
                <c:pt idx="14784">
                  <c:v>1.6738399999999998</c:v>
                </c:pt>
                <c:pt idx="14785">
                  <c:v>4.1995800000000001</c:v>
                </c:pt>
                <c:pt idx="14786">
                  <c:v>2.239776</c:v>
                </c:pt>
                <c:pt idx="14787">
                  <c:v>5.0394960000000006</c:v>
                </c:pt>
                <c:pt idx="14788">
                  <c:v>13.571375999999997</c:v>
                </c:pt>
                <c:pt idx="14789">
                  <c:v>5.1545759999999996</c:v>
                </c:pt>
                <c:pt idx="14790">
                  <c:v>4.1995800000000001</c:v>
                </c:pt>
                <c:pt idx="14791">
                  <c:v>5.0215199999999989</c:v>
                </c:pt>
                <c:pt idx="14792">
                  <c:v>11.952640000000001</c:v>
                </c:pt>
                <c:pt idx="14793">
                  <c:v>19.496295000000003</c:v>
                </c:pt>
                <c:pt idx="14794">
                  <c:v>1.6204320000000001</c:v>
                </c:pt>
                <c:pt idx="14795">
                  <c:v>9.3822299999999998</c:v>
                </c:pt>
                <c:pt idx="14796">
                  <c:v>25.663505999999998</c:v>
                </c:pt>
                <c:pt idx="14797">
                  <c:v>7.3554000000000004</c:v>
                </c:pt>
                <c:pt idx="14798">
                  <c:v>17.279579999999999</c:v>
                </c:pt>
                <c:pt idx="14799">
                  <c:v>11.363196</c:v>
                </c:pt>
                <c:pt idx="14800">
                  <c:v>9.1838879999999996</c:v>
                </c:pt>
                <c:pt idx="14801">
                  <c:v>21.041986999999999</c:v>
                </c:pt>
                <c:pt idx="14802">
                  <c:v>29.194031999999996</c:v>
                </c:pt>
                <c:pt idx="14803">
                  <c:v>8.9669999999999987</c:v>
                </c:pt>
                <c:pt idx="14804">
                  <c:v>5.0215199999999989</c:v>
                </c:pt>
                <c:pt idx="14805">
                  <c:v>26.317368000000002</c:v>
                </c:pt>
                <c:pt idx="14806">
                  <c:v>21.196713999999997</c:v>
                </c:pt>
                <c:pt idx="14807">
                  <c:v>17.638235999999999</c:v>
                </c:pt>
                <c:pt idx="14808">
                  <c:v>22.341165</c:v>
                </c:pt>
                <c:pt idx="14809">
                  <c:v>11.778759999999998</c:v>
                </c:pt>
                <c:pt idx="14810">
                  <c:v>20.437956</c:v>
                </c:pt>
                <c:pt idx="14811">
                  <c:v>22.596839999999997</c:v>
                </c:pt>
                <c:pt idx="14812">
                  <c:v>16.160829999999997</c:v>
                </c:pt>
                <c:pt idx="14813">
                  <c:v>45.397618000000001</c:v>
                </c:pt>
                <c:pt idx="14814">
                  <c:v>5.6748599999999989</c:v>
                </c:pt>
                <c:pt idx="14815">
                  <c:v>37.465344000000002</c:v>
                </c:pt>
                <c:pt idx="14816">
                  <c:v>34.319780000000002</c:v>
                </c:pt>
                <c:pt idx="14817">
                  <c:v>25.478387999999999</c:v>
                </c:pt>
                <c:pt idx="14818">
                  <c:v>14.046640999999999</c:v>
                </c:pt>
                <c:pt idx="14819">
                  <c:v>15.722586000000002</c:v>
                </c:pt>
                <c:pt idx="14820">
                  <c:v>9.1838879999999996</c:v>
                </c:pt>
                <c:pt idx="14821">
                  <c:v>16.550996000000001</c:v>
                </c:pt>
                <c:pt idx="14822">
                  <c:v>4.8995659999999992</c:v>
                </c:pt>
                <c:pt idx="14823">
                  <c:v>3.3476799999999995</c:v>
                </c:pt>
                <c:pt idx="14824">
                  <c:v>1.6738399999999998</c:v>
                </c:pt>
                <c:pt idx="14825">
                  <c:v>2.239776</c:v>
                </c:pt>
                <c:pt idx="14826">
                  <c:v>2.5197480000000003</c:v>
                </c:pt>
                <c:pt idx="14827">
                  <c:v>2.239776</c:v>
                </c:pt>
                <c:pt idx="14828">
                  <c:v>11.009167</c:v>
                </c:pt>
                <c:pt idx="14829">
                  <c:v>5.0596800000000011</c:v>
                </c:pt>
                <c:pt idx="14830">
                  <c:v>2.7997200000000002</c:v>
                </c:pt>
                <c:pt idx="14831">
                  <c:v>7.532280000000001</c:v>
                </c:pt>
                <c:pt idx="14832">
                  <c:v>9.5281999999999982</c:v>
                </c:pt>
                <c:pt idx="14833">
                  <c:v>23.662860000000002</c:v>
                </c:pt>
                <c:pt idx="14834">
                  <c:v>3.43</c:v>
                </c:pt>
                <c:pt idx="14835">
                  <c:v>11.515000000000001</c:v>
                </c:pt>
                <c:pt idx="14836">
                  <c:v>13.275418999999999</c:v>
                </c:pt>
                <c:pt idx="14837">
                  <c:v>5.4376139999999999</c:v>
                </c:pt>
                <c:pt idx="14838">
                  <c:v>13.11195</c:v>
                </c:pt>
                <c:pt idx="14839">
                  <c:v>11.833822</c:v>
                </c:pt>
                <c:pt idx="14840">
                  <c:v>11.479859999999999</c:v>
                </c:pt>
                <c:pt idx="14841">
                  <c:v>23.644279999999998</c:v>
                </c:pt>
                <c:pt idx="14842">
                  <c:v>4.8995659999999992</c:v>
                </c:pt>
                <c:pt idx="14843">
                  <c:v>13.390719999999998</c:v>
                </c:pt>
                <c:pt idx="14844">
                  <c:v>7.532280000000001</c:v>
                </c:pt>
                <c:pt idx="14845">
                  <c:v>18.758123999999999</c:v>
                </c:pt>
                <c:pt idx="14846">
                  <c:v>19.038095999999999</c:v>
                </c:pt>
                <c:pt idx="14847">
                  <c:v>18.758123999999999</c:v>
                </c:pt>
                <c:pt idx="14848">
                  <c:v>5.928013</c:v>
                </c:pt>
                <c:pt idx="14849">
                  <c:v>5.0596800000000011</c:v>
                </c:pt>
                <c:pt idx="14850">
                  <c:v>22.677732000000002</c:v>
                </c:pt>
                <c:pt idx="14851">
                  <c:v>8.3692000000000011</c:v>
                </c:pt>
                <c:pt idx="14852">
                  <c:v>12.041399999999999</c:v>
                </c:pt>
                <c:pt idx="14853">
                  <c:v>25.814464000000001</c:v>
                </c:pt>
                <c:pt idx="14854">
                  <c:v>1.47</c:v>
                </c:pt>
                <c:pt idx="14855">
                  <c:v>12.74</c:v>
                </c:pt>
                <c:pt idx="14856">
                  <c:v>5.0034000000000001</c:v>
                </c:pt>
                <c:pt idx="14857">
                  <c:v>11.65203</c:v>
                </c:pt>
                <c:pt idx="14858">
                  <c:v>22.211930000000002</c:v>
                </c:pt>
                <c:pt idx="14859">
                  <c:v>4.0649050000000004</c:v>
                </c:pt>
                <c:pt idx="14860">
                  <c:v>16.645797000000002</c:v>
                </c:pt>
                <c:pt idx="14861">
                  <c:v>15.476256000000001</c:v>
                </c:pt>
                <c:pt idx="14862">
                  <c:v>2.7997519999999998</c:v>
                </c:pt>
                <c:pt idx="14863">
                  <c:v>7.532280000000001</c:v>
                </c:pt>
                <c:pt idx="14864">
                  <c:v>1.6738399999999998</c:v>
                </c:pt>
                <c:pt idx="14865">
                  <c:v>5.3194679999999996</c:v>
                </c:pt>
                <c:pt idx="14866">
                  <c:v>6.1593840000000002</c:v>
                </c:pt>
                <c:pt idx="14867">
                  <c:v>5.8794119999999994</c:v>
                </c:pt>
                <c:pt idx="14868">
                  <c:v>7.6217309999999996</c:v>
                </c:pt>
                <c:pt idx="14869">
                  <c:v>3.0358080000000003</c:v>
                </c:pt>
                <c:pt idx="14870">
                  <c:v>5.5994400000000004</c:v>
                </c:pt>
                <c:pt idx="14871">
                  <c:v>1.6738399999999998</c:v>
                </c:pt>
                <c:pt idx="14872">
                  <c:v>2.5107599999999994</c:v>
                </c:pt>
                <c:pt idx="14873">
                  <c:v>27.964872000000003</c:v>
                </c:pt>
                <c:pt idx="14874">
                  <c:v>2.4500000000000002</c:v>
                </c:pt>
                <c:pt idx="14875">
                  <c:v>10.29</c:v>
                </c:pt>
                <c:pt idx="14876">
                  <c:v>24.708456999999999</c:v>
                </c:pt>
                <c:pt idx="14877">
                  <c:v>3.1072080000000004</c:v>
                </c:pt>
                <c:pt idx="14878">
                  <c:v>13.11195</c:v>
                </c:pt>
                <c:pt idx="14879">
                  <c:v>7.7680199999999999</c:v>
                </c:pt>
                <c:pt idx="14880">
                  <c:v>9.1838879999999996</c:v>
                </c:pt>
                <c:pt idx="14881">
                  <c:v>44.323180000000001</c:v>
                </c:pt>
                <c:pt idx="14882">
                  <c:v>13.998759999999999</c:v>
                </c:pt>
                <c:pt idx="14883">
                  <c:v>8.3692000000000011</c:v>
                </c:pt>
                <c:pt idx="14884">
                  <c:v>2.5107599999999994</c:v>
                </c:pt>
                <c:pt idx="14885">
                  <c:v>17.918208</c:v>
                </c:pt>
                <c:pt idx="14886">
                  <c:v>22.957704</c:v>
                </c:pt>
                <c:pt idx="14887">
                  <c:v>26.597339999999999</c:v>
                </c:pt>
                <c:pt idx="14888">
                  <c:v>18.630897999999998</c:v>
                </c:pt>
                <c:pt idx="14889">
                  <c:v>11.131295999999999</c:v>
                </c:pt>
                <c:pt idx="14890">
                  <c:v>22.117788000000001</c:v>
                </c:pt>
                <c:pt idx="14891">
                  <c:v>29.292200000000001</c:v>
                </c:pt>
                <c:pt idx="14892">
                  <c:v>11.526254999999999</c:v>
                </c:pt>
                <c:pt idx="14893">
                  <c:v>42.010397000000005</c:v>
                </c:pt>
                <c:pt idx="14894">
                  <c:v>2.94</c:v>
                </c:pt>
                <c:pt idx="14895">
                  <c:v>16.415000000000003</c:v>
                </c:pt>
                <c:pt idx="14896">
                  <c:v>26.497845000000002</c:v>
                </c:pt>
                <c:pt idx="14897">
                  <c:v>13.566527000000002</c:v>
                </c:pt>
                <c:pt idx="14898">
                  <c:v>5.0507999999999988</c:v>
                </c:pt>
                <c:pt idx="14899">
                  <c:v>10.938018000000001</c:v>
                </c:pt>
                <c:pt idx="14900">
                  <c:v>10.905866999999999</c:v>
                </c:pt>
                <c:pt idx="14901">
                  <c:v>7.5241709999999999</c:v>
                </c:pt>
                <c:pt idx="14902">
                  <c:v>7.6993179999999999</c:v>
                </c:pt>
                <c:pt idx="14903">
                  <c:v>2.5107599999999994</c:v>
                </c:pt>
                <c:pt idx="14904">
                  <c:v>2.5107599999999994</c:v>
                </c:pt>
                <c:pt idx="14905">
                  <c:v>1.7279459999999998</c:v>
                </c:pt>
                <c:pt idx="14906">
                  <c:v>2.6008290000000001</c:v>
                </c:pt>
                <c:pt idx="14907">
                  <c:v>2.9294100000000003</c:v>
                </c:pt>
                <c:pt idx="14908">
                  <c:v>7.6354199999999999</c:v>
                </c:pt>
                <c:pt idx="14909">
                  <c:v>9.5352840000000008</c:v>
                </c:pt>
                <c:pt idx="14910">
                  <c:v>2.8690199999999999</c:v>
                </c:pt>
                <c:pt idx="14911">
                  <c:v>6.6953599999999991</c:v>
                </c:pt>
                <c:pt idx="14912">
                  <c:v>10.879960000000001</c:v>
                </c:pt>
                <c:pt idx="14913">
                  <c:v>24.080862000000003</c:v>
                </c:pt>
                <c:pt idx="14914">
                  <c:v>2.2050000000000001</c:v>
                </c:pt>
                <c:pt idx="14915">
                  <c:v>10.535</c:v>
                </c:pt>
                <c:pt idx="14916">
                  <c:v>8.5130429999999997</c:v>
                </c:pt>
                <c:pt idx="14917">
                  <c:v>3.88401</c:v>
                </c:pt>
                <c:pt idx="14918">
                  <c:v>10.943399999999999</c:v>
                </c:pt>
                <c:pt idx="14919">
                  <c:v>5.7408000000000001</c:v>
                </c:pt>
                <c:pt idx="14920">
                  <c:v>13.775832000000001</c:v>
                </c:pt>
                <c:pt idx="14921">
                  <c:v>17.382511000000001</c:v>
                </c:pt>
                <c:pt idx="14922">
                  <c:v>7.6993179999999999</c:v>
                </c:pt>
                <c:pt idx="14923">
                  <c:v>9.2061200000000003</c:v>
                </c:pt>
                <c:pt idx="14924">
                  <c:v>3.3739100000000004</c:v>
                </c:pt>
                <c:pt idx="14925">
                  <c:v>23.903252999999999</c:v>
                </c:pt>
                <c:pt idx="14926">
                  <c:v>18.205803</c:v>
                </c:pt>
                <c:pt idx="14927">
                  <c:v>21.970575</c:v>
                </c:pt>
                <c:pt idx="14928">
                  <c:v>7.6612769999999992</c:v>
                </c:pt>
                <c:pt idx="14929">
                  <c:v>10.027212</c:v>
                </c:pt>
                <c:pt idx="14930">
                  <c:v>28.977101999999999</c:v>
                </c:pt>
                <c:pt idx="14931">
                  <c:v>4.1846000000000005</c:v>
                </c:pt>
                <c:pt idx="14932">
                  <c:v>17.575319999999998</c:v>
                </c:pt>
                <c:pt idx="14933">
                  <c:v>26.411268000000003</c:v>
                </c:pt>
                <c:pt idx="14934">
                  <c:v>1.2250000000000001</c:v>
                </c:pt>
                <c:pt idx="14935">
                  <c:v>9.8000000000000007</c:v>
                </c:pt>
                <c:pt idx="14936">
                  <c:v>9.286956</c:v>
                </c:pt>
                <c:pt idx="14937">
                  <c:v>6.2144160000000008</c:v>
                </c:pt>
                <c:pt idx="14938">
                  <c:v>10.943399999999999</c:v>
                </c:pt>
                <c:pt idx="14939">
                  <c:v>13.395199999999999</c:v>
                </c:pt>
                <c:pt idx="14940">
                  <c:v>15.497810999999999</c:v>
                </c:pt>
                <c:pt idx="14941">
                  <c:v>6.4040830000000009</c:v>
                </c:pt>
                <c:pt idx="14942">
                  <c:v>9.0991940000000007</c:v>
                </c:pt>
                <c:pt idx="14943">
                  <c:v>12.553800000000001</c:v>
                </c:pt>
                <c:pt idx="14944">
                  <c:v>12.644079999999999</c:v>
                </c:pt>
                <c:pt idx="14945">
                  <c:v>4.3198650000000001</c:v>
                </c:pt>
                <c:pt idx="14946">
                  <c:v>3.4677720000000001</c:v>
                </c:pt>
                <c:pt idx="14947">
                  <c:v>4.3941150000000002</c:v>
                </c:pt>
                <c:pt idx="14948">
                  <c:v>8.4821099999999987</c:v>
                </c:pt>
                <c:pt idx="14949">
                  <c:v>7.978905000000001</c:v>
                </c:pt>
                <c:pt idx="14950">
                  <c:v>5.4511379999999994</c:v>
                </c:pt>
                <c:pt idx="14951">
                  <c:v>5.858439999999999</c:v>
                </c:pt>
                <c:pt idx="14952">
                  <c:v>11.716879999999998</c:v>
                </c:pt>
                <c:pt idx="14953">
                  <c:v>12.428832000000002</c:v>
                </c:pt>
                <c:pt idx="14954">
                  <c:v>2.4500000000000002</c:v>
                </c:pt>
                <c:pt idx="14955">
                  <c:v>7.1050000000000004</c:v>
                </c:pt>
                <c:pt idx="14956">
                  <c:v>26.313041999999996</c:v>
                </c:pt>
                <c:pt idx="14957">
                  <c:v>3.88401</c:v>
                </c:pt>
                <c:pt idx="14958">
                  <c:v>15.994200000000001</c:v>
                </c:pt>
                <c:pt idx="14959">
                  <c:v>6.6975999999999996</c:v>
                </c:pt>
                <c:pt idx="14960">
                  <c:v>8.6098949999999999</c:v>
                </c:pt>
                <c:pt idx="14961">
                  <c:v>12.808166000000002</c:v>
                </c:pt>
                <c:pt idx="14962">
                  <c:v>22.398015999999998</c:v>
                </c:pt>
                <c:pt idx="14963">
                  <c:v>8.3692000000000011</c:v>
                </c:pt>
                <c:pt idx="14964">
                  <c:v>7.192800000000001</c:v>
                </c:pt>
                <c:pt idx="14965">
                  <c:v>19.583387999999999</c:v>
                </c:pt>
                <c:pt idx="14966">
                  <c:v>20.517651000000001</c:v>
                </c:pt>
                <c:pt idx="14967">
                  <c:v>19.041164999999999</c:v>
                </c:pt>
                <c:pt idx="14968">
                  <c:v>10.162308000000001</c:v>
                </c:pt>
                <c:pt idx="14969">
                  <c:v>19.5336</c:v>
                </c:pt>
                <c:pt idx="14970">
                  <c:v>19.796238000000002</c:v>
                </c:pt>
                <c:pt idx="14971">
                  <c:v>22.596839999999997</c:v>
                </c:pt>
                <c:pt idx="14972">
                  <c:v>15.064560000000002</c:v>
                </c:pt>
                <c:pt idx="14973">
                  <c:v>43.500912</c:v>
                </c:pt>
                <c:pt idx="14974">
                  <c:v>2.94</c:v>
                </c:pt>
                <c:pt idx="14975">
                  <c:v>14.945</c:v>
                </c:pt>
                <c:pt idx="14976">
                  <c:v>13.156520999999998</c:v>
                </c:pt>
                <c:pt idx="14977">
                  <c:v>10.098426000000002</c:v>
                </c:pt>
                <c:pt idx="14978">
                  <c:v>11.7852</c:v>
                </c:pt>
                <c:pt idx="14979">
                  <c:v>14.352</c:v>
                </c:pt>
                <c:pt idx="14980">
                  <c:v>2.2959719999999999</c:v>
                </c:pt>
                <c:pt idx="14981">
                  <c:v>8.2338209999999989</c:v>
                </c:pt>
                <c:pt idx="14982">
                  <c:v>9.0991940000000007</c:v>
                </c:pt>
                <c:pt idx="14983">
                  <c:v>3.3476799999999995</c:v>
                </c:pt>
                <c:pt idx="14984">
                  <c:v>22.322547</c:v>
                </c:pt>
                <c:pt idx="14985">
                  <c:v>2.8779299999999997</c:v>
                </c:pt>
                <c:pt idx="14986">
                  <c:v>1.5913200000000001</c:v>
                </c:pt>
                <c:pt idx="14987">
                  <c:v>1.4611500000000002</c:v>
                </c:pt>
                <c:pt idx="14988">
                  <c:v>18.954000000000001</c:v>
                </c:pt>
                <c:pt idx="14989">
                  <c:v>5.2240200000000003</c:v>
                </c:pt>
                <c:pt idx="14990">
                  <c:v>2.5279499999999997</c:v>
                </c:pt>
                <c:pt idx="14991">
                  <c:v>20.930319999999998</c:v>
                </c:pt>
                <c:pt idx="14992">
                  <c:v>10.879960000000001</c:v>
                </c:pt>
                <c:pt idx="14993">
                  <c:v>23.732527000000005</c:v>
                </c:pt>
                <c:pt idx="14994">
                  <c:v>1.972656</c:v>
                </c:pt>
                <c:pt idx="14995">
                  <c:v>2.3190200000000005</c:v>
                </c:pt>
                <c:pt idx="14996">
                  <c:v>5.4173909999999985</c:v>
                </c:pt>
                <c:pt idx="14997">
                  <c:v>12.01083</c:v>
                </c:pt>
                <c:pt idx="14998">
                  <c:v>17.677800000000001</c:v>
                </c:pt>
                <c:pt idx="14999">
                  <c:v>11.241204</c:v>
                </c:pt>
                <c:pt idx="15000">
                  <c:v>10.331874000000001</c:v>
                </c:pt>
                <c:pt idx="15001">
                  <c:v>10.063559</c:v>
                </c:pt>
                <c:pt idx="15002">
                  <c:v>8.3992560000000012</c:v>
                </c:pt>
                <c:pt idx="15003">
                  <c:v>4.1846000000000005</c:v>
                </c:pt>
                <c:pt idx="15004">
                  <c:v>44.177400000000006</c:v>
                </c:pt>
                <c:pt idx="15005">
                  <c:v>17.061281999999999</c:v>
                </c:pt>
                <c:pt idx="15006">
                  <c:v>15.571080000000002</c:v>
                </c:pt>
                <c:pt idx="15007">
                  <c:v>21.879180000000002</c:v>
                </c:pt>
                <c:pt idx="15008">
                  <c:v>12.920339999999999</c:v>
                </c:pt>
                <c:pt idx="15009">
                  <c:v>7.9497600000000013</c:v>
                </c:pt>
                <c:pt idx="15010">
                  <c:v>19.725300000000001</c:v>
                </c:pt>
                <c:pt idx="15011">
                  <c:v>4.7607449999999991</c:v>
                </c:pt>
                <c:pt idx="15012">
                  <c:v>9.2061200000000003</c:v>
                </c:pt>
                <c:pt idx="15013">
                  <c:v>13.031616</c:v>
                </c:pt>
                <c:pt idx="15014">
                  <c:v>2.3580540000000001</c:v>
                </c:pt>
                <c:pt idx="15015">
                  <c:v>2.7733859999999995</c:v>
                </c:pt>
                <c:pt idx="15016">
                  <c:v>9.286956</c:v>
                </c:pt>
                <c:pt idx="15017">
                  <c:v>3.347604</c:v>
                </c:pt>
                <c:pt idx="15018">
                  <c:v>15.994200000000001</c:v>
                </c:pt>
                <c:pt idx="15019">
                  <c:v>7.4749999999999996</c:v>
                </c:pt>
                <c:pt idx="15020">
                  <c:v>13.775832000000001</c:v>
                </c:pt>
                <c:pt idx="15021">
                  <c:v>12.808166000000002</c:v>
                </c:pt>
                <c:pt idx="15022">
                  <c:v>5.5995039999999996</c:v>
                </c:pt>
                <c:pt idx="15023">
                  <c:v>14.227639999999999</c:v>
                </c:pt>
                <c:pt idx="15024">
                  <c:v>27.197586000000001</c:v>
                </c:pt>
                <c:pt idx="15025">
                  <c:v>2.5868500000000001</c:v>
                </c:pt>
                <c:pt idx="15026">
                  <c:v>2.2012899999999997</c:v>
                </c:pt>
                <c:pt idx="15027">
                  <c:v>3.8517749999999999</c:v>
                </c:pt>
                <c:pt idx="15028">
                  <c:v>9.48489</c:v>
                </c:pt>
                <c:pt idx="15029">
                  <c:v>3.6721599999999994</c:v>
                </c:pt>
                <c:pt idx="15030">
                  <c:v>2.3921039999999998</c:v>
                </c:pt>
                <c:pt idx="15031">
                  <c:v>24.42501</c:v>
                </c:pt>
                <c:pt idx="15032">
                  <c:v>8.3692000000000011</c:v>
                </c:pt>
                <c:pt idx="15033">
                  <c:v>13.805428000000001</c:v>
                </c:pt>
                <c:pt idx="15034">
                  <c:v>0.45500000000000002</c:v>
                </c:pt>
                <c:pt idx="15035">
                  <c:v>5.1743999999999994</c:v>
                </c:pt>
                <c:pt idx="15036">
                  <c:v>26.313041999999996</c:v>
                </c:pt>
                <c:pt idx="15037">
                  <c:v>5.7976099999999997</c:v>
                </c:pt>
                <c:pt idx="15038">
                  <c:v>13.468799999999998</c:v>
                </c:pt>
                <c:pt idx="15039">
                  <c:v>11.183796000000003</c:v>
                </c:pt>
                <c:pt idx="15040">
                  <c:v>10.905866999999999</c:v>
                </c:pt>
                <c:pt idx="15041">
                  <c:v>19.212249</c:v>
                </c:pt>
                <c:pt idx="15042">
                  <c:v>14.698698</c:v>
                </c:pt>
                <c:pt idx="15043">
                  <c:v>8.3692000000000011</c:v>
                </c:pt>
                <c:pt idx="15044">
                  <c:v>79.365503999999987</c:v>
                </c:pt>
                <c:pt idx="15045">
                  <c:v>8.998704</c:v>
                </c:pt>
                <c:pt idx="15046">
                  <c:v>14.160159999999998</c:v>
                </c:pt>
                <c:pt idx="15047">
                  <c:v>12.499487999999999</c:v>
                </c:pt>
                <c:pt idx="15048">
                  <c:v>10.354778000000001</c:v>
                </c:pt>
                <c:pt idx="15049">
                  <c:v>6.2688240000000004</c:v>
                </c:pt>
                <c:pt idx="15050">
                  <c:v>16.242072</c:v>
                </c:pt>
                <c:pt idx="15051">
                  <c:v>31.640699999999992</c:v>
                </c:pt>
                <c:pt idx="15052">
                  <c:v>15.901479999999999</c:v>
                </c:pt>
                <c:pt idx="15053">
                  <c:v>59.107515999999997</c:v>
                </c:pt>
                <c:pt idx="15054">
                  <c:v>1.082241</c:v>
                </c:pt>
                <c:pt idx="15055">
                  <c:v>8.6827720000000017</c:v>
                </c:pt>
                <c:pt idx="15056">
                  <c:v>23.217390000000002</c:v>
                </c:pt>
                <c:pt idx="15057">
                  <c:v>17.333030000000001</c:v>
                </c:pt>
                <c:pt idx="15058">
                  <c:v>7.5762</c:v>
                </c:pt>
                <c:pt idx="15059">
                  <c:v>13.215202</c:v>
                </c:pt>
                <c:pt idx="15060">
                  <c:v>7.4619090000000003</c:v>
                </c:pt>
                <c:pt idx="15061">
                  <c:v>6.4196559999999998</c:v>
                </c:pt>
                <c:pt idx="15062">
                  <c:v>7.6993179999999999</c:v>
                </c:pt>
                <c:pt idx="15063">
                  <c:v>2.5107599999999994</c:v>
                </c:pt>
                <c:pt idx="15064">
                  <c:v>2.5235699999999999</c:v>
                </c:pt>
                <c:pt idx="15065">
                  <c:v>0.73564800000000008</c:v>
                </c:pt>
                <c:pt idx="15066">
                  <c:v>0.82760400000000001</c:v>
                </c:pt>
                <c:pt idx="15067">
                  <c:v>1.1820769999999998</c:v>
                </c:pt>
                <c:pt idx="15068">
                  <c:v>9.6202500000000004</c:v>
                </c:pt>
                <c:pt idx="15069">
                  <c:v>3.1855919999999998</c:v>
                </c:pt>
                <c:pt idx="15070">
                  <c:v>1.217706</c:v>
                </c:pt>
                <c:pt idx="15071">
                  <c:v>588.04199999999992</c:v>
                </c:pt>
                <c:pt idx="15072">
                  <c:v>10.043039999999998</c:v>
                </c:pt>
                <c:pt idx="15073">
                  <c:v>29.600999999999999</c:v>
                </c:pt>
                <c:pt idx="15074">
                  <c:v>2.8648889999999998</c:v>
                </c:pt>
                <c:pt idx="15075">
                  <c:v>16.234370999999999</c:v>
                </c:pt>
                <c:pt idx="15076">
                  <c:v>10.060868999999999</c:v>
                </c:pt>
                <c:pt idx="15077">
                  <c:v>10.764000000000001</c:v>
                </c:pt>
                <c:pt idx="15078">
                  <c:v>14.310599999999999</c:v>
                </c:pt>
                <c:pt idx="15079">
                  <c:v>10.764000000000001</c:v>
                </c:pt>
                <c:pt idx="15080">
                  <c:v>11.479859999999999</c:v>
                </c:pt>
                <c:pt idx="15081">
                  <c:v>6.4343339999999989</c:v>
                </c:pt>
                <c:pt idx="15082">
                  <c:v>6.9993799999999995</c:v>
                </c:pt>
                <c:pt idx="15083">
                  <c:v>4.1846000000000005</c:v>
                </c:pt>
                <c:pt idx="15084">
                  <c:v>4.5347400000000002</c:v>
                </c:pt>
                <c:pt idx="15085">
                  <c:v>10.023204</c:v>
                </c:pt>
                <c:pt idx="15086">
                  <c:v>7.0806120000000012</c:v>
                </c:pt>
                <c:pt idx="15087">
                  <c:v>9.4566159999999986</c:v>
                </c:pt>
                <c:pt idx="15088">
                  <c:v>10.054590000000001</c:v>
                </c:pt>
                <c:pt idx="15089">
                  <c:v>5.3093199999999987</c:v>
                </c:pt>
                <c:pt idx="15090">
                  <c:v>6.001551000000001</c:v>
                </c:pt>
                <c:pt idx="15091">
                  <c:v>672.048</c:v>
                </c:pt>
                <c:pt idx="15092">
                  <c:v>9.2061200000000003</c:v>
                </c:pt>
                <c:pt idx="15093">
                  <c:v>24.219000000000001</c:v>
                </c:pt>
                <c:pt idx="15094">
                  <c:v>1.909926</c:v>
                </c:pt>
                <c:pt idx="15095">
                  <c:v>19.099260000000001</c:v>
                </c:pt>
                <c:pt idx="15096">
                  <c:v>10.060868999999999</c:v>
                </c:pt>
                <c:pt idx="15097">
                  <c:v>6.2789999999999999</c:v>
                </c:pt>
                <c:pt idx="15098">
                  <c:v>14.310599999999999</c:v>
                </c:pt>
                <c:pt idx="15099">
                  <c:v>8.0730000000000004</c:v>
                </c:pt>
                <c:pt idx="15100">
                  <c:v>13.775832000000001</c:v>
                </c:pt>
                <c:pt idx="15101">
                  <c:v>12.823560000000001</c:v>
                </c:pt>
                <c:pt idx="15102">
                  <c:v>3.4996899999999997</c:v>
                </c:pt>
                <c:pt idx="15103">
                  <c:v>8.3692000000000011</c:v>
                </c:pt>
                <c:pt idx="15104">
                  <c:v>4.1967999999999996</c:v>
                </c:pt>
                <c:pt idx="15105">
                  <c:v>1.8391200000000001</c:v>
                </c:pt>
                <c:pt idx="15106">
                  <c:v>1.8391200000000001</c:v>
                </c:pt>
                <c:pt idx="15107">
                  <c:v>1.636722</c:v>
                </c:pt>
                <c:pt idx="15108">
                  <c:v>5.2197000000000005</c:v>
                </c:pt>
                <c:pt idx="15109">
                  <c:v>1.5927959999999999</c:v>
                </c:pt>
                <c:pt idx="15110">
                  <c:v>1.7395799999999999</c:v>
                </c:pt>
                <c:pt idx="15111">
                  <c:v>475.72246800000011</c:v>
                </c:pt>
                <c:pt idx="15112">
                  <c:v>10.043039999999998</c:v>
                </c:pt>
                <c:pt idx="15113">
                  <c:v>20.631000000000004</c:v>
                </c:pt>
                <c:pt idx="15114">
                  <c:v>0</c:v>
                </c:pt>
                <c:pt idx="15115">
                  <c:v>24.829038000000001</c:v>
                </c:pt>
                <c:pt idx="15116">
                  <c:v>17.799999</c:v>
                </c:pt>
                <c:pt idx="15117">
                  <c:v>8.0730000000000004</c:v>
                </c:pt>
                <c:pt idx="15118">
                  <c:v>5.8925999999999998</c:v>
                </c:pt>
                <c:pt idx="15119">
                  <c:v>6.2789999999999999</c:v>
                </c:pt>
                <c:pt idx="15120">
                  <c:v>9.1838879999999996</c:v>
                </c:pt>
                <c:pt idx="15121">
                  <c:v>14.188255999999999</c:v>
                </c:pt>
                <c:pt idx="15122">
                  <c:v>16.098573999999999</c:v>
                </c:pt>
                <c:pt idx="15123">
                  <c:v>4.1846000000000005</c:v>
                </c:pt>
                <c:pt idx="15124">
                  <c:v>12.0549</c:v>
                </c:pt>
                <c:pt idx="15125">
                  <c:v>5.3334480000000006</c:v>
                </c:pt>
                <c:pt idx="15126">
                  <c:v>8.0921280000000007</c:v>
                </c:pt>
                <c:pt idx="15127">
                  <c:v>5.8194559999999997</c:v>
                </c:pt>
                <c:pt idx="15128">
                  <c:v>11.358371999999999</c:v>
                </c:pt>
                <c:pt idx="15129">
                  <c:v>10.087707999999999</c:v>
                </c:pt>
                <c:pt idx="15130">
                  <c:v>3.9140550000000003</c:v>
                </c:pt>
                <c:pt idx="15131">
                  <c:v>923.80195200000003</c:v>
                </c:pt>
                <c:pt idx="15132">
                  <c:v>6.6953599999999991</c:v>
                </c:pt>
                <c:pt idx="15133">
                  <c:v>78.039000000000001</c:v>
                </c:pt>
                <c:pt idx="15134">
                  <c:v>7.6397040000000001</c:v>
                </c:pt>
                <c:pt idx="15135">
                  <c:v>45.667503000000004</c:v>
                </c:pt>
                <c:pt idx="15136">
                  <c:v>27.086955</c:v>
                </c:pt>
                <c:pt idx="15137">
                  <c:v>15.249000000000001</c:v>
                </c:pt>
                <c:pt idx="15138">
                  <c:v>8.418000000000001</c:v>
                </c:pt>
                <c:pt idx="15139">
                  <c:v>20.631000000000004</c:v>
                </c:pt>
                <c:pt idx="15140">
                  <c:v>13.201839</c:v>
                </c:pt>
                <c:pt idx="15141">
                  <c:v>2.7891780000000002</c:v>
                </c:pt>
                <c:pt idx="15142">
                  <c:v>8.3992560000000012</c:v>
                </c:pt>
                <c:pt idx="15143">
                  <c:v>-0.500332</c:v>
                </c:pt>
                <c:pt idx="15144">
                  <c:v>2.9623679999999997</c:v>
                </c:pt>
                <c:pt idx="15145">
                  <c:v>0.92793600000000009</c:v>
                </c:pt>
                <c:pt idx="15146">
                  <c:v>0.45978000000000002</c:v>
                </c:pt>
                <c:pt idx="15147">
                  <c:v>1.4891999999999999</c:v>
                </c:pt>
                <c:pt idx="15148">
                  <c:v>2.5100880000000005</c:v>
                </c:pt>
                <c:pt idx="15149">
                  <c:v>3.1855919999999998</c:v>
                </c:pt>
                <c:pt idx="15150">
                  <c:v>1.0437480000000001</c:v>
                </c:pt>
                <c:pt idx="15151">
                  <c:v>18.107583999999999</c:v>
                </c:pt>
                <c:pt idx="15152">
                  <c:v>6.2171199999999995</c:v>
                </c:pt>
                <c:pt idx="15153">
                  <c:v>30.498897000000003</c:v>
                </c:pt>
                <c:pt idx="15154">
                  <c:v>3.819852</c:v>
                </c:pt>
                <c:pt idx="15155">
                  <c:v>18.144296999999998</c:v>
                </c:pt>
                <c:pt idx="15156">
                  <c:v>11.714324999999999</c:v>
                </c:pt>
                <c:pt idx="15157">
                  <c:v>12.317903000000001</c:v>
                </c:pt>
                <c:pt idx="15158">
                  <c:v>11.423164999999999</c:v>
                </c:pt>
                <c:pt idx="15159">
                  <c:v>9.2092000000000009</c:v>
                </c:pt>
                <c:pt idx="15160">
                  <c:v>10.905866999999999</c:v>
                </c:pt>
                <c:pt idx="15161">
                  <c:v>5.5783560000000003</c:v>
                </c:pt>
                <c:pt idx="15162">
                  <c:v>11.898945999999999</c:v>
                </c:pt>
                <c:pt idx="15163">
                  <c:v>3.8945280000000002</c:v>
                </c:pt>
                <c:pt idx="15164">
                  <c:v>5.4621000000000004</c:v>
                </c:pt>
                <c:pt idx="15165">
                  <c:v>3.6539999999999999</c:v>
                </c:pt>
                <c:pt idx="15166">
                  <c:v>3.5320319999999996</c:v>
                </c:pt>
                <c:pt idx="15167">
                  <c:v>3.5798400000000004</c:v>
                </c:pt>
                <c:pt idx="15168">
                  <c:v>0.72304500000000005</c:v>
                </c:pt>
                <c:pt idx="15169">
                  <c:v>10.421775</c:v>
                </c:pt>
                <c:pt idx="15170">
                  <c:v>5.1533039999999994</c:v>
                </c:pt>
                <c:pt idx="15171">
                  <c:v>8.510472</c:v>
                </c:pt>
                <c:pt idx="15172">
                  <c:v>8.9669999999999987</c:v>
                </c:pt>
                <c:pt idx="15173">
                  <c:v>22.2456</c:v>
                </c:pt>
                <c:pt idx="15174">
                  <c:v>0.95496300000000001</c:v>
                </c:pt>
                <c:pt idx="15175">
                  <c:v>19.099260000000001</c:v>
                </c:pt>
                <c:pt idx="15176">
                  <c:v>6.4301760000000003</c:v>
                </c:pt>
                <c:pt idx="15177">
                  <c:v>7.4749999999999996</c:v>
                </c:pt>
                <c:pt idx="15178">
                  <c:v>23.807385</c:v>
                </c:pt>
                <c:pt idx="15179">
                  <c:v>10.225501000000001</c:v>
                </c:pt>
                <c:pt idx="15180">
                  <c:v>6.8879160000000006</c:v>
                </c:pt>
                <c:pt idx="15181">
                  <c:v>4.1837669999999996</c:v>
                </c:pt>
                <c:pt idx="15182">
                  <c:v>6.9993799999999995</c:v>
                </c:pt>
                <c:pt idx="15183">
                  <c:v>1.1709359999999998</c:v>
                </c:pt>
                <c:pt idx="15184">
                  <c:v>1.6738399999999998</c:v>
                </c:pt>
                <c:pt idx="15185">
                  <c:v>2.6364159999999996</c:v>
                </c:pt>
                <c:pt idx="15186">
                  <c:v>2.9313779999999996</c:v>
                </c:pt>
                <c:pt idx="15187">
                  <c:v>1.6477019999999998</c:v>
                </c:pt>
                <c:pt idx="15188">
                  <c:v>1.9263150000000002</c:v>
                </c:pt>
                <c:pt idx="15189">
                  <c:v>8.4165899999999993</c:v>
                </c:pt>
                <c:pt idx="15190">
                  <c:v>1.9048499999999999</c:v>
                </c:pt>
                <c:pt idx="15191">
                  <c:v>17.989696000000002</c:v>
                </c:pt>
                <c:pt idx="15192">
                  <c:v>10.522499999999997</c:v>
                </c:pt>
                <c:pt idx="15193">
                  <c:v>19.615596</c:v>
                </c:pt>
                <c:pt idx="15194">
                  <c:v>2.8648889999999998</c:v>
                </c:pt>
                <c:pt idx="15195">
                  <c:v>17.189334000000002</c:v>
                </c:pt>
                <c:pt idx="15196">
                  <c:v>19.936128</c:v>
                </c:pt>
                <c:pt idx="15197">
                  <c:v>10.103808000000001</c:v>
                </c:pt>
                <c:pt idx="15198">
                  <c:v>8.0565750000000005</c:v>
                </c:pt>
                <c:pt idx="15199">
                  <c:v>6.5176020000000001</c:v>
                </c:pt>
                <c:pt idx="15200">
                  <c:v>13.201839</c:v>
                </c:pt>
                <c:pt idx="15201">
                  <c:v>7.4378080000000004</c:v>
                </c:pt>
                <c:pt idx="15202">
                  <c:v>11.898945999999999</c:v>
                </c:pt>
                <c:pt idx="15203">
                  <c:v>1.561248</c:v>
                </c:pt>
                <c:pt idx="15204">
                  <c:v>15.952439999999999</c:v>
                </c:pt>
                <c:pt idx="15205">
                  <c:v>3.7597199999999997</c:v>
                </c:pt>
                <c:pt idx="15206">
                  <c:v>4.5077759999999998</c:v>
                </c:pt>
                <c:pt idx="15207">
                  <c:v>3.819312</c:v>
                </c:pt>
                <c:pt idx="15208">
                  <c:v>0.142875</c:v>
                </c:pt>
                <c:pt idx="15209">
                  <c:v>11.671064999999999</c:v>
                </c:pt>
                <c:pt idx="15210">
                  <c:v>2.8010009999999999</c:v>
                </c:pt>
                <c:pt idx="15211">
                  <c:v>17.784424000000001</c:v>
                </c:pt>
                <c:pt idx="15212">
                  <c:v>8.9669999999999987</c:v>
                </c:pt>
                <c:pt idx="15213">
                  <c:v>60.695505000000011</c:v>
                </c:pt>
                <c:pt idx="15214">
                  <c:v>0.95496300000000001</c:v>
                </c:pt>
                <c:pt idx="15215">
                  <c:v>26.738963999999999</c:v>
                </c:pt>
                <c:pt idx="15216">
                  <c:v>35.780228000000001</c:v>
                </c:pt>
                <c:pt idx="15217">
                  <c:v>14.051504999999999</c:v>
                </c:pt>
                <c:pt idx="15218">
                  <c:v>11.542114999999999</c:v>
                </c:pt>
                <c:pt idx="15219">
                  <c:v>6.5176020000000001</c:v>
                </c:pt>
                <c:pt idx="15220">
                  <c:v>4.5919439999999998</c:v>
                </c:pt>
                <c:pt idx="15221">
                  <c:v>1.8594520000000001</c:v>
                </c:pt>
                <c:pt idx="15222">
                  <c:v>6.9993799999999995</c:v>
                </c:pt>
                <c:pt idx="15223">
                  <c:v>-2.2287999999999997</c:v>
                </c:pt>
                <c:pt idx="15224">
                  <c:v>0.45690400000000003</c:v>
                </c:pt>
                <c:pt idx="15225">
                  <c:v>2.5954829999999998</c:v>
                </c:pt>
                <c:pt idx="15226">
                  <c:v>2.8759500000000005</c:v>
                </c:pt>
                <c:pt idx="15227">
                  <c:v>2.8690199999999999</c:v>
                </c:pt>
                <c:pt idx="15228">
                  <c:v>3.0849000000000002</c:v>
                </c:pt>
                <c:pt idx="15229">
                  <c:v>4.1592960000000003</c:v>
                </c:pt>
                <c:pt idx="15230">
                  <c:v>3.7297259999999999</c:v>
                </c:pt>
                <c:pt idx="15231">
                  <c:v>3.9838650000000002</c:v>
                </c:pt>
                <c:pt idx="15232">
                  <c:v>4.9638749999999989</c:v>
                </c:pt>
                <c:pt idx="15233">
                  <c:v>32.547860999999997</c:v>
                </c:pt>
                <c:pt idx="15234">
                  <c:v>3.819852</c:v>
                </c:pt>
                <c:pt idx="15235">
                  <c:v>6.6847409999999998</c:v>
                </c:pt>
                <c:pt idx="15236">
                  <c:v>9.9945020000000007</c:v>
                </c:pt>
                <c:pt idx="15237">
                  <c:v>9.0831239999999998</c:v>
                </c:pt>
                <c:pt idx="15238">
                  <c:v>14.7864</c:v>
                </c:pt>
                <c:pt idx="15239">
                  <c:v>12.110832</c:v>
                </c:pt>
                <c:pt idx="15240">
                  <c:v>9.7578809999999994</c:v>
                </c:pt>
                <c:pt idx="15241">
                  <c:v>6.5080820000000008</c:v>
                </c:pt>
                <c:pt idx="15242">
                  <c:v>11.199007999999999</c:v>
                </c:pt>
                <c:pt idx="15243">
                  <c:v>-3.3431999999999999</c:v>
                </c:pt>
                <c:pt idx="15244">
                  <c:v>1.3707120000000002</c:v>
                </c:pt>
                <c:pt idx="15245">
                  <c:v>10.954944000000001</c:v>
                </c:pt>
                <c:pt idx="15246">
                  <c:v>5.1695820000000001</c:v>
                </c:pt>
                <c:pt idx="15247">
                  <c:v>9.7546679999999988</c:v>
                </c:pt>
                <c:pt idx="15248">
                  <c:v>3.3180000000000001</c:v>
                </c:pt>
                <c:pt idx="15249">
                  <c:v>11.438063999999999</c:v>
                </c:pt>
                <c:pt idx="15250">
                  <c:v>12.336786</c:v>
                </c:pt>
                <c:pt idx="15251">
                  <c:v>5.5774110000000006</c:v>
                </c:pt>
                <c:pt idx="15252">
                  <c:v>4.0076999999999998</c:v>
                </c:pt>
                <c:pt idx="15253">
                  <c:v>59.323212000000005</c:v>
                </c:pt>
                <c:pt idx="15254">
                  <c:v>1.909926</c:v>
                </c:pt>
                <c:pt idx="15255">
                  <c:v>9.5496300000000005</c:v>
                </c:pt>
                <c:pt idx="15256">
                  <c:v>12.136181000000001</c:v>
                </c:pt>
                <c:pt idx="15257">
                  <c:v>9.0831239999999998</c:v>
                </c:pt>
                <c:pt idx="15258">
                  <c:v>18.034649999999999</c:v>
                </c:pt>
                <c:pt idx="15259">
                  <c:v>15.895467000000002</c:v>
                </c:pt>
                <c:pt idx="15260">
                  <c:v>6.8879160000000006</c:v>
                </c:pt>
                <c:pt idx="15261">
                  <c:v>4.6486299999999998</c:v>
                </c:pt>
                <c:pt idx="15262">
                  <c:v>3.4996899999999997</c:v>
                </c:pt>
                <c:pt idx="15263">
                  <c:v>-6.909279999999999</c:v>
                </c:pt>
                <c:pt idx="15264">
                  <c:v>0.91380800000000006</c:v>
                </c:pt>
                <c:pt idx="15265">
                  <c:v>4.0318739999999993</c:v>
                </c:pt>
                <c:pt idx="15266">
                  <c:v>2.8739700000000004</c:v>
                </c:pt>
                <c:pt idx="15267">
                  <c:v>6.5987460000000002</c:v>
                </c:pt>
                <c:pt idx="15268">
                  <c:v>4.9770000000000003</c:v>
                </c:pt>
                <c:pt idx="15269">
                  <c:v>3.119472</c:v>
                </c:pt>
                <c:pt idx="15270">
                  <c:v>5.4511379999999994</c:v>
                </c:pt>
                <c:pt idx="15271">
                  <c:v>1.5935460000000001</c:v>
                </c:pt>
                <c:pt idx="15272">
                  <c:v>6.817054999999999</c:v>
                </c:pt>
                <c:pt idx="15273">
                  <c:v>23.464736999999996</c:v>
                </c:pt>
                <c:pt idx="15274">
                  <c:v>3.819852</c:v>
                </c:pt>
                <c:pt idx="15275">
                  <c:v>12.414519</c:v>
                </c:pt>
                <c:pt idx="15276">
                  <c:v>22.130683000000005</c:v>
                </c:pt>
                <c:pt idx="15277">
                  <c:v>9.0831239999999998</c:v>
                </c:pt>
                <c:pt idx="15278">
                  <c:v>8.0544399999999996</c:v>
                </c:pt>
                <c:pt idx="15279">
                  <c:v>15.895467000000002</c:v>
                </c:pt>
                <c:pt idx="15280">
                  <c:v>10.905866999999999</c:v>
                </c:pt>
                <c:pt idx="15281">
                  <c:v>7.9026709999999989</c:v>
                </c:pt>
                <c:pt idx="15282">
                  <c:v>17.498450000000002</c:v>
                </c:pt>
                <c:pt idx="15283">
                  <c:v>-6.24064</c:v>
                </c:pt>
                <c:pt idx="15284">
                  <c:v>2.2845200000000001</c:v>
                </c:pt>
                <c:pt idx="15285">
                  <c:v>6.0519689999999988</c:v>
                </c:pt>
                <c:pt idx="15286">
                  <c:v>3.7387349999999997</c:v>
                </c:pt>
                <c:pt idx="15287">
                  <c:v>4.8773339999999994</c:v>
                </c:pt>
                <c:pt idx="15288">
                  <c:v>7.8259500000000006</c:v>
                </c:pt>
                <c:pt idx="15289">
                  <c:v>9.3584160000000001</c:v>
                </c:pt>
                <c:pt idx="15290">
                  <c:v>6.0249419999999994</c:v>
                </c:pt>
                <c:pt idx="15291">
                  <c:v>12.617616000000003</c:v>
                </c:pt>
                <c:pt idx="15292">
                  <c:v>6.7572749999999981</c:v>
                </c:pt>
                <c:pt idx="15293">
                  <c:v>81.140454000000005</c:v>
                </c:pt>
                <c:pt idx="15294">
                  <c:v>1.909926</c:v>
                </c:pt>
                <c:pt idx="15295">
                  <c:v>16.234370999999999</c:v>
                </c:pt>
                <c:pt idx="15296">
                  <c:v>11.422288000000002</c:v>
                </c:pt>
                <c:pt idx="15297">
                  <c:v>15.138539999999999</c:v>
                </c:pt>
                <c:pt idx="15298">
                  <c:v>6.9131299999999998</c:v>
                </c:pt>
                <c:pt idx="15299">
                  <c:v>14.381613</c:v>
                </c:pt>
                <c:pt idx="15300">
                  <c:v>14.349825000000001</c:v>
                </c:pt>
                <c:pt idx="15301">
                  <c:v>8.5791120000000003</c:v>
                </c:pt>
                <c:pt idx="15302">
                  <c:v>9.7991319999999984</c:v>
                </c:pt>
                <c:pt idx="15303">
                  <c:v>-1.6071479999999996</c:v>
                </c:pt>
                <c:pt idx="15304">
                  <c:v>7.7210999999999999</c:v>
                </c:pt>
                <c:pt idx="15305">
                  <c:v>2.5108380000000001</c:v>
                </c:pt>
                <c:pt idx="15306">
                  <c:v>3.4440120000000003</c:v>
                </c:pt>
                <c:pt idx="15307">
                  <c:v>3.5611290000000002</c:v>
                </c:pt>
                <c:pt idx="15308">
                  <c:v>5.1146160000000007</c:v>
                </c:pt>
                <c:pt idx="15309">
                  <c:v>5.1991200000000006</c:v>
                </c:pt>
                <c:pt idx="15310">
                  <c:v>4.5397439999999998</c:v>
                </c:pt>
                <c:pt idx="15311">
                  <c:v>9.5612759999999994</c:v>
                </c:pt>
                <c:pt idx="15312">
                  <c:v>12.142000000000001</c:v>
                </c:pt>
                <c:pt idx="15313">
                  <c:v>35.679071999999998</c:v>
                </c:pt>
                <c:pt idx="15314">
                  <c:v>13.494234000000001</c:v>
                </c:pt>
                <c:pt idx="15315">
                  <c:v>25.904346</c:v>
                </c:pt>
                <c:pt idx="15316">
                  <c:v>9.5681820000000002</c:v>
                </c:pt>
                <c:pt idx="15317">
                  <c:v>10.327655</c:v>
                </c:pt>
                <c:pt idx="15318">
                  <c:v>23.6</c:v>
                </c:pt>
                <c:pt idx="15319">
                  <c:v>16.498820000000002</c:v>
                </c:pt>
                <c:pt idx="15320">
                  <c:v>13.775832000000001</c:v>
                </c:pt>
                <c:pt idx="15321">
                  <c:v>8.7745800000000003</c:v>
                </c:pt>
                <c:pt idx="15322">
                  <c:v>8.3992560000000012</c:v>
                </c:pt>
                <c:pt idx="15323">
                  <c:v>1.561248</c:v>
                </c:pt>
                <c:pt idx="15324">
                  <c:v>7.1364480000000006</c:v>
                </c:pt>
                <c:pt idx="15325">
                  <c:v>23.797620000000002</c:v>
                </c:pt>
                <c:pt idx="15326">
                  <c:v>25.432703999999998</c:v>
                </c:pt>
                <c:pt idx="15327">
                  <c:v>24.106104000000006</c:v>
                </c:pt>
                <c:pt idx="15328">
                  <c:v>4.0764699999999996</c:v>
                </c:pt>
                <c:pt idx="15329">
                  <c:v>8.3185920000000007</c:v>
                </c:pt>
                <c:pt idx="15330">
                  <c:v>35.293500000000002</c:v>
                </c:pt>
                <c:pt idx="15331">
                  <c:v>10.358049000000001</c:v>
                </c:pt>
                <c:pt idx="15332">
                  <c:v>15.411</c:v>
                </c:pt>
                <c:pt idx="15333">
                  <c:v>39.107135999999997</c:v>
                </c:pt>
                <c:pt idx="15334">
                  <c:v>3.0448979999999999</c:v>
                </c:pt>
                <c:pt idx="15335">
                  <c:v>15.04143</c:v>
                </c:pt>
                <c:pt idx="15336">
                  <c:v>19.630800000000001</c:v>
                </c:pt>
                <c:pt idx="15337">
                  <c:v>7.2514080000000005</c:v>
                </c:pt>
                <c:pt idx="15338">
                  <c:v>25.487999999999996</c:v>
                </c:pt>
                <c:pt idx="15339">
                  <c:v>4.0649050000000004</c:v>
                </c:pt>
                <c:pt idx="15340">
                  <c:v>0</c:v>
                </c:pt>
                <c:pt idx="15341">
                  <c:v>7.777908</c:v>
                </c:pt>
                <c:pt idx="15342">
                  <c:v>9.0991940000000007</c:v>
                </c:pt>
                <c:pt idx="15343">
                  <c:v>-1.500996</c:v>
                </c:pt>
                <c:pt idx="15344">
                  <c:v>6.96441</c:v>
                </c:pt>
                <c:pt idx="15345">
                  <c:v>3.0905819999999999</c:v>
                </c:pt>
                <c:pt idx="15346">
                  <c:v>4.7686320000000002</c:v>
                </c:pt>
                <c:pt idx="15347">
                  <c:v>5.2047270000000001</c:v>
                </c:pt>
                <c:pt idx="15348">
                  <c:v>7.681049999999999</c:v>
                </c:pt>
                <c:pt idx="15349">
                  <c:v>5.1991200000000006</c:v>
                </c:pt>
                <c:pt idx="15350">
                  <c:v>6.2878860000000012</c:v>
                </c:pt>
                <c:pt idx="15351">
                  <c:v>3.1870920000000003</c:v>
                </c:pt>
                <c:pt idx="15352">
                  <c:v>10.329984</c:v>
                </c:pt>
                <c:pt idx="15353">
                  <c:v>18.168436</c:v>
                </c:pt>
                <c:pt idx="15354">
                  <c:v>2.0895960000000002</c:v>
                </c:pt>
                <c:pt idx="15355">
                  <c:v>11.996532</c:v>
                </c:pt>
                <c:pt idx="15356">
                  <c:v>21.307535999999999</c:v>
                </c:pt>
                <c:pt idx="15357">
                  <c:v>4.1845050000000006</c:v>
                </c:pt>
                <c:pt idx="15358">
                  <c:v>18.408000000000001</c:v>
                </c:pt>
                <c:pt idx="15359">
                  <c:v>9.6230160000000016</c:v>
                </c:pt>
                <c:pt idx="15360">
                  <c:v>14.923818000000001</c:v>
                </c:pt>
                <c:pt idx="15361">
                  <c:v>15.888756000000001</c:v>
                </c:pt>
                <c:pt idx="15362">
                  <c:v>18.198388000000001</c:v>
                </c:pt>
                <c:pt idx="15363">
                  <c:v>-4.8214439999999996</c:v>
                </c:pt>
                <c:pt idx="15364">
                  <c:v>4.7097920000000002</c:v>
                </c:pt>
                <c:pt idx="15365">
                  <c:v>6.1637400000000007</c:v>
                </c:pt>
                <c:pt idx="15366">
                  <c:v>5.5634040000000002</c:v>
                </c:pt>
                <c:pt idx="15367">
                  <c:v>3.5611290000000002</c:v>
                </c:pt>
                <c:pt idx="15368">
                  <c:v>13.223236</c:v>
                </c:pt>
                <c:pt idx="15369">
                  <c:v>19.756656</c:v>
                </c:pt>
                <c:pt idx="15370">
                  <c:v>7.433711999999999</c:v>
                </c:pt>
                <c:pt idx="15371">
                  <c:v>21.252185999999998</c:v>
                </c:pt>
                <c:pt idx="15372">
                  <c:v>18.68</c:v>
                </c:pt>
                <c:pt idx="15373">
                  <c:v>100.13992</c:v>
                </c:pt>
                <c:pt idx="15374">
                  <c:v>8.179392</c:v>
                </c:pt>
                <c:pt idx="15375">
                  <c:v>34.859369999999998</c:v>
                </c:pt>
                <c:pt idx="15376">
                  <c:v>12.209714999999999</c:v>
                </c:pt>
                <c:pt idx="15377">
                  <c:v>18.946135000000005</c:v>
                </c:pt>
                <c:pt idx="15378">
                  <c:v>13.215999999999999</c:v>
                </c:pt>
                <c:pt idx="15379">
                  <c:v>9.5301360000000006</c:v>
                </c:pt>
                <c:pt idx="15380">
                  <c:v>8.6098949999999999</c:v>
                </c:pt>
                <c:pt idx="15381">
                  <c:v>25.107569999999996</c:v>
                </c:pt>
                <c:pt idx="15382">
                  <c:v>13.998759999999999</c:v>
                </c:pt>
                <c:pt idx="15383">
                  <c:v>2.5107599999999994</c:v>
                </c:pt>
                <c:pt idx="15384">
                  <c:v>6.9036750000000007</c:v>
                </c:pt>
                <c:pt idx="15385">
                  <c:v>4.623200999999999</c:v>
                </c:pt>
                <c:pt idx="15386">
                  <c:v>4.5003419999999998</c:v>
                </c:pt>
                <c:pt idx="15387">
                  <c:v>4.8826799999999997</c:v>
                </c:pt>
                <c:pt idx="15388">
                  <c:v>5.948124</c:v>
                </c:pt>
                <c:pt idx="15389">
                  <c:v>7.2787680000000003</c:v>
                </c:pt>
                <c:pt idx="15390">
                  <c:v>2.3486760000000002</c:v>
                </c:pt>
                <c:pt idx="15391">
                  <c:v>17.36336</c:v>
                </c:pt>
                <c:pt idx="15392">
                  <c:v>10.944009999999999</c:v>
                </c:pt>
                <c:pt idx="15393">
                  <c:v>24.080862000000003</c:v>
                </c:pt>
                <c:pt idx="15394">
                  <c:v>4.3893719999999998</c:v>
                </c:pt>
                <c:pt idx="15395">
                  <c:v>36.015360000000008</c:v>
                </c:pt>
                <c:pt idx="15396">
                  <c:v>7.630992</c:v>
                </c:pt>
                <c:pt idx="15397">
                  <c:v>6.2144160000000008</c:v>
                </c:pt>
                <c:pt idx="15398">
                  <c:v>15.2073</c:v>
                </c:pt>
                <c:pt idx="15399">
                  <c:v>9.3216239999999999</c:v>
                </c:pt>
                <c:pt idx="15400">
                  <c:v>9.7578809999999994</c:v>
                </c:pt>
                <c:pt idx="15401">
                  <c:v>49.285229999999999</c:v>
                </c:pt>
                <c:pt idx="15402">
                  <c:v>11.898945999999999</c:v>
                </c:pt>
                <c:pt idx="15403">
                  <c:v>9.2061200000000003</c:v>
                </c:pt>
                <c:pt idx="15404">
                  <c:v>5.3875199999999994</c:v>
                </c:pt>
                <c:pt idx="15405">
                  <c:v>29.370923999999999</c:v>
                </c:pt>
                <c:pt idx="15406">
                  <c:v>16.634079</c:v>
                </c:pt>
                <c:pt idx="15407">
                  <c:v>28.021356000000001</c:v>
                </c:pt>
                <c:pt idx="15408">
                  <c:v>5.0983920000000005</c:v>
                </c:pt>
                <c:pt idx="15409">
                  <c:v>3.119472</c:v>
                </c:pt>
                <c:pt idx="15410">
                  <c:v>28.184111999999999</c:v>
                </c:pt>
                <c:pt idx="15411">
                  <c:v>4.7806379999999997</c:v>
                </c:pt>
                <c:pt idx="15412">
                  <c:v>7.8958399999999997</c:v>
                </c:pt>
                <c:pt idx="15413">
                  <c:v>25.634466000000003</c:v>
                </c:pt>
                <c:pt idx="15414">
                  <c:v>6.6593160000000005</c:v>
                </c:pt>
                <c:pt idx="15415">
                  <c:v>17.779872000000001</c:v>
                </c:pt>
                <c:pt idx="15416">
                  <c:v>11.491680000000001</c:v>
                </c:pt>
                <c:pt idx="15417">
                  <c:v>10.098426000000002</c:v>
                </c:pt>
                <c:pt idx="15418">
                  <c:v>16.892729999999997</c:v>
                </c:pt>
                <c:pt idx="15419">
                  <c:v>13.205634000000002</c:v>
                </c:pt>
                <c:pt idx="15420">
                  <c:v>14.349825000000001</c:v>
                </c:pt>
                <c:pt idx="15421">
                  <c:v>46.960455000000003</c:v>
                </c:pt>
                <c:pt idx="15422">
                  <c:v>2.0998140000000003</c:v>
                </c:pt>
                <c:pt idx="15423">
                  <c:v>1.6738399999999998</c:v>
                </c:pt>
                <c:pt idx="15424">
                  <c:v>15.481799999999996</c:v>
                </c:pt>
                <c:pt idx="15425">
                  <c:v>4.623200999999999</c:v>
                </c:pt>
                <c:pt idx="15426">
                  <c:v>4.7686320000000002</c:v>
                </c:pt>
                <c:pt idx="15427">
                  <c:v>8.4121290000000002</c:v>
                </c:pt>
                <c:pt idx="15428">
                  <c:v>11.046515999999999</c:v>
                </c:pt>
                <c:pt idx="15429">
                  <c:v>5.1991200000000006</c:v>
                </c:pt>
                <c:pt idx="15430">
                  <c:v>4.6973520000000004</c:v>
                </c:pt>
                <c:pt idx="15431">
                  <c:v>10.520928</c:v>
                </c:pt>
                <c:pt idx="15432">
                  <c:v>19.916499999999999</c:v>
                </c:pt>
                <c:pt idx="15433">
                  <c:v>15.53604</c:v>
                </c:pt>
                <c:pt idx="15434">
                  <c:v>4.4639520000000008</c:v>
                </c:pt>
                <c:pt idx="15435">
                  <c:v>17.931744000000002</c:v>
                </c:pt>
                <c:pt idx="15436">
                  <c:v>27.225490000000001</c:v>
                </c:pt>
                <c:pt idx="15437">
                  <c:v>2.330406</c:v>
                </c:pt>
                <c:pt idx="15438">
                  <c:v>12.925899999999999</c:v>
                </c:pt>
                <c:pt idx="15439">
                  <c:v>6.2144160000000008</c:v>
                </c:pt>
                <c:pt idx="15440">
                  <c:v>13.775832000000001</c:v>
                </c:pt>
                <c:pt idx="15441">
                  <c:v>53.469825</c:v>
                </c:pt>
                <c:pt idx="15442">
                  <c:v>16.098573999999999</c:v>
                </c:pt>
                <c:pt idx="15443">
                  <c:v>8.3692000000000011</c:v>
                </c:pt>
                <c:pt idx="15444">
                  <c:v>3.8704499999999991</c:v>
                </c:pt>
                <c:pt idx="15445">
                  <c:v>5.9829660000000002</c:v>
                </c:pt>
                <c:pt idx="15446">
                  <c:v>7.6626989999999999</c:v>
                </c:pt>
                <c:pt idx="15447">
                  <c:v>5.993856000000001</c:v>
                </c:pt>
                <c:pt idx="15448">
                  <c:v>6.3729899999999997</c:v>
                </c:pt>
                <c:pt idx="15449">
                  <c:v>14.557536000000001</c:v>
                </c:pt>
                <c:pt idx="15450">
                  <c:v>5.4802439999999999</c:v>
                </c:pt>
                <c:pt idx="15451">
                  <c:v>32.86448</c:v>
                </c:pt>
                <c:pt idx="15452">
                  <c:v>15.618477999999998</c:v>
                </c:pt>
                <c:pt idx="15453">
                  <c:v>82.341012000000006</c:v>
                </c:pt>
                <c:pt idx="15454">
                  <c:v>10.062198</c:v>
                </c:pt>
                <c:pt idx="15455">
                  <c:v>31.703279999999999</c:v>
                </c:pt>
                <c:pt idx="15456">
                  <c:v>18.466043000000003</c:v>
                </c:pt>
                <c:pt idx="15457">
                  <c:v>16.312842000000003</c:v>
                </c:pt>
                <c:pt idx="15458">
                  <c:v>15.2073</c:v>
                </c:pt>
                <c:pt idx="15459">
                  <c:v>9.3216239999999999</c:v>
                </c:pt>
                <c:pt idx="15460">
                  <c:v>13.201839</c:v>
                </c:pt>
                <c:pt idx="15461">
                  <c:v>8.0500000000000007</c:v>
                </c:pt>
                <c:pt idx="15462">
                  <c:v>15.398636</c:v>
                </c:pt>
                <c:pt idx="15463">
                  <c:v>0.83996999999999988</c:v>
                </c:pt>
                <c:pt idx="15464">
                  <c:v>3.3476799999999995</c:v>
                </c:pt>
                <c:pt idx="15465">
                  <c:v>2.4636149999999999</c:v>
                </c:pt>
                <c:pt idx="15466">
                  <c:v>2.9250540000000003</c:v>
                </c:pt>
                <c:pt idx="15467">
                  <c:v>2.1122640000000001</c:v>
                </c:pt>
                <c:pt idx="15468">
                  <c:v>9.9003580000000007</c:v>
                </c:pt>
                <c:pt idx="15469">
                  <c:v>6.238944</c:v>
                </c:pt>
                <c:pt idx="15470">
                  <c:v>3.3925320000000001</c:v>
                </c:pt>
                <c:pt idx="15471">
                  <c:v>16.738400000000002</c:v>
                </c:pt>
                <c:pt idx="15472">
                  <c:v>10.04487</c:v>
                </c:pt>
                <c:pt idx="15473">
                  <c:v>26.411268000000003</c:v>
                </c:pt>
                <c:pt idx="15474">
                  <c:v>8.7190799999999999</c:v>
                </c:pt>
                <c:pt idx="15475">
                  <c:v>38.418870000000005</c:v>
                </c:pt>
                <c:pt idx="15476">
                  <c:v>8.3863440000000011</c:v>
                </c:pt>
                <c:pt idx="15477">
                  <c:v>5.4376139999999999</c:v>
                </c:pt>
                <c:pt idx="15478">
                  <c:v>15.750810000000001</c:v>
                </c:pt>
                <c:pt idx="15479">
                  <c:v>10.098426000000002</c:v>
                </c:pt>
                <c:pt idx="15480">
                  <c:v>14.349825000000001</c:v>
                </c:pt>
                <c:pt idx="15481">
                  <c:v>15.03242</c:v>
                </c:pt>
                <c:pt idx="15482">
                  <c:v>11.199007999999999</c:v>
                </c:pt>
                <c:pt idx="15483">
                  <c:v>10.061339999999998</c:v>
                </c:pt>
                <c:pt idx="15484">
                  <c:v>5.0306699999999989</c:v>
                </c:pt>
                <c:pt idx="15485">
                  <c:v>21.890880000000003</c:v>
                </c:pt>
                <c:pt idx="15486">
                  <c:v>27.052541999999999</c:v>
                </c:pt>
                <c:pt idx="15487">
                  <c:v>25.054920000000003</c:v>
                </c:pt>
                <c:pt idx="15488">
                  <c:v>9.4521700000000006</c:v>
                </c:pt>
                <c:pt idx="15489">
                  <c:v>2.0796480000000002</c:v>
                </c:pt>
                <c:pt idx="15490">
                  <c:v>22.703867999999996</c:v>
                </c:pt>
                <c:pt idx="15491">
                  <c:v>7.532280000000001</c:v>
                </c:pt>
                <c:pt idx="15492">
                  <c:v>11.720539999999998</c:v>
                </c:pt>
                <c:pt idx="15493">
                  <c:v>24.857664000000003</c:v>
                </c:pt>
                <c:pt idx="15494">
                  <c:v>2.2394340000000001</c:v>
                </c:pt>
                <c:pt idx="15495">
                  <c:v>15.676038</c:v>
                </c:pt>
                <c:pt idx="15496">
                  <c:v>9.0852059999999994</c:v>
                </c:pt>
                <c:pt idx="15497">
                  <c:v>8.5448219999999999</c:v>
                </c:pt>
                <c:pt idx="15498">
                  <c:v>17.796444999999999</c:v>
                </c:pt>
                <c:pt idx="15499">
                  <c:v>9.3216239999999999</c:v>
                </c:pt>
                <c:pt idx="15500">
                  <c:v>5.7399299999999993</c:v>
                </c:pt>
                <c:pt idx="15501">
                  <c:v>6.1189359999999997</c:v>
                </c:pt>
                <c:pt idx="15502">
                  <c:v>9.0991940000000007</c:v>
                </c:pt>
                <c:pt idx="15503">
                  <c:v>8.3844499999999993</c:v>
                </c:pt>
                <c:pt idx="15504">
                  <c:v>0.83691999999999989</c:v>
                </c:pt>
                <c:pt idx="15505">
                  <c:v>4.6484459999999999</c:v>
                </c:pt>
                <c:pt idx="15506">
                  <c:v>5.5654829999999995</c:v>
                </c:pt>
                <c:pt idx="15507">
                  <c:v>6.3510479999999996</c:v>
                </c:pt>
                <c:pt idx="15508">
                  <c:v>11.215854</c:v>
                </c:pt>
                <c:pt idx="15509">
                  <c:v>2.0796480000000002</c:v>
                </c:pt>
                <c:pt idx="15510">
                  <c:v>5.7412080000000003</c:v>
                </c:pt>
                <c:pt idx="15511">
                  <c:v>10.043039999999998</c:v>
                </c:pt>
                <c:pt idx="15512">
                  <c:v>11.839489999999998</c:v>
                </c:pt>
                <c:pt idx="15513">
                  <c:v>19.42005</c:v>
                </c:pt>
                <c:pt idx="15514">
                  <c:v>0</c:v>
                </c:pt>
                <c:pt idx="15515">
                  <c:v>14.256645000000001</c:v>
                </c:pt>
                <c:pt idx="15516">
                  <c:v>20.965860000000003</c:v>
                </c:pt>
                <c:pt idx="15517">
                  <c:v>6.2144160000000008</c:v>
                </c:pt>
                <c:pt idx="15518">
                  <c:v>12.865509999999999</c:v>
                </c:pt>
                <c:pt idx="15519">
                  <c:v>10.875228</c:v>
                </c:pt>
                <c:pt idx="15520">
                  <c:v>10.905866999999999</c:v>
                </c:pt>
                <c:pt idx="15521">
                  <c:v>38.045088000000007</c:v>
                </c:pt>
                <c:pt idx="15522">
                  <c:v>22.398015999999998</c:v>
                </c:pt>
                <c:pt idx="15523">
                  <c:v>7.5460049999999992</c:v>
                </c:pt>
                <c:pt idx="15524">
                  <c:v>7.5432600000000001</c:v>
                </c:pt>
                <c:pt idx="15525">
                  <c:v>6.5672639999999998</c:v>
                </c:pt>
                <c:pt idx="15526">
                  <c:v>6.6429</c:v>
                </c:pt>
                <c:pt idx="15527">
                  <c:v>5.5280610000000001</c:v>
                </c:pt>
                <c:pt idx="15528">
                  <c:v>14.455752999999998</c:v>
                </c:pt>
                <c:pt idx="15529">
                  <c:v>11.438063999999999</c:v>
                </c:pt>
                <c:pt idx="15530">
                  <c:v>4.4363879999999991</c:v>
                </c:pt>
                <c:pt idx="15531">
                  <c:v>26.786014999999999</c:v>
                </c:pt>
                <c:pt idx="15532">
                  <c:v>19.968959999999999</c:v>
                </c:pt>
                <c:pt idx="15533">
                  <c:v>87.778626000000003</c:v>
                </c:pt>
                <c:pt idx="15534">
                  <c:v>8.8384080000000012</c:v>
                </c:pt>
                <c:pt idx="15535">
                  <c:v>34.774281000000002</c:v>
                </c:pt>
                <c:pt idx="15536">
                  <c:v>9.0852059999999994</c:v>
                </c:pt>
                <c:pt idx="15537">
                  <c:v>11.65203</c:v>
                </c:pt>
                <c:pt idx="15538">
                  <c:v>13.706700000000001</c:v>
                </c:pt>
                <c:pt idx="15539">
                  <c:v>8.5448219999999999</c:v>
                </c:pt>
                <c:pt idx="15540">
                  <c:v>9.7578809999999994</c:v>
                </c:pt>
                <c:pt idx="15541">
                  <c:v>7.9798200000000001</c:v>
                </c:pt>
                <c:pt idx="15542">
                  <c:v>11.199007999999999</c:v>
                </c:pt>
                <c:pt idx="15543">
                  <c:v>2.5199099999999994</c:v>
                </c:pt>
                <c:pt idx="15544">
                  <c:v>9.1792799999999986</c:v>
                </c:pt>
                <c:pt idx="15545">
                  <c:v>3.0448440000000003</c:v>
                </c:pt>
                <c:pt idx="15546">
                  <c:v>1.5954839999999999</c:v>
                </c:pt>
                <c:pt idx="15547">
                  <c:v>4.2546239999999997</c:v>
                </c:pt>
                <c:pt idx="15548">
                  <c:v>14.426796</c:v>
                </c:pt>
                <c:pt idx="15549">
                  <c:v>11.229361000000001</c:v>
                </c:pt>
                <c:pt idx="15550">
                  <c:v>3.1315679999999997</c:v>
                </c:pt>
                <c:pt idx="15551">
                  <c:v>6.6953599999999991</c:v>
                </c:pt>
                <c:pt idx="15552">
                  <c:v>12.739545</c:v>
                </c:pt>
                <c:pt idx="15553">
                  <c:v>28.741674000000003</c:v>
                </c:pt>
                <c:pt idx="15554">
                  <c:v>15.041677</c:v>
                </c:pt>
                <c:pt idx="15555">
                  <c:v>46.02</c:v>
                </c:pt>
                <c:pt idx="15556">
                  <c:v>11.181792</c:v>
                </c:pt>
                <c:pt idx="15557">
                  <c:v>6.9912180000000008</c:v>
                </c:pt>
                <c:pt idx="15558">
                  <c:v>14.891624999999999</c:v>
                </c:pt>
                <c:pt idx="15559">
                  <c:v>3.88401</c:v>
                </c:pt>
                <c:pt idx="15560">
                  <c:v>11.479859999999999</c:v>
                </c:pt>
                <c:pt idx="15561">
                  <c:v>9.3097899999999996</c:v>
                </c:pt>
                <c:pt idx="15562">
                  <c:v>9.0991940000000007</c:v>
                </c:pt>
                <c:pt idx="15563">
                  <c:v>5.0398199999999989</c:v>
                </c:pt>
                <c:pt idx="15564">
                  <c:v>5.0187749999999998</c:v>
                </c:pt>
                <c:pt idx="15565">
                  <c:v>21.245301000000005</c:v>
                </c:pt>
                <c:pt idx="15566">
                  <c:v>23.013342000000002</c:v>
                </c:pt>
                <c:pt idx="15567">
                  <c:v>24.536951999999999</c:v>
                </c:pt>
                <c:pt idx="15568">
                  <c:v>11.494223999999999</c:v>
                </c:pt>
                <c:pt idx="15569">
                  <c:v>8.4598829999999996</c:v>
                </c:pt>
                <c:pt idx="15570">
                  <c:v>20.471022000000001</c:v>
                </c:pt>
                <c:pt idx="15571">
                  <c:v>2.5107599999999994</c:v>
                </c:pt>
                <c:pt idx="15572">
                  <c:v>12.858495</c:v>
                </c:pt>
                <c:pt idx="15573">
                  <c:v>17.089644</c:v>
                </c:pt>
                <c:pt idx="15574">
                  <c:v>3.77</c:v>
                </c:pt>
                <c:pt idx="15575">
                  <c:v>37.119999999999997</c:v>
                </c:pt>
                <c:pt idx="15576">
                  <c:v>13.278378</c:v>
                </c:pt>
                <c:pt idx="15577">
                  <c:v>8.5448219999999999</c:v>
                </c:pt>
                <c:pt idx="15578">
                  <c:v>19.977499999999999</c:v>
                </c:pt>
                <c:pt idx="15579">
                  <c:v>7.7680199999999999</c:v>
                </c:pt>
                <c:pt idx="15580">
                  <c:v>0.57399299999999998</c:v>
                </c:pt>
                <c:pt idx="15581">
                  <c:v>5.9848650000000001</c:v>
                </c:pt>
                <c:pt idx="15582">
                  <c:v>7.6993179999999999</c:v>
                </c:pt>
                <c:pt idx="15583">
                  <c:v>6.7197599999999991</c:v>
                </c:pt>
                <c:pt idx="15584">
                  <c:v>1.65981</c:v>
                </c:pt>
                <c:pt idx="15585">
                  <c:v>2.4796529999999999</c:v>
                </c:pt>
                <c:pt idx="15586">
                  <c:v>4.0288050000000002</c:v>
                </c:pt>
                <c:pt idx="15587">
                  <c:v>5.9198040000000001</c:v>
                </c:pt>
                <c:pt idx="15588">
                  <c:v>12.310974000000002</c:v>
                </c:pt>
                <c:pt idx="15589">
                  <c:v>1.9798159999999998</c:v>
                </c:pt>
                <c:pt idx="15590">
                  <c:v>6.0203880000000005</c:v>
                </c:pt>
                <c:pt idx="15591">
                  <c:v>5.858439999999999</c:v>
                </c:pt>
                <c:pt idx="15592">
                  <c:v>9.8697999999999997</c:v>
                </c:pt>
                <c:pt idx="15593">
                  <c:v>15.53604</c:v>
                </c:pt>
                <c:pt idx="15594">
                  <c:v>3.2071679999999998</c:v>
                </c:pt>
                <c:pt idx="15595">
                  <c:v>35.380000000000003</c:v>
                </c:pt>
                <c:pt idx="15596">
                  <c:v>18.170411999999999</c:v>
                </c:pt>
                <c:pt idx="15597">
                  <c:v>3.1072080000000004</c:v>
                </c:pt>
                <c:pt idx="15598">
                  <c:v>15.850239999999996</c:v>
                </c:pt>
                <c:pt idx="15599">
                  <c:v>8.5448219999999999</c:v>
                </c:pt>
                <c:pt idx="15600">
                  <c:v>13.201839</c:v>
                </c:pt>
                <c:pt idx="15601">
                  <c:v>7.3148350000000004</c:v>
                </c:pt>
                <c:pt idx="15602">
                  <c:v>13.298821999999999</c:v>
                </c:pt>
                <c:pt idx="15603">
                  <c:v>9.2396699999999985</c:v>
                </c:pt>
                <c:pt idx="15604">
                  <c:v>5.8596599999999999</c:v>
                </c:pt>
                <c:pt idx="15605">
                  <c:v>4.1327549999999995</c:v>
                </c:pt>
                <c:pt idx="15606">
                  <c:v>4.5340020000000001</c:v>
                </c:pt>
                <c:pt idx="15607">
                  <c:v>6.1547310000000008</c:v>
                </c:pt>
                <c:pt idx="15608">
                  <c:v>15.951599999999999</c:v>
                </c:pt>
                <c:pt idx="15609">
                  <c:v>8.842041</c:v>
                </c:pt>
                <c:pt idx="15610">
                  <c:v>2.0877119999999998</c:v>
                </c:pt>
                <c:pt idx="15611">
                  <c:v>13.390719999999998</c:v>
                </c:pt>
                <c:pt idx="15612">
                  <c:v>14.653725</c:v>
                </c:pt>
                <c:pt idx="15613">
                  <c:v>41.947308</c:v>
                </c:pt>
                <c:pt idx="15614">
                  <c:v>14.758799999999999</c:v>
                </c:pt>
                <c:pt idx="15615">
                  <c:v>63.51</c:v>
                </c:pt>
                <c:pt idx="15616">
                  <c:v>14.676102</c:v>
                </c:pt>
                <c:pt idx="15617">
                  <c:v>10.098426000000002</c:v>
                </c:pt>
                <c:pt idx="15618">
                  <c:v>8.0739600000000014</c:v>
                </c:pt>
                <c:pt idx="15619">
                  <c:v>6.9912180000000008</c:v>
                </c:pt>
                <c:pt idx="15620">
                  <c:v>8.6098949999999999</c:v>
                </c:pt>
                <c:pt idx="15621">
                  <c:v>3.9899100000000001</c:v>
                </c:pt>
                <c:pt idx="15622">
                  <c:v>13.998759999999999</c:v>
                </c:pt>
                <c:pt idx="15623">
                  <c:v>1.6799399999999998</c:v>
                </c:pt>
                <c:pt idx="15624">
                  <c:v>18.584280000000003</c:v>
                </c:pt>
                <c:pt idx="15625">
                  <c:v>1.115928</c:v>
                </c:pt>
                <c:pt idx="15626">
                  <c:v>1.6744859999999999</c:v>
                </c:pt>
                <c:pt idx="15627">
                  <c:v>2.5197480000000003</c:v>
                </c:pt>
                <c:pt idx="15628">
                  <c:v>8.7693480000000008</c:v>
                </c:pt>
                <c:pt idx="15629">
                  <c:v>7.5198960000000001</c:v>
                </c:pt>
                <c:pt idx="15630">
                  <c:v>3.0796920000000001</c:v>
                </c:pt>
                <c:pt idx="15631">
                  <c:v>9.2061200000000003</c:v>
                </c:pt>
                <c:pt idx="15632">
                  <c:v>5.0843500000000006</c:v>
                </c:pt>
                <c:pt idx="15633">
                  <c:v>24.080862000000003</c:v>
                </c:pt>
                <c:pt idx="15634">
                  <c:v>8.9577360000000006</c:v>
                </c:pt>
                <c:pt idx="15635">
                  <c:v>29.236038000000004</c:v>
                </c:pt>
                <c:pt idx="15636">
                  <c:v>8.3863440000000011</c:v>
                </c:pt>
                <c:pt idx="15637">
                  <c:v>10.098426000000002</c:v>
                </c:pt>
                <c:pt idx="15638">
                  <c:v>24.404879999999999</c:v>
                </c:pt>
                <c:pt idx="15639">
                  <c:v>7.3518120000000007</c:v>
                </c:pt>
                <c:pt idx="15640">
                  <c:v>12.053852999999998</c:v>
                </c:pt>
                <c:pt idx="15641">
                  <c:v>11.304745</c:v>
                </c:pt>
                <c:pt idx="15642">
                  <c:v>12.598884</c:v>
                </c:pt>
                <c:pt idx="15643">
                  <c:v>10.01825</c:v>
                </c:pt>
                <c:pt idx="15644">
                  <c:v>21.279240000000001</c:v>
                </c:pt>
                <c:pt idx="15645">
                  <c:v>20.923649999999999</c:v>
                </c:pt>
                <c:pt idx="15646">
                  <c:v>16.465779000000001</c:v>
                </c:pt>
                <c:pt idx="15647">
                  <c:v>24.077591999999999</c:v>
                </c:pt>
                <c:pt idx="15648">
                  <c:v>5.6742840000000001</c:v>
                </c:pt>
                <c:pt idx="15649">
                  <c:v>8.4598829999999996</c:v>
                </c:pt>
                <c:pt idx="15650">
                  <c:v>11.478852</c:v>
                </c:pt>
                <c:pt idx="15651">
                  <c:v>10.043039999999998</c:v>
                </c:pt>
                <c:pt idx="15652">
                  <c:v>13.21931</c:v>
                </c:pt>
                <c:pt idx="15653">
                  <c:v>20.196852000000003</c:v>
                </c:pt>
                <c:pt idx="15654">
                  <c:v>4.4788680000000003</c:v>
                </c:pt>
                <c:pt idx="15655">
                  <c:v>25.71996</c:v>
                </c:pt>
                <c:pt idx="15656">
                  <c:v>9.0852059999999994</c:v>
                </c:pt>
                <c:pt idx="15657">
                  <c:v>6.2144160000000008</c:v>
                </c:pt>
                <c:pt idx="15658">
                  <c:v>18.303660000000001</c:v>
                </c:pt>
                <c:pt idx="15659">
                  <c:v>15.242122999999999</c:v>
                </c:pt>
                <c:pt idx="15660">
                  <c:v>13.201839</c:v>
                </c:pt>
                <c:pt idx="15661">
                  <c:v>7.3148350000000004</c:v>
                </c:pt>
                <c:pt idx="15662">
                  <c:v>4.8995659999999992</c:v>
                </c:pt>
                <c:pt idx="15663">
                  <c:v>9.4921199999999981</c:v>
                </c:pt>
                <c:pt idx="15664">
                  <c:v>50.667848000000006</c:v>
                </c:pt>
                <c:pt idx="15665">
                  <c:v>5.0216760000000003</c:v>
                </c:pt>
                <c:pt idx="15666">
                  <c:v>3.3489719999999998</c:v>
                </c:pt>
                <c:pt idx="15667">
                  <c:v>5.8794119999999994</c:v>
                </c:pt>
                <c:pt idx="15668">
                  <c:v>8.2535039999999995</c:v>
                </c:pt>
                <c:pt idx="15669">
                  <c:v>0</c:v>
                </c:pt>
                <c:pt idx="15670">
                  <c:v>2.7997200000000002</c:v>
                </c:pt>
                <c:pt idx="15671">
                  <c:v>7.532280000000001</c:v>
                </c:pt>
                <c:pt idx="15672">
                  <c:v>14.236179999999999</c:v>
                </c:pt>
                <c:pt idx="15673">
                  <c:v>9.3216239999999999</c:v>
                </c:pt>
                <c:pt idx="15674">
                  <c:v>6.7183019999999996</c:v>
                </c:pt>
                <c:pt idx="15675">
                  <c:v>13.558643999999999</c:v>
                </c:pt>
                <c:pt idx="15676">
                  <c:v>12.579516000000002</c:v>
                </c:pt>
                <c:pt idx="15677">
                  <c:v>2.330406</c:v>
                </c:pt>
                <c:pt idx="15678">
                  <c:v>12.202439999999999</c:v>
                </c:pt>
                <c:pt idx="15679">
                  <c:v>9.3216239999999999</c:v>
                </c:pt>
                <c:pt idx="15680">
                  <c:v>12.627846</c:v>
                </c:pt>
                <c:pt idx="15681">
                  <c:v>5.3198799999999995</c:v>
                </c:pt>
                <c:pt idx="15682">
                  <c:v>15.398636</c:v>
                </c:pt>
                <c:pt idx="15683">
                  <c:v>17.004415999999999</c:v>
                </c:pt>
                <c:pt idx="15684">
                  <c:v>33.510060000000003</c:v>
                </c:pt>
                <c:pt idx="15685">
                  <c:v>5.3006579999999994</c:v>
                </c:pt>
                <c:pt idx="15686">
                  <c:v>4.468464</c:v>
                </c:pt>
                <c:pt idx="15687">
                  <c:v>5.8794119999999994</c:v>
                </c:pt>
                <c:pt idx="15688">
                  <c:v>8.7693480000000008</c:v>
                </c:pt>
                <c:pt idx="15689">
                  <c:v>11.279844000000001</c:v>
                </c:pt>
                <c:pt idx="15690">
                  <c:v>2.239776</c:v>
                </c:pt>
                <c:pt idx="15691">
                  <c:v>5.0215199999999989</c:v>
                </c:pt>
                <c:pt idx="15692">
                  <c:v>15.25305</c:v>
                </c:pt>
                <c:pt idx="15693">
                  <c:v>45.054516000000007</c:v>
                </c:pt>
                <c:pt idx="15694">
                  <c:v>7.6576710000000014</c:v>
                </c:pt>
                <c:pt idx="15695">
                  <c:v>52.856300000000012</c:v>
                </c:pt>
                <c:pt idx="15696">
                  <c:v>13.278378</c:v>
                </c:pt>
                <c:pt idx="15697">
                  <c:v>6.2144160000000008</c:v>
                </c:pt>
                <c:pt idx="15698">
                  <c:v>21.35427</c:v>
                </c:pt>
                <c:pt idx="15699">
                  <c:v>5.0214059999999998</c:v>
                </c:pt>
                <c:pt idx="15700">
                  <c:v>7.4619090000000003</c:v>
                </c:pt>
                <c:pt idx="15701">
                  <c:v>10.903069</c:v>
                </c:pt>
                <c:pt idx="15702">
                  <c:v>9.7991319999999984</c:v>
                </c:pt>
                <c:pt idx="15703">
                  <c:v>9.9985499999999998</c:v>
                </c:pt>
                <c:pt idx="15704">
                  <c:v>20.850480000000001</c:v>
                </c:pt>
                <c:pt idx="15705">
                  <c:v>4.9913820000000007</c:v>
                </c:pt>
                <c:pt idx="15706">
                  <c:v>2.7838800000000004</c:v>
                </c:pt>
                <c:pt idx="15707">
                  <c:v>4.1773049999999996</c:v>
                </c:pt>
                <c:pt idx="15708">
                  <c:v>10.792152000000002</c:v>
                </c:pt>
                <c:pt idx="15709">
                  <c:v>9.3998699999999999</c:v>
                </c:pt>
                <c:pt idx="15710">
                  <c:v>2.5197480000000003</c:v>
                </c:pt>
                <c:pt idx="15711">
                  <c:v>18.412240000000001</c:v>
                </c:pt>
                <c:pt idx="15712">
                  <c:v>12.2507</c:v>
                </c:pt>
                <c:pt idx="15713">
                  <c:v>26.411268000000003</c:v>
                </c:pt>
                <c:pt idx="15714">
                  <c:v>10.59714</c:v>
                </c:pt>
                <c:pt idx="15715">
                  <c:v>30.731706000000003</c:v>
                </c:pt>
                <c:pt idx="15716">
                  <c:v>10.482930000000001</c:v>
                </c:pt>
                <c:pt idx="15717">
                  <c:v>8.5448219999999999</c:v>
                </c:pt>
                <c:pt idx="15718">
                  <c:v>7.2390500000000007</c:v>
                </c:pt>
                <c:pt idx="15719">
                  <c:v>8.0730000000000004</c:v>
                </c:pt>
                <c:pt idx="15720">
                  <c:v>14.349825000000001</c:v>
                </c:pt>
                <c:pt idx="15721">
                  <c:v>8.9732700000000012</c:v>
                </c:pt>
                <c:pt idx="15722">
                  <c:v>8.3992560000000012</c:v>
                </c:pt>
                <c:pt idx="15723">
                  <c:v>18.997244999999999</c:v>
                </c:pt>
                <c:pt idx="15724">
                  <c:v>2.6419119999999996</c:v>
                </c:pt>
                <c:pt idx="15725">
                  <c:v>7.4924189999999999</c:v>
                </c:pt>
                <c:pt idx="15726">
                  <c:v>5.3194679999999996</c:v>
                </c:pt>
                <c:pt idx="15727">
                  <c:v>4.7477429999999998</c:v>
                </c:pt>
                <c:pt idx="15728">
                  <c:v>5.3033400000000004</c:v>
                </c:pt>
                <c:pt idx="15729">
                  <c:v>12.219830999999999</c:v>
                </c:pt>
                <c:pt idx="15730">
                  <c:v>4.7595239999999999</c:v>
                </c:pt>
                <c:pt idx="15731">
                  <c:v>11.716879999999998</c:v>
                </c:pt>
                <c:pt idx="15732">
                  <c:v>7.7958999999999996</c:v>
                </c:pt>
                <c:pt idx="15733">
                  <c:v>20.973654</c:v>
                </c:pt>
                <c:pt idx="15734">
                  <c:v>2.1194280000000001</c:v>
                </c:pt>
                <c:pt idx="15735">
                  <c:v>22.253994000000002</c:v>
                </c:pt>
                <c:pt idx="15736">
                  <c:v>13.97724</c:v>
                </c:pt>
                <c:pt idx="15737">
                  <c:v>7.7680199999999999</c:v>
                </c:pt>
                <c:pt idx="15738">
                  <c:v>20.046599999999998</c:v>
                </c:pt>
                <c:pt idx="15739">
                  <c:v>17.043000000000003</c:v>
                </c:pt>
                <c:pt idx="15740">
                  <c:v>6.8879160000000006</c:v>
                </c:pt>
                <c:pt idx="15741">
                  <c:v>7.3148350000000004</c:v>
                </c:pt>
                <c:pt idx="15742">
                  <c:v>6.9993799999999995</c:v>
                </c:pt>
                <c:pt idx="15743">
                  <c:v>16.997534999999999</c:v>
                </c:pt>
                <c:pt idx="15744">
                  <c:v>5.8392249999999999</c:v>
                </c:pt>
                <c:pt idx="15745">
                  <c:v>2.7898200000000002</c:v>
                </c:pt>
                <c:pt idx="15746">
                  <c:v>4.1758199999999999</c:v>
                </c:pt>
                <c:pt idx="15747">
                  <c:v>4.7595239999999999</c:v>
                </c:pt>
                <c:pt idx="15748">
                  <c:v>11.637080000000001</c:v>
                </c:pt>
                <c:pt idx="15749">
                  <c:v>3.7599480000000001</c:v>
                </c:pt>
                <c:pt idx="15750">
                  <c:v>4.479552</c:v>
                </c:pt>
                <c:pt idx="15751">
                  <c:v>10.879960000000001</c:v>
                </c:pt>
                <c:pt idx="15752">
                  <c:v>12.2507</c:v>
                </c:pt>
                <c:pt idx="15753">
                  <c:v>17.866446000000003</c:v>
                </c:pt>
                <c:pt idx="15754">
                  <c:v>3.1791420000000001</c:v>
                </c:pt>
                <c:pt idx="15755">
                  <c:v>18.015138</c:v>
                </c:pt>
                <c:pt idx="15756">
                  <c:v>9.7840679999999995</c:v>
                </c:pt>
                <c:pt idx="15757">
                  <c:v>8.5448219999999999</c:v>
                </c:pt>
                <c:pt idx="15758">
                  <c:v>12.2507</c:v>
                </c:pt>
                <c:pt idx="15759">
                  <c:v>5.3820000000000006</c:v>
                </c:pt>
                <c:pt idx="15760">
                  <c:v>9.1838879999999996</c:v>
                </c:pt>
                <c:pt idx="15761">
                  <c:v>12.497779999999999</c:v>
                </c:pt>
                <c:pt idx="15762">
                  <c:v>16.798512000000002</c:v>
                </c:pt>
                <c:pt idx="15763">
                  <c:v>19.9971</c:v>
                </c:pt>
                <c:pt idx="15764">
                  <c:v>17.212679999999999</c:v>
                </c:pt>
                <c:pt idx="15765">
                  <c:v>2.2112640000000003</c:v>
                </c:pt>
                <c:pt idx="15766">
                  <c:v>6.4143090000000003</c:v>
                </c:pt>
                <c:pt idx="15767">
                  <c:v>5.5994400000000004</c:v>
                </c:pt>
                <c:pt idx="15768">
                  <c:v>11.122524</c:v>
                </c:pt>
                <c:pt idx="15769">
                  <c:v>16.919765999999999</c:v>
                </c:pt>
                <c:pt idx="15770">
                  <c:v>6.4393560000000001</c:v>
                </c:pt>
                <c:pt idx="15771">
                  <c:v>13.390719999999998</c:v>
                </c:pt>
                <c:pt idx="15772">
                  <c:v>11.693849999999999</c:v>
                </c:pt>
                <c:pt idx="15773">
                  <c:v>25.634466000000003</c:v>
                </c:pt>
                <c:pt idx="15774">
                  <c:v>6.3582840000000003</c:v>
                </c:pt>
                <c:pt idx="15775">
                  <c:v>47.687130000000003</c:v>
                </c:pt>
                <c:pt idx="15776">
                  <c:v>16.073826</c:v>
                </c:pt>
                <c:pt idx="15777">
                  <c:v>8.5448219999999999</c:v>
                </c:pt>
                <c:pt idx="15778">
                  <c:v>18.245760000000001</c:v>
                </c:pt>
                <c:pt idx="15779">
                  <c:v>9.8670000000000009</c:v>
                </c:pt>
                <c:pt idx="15780">
                  <c:v>12.053852999999998</c:v>
                </c:pt>
                <c:pt idx="15781">
                  <c:v>4.1837669999999996</c:v>
                </c:pt>
                <c:pt idx="15782">
                  <c:v>7.6993179999999999</c:v>
                </c:pt>
                <c:pt idx="15783">
                  <c:v>8.9986949999999997</c:v>
                </c:pt>
                <c:pt idx="15784">
                  <c:v>6.7197599999999991</c:v>
                </c:pt>
                <c:pt idx="15785">
                  <c:v>0</c:v>
                </c:pt>
                <c:pt idx="15786">
                  <c:v>4.2058169999999997</c:v>
                </c:pt>
                <c:pt idx="15787">
                  <c:v>1.4339159999999997</c:v>
                </c:pt>
                <c:pt idx="15788">
                  <c:v>17.297657000000001</c:v>
                </c:pt>
                <c:pt idx="15789">
                  <c:v>10.398240000000001</c:v>
                </c:pt>
                <c:pt idx="15790">
                  <c:v>3.4996499999999999</c:v>
                </c:pt>
                <c:pt idx="15791">
                  <c:v>22.677732000000002</c:v>
                </c:pt>
                <c:pt idx="15792">
                  <c:v>12.697434000000001</c:v>
                </c:pt>
                <c:pt idx="15793">
                  <c:v>27.854840000000003</c:v>
                </c:pt>
                <c:pt idx="15794">
                  <c:v>4.3985249999999994</c:v>
                </c:pt>
                <c:pt idx="15795">
                  <c:v>27.296280000000003</c:v>
                </c:pt>
                <c:pt idx="15796">
                  <c:v>11.880654</c:v>
                </c:pt>
                <c:pt idx="15797">
                  <c:v>12.668032</c:v>
                </c:pt>
                <c:pt idx="15798">
                  <c:v>21.259056000000001</c:v>
                </c:pt>
                <c:pt idx="15799">
                  <c:v>10.764000000000001</c:v>
                </c:pt>
                <c:pt idx="15800">
                  <c:v>10.331874000000001</c:v>
                </c:pt>
                <c:pt idx="15801">
                  <c:v>15.340479</c:v>
                </c:pt>
                <c:pt idx="15802">
                  <c:v>9.0991940000000007</c:v>
                </c:pt>
                <c:pt idx="15803">
                  <c:v>20.996955</c:v>
                </c:pt>
                <c:pt idx="15804">
                  <c:v>5.879789999999999</c:v>
                </c:pt>
                <c:pt idx="15805">
                  <c:v>17.794854000000001</c:v>
                </c:pt>
                <c:pt idx="15806">
                  <c:v>16.823267999999999</c:v>
                </c:pt>
                <c:pt idx="15807">
                  <c:v>16.392420000000001</c:v>
                </c:pt>
                <c:pt idx="15808">
                  <c:v>14.5152</c:v>
                </c:pt>
                <c:pt idx="15809">
                  <c:v>11.438063999999999</c:v>
                </c:pt>
                <c:pt idx="15810">
                  <c:v>19.498049999999999</c:v>
                </c:pt>
                <c:pt idx="15811">
                  <c:v>8.5530000000000008</c:v>
                </c:pt>
                <c:pt idx="15812">
                  <c:v>13.413599999999999</c:v>
                </c:pt>
                <c:pt idx="15813">
                  <c:v>23.368344999999998</c:v>
                </c:pt>
                <c:pt idx="15814">
                  <c:v>6.3382830000000006</c:v>
                </c:pt>
                <c:pt idx="15815">
                  <c:v>16.894742999999998</c:v>
                </c:pt>
                <c:pt idx="15816">
                  <c:v>10.482930000000001</c:v>
                </c:pt>
                <c:pt idx="15817">
                  <c:v>9.4436160000000005</c:v>
                </c:pt>
                <c:pt idx="15818">
                  <c:v>21.298529999999996</c:v>
                </c:pt>
                <c:pt idx="15819">
                  <c:v>8.9700000000000006</c:v>
                </c:pt>
                <c:pt idx="15820">
                  <c:v>13.775832000000001</c:v>
                </c:pt>
                <c:pt idx="15821">
                  <c:v>1.8594520000000001</c:v>
                </c:pt>
                <c:pt idx="15822">
                  <c:v>10.49907</c:v>
                </c:pt>
                <c:pt idx="15823">
                  <c:v>16.997534999999999</c:v>
                </c:pt>
                <c:pt idx="15824">
                  <c:v>2.5199099999999994</c:v>
                </c:pt>
                <c:pt idx="15825">
                  <c:v>2.1704759999999998</c:v>
                </c:pt>
                <c:pt idx="15826">
                  <c:v>7.1746289999999995</c:v>
                </c:pt>
                <c:pt idx="15827">
                  <c:v>5.3317439999999996</c:v>
                </c:pt>
                <c:pt idx="15828">
                  <c:v>18.855837000000001</c:v>
                </c:pt>
                <c:pt idx="15829">
                  <c:v>4.1592960000000003</c:v>
                </c:pt>
                <c:pt idx="15830">
                  <c:v>6.9992999999999999</c:v>
                </c:pt>
                <c:pt idx="15831">
                  <c:v>16.122051000000003</c:v>
                </c:pt>
                <c:pt idx="15832">
                  <c:v>9.2724800000000016</c:v>
                </c:pt>
                <c:pt idx="15833">
                  <c:v>33.405774999999998</c:v>
                </c:pt>
                <c:pt idx="15834">
                  <c:v>1.7594099999999999</c:v>
                </c:pt>
                <c:pt idx="15835">
                  <c:v>11.436165000000001</c:v>
                </c:pt>
                <c:pt idx="15836">
                  <c:v>7.6874820000000001</c:v>
                </c:pt>
                <c:pt idx="15837">
                  <c:v>7.3518120000000007</c:v>
                </c:pt>
                <c:pt idx="15838">
                  <c:v>14.242319999999999</c:v>
                </c:pt>
                <c:pt idx="15839">
                  <c:v>9.8670000000000009</c:v>
                </c:pt>
                <c:pt idx="15840">
                  <c:v>10.331874000000001</c:v>
                </c:pt>
                <c:pt idx="15841">
                  <c:v>6.5080820000000008</c:v>
                </c:pt>
                <c:pt idx="15842">
                  <c:v>14.698698</c:v>
                </c:pt>
                <c:pt idx="15843">
                  <c:v>7.9988400000000004</c:v>
                </c:pt>
                <c:pt idx="15844">
                  <c:v>5.879789999999999</c:v>
                </c:pt>
                <c:pt idx="15845">
                  <c:v>5.7736799999999997</c:v>
                </c:pt>
                <c:pt idx="15846">
                  <c:v>3.2136389999999992</c:v>
                </c:pt>
                <c:pt idx="15847">
                  <c:v>6.0290999999999997</c:v>
                </c:pt>
                <c:pt idx="15848">
                  <c:v>21.748272</c:v>
                </c:pt>
                <c:pt idx="15849">
                  <c:v>16.637184000000001</c:v>
                </c:pt>
                <c:pt idx="15850">
                  <c:v>5.2494750000000003</c:v>
                </c:pt>
                <c:pt idx="15851">
                  <c:v>11.820270000000001</c:v>
                </c:pt>
                <c:pt idx="15852">
                  <c:v>10.835243999999999</c:v>
                </c:pt>
                <c:pt idx="15853">
                  <c:v>38.786280000000005</c:v>
                </c:pt>
                <c:pt idx="15854">
                  <c:v>8.7970499999999987</c:v>
                </c:pt>
                <c:pt idx="15855">
                  <c:v>21.837024</c:v>
                </c:pt>
                <c:pt idx="15856">
                  <c:v>13.97724</c:v>
                </c:pt>
                <c:pt idx="15857">
                  <c:v>13.031616</c:v>
                </c:pt>
                <c:pt idx="15858">
                  <c:v>18.97587</c:v>
                </c:pt>
                <c:pt idx="15859">
                  <c:v>8.9700000000000006</c:v>
                </c:pt>
                <c:pt idx="15860">
                  <c:v>17.21979</c:v>
                </c:pt>
                <c:pt idx="15861">
                  <c:v>8.3675339999999991</c:v>
                </c:pt>
                <c:pt idx="15862">
                  <c:v>7.6993179999999999</c:v>
                </c:pt>
                <c:pt idx="15863">
                  <c:v>3.9994200000000002</c:v>
                </c:pt>
                <c:pt idx="15864">
                  <c:v>7.5597299999999992</c:v>
                </c:pt>
                <c:pt idx="15865">
                  <c:v>2.7018089999999999</c:v>
                </c:pt>
                <c:pt idx="15866">
                  <c:v>2.6563680000000001</c:v>
                </c:pt>
                <c:pt idx="15867">
                  <c:v>3.3219449999999999</c:v>
                </c:pt>
                <c:pt idx="15868">
                  <c:v>9.3042949999999998</c:v>
                </c:pt>
                <c:pt idx="15869">
                  <c:v>0</c:v>
                </c:pt>
                <c:pt idx="15870">
                  <c:v>3.8591189999999993</c:v>
                </c:pt>
                <c:pt idx="15871">
                  <c:v>-35.284689999999998</c:v>
                </c:pt>
                <c:pt idx="15872">
                  <c:v>11.716879999999998</c:v>
                </c:pt>
                <c:pt idx="15873">
                  <c:v>48.026000000000003</c:v>
                </c:pt>
                <c:pt idx="15874">
                  <c:v>2.6391149999999999</c:v>
                </c:pt>
                <c:pt idx="15875">
                  <c:v>17.594099999999997</c:v>
                </c:pt>
                <c:pt idx="15876">
                  <c:v>6.2897580000000008</c:v>
                </c:pt>
                <c:pt idx="15877">
                  <c:v>9.7680000000000007</c:v>
                </c:pt>
                <c:pt idx="15878">
                  <c:v>22.596839999999997</c:v>
                </c:pt>
                <c:pt idx="15879">
                  <c:v>12.21</c:v>
                </c:pt>
                <c:pt idx="15880">
                  <c:v>12.053852999999998</c:v>
                </c:pt>
                <c:pt idx="15881">
                  <c:v>3.7189040000000002</c:v>
                </c:pt>
                <c:pt idx="15882">
                  <c:v>4.8995659999999992</c:v>
                </c:pt>
                <c:pt idx="15883">
                  <c:v>14.997825000000001</c:v>
                </c:pt>
                <c:pt idx="15884">
                  <c:v>1.6799399999999998</c:v>
                </c:pt>
                <c:pt idx="15885">
                  <c:v>6.1454249999999995</c:v>
                </c:pt>
                <c:pt idx="15886">
                  <c:v>8.4080700000000004</c:v>
                </c:pt>
                <c:pt idx="15887">
                  <c:v>4.9244580000000004</c:v>
                </c:pt>
                <c:pt idx="15888">
                  <c:v>9.3470519999999997</c:v>
                </c:pt>
                <c:pt idx="15889">
                  <c:v>1.0398240000000001</c:v>
                </c:pt>
                <c:pt idx="15890">
                  <c:v>4.2698700000000001</c:v>
                </c:pt>
                <c:pt idx="15891">
                  <c:v>-48.887135999999998</c:v>
                </c:pt>
                <c:pt idx="15892">
                  <c:v>10.043039999999998</c:v>
                </c:pt>
                <c:pt idx="15893">
                  <c:v>48.408749999999998</c:v>
                </c:pt>
                <c:pt idx="15894">
                  <c:v>3.5188199999999998</c:v>
                </c:pt>
                <c:pt idx="15895">
                  <c:v>13.195574999999998</c:v>
                </c:pt>
                <c:pt idx="15896">
                  <c:v>4.8920339999999998</c:v>
                </c:pt>
                <c:pt idx="15897">
                  <c:v>7.3260000000000005</c:v>
                </c:pt>
                <c:pt idx="15898">
                  <c:v>5.0215199999999989</c:v>
                </c:pt>
                <c:pt idx="15899">
                  <c:v>14.652000000000001</c:v>
                </c:pt>
                <c:pt idx="15900">
                  <c:v>6.8879160000000006</c:v>
                </c:pt>
                <c:pt idx="15901">
                  <c:v>5.5783560000000003</c:v>
                </c:pt>
                <c:pt idx="15902">
                  <c:v>6.9993799999999995</c:v>
                </c:pt>
                <c:pt idx="15903">
                  <c:v>19.9971</c:v>
                </c:pt>
                <c:pt idx="15904">
                  <c:v>1.6799399999999998</c:v>
                </c:pt>
                <c:pt idx="15905">
                  <c:v>3.4386659999999996</c:v>
                </c:pt>
                <c:pt idx="15906">
                  <c:v>4.2472979999999998</c:v>
                </c:pt>
                <c:pt idx="15907">
                  <c:v>3.9239639999999998</c:v>
                </c:pt>
                <c:pt idx="15908">
                  <c:v>16.916899999999998</c:v>
                </c:pt>
                <c:pt idx="15909">
                  <c:v>3.8395840000000003</c:v>
                </c:pt>
                <c:pt idx="15910">
                  <c:v>4.2397739999999997</c:v>
                </c:pt>
                <c:pt idx="15911">
                  <c:v>-27.036936000000001</c:v>
                </c:pt>
                <c:pt idx="15912">
                  <c:v>7.532280000000001</c:v>
                </c:pt>
                <c:pt idx="15913">
                  <c:v>48.84</c:v>
                </c:pt>
                <c:pt idx="15914">
                  <c:v>1.7594099999999999</c:v>
                </c:pt>
                <c:pt idx="15915">
                  <c:v>18.473804999999999</c:v>
                </c:pt>
                <c:pt idx="15916">
                  <c:v>7.6874820000000001</c:v>
                </c:pt>
                <c:pt idx="15917">
                  <c:v>11.803000000000003</c:v>
                </c:pt>
                <c:pt idx="15918">
                  <c:v>10.043039999999998</c:v>
                </c:pt>
                <c:pt idx="15919">
                  <c:v>26.454999999999998</c:v>
                </c:pt>
                <c:pt idx="15920">
                  <c:v>10.905866999999999</c:v>
                </c:pt>
                <c:pt idx="15921">
                  <c:v>8.8323969999999985</c:v>
                </c:pt>
                <c:pt idx="15922">
                  <c:v>20.998139999999999</c:v>
                </c:pt>
                <c:pt idx="15923">
                  <c:v>11.99826</c:v>
                </c:pt>
                <c:pt idx="15924">
                  <c:v>1.6799399999999998</c:v>
                </c:pt>
                <c:pt idx="15925">
                  <c:v>3.4428239999999999</c:v>
                </c:pt>
                <c:pt idx="15926">
                  <c:v>7.8655499999999998</c:v>
                </c:pt>
                <c:pt idx="15927">
                  <c:v>5.501925</c:v>
                </c:pt>
                <c:pt idx="15928">
                  <c:v>23.792496</c:v>
                </c:pt>
                <c:pt idx="15929">
                  <c:v>11.460191999999999</c:v>
                </c:pt>
                <c:pt idx="15930">
                  <c:v>3.549744</c:v>
                </c:pt>
                <c:pt idx="15931">
                  <c:v>-73.244159999999994</c:v>
                </c:pt>
                <c:pt idx="15932">
                  <c:v>10.043039999999998</c:v>
                </c:pt>
                <c:pt idx="15933">
                  <c:v>110.28200000000001</c:v>
                </c:pt>
                <c:pt idx="15934">
                  <c:v>2.6391149999999999</c:v>
                </c:pt>
                <c:pt idx="15935">
                  <c:v>43.985249999999994</c:v>
                </c:pt>
                <c:pt idx="15936">
                  <c:v>10.482930000000001</c:v>
                </c:pt>
                <c:pt idx="15937">
                  <c:v>13.431000000000001</c:v>
                </c:pt>
                <c:pt idx="15938">
                  <c:v>16.738400000000002</c:v>
                </c:pt>
                <c:pt idx="15939">
                  <c:v>12.257835999999998</c:v>
                </c:pt>
                <c:pt idx="15940">
                  <c:v>6.8879160000000006</c:v>
                </c:pt>
                <c:pt idx="15941">
                  <c:v>5.1134930000000001</c:v>
                </c:pt>
                <c:pt idx="15942">
                  <c:v>9.8228039999999996</c:v>
                </c:pt>
                <c:pt idx="15943">
                  <c:v>3.5191999999999997</c:v>
                </c:pt>
                <c:pt idx="15944">
                  <c:v>3.3598799999999995</c:v>
                </c:pt>
                <c:pt idx="15945">
                  <c:v>2.4799500000000001</c:v>
                </c:pt>
                <c:pt idx="15946">
                  <c:v>1.4309459999999998</c:v>
                </c:pt>
                <c:pt idx="15947">
                  <c:v>4.3284780000000005</c:v>
                </c:pt>
                <c:pt idx="15948">
                  <c:v>14.379365</c:v>
                </c:pt>
                <c:pt idx="15949">
                  <c:v>7.0227760000000004</c:v>
                </c:pt>
                <c:pt idx="15950">
                  <c:v>3.3929279999999999</c:v>
                </c:pt>
                <c:pt idx="15951">
                  <c:v>25.169010000000004</c:v>
                </c:pt>
                <c:pt idx="15952">
                  <c:v>10.943399999999997</c:v>
                </c:pt>
                <c:pt idx="15953">
                  <c:v>26.91</c:v>
                </c:pt>
                <c:pt idx="15954">
                  <c:v>5.436852</c:v>
                </c:pt>
                <c:pt idx="15955">
                  <c:v>23.774868000000001</c:v>
                </c:pt>
                <c:pt idx="15956">
                  <c:v>5.0662709999999995</c:v>
                </c:pt>
                <c:pt idx="15957">
                  <c:v>7.1760000000000002</c:v>
                </c:pt>
                <c:pt idx="15958">
                  <c:v>15.78375</c:v>
                </c:pt>
                <c:pt idx="15959">
                  <c:v>7.1760000000000002</c:v>
                </c:pt>
                <c:pt idx="15960">
                  <c:v>12.053852999999998</c:v>
                </c:pt>
                <c:pt idx="15961">
                  <c:v>7.9026709999999989</c:v>
                </c:pt>
                <c:pt idx="15962">
                  <c:v>9.8480899999999991</c:v>
                </c:pt>
                <c:pt idx="15963">
                  <c:v>16.504539999999999</c:v>
                </c:pt>
                <c:pt idx="15964">
                  <c:v>6.7197599999999991</c:v>
                </c:pt>
                <c:pt idx="15965">
                  <c:v>5.4558900000000001</c:v>
                </c:pt>
                <c:pt idx="15966">
                  <c:v>7.6222079999999997</c:v>
                </c:pt>
                <c:pt idx="15967">
                  <c:v>6.5060820000000001</c:v>
                </c:pt>
                <c:pt idx="15968">
                  <c:v>10.995984999999997</c:v>
                </c:pt>
                <c:pt idx="15969">
                  <c:v>14.923399</c:v>
                </c:pt>
                <c:pt idx="15970">
                  <c:v>8.2298699999999982</c:v>
                </c:pt>
                <c:pt idx="15971">
                  <c:v>16.340688</c:v>
                </c:pt>
                <c:pt idx="15972">
                  <c:v>4.72445</c:v>
                </c:pt>
                <c:pt idx="15973">
                  <c:v>28.160352000000003</c:v>
                </c:pt>
                <c:pt idx="15974">
                  <c:v>3.9056479999999998</c:v>
                </c:pt>
                <c:pt idx="15975">
                  <c:v>17.367615000000001</c:v>
                </c:pt>
                <c:pt idx="15976">
                  <c:v>12.077904999999998</c:v>
                </c:pt>
                <c:pt idx="15977">
                  <c:v>8.0730000000000004</c:v>
                </c:pt>
                <c:pt idx="15978">
                  <c:v>29.475200000000001</c:v>
                </c:pt>
                <c:pt idx="15979">
                  <c:v>14.255622000000001</c:v>
                </c:pt>
                <c:pt idx="15980">
                  <c:v>6.8879160000000006</c:v>
                </c:pt>
                <c:pt idx="15981">
                  <c:v>8.3675339999999991</c:v>
                </c:pt>
                <c:pt idx="15982">
                  <c:v>12.424840999999999</c:v>
                </c:pt>
                <c:pt idx="15983">
                  <c:v>9.9985499999999998</c:v>
                </c:pt>
                <c:pt idx="15984">
                  <c:v>5.0398199999999989</c:v>
                </c:pt>
                <c:pt idx="15985">
                  <c:v>4.2159149999999999</c:v>
                </c:pt>
                <c:pt idx="15986">
                  <c:v>4.0476149999999995</c:v>
                </c:pt>
                <c:pt idx="15987">
                  <c:v>2.1776040000000001</c:v>
                </c:pt>
                <c:pt idx="15988">
                  <c:v>8.4584499999999991</c:v>
                </c:pt>
                <c:pt idx="15989">
                  <c:v>4.3892350000000002</c:v>
                </c:pt>
                <c:pt idx="15990">
                  <c:v>3.3776819999999996</c:v>
                </c:pt>
                <c:pt idx="15991">
                  <c:v>11.927999999999997</c:v>
                </c:pt>
                <c:pt idx="15992">
                  <c:v>7.5957199999999991</c:v>
                </c:pt>
                <c:pt idx="15993">
                  <c:v>14.255622000000001</c:v>
                </c:pt>
                <c:pt idx="15994">
                  <c:v>3.7601919999999995</c:v>
                </c:pt>
                <c:pt idx="15995">
                  <c:v>16.577423999999997</c:v>
                </c:pt>
                <c:pt idx="15996">
                  <c:v>5.5908959999999999</c:v>
                </c:pt>
                <c:pt idx="15997">
                  <c:v>5.3820000000000006</c:v>
                </c:pt>
                <c:pt idx="15998">
                  <c:v>9.9240899999999996</c:v>
                </c:pt>
                <c:pt idx="15999">
                  <c:v>5.3820000000000006</c:v>
                </c:pt>
                <c:pt idx="16000">
                  <c:v>10.905866999999999</c:v>
                </c:pt>
                <c:pt idx="16001">
                  <c:v>10.226986</c:v>
                </c:pt>
                <c:pt idx="16002">
                  <c:v>20.624230000000001</c:v>
                </c:pt>
                <c:pt idx="16003">
                  <c:v>9.0179500000000008</c:v>
                </c:pt>
                <c:pt idx="16004">
                  <c:v>2.5199099999999994</c:v>
                </c:pt>
                <c:pt idx="16005">
                  <c:v>0.74398500000000001</c:v>
                </c:pt>
                <c:pt idx="16006">
                  <c:v>5.2402679999999995</c:v>
                </c:pt>
                <c:pt idx="16007">
                  <c:v>4.5689489999999999</c:v>
                </c:pt>
                <c:pt idx="16008">
                  <c:v>14.379365</c:v>
                </c:pt>
                <c:pt idx="16009">
                  <c:v>18.434787</c:v>
                </c:pt>
                <c:pt idx="16010">
                  <c:v>3.6189450000000001</c:v>
                </c:pt>
                <c:pt idx="16011">
                  <c:v>13.012560000000001</c:v>
                </c:pt>
                <c:pt idx="16012">
                  <c:v>12.976529999999999</c:v>
                </c:pt>
                <c:pt idx="16013">
                  <c:v>62.325648000000001</c:v>
                </c:pt>
                <c:pt idx="16014">
                  <c:v>4.557105</c:v>
                </c:pt>
                <c:pt idx="16015">
                  <c:v>33.712623999999998</c:v>
                </c:pt>
                <c:pt idx="16016">
                  <c:v>9.2639820000000004</c:v>
                </c:pt>
                <c:pt idx="16017">
                  <c:v>13.455</c:v>
                </c:pt>
                <c:pt idx="16018">
                  <c:v>7.4151599999999993</c:v>
                </c:pt>
                <c:pt idx="16019">
                  <c:v>5.3820000000000006</c:v>
                </c:pt>
                <c:pt idx="16020">
                  <c:v>13.775832000000001</c:v>
                </c:pt>
                <c:pt idx="16021">
                  <c:v>7.4378080000000004</c:v>
                </c:pt>
                <c:pt idx="16022">
                  <c:v>11.749919999999999</c:v>
                </c:pt>
                <c:pt idx="16023">
                  <c:v>1.6799399999999998</c:v>
                </c:pt>
                <c:pt idx="16024">
                  <c:v>4.1998500000000005</c:v>
                </c:pt>
                <c:pt idx="16025">
                  <c:v>2.2328459999999999</c:v>
                </c:pt>
                <c:pt idx="16026">
                  <c:v>2.4096600000000001</c:v>
                </c:pt>
                <c:pt idx="16027">
                  <c:v>2.4334199999999999</c:v>
                </c:pt>
                <c:pt idx="16028">
                  <c:v>15.222168</c:v>
                </c:pt>
                <c:pt idx="16029">
                  <c:v>5.2670819999999994</c:v>
                </c:pt>
                <c:pt idx="16030">
                  <c:v>2.9498039999999999</c:v>
                </c:pt>
                <c:pt idx="16031">
                  <c:v>19.977499999999999</c:v>
                </c:pt>
                <c:pt idx="16032">
                  <c:v>13.21931</c:v>
                </c:pt>
                <c:pt idx="16033">
                  <c:v>27.807000000000002</c:v>
                </c:pt>
                <c:pt idx="16034">
                  <c:v>11.544</c:v>
                </c:pt>
                <c:pt idx="16035">
                  <c:v>32.707999999999998</c:v>
                </c:pt>
                <c:pt idx="16036">
                  <c:v>13.118040000000001</c:v>
                </c:pt>
                <c:pt idx="16037">
                  <c:v>9.8670000000000009</c:v>
                </c:pt>
                <c:pt idx="16038">
                  <c:v>15.25305</c:v>
                </c:pt>
                <c:pt idx="16039">
                  <c:v>5.3820000000000006</c:v>
                </c:pt>
                <c:pt idx="16040">
                  <c:v>8.0359020000000001</c:v>
                </c:pt>
                <c:pt idx="16041">
                  <c:v>6.0432189999999988</c:v>
                </c:pt>
                <c:pt idx="16042">
                  <c:v>10.574928</c:v>
                </c:pt>
                <c:pt idx="16043">
                  <c:v>9.2396699999999985</c:v>
                </c:pt>
                <c:pt idx="16044">
                  <c:v>5.879789999999999</c:v>
                </c:pt>
                <c:pt idx="16045">
                  <c:v>30.763656000000001</c:v>
                </c:pt>
                <c:pt idx="16046">
                  <c:v>10.141362000000001</c:v>
                </c:pt>
                <c:pt idx="16047">
                  <c:v>24.130062000000002</c:v>
                </c:pt>
                <c:pt idx="16048">
                  <c:v>10.995984999999997</c:v>
                </c:pt>
                <c:pt idx="16049">
                  <c:v>11.028312000000001</c:v>
                </c:pt>
                <c:pt idx="16050">
                  <c:v>22.58784</c:v>
                </c:pt>
                <c:pt idx="16051">
                  <c:v>18.978625000000001</c:v>
                </c:pt>
                <c:pt idx="16052">
                  <c:v>12.202439999999999</c:v>
                </c:pt>
                <c:pt idx="16053">
                  <c:v>24.219000000000001</c:v>
                </c:pt>
                <c:pt idx="16054">
                  <c:v>9.6199999999999992</c:v>
                </c:pt>
                <c:pt idx="16055">
                  <c:v>24.05</c:v>
                </c:pt>
                <c:pt idx="16056">
                  <c:v>5.1014600000000003</c:v>
                </c:pt>
                <c:pt idx="16057">
                  <c:v>12.558</c:v>
                </c:pt>
                <c:pt idx="16058">
                  <c:v>21.35427</c:v>
                </c:pt>
                <c:pt idx="16059">
                  <c:v>13.455</c:v>
                </c:pt>
                <c:pt idx="16060">
                  <c:v>6.8879160000000006</c:v>
                </c:pt>
                <c:pt idx="16061">
                  <c:v>8.3675339999999991</c:v>
                </c:pt>
                <c:pt idx="16062">
                  <c:v>11.749919999999999</c:v>
                </c:pt>
                <c:pt idx="16063">
                  <c:v>5.0398199999999989</c:v>
                </c:pt>
                <c:pt idx="16064">
                  <c:v>1.6799399999999998</c:v>
                </c:pt>
                <c:pt idx="16065">
                  <c:v>3.9695040000000001</c:v>
                </c:pt>
                <c:pt idx="16066">
                  <c:v>5.0602859999999996</c:v>
                </c:pt>
                <c:pt idx="16067">
                  <c:v>1.7047800000000002</c:v>
                </c:pt>
                <c:pt idx="16068">
                  <c:v>4.2266899999999996</c:v>
                </c:pt>
                <c:pt idx="16069">
                  <c:v>3.5113880000000002</c:v>
                </c:pt>
                <c:pt idx="16070">
                  <c:v>6.1330500000000008</c:v>
                </c:pt>
                <c:pt idx="16071">
                  <c:v>1.9977499999999997</c:v>
                </c:pt>
                <c:pt idx="16072">
                  <c:v>8.1349599999999995</c:v>
                </c:pt>
                <c:pt idx="16073">
                  <c:v>15.249000000000001</c:v>
                </c:pt>
                <c:pt idx="16074">
                  <c:v>5.7720000000000002</c:v>
                </c:pt>
                <c:pt idx="16075">
                  <c:v>25.974</c:v>
                </c:pt>
                <c:pt idx="16076">
                  <c:v>9.474140000000002</c:v>
                </c:pt>
                <c:pt idx="16077">
                  <c:v>8.9700000000000006</c:v>
                </c:pt>
                <c:pt idx="16078">
                  <c:v>12.202439999999999</c:v>
                </c:pt>
                <c:pt idx="16079">
                  <c:v>7.1760000000000002</c:v>
                </c:pt>
                <c:pt idx="16080">
                  <c:v>9.7578809999999994</c:v>
                </c:pt>
                <c:pt idx="16081">
                  <c:v>7.4378080000000004</c:v>
                </c:pt>
                <c:pt idx="16082">
                  <c:v>79.899455999999986</c:v>
                </c:pt>
                <c:pt idx="16083">
                  <c:v>8.3997000000000011</c:v>
                </c:pt>
                <c:pt idx="16084">
                  <c:v>5.1733200000000004</c:v>
                </c:pt>
                <c:pt idx="16085">
                  <c:v>3.971088</c:v>
                </c:pt>
                <c:pt idx="16086">
                  <c:v>5.5627109999999993</c:v>
                </c:pt>
                <c:pt idx="16087">
                  <c:v>4.8747600000000002</c:v>
                </c:pt>
                <c:pt idx="16088">
                  <c:v>16.071054999999998</c:v>
                </c:pt>
                <c:pt idx="16089">
                  <c:v>11.698622000000002</c:v>
                </c:pt>
                <c:pt idx="16090">
                  <c:v>3.4386659999999996</c:v>
                </c:pt>
                <c:pt idx="16091">
                  <c:v>9.8980559999999986</c:v>
                </c:pt>
                <c:pt idx="16092">
                  <c:v>8.1349599999999995</c:v>
                </c:pt>
                <c:pt idx="16093">
                  <c:v>48.438000000000002</c:v>
                </c:pt>
                <c:pt idx="16094">
                  <c:v>10.582000000000001</c:v>
                </c:pt>
                <c:pt idx="16095">
                  <c:v>46.176000000000002</c:v>
                </c:pt>
                <c:pt idx="16096">
                  <c:v>12.389260000000002</c:v>
                </c:pt>
                <c:pt idx="16097">
                  <c:v>18.837000000000003</c:v>
                </c:pt>
                <c:pt idx="16098">
                  <c:v>21.35427</c:v>
                </c:pt>
                <c:pt idx="16099">
                  <c:v>9.8670000000000009</c:v>
                </c:pt>
                <c:pt idx="16100">
                  <c:v>9.7578809999999994</c:v>
                </c:pt>
                <c:pt idx="16101">
                  <c:v>4.1837669999999996</c:v>
                </c:pt>
                <c:pt idx="16102">
                  <c:v>18.799872000000001</c:v>
                </c:pt>
                <c:pt idx="16103">
                  <c:v>0.83996999999999988</c:v>
                </c:pt>
                <c:pt idx="16104">
                  <c:v>2.5199099999999994</c:v>
                </c:pt>
                <c:pt idx="16105">
                  <c:v>1.7428949999999999</c:v>
                </c:pt>
                <c:pt idx="16106">
                  <c:v>1.959408</c:v>
                </c:pt>
                <c:pt idx="16107">
                  <c:v>1.481436</c:v>
                </c:pt>
                <c:pt idx="16108">
                  <c:v>13.52</c:v>
                </c:pt>
                <c:pt idx="16109">
                  <c:v>1.9556460000000004</c:v>
                </c:pt>
                <c:pt idx="16110">
                  <c:v>3.749625</c:v>
                </c:pt>
                <c:pt idx="16111">
                  <c:v>8.6925000000000008</c:v>
                </c:pt>
                <c:pt idx="16112">
                  <c:v>17.048279999999998</c:v>
                </c:pt>
                <c:pt idx="16113">
                  <c:v>23.662860000000002</c:v>
                </c:pt>
                <c:pt idx="16114">
                  <c:v>7.6960000000000006</c:v>
                </c:pt>
                <c:pt idx="16115">
                  <c:v>25.012000000000004</c:v>
                </c:pt>
                <c:pt idx="16116">
                  <c:v>12.389260000000002</c:v>
                </c:pt>
                <c:pt idx="16117">
                  <c:v>3.1072080000000004</c:v>
                </c:pt>
                <c:pt idx="16118">
                  <c:v>21.053235000000001</c:v>
                </c:pt>
                <c:pt idx="16119">
                  <c:v>4.9012080000000005</c:v>
                </c:pt>
                <c:pt idx="16120">
                  <c:v>7.4619090000000003</c:v>
                </c:pt>
                <c:pt idx="16121">
                  <c:v>10.691848999999999</c:v>
                </c:pt>
                <c:pt idx="16122">
                  <c:v>12.924911999999999</c:v>
                </c:pt>
                <c:pt idx="16123">
                  <c:v>5.0398199999999989</c:v>
                </c:pt>
                <c:pt idx="16124">
                  <c:v>3.3598799999999995</c:v>
                </c:pt>
                <c:pt idx="16125">
                  <c:v>25.147484999999996</c:v>
                </c:pt>
                <c:pt idx="16126">
                  <c:v>10.776743999999999</c:v>
                </c:pt>
                <c:pt idx="16127">
                  <c:v>25.678224</c:v>
                </c:pt>
                <c:pt idx="16128">
                  <c:v>10.14</c:v>
                </c:pt>
                <c:pt idx="16129">
                  <c:v>5.8669380000000011</c:v>
                </c:pt>
                <c:pt idx="16130">
                  <c:v>25.497450000000001</c:v>
                </c:pt>
                <c:pt idx="16131">
                  <c:v>9.2061200000000003</c:v>
                </c:pt>
                <c:pt idx="16132">
                  <c:v>11.004399999999999</c:v>
                </c:pt>
                <c:pt idx="16133">
                  <c:v>19.89845</c:v>
                </c:pt>
                <c:pt idx="16134">
                  <c:v>3.8480000000000003</c:v>
                </c:pt>
                <c:pt idx="16135">
                  <c:v>23.088000000000001</c:v>
                </c:pt>
                <c:pt idx="16136">
                  <c:v>13.846820000000001</c:v>
                </c:pt>
                <c:pt idx="16137">
                  <c:v>8.6665150000000004</c:v>
                </c:pt>
                <c:pt idx="16138">
                  <c:v>31.163679999999999</c:v>
                </c:pt>
                <c:pt idx="16139">
                  <c:v>10.218923</c:v>
                </c:pt>
                <c:pt idx="16140">
                  <c:v>6.8879160000000006</c:v>
                </c:pt>
                <c:pt idx="16141">
                  <c:v>10.691848999999999</c:v>
                </c:pt>
                <c:pt idx="16142">
                  <c:v>19.974863999999997</c:v>
                </c:pt>
                <c:pt idx="16143">
                  <c:v>5.0398199999999989</c:v>
                </c:pt>
                <c:pt idx="16144">
                  <c:v>0.83996999999999988</c:v>
                </c:pt>
                <c:pt idx="16145">
                  <c:v>3.4857899999999997</c:v>
                </c:pt>
                <c:pt idx="16146">
                  <c:v>3.4289639999999997</c:v>
                </c:pt>
                <c:pt idx="16147">
                  <c:v>5.4319320000000006</c:v>
                </c:pt>
                <c:pt idx="16148">
                  <c:v>7.6050000000000004</c:v>
                </c:pt>
                <c:pt idx="16149">
                  <c:v>1.9556460000000004</c:v>
                </c:pt>
                <c:pt idx="16150">
                  <c:v>7.749225</c:v>
                </c:pt>
                <c:pt idx="16151">
                  <c:v>2.5107599999999994</c:v>
                </c:pt>
                <c:pt idx="16152">
                  <c:v>5.9218799999999989</c:v>
                </c:pt>
                <c:pt idx="16153">
                  <c:v>17.333030000000001</c:v>
                </c:pt>
                <c:pt idx="16154">
                  <c:v>4.8099999999999996</c:v>
                </c:pt>
                <c:pt idx="16155">
                  <c:v>18.278000000000002</c:v>
                </c:pt>
                <c:pt idx="16156">
                  <c:v>13.118040000000001</c:v>
                </c:pt>
                <c:pt idx="16157">
                  <c:v>9.6804240000000004</c:v>
                </c:pt>
                <c:pt idx="16158">
                  <c:v>12.977444999999998</c:v>
                </c:pt>
                <c:pt idx="16159">
                  <c:v>6.2144160000000008</c:v>
                </c:pt>
                <c:pt idx="16160">
                  <c:v>12.053852999999998</c:v>
                </c:pt>
                <c:pt idx="16161">
                  <c:v>13.945889999999999</c:v>
                </c:pt>
                <c:pt idx="16162">
                  <c:v>36.424751999999998</c:v>
                </c:pt>
                <c:pt idx="16163">
                  <c:v>8.3997000000000011</c:v>
                </c:pt>
                <c:pt idx="16164">
                  <c:v>3.3598799999999995</c:v>
                </c:pt>
                <c:pt idx="16165">
                  <c:v>2.2408649999999999</c:v>
                </c:pt>
                <c:pt idx="16166">
                  <c:v>5.3883719999999995</c:v>
                </c:pt>
                <c:pt idx="16167">
                  <c:v>2.962872</c:v>
                </c:pt>
                <c:pt idx="16168">
                  <c:v>17.745000000000001</c:v>
                </c:pt>
                <c:pt idx="16169">
                  <c:v>16.622991000000003</c:v>
                </c:pt>
                <c:pt idx="16170">
                  <c:v>2.4997500000000001</c:v>
                </c:pt>
                <c:pt idx="16171">
                  <c:v>17.346784</c:v>
                </c:pt>
                <c:pt idx="16172">
                  <c:v>9.0310499999999987</c:v>
                </c:pt>
                <c:pt idx="16173">
                  <c:v>50.257115999999996</c:v>
                </c:pt>
                <c:pt idx="16174">
                  <c:v>6.734</c:v>
                </c:pt>
                <c:pt idx="16175">
                  <c:v>44.251999999999995</c:v>
                </c:pt>
                <c:pt idx="16176">
                  <c:v>18.948280000000004</c:v>
                </c:pt>
                <c:pt idx="16177">
                  <c:v>8.9066120000000009</c:v>
                </c:pt>
                <c:pt idx="16178">
                  <c:v>16.089359999999999</c:v>
                </c:pt>
                <c:pt idx="16179">
                  <c:v>5.6783089999999996</c:v>
                </c:pt>
                <c:pt idx="16180">
                  <c:v>8.6098949999999999</c:v>
                </c:pt>
                <c:pt idx="16181">
                  <c:v>4.6486299999999998</c:v>
                </c:pt>
                <c:pt idx="16182">
                  <c:v>18.878958000000001</c:v>
                </c:pt>
                <c:pt idx="16183">
                  <c:v>4.1998500000000005</c:v>
                </c:pt>
                <c:pt idx="16184">
                  <c:v>5.0398199999999989</c:v>
                </c:pt>
                <c:pt idx="16185">
                  <c:v>3.0350429999999999</c:v>
                </c:pt>
                <c:pt idx="16186">
                  <c:v>4.034745</c:v>
                </c:pt>
                <c:pt idx="16187">
                  <c:v>3.3477839999999999</c:v>
                </c:pt>
                <c:pt idx="16188">
                  <c:v>18.59</c:v>
                </c:pt>
                <c:pt idx="16189">
                  <c:v>2.9095650000000006</c:v>
                </c:pt>
                <c:pt idx="16190">
                  <c:v>3.4309439999999993</c:v>
                </c:pt>
                <c:pt idx="16191">
                  <c:v>12.553800000000001</c:v>
                </c:pt>
                <c:pt idx="16192">
                  <c:v>11.996389999999998</c:v>
                </c:pt>
                <c:pt idx="16193">
                  <c:v>24.080862000000003</c:v>
                </c:pt>
                <c:pt idx="16194">
                  <c:v>7.9638400000000003</c:v>
                </c:pt>
                <c:pt idx="16195">
                  <c:v>30.955679999999997</c:v>
                </c:pt>
                <c:pt idx="16196">
                  <c:v>5.8302399999999999</c:v>
                </c:pt>
                <c:pt idx="16197">
                  <c:v>3.1072080000000004</c:v>
                </c:pt>
                <c:pt idx="16198">
                  <c:v>20.447327999999999</c:v>
                </c:pt>
                <c:pt idx="16199">
                  <c:v>4.660812</c:v>
                </c:pt>
                <c:pt idx="16200">
                  <c:v>12.053852999999998</c:v>
                </c:pt>
                <c:pt idx="16201">
                  <c:v>8.3675339999999991</c:v>
                </c:pt>
                <c:pt idx="16202">
                  <c:v>25.560110999999996</c:v>
                </c:pt>
                <c:pt idx="16203">
                  <c:v>13.439519999999998</c:v>
                </c:pt>
                <c:pt idx="16204">
                  <c:v>2.5199099999999994</c:v>
                </c:pt>
                <c:pt idx="16205">
                  <c:v>25.108083000000001</c:v>
                </c:pt>
                <c:pt idx="16206">
                  <c:v>28.243215000000006</c:v>
                </c:pt>
                <c:pt idx="16207">
                  <c:v>22.039577999999995</c:v>
                </c:pt>
                <c:pt idx="16208">
                  <c:v>10.14</c:v>
                </c:pt>
                <c:pt idx="16209">
                  <c:v>7.7747760000000001</c:v>
                </c:pt>
                <c:pt idx="16210">
                  <c:v>32.87988</c:v>
                </c:pt>
                <c:pt idx="16211">
                  <c:v>4.1846000000000005</c:v>
                </c:pt>
                <c:pt idx="16212">
                  <c:v>9.4519699999999993</c:v>
                </c:pt>
                <c:pt idx="16213">
                  <c:v>24.857664000000003</c:v>
                </c:pt>
                <c:pt idx="16214">
                  <c:v>5.9056199999999999</c:v>
                </c:pt>
                <c:pt idx="16215">
                  <c:v>21.457737000000002</c:v>
                </c:pt>
                <c:pt idx="16216">
                  <c:v>14.5756</c:v>
                </c:pt>
                <c:pt idx="16217">
                  <c:v>6.9912180000000008</c:v>
                </c:pt>
                <c:pt idx="16218">
                  <c:v>21.060874999999999</c:v>
                </c:pt>
                <c:pt idx="16219">
                  <c:v>6.2144160000000008</c:v>
                </c:pt>
                <c:pt idx="16220">
                  <c:v>0</c:v>
                </c:pt>
                <c:pt idx="16221">
                  <c:v>6.0432189999999988</c:v>
                </c:pt>
                <c:pt idx="16222">
                  <c:v>18.878958000000001</c:v>
                </c:pt>
                <c:pt idx="16223">
                  <c:v>5.879789999999999</c:v>
                </c:pt>
                <c:pt idx="16224">
                  <c:v>2.5199099999999994</c:v>
                </c:pt>
                <c:pt idx="16225">
                  <c:v>3.8627819999999997</c:v>
                </c:pt>
                <c:pt idx="16226">
                  <c:v>4.572711</c:v>
                </c:pt>
                <c:pt idx="16227">
                  <c:v>6.4165859999999997</c:v>
                </c:pt>
                <c:pt idx="16228">
                  <c:v>6.76</c:v>
                </c:pt>
                <c:pt idx="16229">
                  <c:v>4.8891150000000012</c:v>
                </c:pt>
                <c:pt idx="16230">
                  <c:v>4.2886800000000003</c:v>
                </c:pt>
                <c:pt idx="16231">
                  <c:v>9.2061200000000003</c:v>
                </c:pt>
                <c:pt idx="16232">
                  <c:v>11.079393</c:v>
                </c:pt>
                <c:pt idx="16233">
                  <c:v>13.205634000000002</c:v>
                </c:pt>
                <c:pt idx="16234">
                  <c:v>3.0192330000000003</c:v>
                </c:pt>
                <c:pt idx="16235">
                  <c:v>14.305158</c:v>
                </c:pt>
                <c:pt idx="16236">
                  <c:v>8.7453600000000016</c:v>
                </c:pt>
                <c:pt idx="16237">
                  <c:v>10.098426000000002</c:v>
                </c:pt>
                <c:pt idx="16238">
                  <c:v>11.049869999999999</c:v>
                </c:pt>
                <c:pt idx="16239">
                  <c:v>4.660812</c:v>
                </c:pt>
                <c:pt idx="16240">
                  <c:v>10.905866999999999</c:v>
                </c:pt>
                <c:pt idx="16241">
                  <c:v>13.481027000000001</c:v>
                </c:pt>
                <c:pt idx="16242">
                  <c:v>36.409688000000003</c:v>
                </c:pt>
                <c:pt idx="16243">
                  <c:v>9.2396699999999985</c:v>
                </c:pt>
                <c:pt idx="16244">
                  <c:v>6.7197599999999991</c:v>
                </c:pt>
                <c:pt idx="16245">
                  <c:v>6.3459990000000008</c:v>
                </c:pt>
                <c:pt idx="16246">
                  <c:v>9.4144050000000004</c:v>
                </c:pt>
                <c:pt idx="16247">
                  <c:v>7.5325139999999999</c:v>
                </c:pt>
                <c:pt idx="16248">
                  <c:v>26.195</c:v>
                </c:pt>
                <c:pt idx="16249">
                  <c:v>8.7174900000000015</c:v>
                </c:pt>
                <c:pt idx="16250">
                  <c:v>5.432328</c:v>
                </c:pt>
                <c:pt idx="16251">
                  <c:v>23.038380000000004</c:v>
                </c:pt>
                <c:pt idx="16252">
                  <c:v>12.792585000000001</c:v>
                </c:pt>
                <c:pt idx="16253">
                  <c:v>52.822536000000007</c:v>
                </c:pt>
                <c:pt idx="16254">
                  <c:v>8.2548479999999991</c:v>
                </c:pt>
                <c:pt idx="16255">
                  <c:v>31.457249999999998</c:v>
                </c:pt>
                <c:pt idx="16256">
                  <c:v>8.7453600000000016</c:v>
                </c:pt>
                <c:pt idx="16257">
                  <c:v>13.982436000000002</c:v>
                </c:pt>
                <c:pt idx="16258">
                  <c:v>16.039211000000002</c:v>
                </c:pt>
                <c:pt idx="16259">
                  <c:v>7.7680199999999999</c:v>
                </c:pt>
                <c:pt idx="16260">
                  <c:v>12.053852999999998</c:v>
                </c:pt>
                <c:pt idx="16261">
                  <c:v>4.1837669999999996</c:v>
                </c:pt>
                <c:pt idx="16262">
                  <c:v>46.744319999999995</c:v>
                </c:pt>
                <c:pt idx="16263">
                  <c:v>4.1998500000000005</c:v>
                </c:pt>
                <c:pt idx="16264">
                  <c:v>9.2396699999999985</c:v>
                </c:pt>
                <c:pt idx="16265">
                  <c:v>2.1376079999999997</c:v>
                </c:pt>
                <c:pt idx="16266">
                  <c:v>2.3566950000000002</c:v>
                </c:pt>
                <c:pt idx="16267">
                  <c:v>4.5323189999999993</c:v>
                </c:pt>
                <c:pt idx="16268">
                  <c:v>15.21</c:v>
                </c:pt>
                <c:pt idx="16269">
                  <c:v>8.6121630000000025</c:v>
                </c:pt>
                <c:pt idx="16270">
                  <c:v>4.8605039999999988</c:v>
                </c:pt>
                <c:pt idx="16271">
                  <c:v>10.043039999999998</c:v>
                </c:pt>
                <c:pt idx="16272">
                  <c:v>9.1518300000000004</c:v>
                </c:pt>
                <c:pt idx="16273">
                  <c:v>17.866446000000003</c:v>
                </c:pt>
                <c:pt idx="16274">
                  <c:v>19.352831999999999</c:v>
                </c:pt>
                <c:pt idx="16275">
                  <c:v>17.629695000000002</c:v>
                </c:pt>
                <c:pt idx="16276">
                  <c:v>5.1868530000000002</c:v>
                </c:pt>
                <c:pt idx="16277">
                  <c:v>3.88401</c:v>
                </c:pt>
                <c:pt idx="16278">
                  <c:v>16.269919999999999</c:v>
                </c:pt>
                <c:pt idx="16279">
                  <c:v>12.428832000000002</c:v>
                </c:pt>
                <c:pt idx="16280">
                  <c:v>9.1838879999999996</c:v>
                </c:pt>
                <c:pt idx="16281">
                  <c:v>1.8594520000000001</c:v>
                </c:pt>
                <c:pt idx="16282">
                  <c:v>71.791562000000013</c:v>
                </c:pt>
                <c:pt idx="16283">
                  <c:v>8.3997000000000011</c:v>
                </c:pt>
                <c:pt idx="16284">
                  <c:v>1.6799399999999998</c:v>
                </c:pt>
                <c:pt idx="16285">
                  <c:v>19.772873999999998</c:v>
                </c:pt>
                <c:pt idx="16286">
                  <c:v>20.440133999999997</c:v>
                </c:pt>
                <c:pt idx="16287">
                  <c:v>24.252228000000006</c:v>
                </c:pt>
                <c:pt idx="16288">
                  <c:v>8.4499999999999993</c:v>
                </c:pt>
                <c:pt idx="16289">
                  <c:v>5.741442000000001</c:v>
                </c:pt>
                <c:pt idx="16290">
                  <c:v>27.447551999999995</c:v>
                </c:pt>
                <c:pt idx="16291">
                  <c:v>9.2061200000000003</c:v>
                </c:pt>
                <c:pt idx="16292">
                  <c:v>11.005566000000002</c:v>
                </c:pt>
                <c:pt idx="16293">
                  <c:v>26.411268000000003</c:v>
                </c:pt>
                <c:pt idx="16294">
                  <c:v>7.3488420000000012</c:v>
                </c:pt>
                <c:pt idx="16295">
                  <c:v>29.467575</c:v>
                </c:pt>
                <c:pt idx="16296">
                  <c:v>3.6438999999999999</c:v>
                </c:pt>
                <c:pt idx="16297">
                  <c:v>6.9912180000000008</c:v>
                </c:pt>
                <c:pt idx="16298">
                  <c:v>14.236179999999999</c:v>
                </c:pt>
                <c:pt idx="16299">
                  <c:v>7.7680199999999999</c:v>
                </c:pt>
                <c:pt idx="16300">
                  <c:v>6.8879160000000006</c:v>
                </c:pt>
                <c:pt idx="16301">
                  <c:v>6.5080820000000008</c:v>
                </c:pt>
                <c:pt idx="16302">
                  <c:v>43.854953999999999</c:v>
                </c:pt>
                <c:pt idx="16303">
                  <c:v>5.0398199999999989</c:v>
                </c:pt>
                <c:pt idx="16304">
                  <c:v>2.5199099999999994</c:v>
                </c:pt>
                <c:pt idx="16305">
                  <c:v>3.7338839999999998</c:v>
                </c:pt>
                <c:pt idx="16306">
                  <c:v>6.2702640000000001</c:v>
                </c:pt>
                <c:pt idx="16307">
                  <c:v>4.8113999999999999</c:v>
                </c:pt>
                <c:pt idx="16308">
                  <c:v>5.07</c:v>
                </c:pt>
                <c:pt idx="16309">
                  <c:v>5.741442000000001</c:v>
                </c:pt>
                <c:pt idx="16310">
                  <c:v>9.7210079999999977</c:v>
                </c:pt>
                <c:pt idx="16311">
                  <c:v>11.716879999999998</c:v>
                </c:pt>
                <c:pt idx="16312">
                  <c:v>9.1518300000000004</c:v>
                </c:pt>
                <c:pt idx="16313">
                  <c:v>17.866446000000003</c:v>
                </c:pt>
                <c:pt idx="16314">
                  <c:v>3.5096669999999999</c:v>
                </c:pt>
                <c:pt idx="16315">
                  <c:v>21.515651999999999</c:v>
                </c:pt>
                <c:pt idx="16316">
                  <c:v>9.0075599999999998</c:v>
                </c:pt>
                <c:pt idx="16317">
                  <c:v>1.5536040000000002</c:v>
                </c:pt>
                <c:pt idx="16318">
                  <c:v>12.202439999999999</c:v>
                </c:pt>
                <c:pt idx="16319">
                  <c:v>6.2144160000000008</c:v>
                </c:pt>
                <c:pt idx="16320">
                  <c:v>14.923818000000001</c:v>
                </c:pt>
                <c:pt idx="16321">
                  <c:v>12.551300999999999</c:v>
                </c:pt>
                <c:pt idx="16322">
                  <c:v>84.275154000000001</c:v>
                </c:pt>
                <c:pt idx="16323">
                  <c:v>8.3997000000000011</c:v>
                </c:pt>
                <c:pt idx="16324">
                  <c:v>1.6799399999999998</c:v>
                </c:pt>
                <c:pt idx="16325">
                  <c:v>7.9982100000000003</c:v>
                </c:pt>
                <c:pt idx="16326">
                  <c:v>6.2702640000000001</c:v>
                </c:pt>
                <c:pt idx="16327">
                  <c:v>7.1957160000000009</c:v>
                </c:pt>
                <c:pt idx="16328">
                  <c:v>13.52</c:v>
                </c:pt>
                <c:pt idx="16329">
                  <c:v>12.439791000000003</c:v>
                </c:pt>
                <c:pt idx="16330">
                  <c:v>6.0041519999999995</c:v>
                </c:pt>
                <c:pt idx="16331">
                  <c:v>19.24916</c:v>
                </c:pt>
                <c:pt idx="16332">
                  <c:v>13.21931</c:v>
                </c:pt>
                <c:pt idx="16333">
                  <c:v>49.715328000000007</c:v>
                </c:pt>
                <c:pt idx="16334">
                  <c:v>6.6189749999999989</c:v>
                </c:pt>
                <c:pt idx="16335">
                  <c:v>32.081265000000002</c:v>
                </c:pt>
                <c:pt idx="16336">
                  <c:v>15.746724000000002</c:v>
                </c:pt>
                <c:pt idx="16337">
                  <c:v>10.875228</c:v>
                </c:pt>
                <c:pt idx="16338">
                  <c:v>17.970929999999999</c:v>
                </c:pt>
                <c:pt idx="16339">
                  <c:v>13.982436000000002</c:v>
                </c:pt>
                <c:pt idx="16340">
                  <c:v>41.327496000000004</c:v>
                </c:pt>
                <c:pt idx="16341">
                  <c:v>7.4378080000000004</c:v>
                </c:pt>
                <c:pt idx="16342">
                  <c:v>9.6689360000000004</c:v>
                </c:pt>
                <c:pt idx="16343">
                  <c:v>2.5199099999999994</c:v>
                </c:pt>
                <c:pt idx="16344">
                  <c:v>12.599549999999999</c:v>
                </c:pt>
                <c:pt idx="16345">
                  <c:v>3.119688</c:v>
                </c:pt>
                <c:pt idx="16346">
                  <c:v>1.031976</c:v>
                </c:pt>
                <c:pt idx="16347">
                  <c:v>2.9294099999999998</c:v>
                </c:pt>
                <c:pt idx="16348">
                  <c:v>12.675000000000001</c:v>
                </c:pt>
                <c:pt idx="16349">
                  <c:v>7.6552560000000005</c:v>
                </c:pt>
                <c:pt idx="16350">
                  <c:v>2.3691689999999999</c:v>
                </c:pt>
                <c:pt idx="16351">
                  <c:v>10.879960000000001</c:v>
                </c:pt>
                <c:pt idx="16352">
                  <c:v>14.236179999999999</c:v>
                </c:pt>
                <c:pt idx="16353">
                  <c:v>27.964872000000003</c:v>
                </c:pt>
                <c:pt idx="16354">
                  <c:v>12</c:v>
                </c:pt>
                <c:pt idx="16355">
                  <c:v>41.373584999999991</c:v>
                </c:pt>
                <c:pt idx="16356">
                  <c:v>4.0941799999999997</c:v>
                </c:pt>
                <c:pt idx="16357">
                  <c:v>1.5536040000000002</c:v>
                </c:pt>
                <c:pt idx="16358">
                  <c:v>22.37114</c:v>
                </c:pt>
                <c:pt idx="16359">
                  <c:v>8.5448219999999999</c:v>
                </c:pt>
                <c:pt idx="16360">
                  <c:v>11.479859999999999</c:v>
                </c:pt>
                <c:pt idx="16361">
                  <c:v>7.9026709999999989</c:v>
                </c:pt>
                <c:pt idx="16362">
                  <c:v>27.719575000000006</c:v>
                </c:pt>
                <c:pt idx="16363">
                  <c:v>8.3997000000000011</c:v>
                </c:pt>
                <c:pt idx="16364">
                  <c:v>10.918389999999999</c:v>
                </c:pt>
                <c:pt idx="16365">
                  <c:v>28.226880000000001</c:v>
                </c:pt>
                <c:pt idx="16366">
                  <c:v>16.60032</c:v>
                </c:pt>
                <c:pt idx="16367">
                  <c:v>22.316579999999998</c:v>
                </c:pt>
                <c:pt idx="16368">
                  <c:v>5.07</c:v>
                </c:pt>
                <c:pt idx="16369">
                  <c:v>7.6552560000000005</c:v>
                </c:pt>
                <c:pt idx="16370">
                  <c:v>21.929490000000001</c:v>
                </c:pt>
                <c:pt idx="16371">
                  <c:v>9.2061200000000003</c:v>
                </c:pt>
                <c:pt idx="16372">
                  <c:v>14.236179999999999</c:v>
                </c:pt>
                <c:pt idx="16373">
                  <c:v>26.411268000000003</c:v>
                </c:pt>
                <c:pt idx="16374">
                  <c:v>8.5</c:v>
                </c:pt>
                <c:pt idx="16375">
                  <c:v>45.5</c:v>
                </c:pt>
                <c:pt idx="16376">
                  <c:v>5.7318519999999999</c:v>
                </c:pt>
                <c:pt idx="16377">
                  <c:v>10.098426000000002</c:v>
                </c:pt>
                <c:pt idx="16378">
                  <c:v>19.320530000000002</c:v>
                </c:pt>
                <c:pt idx="16379">
                  <c:v>10.875228</c:v>
                </c:pt>
                <c:pt idx="16380">
                  <c:v>0</c:v>
                </c:pt>
                <c:pt idx="16381">
                  <c:v>8.8323969999999985</c:v>
                </c:pt>
                <c:pt idx="16382">
                  <c:v>16.527360000000002</c:v>
                </c:pt>
                <c:pt idx="16383">
                  <c:v>4.1998500000000005</c:v>
                </c:pt>
                <c:pt idx="16384">
                  <c:v>4.1998499999999988</c:v>
                </c:pt>
                <c:pt idx="16385">
                  <c:v>2.8771380000000004</c:v>
                </c:pt>
                <c:pt idx="16386">
                  <c:v>3.6715139999999997</c:v>
                </c:pt>
                <c:pt idx="16387">
                  <c:v>8.3508479999999992</c:v>
                </c:pt>
                <c:pt idx="16388">
                  <c:v>9.2949999999999999</c:v>
                </c:pt>
                <c:pt idx="16389">
                  <c:v>6.6983489999999994</c:v>
                </c:pt>
                <c:pt idx="16390">
                  <c:v>8.3831220000000002</c:v>
                </c:pt>
                <c:pt idx="16391">
                  <c:v>4.1846000000000005</c:v>
                </c:pt>
                <c:pt idx="16392">
                  <c:v>14.236179999999999</c:v>
                </c:pt>
                <c:pt idx="16393">
                  <c:v>15.53604</c:v>
                </c:pt>
                <c:pt idx="16394">
                  <c:v>21</c:v>
                </c:pt>
                <c:pt idx="16395">
                  <c:v>64</c:v>
                </c:pt>
                <c:pt idx="16396">
                  <c:v>11.463704</c:v>
                </c:pt>
                <c:pt idx="16397">
                  <c:v>8.5448219999999999</c:v>
                </c:pt>
                <c:pt idx="16398">
                  <c:v>11.18557</c:v>
                </c:pt>
                <c:pt idx="16399">
                  <c:v>10.875228</c:v>
                </c:pt>
                <c:pt idx="16400">
                  <c:v>10.905866999999999</c:v>
                </c:pt>
                <c:pt idx="16401">
                  <c:v>7.9026709999999989</c:v>
                </c:pt>
                <c:pt idx="16402">
                  <c:v>40.481012</c:v>
                </c:pt>
                <c:pt idx="16403">
                  <c:v>10.91961</c:v>
                </c:pt>
                <c:pt idx="16404">
                  <c:v>1.6799399999999998</c:v>
                </c:pt>
                <c:pt idx="16405">
                  <c:v>7.5536009999999996</c:v>
                </c:pt>
                <c:pt idx="16406">
                  <c:v>5.1400800000000002</c:v>
                </c:pt>
                <c:pt idx="16407">
                  <c:v>7.9239599999999992</c:v>
                </c:pt>
                <c:pt idx="16408">
                  <c:v>21.125</c:v>
                </c:pt>
                <c:pt idx="16409">
                  <c:v>9.56907</c:v>
                </c:pt>
                <c:pt idx="16410">
                  <c:v>5.1757200000000001</c:v>
                </c:pt>
                <c:pt idx="16411">
                  <c:v>2.5107599999999994</c:v>
                </c:pt>
                <c:pt idx="16412">
                  <c:v>14.236179999999999</c:v>
                </c:pt>
                <c:pt idx="16413">
                  <c:v>47.384922000000003</c:v>
                </c:pt>
                <c:pt idx="16414">
                  <c:v>14.5</c:v>
                </c:pt>
                <c:pt idx="16415">
                  <c:v>160.5</c:v>
                </c:pt>
                <c:pt idx="16416">
                  <c:v>9.8260320000000014</c:v>
                </c:pt>
                <c:pt idx="16417">
                  <c:v>10.875228</c:v>
                </c:pt>
                <c:pt idx="16418">
                  <c:v>16.269919999999999</c:v>
                </c:pt>
                <c:pt idx="16419">
                  <c:v>5.4376139999999999</c:v>
                </c:pt>
                <c:pt idx="16420">
                  <c:v>16.071804</c:v>
                </c:pt>
                <c:pt idx="16421">
                  <c:v>4.6486299999999998</c:v>
                </c:pt>
                <c:pt idx="16422">
                  <c:v>12.598884</c:v>
                </c:pt>
                <c:pt idx="16423">
                  <c:v>0.83996999999999988</c:v>
                </c:pt>
                <c:pt idx="16424">
                  <c:v>22.330928</c:v>
                </c:pt>
                <c:pt idx="16425">
                  <c:v>2.3337580000000004</c:v>
                </c:pt>
                <c:pt idx="16426">
                  <c:v>2.6400959999999998</c:v>
                </c:pt>
                <c:pt idx="16427">
                  <c:v>2.4844349999999995</c:v>
                </c:pt>
                <c:pt idx="16428">
                  <c:v>8.4499999999999993</c:v>
                </c:pt>
                <c:pt idx="16429">
                  <c:v>2.8707210000000005</c:v>
                </c:pt>
                <c:pt idx="16430">
                  <c:v>3.3853820000000003</c:v>
                </c:pt>
                <c:pt idx="16431">
                  <c:v>11.716879999999998</c:v>
                </c:pt>
                <c:pt idx="16432">
                  <c:v>11.4192</c:v>
                </c:pt>
                <c:pt idx="16433">
                  <c:v>20.196852000000003</c:v>
                </c:pt>
                <c:pt idx="16434">
                  <c:v>13.726449000000001</c:v>
                </c:pt>
                <c:pt idx="16435">
                  <c:v>16.089956999999998</c:v>
                </c:pt>
                <c:pt idx="16436">
                  <c:v>7.3490799999999998</c:v>
                </c:pt>
                <c:pt idx="16437">
                  <c:v>9.3216239999999999</c:v>
                </c:pt>
                <c:pt idx="16438">
                  <c:v>11.240775000000001</c:v>
                </c:pt>
                <c:pt idx="16439">
                  <c:v>11.65203</c:v>
                </c:pt>
                <c:pt idx="16440">
                  <c:v>5.1659370000000004</c:v>
                </c:pt>
                <c:pt idx="16441">
                  <c:v>5.1134930000000001</c:v>
                </c:pt>
                <c:pt idx="16442">
                  <c:v>8.3992560000000012</c:v>
                </c:pt>
                <c:pt idx="16443">
                  <c:v>5.0398199999999989</c:v>
                </c:pt>
                <c:pt idx="16444">
                  <c:v>44.661856</c:v>
                </c:pt>
                <c:pt idx="16445">
                  <c:v>11.829167999999999</c:v>
                </c:pt>
                <c:pt idx="16446">
                  <c:v>16.092089999999999</c:v>
                </c:pt>
                <c:pt idx="16447">
                  <c:v>17.549910000000001</c:v>
                </c:pt>
                <c:pt idx="16448">
                  <c:v>0</c:v>
                </c:pt>
                <c:pt idx="16449">
                  <c:v>4.784535</c:v>
                </c:pt>
                <c:pt idx="16450">
                  <c:v>16.274806999999999</c:v>
                </c:pt>
                <c:pt idx="16451">
                  <c:v>10.043039999999998</c:v>
                </c:pt>
                <c:pt idx="16452">
                  <c:v>8.7291000000000007</c:v>
                </c:pt>
                <c:pt idx="16453">
                  <c:v>14.759238</c:v>
                </c:pt>
                <c:pt idx="16454">
                  <c:v>9.4915260000000004</c:v>
                </c:pt>
                <c:pt idx="16455">
                  <c:v>14.442192</c:v>
                </c:pt>
                <c:pt idx="16456">
                  <c:v>7.2280300000000004</c:v>
                </c:pt>
                <c:pt idx="16457">
                  <c:v>7.7680199999999999</c:v>
                </c:pt>
                <c:pt idx="16458">
                  <c:v>12.434239999999999</c:v>
                </c:pt>
                <c:pt idx="16459">
                  <c:v>10.098426000000002</c:v>
                </c:pt>
                <c:pt idx="16460">
                  <c:v>8.6098949999999999</c:v>
                </c:pt>
                <c:pt idx="16461">
                  <c:v>7.9026709999999989</c:v>
                </c:pt>
                <c:pt idx="16462">
                  <c:v>8.8737720000000007</c:v>
                </c:pt>
                <c:pt idx="16463">
                  <c:v>6.7197599999999991</c:v>
                </c:pt>
                <c:pt idx="16464">
                  <c:v>24.878751999999999</c:v>
                </c:pt>
                <c:pt idx="16465">
                  <c:v>7.0573440000000005</c:v>
                </c:pt>
                <c:pt idx="16466">
                  <c:v>5.9658479999999994</c:v>
                </c:pt>
                <c:pt idx="16467">
                  <c:v>5.946623999999999</c:v>
                </c:pt>
                <c:pt idx="16468">
                  <c:v>3.38</c:v>
                </c:pt>
                <c:pt idx="16469">
                  <c:v>0</c:v>
                </c:pt>
                <c:pt idx="16470">
                  <c:v>6.7002759999999997</c:v>
                </c:pt>
                <c:pt idx="16471">
                  <c:v>6.6953599999999991</c:v>
                </c:pt>
                <c:pt idx="16472">
                  <c:v>8.5491500000000009</c:v>
                </c:pt>
                <c:pt idx="16473">
                  <c:v>10.875228</c:v>
                </c:pt>
                <c:pt idx="16474">
                  <c:v>4.7188799999999995</c:v>
                </c:pt>
                <c:pt idx="16475">
                  <c:v>14.560560000000002</c:v>
                </c:pt>
                <c:pt idx="16476">
                  <c:v>6.9886200000000001</c:v>
                </c:pt>
                <c:pt idx="16477">
                  <c:v>0.7768020000000001</c:v>
                </c:pt>
                <c:pt idx="16478">
                  <c:v>11.896219999999998</c:v>
                </c:pt>
                <c:pt idx="16479">
                  <c:v>5.4376139999999999</c:v>
                </c:pt>
                <c:pt idx="16480">
                  <c:v>9.7578809999999994</c:v>
                </c:pt>
                <c:pt idx="16481">
                  <c:v>10.226986</c:v>
                </c:pt>
                <c:pt idx="16482">
                  <c:v>21.970843999999996</c:v>
                </c:pt>
                <c:pt idx="16483">
                  <c:v>8.3997000000000011</c:v>
                </c:pt>
                <c:pt idx="16484">
                  <c:v>49.008144000000001</c:v>
                </c:pt>
                <c:pt idx="16485">
                  <c:v>4.8367939999999994</c:v>
                </c:pt>
                <c:pt idx="16486">
                  <c:v>4.3780880000000009</c:v>
                </c:pt>
                <c:pt idx="16487">
                  <c:v>6.1004159999999992</c:v>
                </c:pt>
                <c:pt idx="16488">
                  <c:v>11.83</c:v>
                </c:pt>
                <c:pt idx="16489">
                  <c:v>8.6121630000000025</c:v>
                </c:pt>
                <c:pt idx="16490">
                  <c:v>3.201597</c:v>
                </c:pt>
                <c:pt idx="16491">
                  <c:v>15.901479999999999</c:v>
                </c:pt>
                <c:pt idx="16492">
                  <c:v>8.9090500000000006</c:v>
                </c:pt>
                <c:pt idx="16493">
                  <c:v>42.724110000000003</c:v>
                </c:pt>
                <c:pt idx="16494">
                  <c:v>6.4393050000000009</c:v>
                </c:pt>
                <c:pt idx="16495">
                  <c:v>38.977224</c:v>
                </c:pt>
                <c:pt idx="16496">
                  <c:v>13.758812000000001</c:v>
                </c:pt>
                <c:pt idx="16497">
                  <c:v>9.3216239999999999</c:v>
                </c:pt>
                <c:pt idx="16498">
                  <c:v>16.915299999999998</c:v>
                </c:pt>
                <c:pt idx="16499">
                  <c:v>6.9912180000000008</c:v>
                </c:pt>
                <c:pt idx="16500">
                  <c:v>14.349825000000001</c:v>
                </c:pt>
                <c:pt idx="16501">
                  <c:v>0.17848800000000004</c:v>
                </c:pt>
                <c:pt idx="16502">
                  <c:v>5.2928700000000006</c:v>
                </c:pt>
                <c:pt idx="16503">
                  <c:v>2.4579840000000002</c:v>
                </c:pt>
                <c:pt idx="16504">
                  <c:v>7.8593129999999993</c:v>
                </c:pt>
                <c:pt idx="16505">
                  <c:v>-0.13291199999999997</c:v>
                </c:pt>
                <c:pt idx="16506">
                  <c:v>0.16381199999999999</c:v>
                </c:pt>
                <c:pt idx="16507">
                  <c:v>0.79419999999999991</c:v>
                </c:pt>
                <c:pt idx="16508">
                  <c:v>4.7992230000000005</c:v>
                </c:pt>
                <c:pt idx="16509">
                  <c:v>1.9757400000000001</c:v>
                </c:pt>
                <c:pt idx="16510">
                  <c:v>-0.14760899999999999</c:v>
                </c:pt>
                <c:pt idx="16511">
                  <c:v>7.2618000000000009</c:v>
                </c:pt>
                <c:pt idx="16512">
                  <c:v>1.5195599999999998</c:v>
                </c:pt>
                <c:pt idx="16513">
                  <c:v>3.4623899999999996</c:v>
                </c:pt>
                <c:pt idx="16514">
                  <c:v>3.2682600000000002</c:v>
                </c:pt>
                <c:pt idx="16515">
                  <c:v>5.8871400000000005</c:v>
                </c:pt>
                <c:pt idx="16516">
                  <c:v>0.63076200000000004</c:v>
                </c:pt>
                <c:pt idx="16517">
                  <c:v>2.0506500000000001</c:v>
                </c:pt>
                <c:pt idx="16518">
                  <c:v>2.9667599999999998</c:v>
                </c:pt>
                <c:pt idx="16519">
                  <c:v>1.7528759999999999</c:v>
                </c:pt>
                <c:pt idx="16520">
                  <c:v>2.870336</c:v>
                </c:pt>
                <c:pt idx="16521">
                  <c:v>4.2810759999999997</c:v>
                </c:pt>
                <c:pt idx="16522">
                  <c:v>8.0161800000000003</c:v>
                </c:pt>
                <c:pt idx="16523">
                  <c:v>12.735918000000002</c:v>
                </c:pt>
                <c:pt idx="16524">
                  <c:v>34.274136000000006</c:v>
                </c:pt>
                <c:pt idx="16525">
                  <c:v>4.5679380000000007</c:v>
                </c:pt>
                <c:pt idx="16526">
                  <c:v>5.4285639999999997</c:v>
                </c:pt>
                <c:pt idx="16527">
                  <c:v>3.93432</c:v>
                </c:pt>
                <c:pt idx="16528">
                  <c:v>7.5785490000000015</c:v>
                </c:pt>
                <c:pt idx="16529">
                  <c:v>0.93599100000000024</c:v>
                </c:pt>
                <c:pt idx="16530">
                  <c:v>8.2037549999999992</c:v>
                </c:pt>
                <c:pt idx="16531">
                  <c:v>-0.54566999999999988</c:v>
                </c:pt>
                <c:pt idx="16532">
                  <c:v>1.1675600000000002</c:v>
                </c:pt>
                <c:pt idx="16533">
                  <c:v>12.42864</c:v>
                </c:pt>
                <c:pt idx="16534">
                  <c:v>0.39837000000000006</c:v>
                </c:pt>
                <c:pt idx="16535">
                  <c:v>3.0375179999999995</c:v>
                </c:pt>
                <c:pt idx="16536">
                  <c:v>1.1354639999999998</c:v>
                </c:pt>
                <c:pt idx="16537">
                  <c:v>2.5386269999999995</c:v>
                </c:pt>
                <c:pt idx="16538">
                  <c:v>3.0246479999999996</c:v>
                </c:pt>
                <c:pt idx="16539">
                  <c:v>6.1517119999999998</c:v>
                </c:pt>
                <c:pt idx="16540">
                  <c:v>4.4917740000000004</c:v>
                </c:pt>
                <c:pt idx="16541">
                  <c:v>1.3018599999999998</c:v>
                </c:pt>
                <c:pt idx="16542">
                  <c:v>7.8380400000000012</c:v>
                </c:pt>
                <c:pt idx="16543">
                  <c:v>11.528059999999998</c:v>
                </c:pt>
                <c:pt idx="16544">
                  <c:v>11.645269999999998</c:v>
                </c:pt>
                <c:pt idx="16545">
                  <c:v>2.2674599999999998</c:v>
                </c:pt>
                <c:pt idx="16546">
                  <c:v>1.4062000000000001</c:v>
                </c:pt>
                <c:pt idx="16547">
                  <c:v>-0.76691999999999994</c:v>
                </c:pt>
                <c:pt idx="16548">
                  <c:v>5.0793599999999994</c:v>
                </c:pt>
                <c:pt idx="16549">
                  <c:v>3.0089249999999996</c:v>
                </c:pt>
                <c:pt idx="16550">
                  <c:v>-1.0451330000000001</c:v>
                </c:pt>
                <c:pt idx="16551">
                  <c:v>4.153842</c:v>
                </c:pt>
                <c:pt idx="16552">
                  <c:v>6.6317940000000002</c:v>
                </c:pt>
                <c:pt idx="16553">
                  <c:v>12.983003999999999</c:v>
                </c:pt>
                <c:pt idx="16554">
                  <c:v>1.6341300000000001</c:v>
                </c:pt>
                <c:pt idx="16555">
                  <c:v>4.6362800000000002</c:v>
                </c:pt>
                <c:pt idx="16556">
                  <c:v>5.0029760000000003</c:v>
                </c:pt>
                <c:pt idx="16557">
                  <c:v>3.0420000000000003</c:v>
                </c:pt>
                <c:pt idx="16558">
                  <c:v>2.390091</c:v>
                </c:pt>
                <c:pt idx="16559">
                  <c:v>2.7830250000000003</c:v>
                </c:pt>
                <c:pt idx="16560">
                  <c:v>5.8482000000000003</c:v>
                </c:pt>
                <c:pt idx="16561">
                  <c:v>1.3789440000000002</c:v>
                </c:pt>
                <c:pt idx="16562">
                  <c:v>-11.860799999999999</c:v>
                </c:pt>
                <c:pt idx="16563">
                  <c:v>31.689899999999998</c:v>
                </c:pt>
                <c:pt idx="16564">
                  <c:v>0.62860499999999997</c:v>
                </c:pt>
                <c:pt idx="16565">
                  <c:v>-0.27360000000000001</c:v>
                </c:pt>
                <c:pt idx="16566">
                  <c:v>-0.33868799999999999</c:v>
                </c:pt>
                <c:pt idx="16567">
                  <c:v>-3.4018379999999997</c:v>
                </c:pt>
                <c:pt idx="16568">
                  <c:v>12.369120000000001</c:v>
                </c:pt>
                <c:pt idx="16569">
                  <c:v>5.7185730000000001</c:v>
                </c:pt>
                <c:pt idx="16570">
                  <c:v>2.3468249999999999</c:v>
                </c:pt>
                <c:pt idx="16571">
                  <c:v>15.9975</c:v>
                </c:pt>
                <c:pt idx="16572">
                  <c:v>4.138992</c:v>
                </c:pt>
                <c:pt idx="16573">
                  <c:v>36.537419999999997</c:v>
                </c:pt>
                <c:pt idx="16574">
                  <c:v>2.0354399999999999</c:v>
                </c:pt>
                <c:pt idx="16575">
                  <c:v>7.6412160000000009</c:v>
                </c:pt>
                <c:pt idx="16576">
                  <c:v>1.7679199999999997</c:v>
                </c:pt>
                <c:pt idx="16577">
                  <c:v>5.5802670000000001</c:v>
                </c:pt>
                <c:pt idx="16578">
                  <c:v>4.9526399999999997</c:v>
                </c:pt>
                <c:pt idx="16579">
                  <c:v>7.5038720000000003</c:v>
                </c:pt>
                <c:pt idx="16580">
                  <c:v>7.2735300000000009</c:v>
                </c:pt>
                <c:pt idx="16581">
                  <c:v>7.2144160000000008</c:v>
                </c:pt>
                <c:pt idx="16582">
                  <c:v>8.3992560000000012</c:v>
                </c:pt>
                <c:pt idx="16583">
                  <c:v>14.496752000000001</c:v>
                </c:pt>
                <c:pt idx="16584">
                  <c:v>3.3598799999999995</c:v>
                </c:pt>
                <c:pt idx="16585">
                  <c:v>2.914164</c:v>
                </c:pt>
                <c:pt idx="16586">
                  <c:v>1.2998700000000003</c:v>
                </c:pt>
                <c:pt idx="16587">
                  <c:v>3.119688</c:v>
                </c:pt>
                <c:pt idx="16588">
                  <c:v>11.133299999999998</c:v>
                </c:pt>
                <c:pt idx="16589">
                  <c:v>2.8049849999999998</c:v>
                </c:pt>
                <c:pt idx="16590">
                  <c:v>4.3987680000000005</c:v>
                </c:pt>
                <c:pt idx="16591">
                  <c:v>10.879960000000001</c:v>
                </c:pt>
                <c:pt idx="16592">
                  <c:v>22.916441999999996</c:v>
                </c:pt>
                <c:pt idx="16593">
                  <c:v>20.169499999999999</c:v>
                </c:pt>
                <c:pt idx="16594">
                  <c:v>5.9982660000000001</c:v>
                </c:pt>
                <c:pt idx="16595">
                  <c:v>14.954984999999999</c:v>
                </c:pt>
                <c:pt idx="16596">
                  <c:v>11.507359999999998</c:v>
                </c:pt>
                <c:pt idx="16597">
                  <c:v>4.8406799999999999</c:v>
                </c:pt>
                <c:pt idx="16598">
                  <c:v>30.521625</c:v>
                </c:pt>
                <c:pt idx="16599">
                  <c:v>7.8378300000000003</c:v>
                </c:pt>
                <c:pt idx="16600">
                  <c:v>13.201839</c:v>
                </c:pt>
                <c:pt idx="16601">
                  <c:v>7.7990299999999992</c:v>
                </c:pt>
                <c:pt idx="16602">
                  <c:v>10.49907</c:v>
                </c:pt>
                <c:pt idx="16603">
                  <c:v>55.118621999999995</c:v>
                </c:pt>
                <c:pt idx="16604">
                  <c:v>12.599549999999999</c:v>
                </c:pt>
                <c:pt idx="16605">
                  <c:v>19.339452000000001</c:v>
                </c:pt>
                <c:pt idx="16606">
                  <c:v>20.277972000000002</c:v>
                </c:pt>
                <c:pt idx="16607">
                  <c:v>19.758023999999999</c:v>
                </c:pt>
                <c:pt idx="16608">
                  <c:v>10.478399999999999</c:v>
                </c:pt>
                <c:pt idx="16609">
                  <c:v>4.6749749999999999</c:v>
                </c:pt>
                <c:pt idx="16610">
                  <c:v>24.468146999999998</c:v>
                </c:pt>
                <c:pt idx="16611">
                  <c:v>3.3476799999999995</c:v>
                </c:pt>
                <c:pt idx="16612">
                  <c:v>24.089348000000001</c:v>
                </c:pt>
                <c:pt idx="16613">
                  <c:v>37.111879999999999</c:v>
                </c:pt>
                <c:pt idx="16614">
                  <c:v>2.999133</c:v>
                </c:pt>
                <c:pt idx="16615">
                  <c:v>14.954984999999999</c:v>
                </c:pt>
                <c:pt idx="16616">
                  <c:v>6.4688759999999998</c:v>
                </c:pt>
                <c:pt idx="16617">
                  <c:v>13.715259999999999</c:v>
                </c:pt>
                <c:pt idx="16618">
                  <c:v>19.126885000000001</c:v>
                </c:pt>
                <c:pt idx="16619">
                  <c:v>12.3192</c:v>
                </c:pt>
                <c:pt idx="16620">
                  <c:v>15.497810999999999</c:v>
                </c:pt>
                <c:pt idx="16621">
                  <c:v>6.2845110000000002</c:v>
                </c:pt>
                <c:pt idx="16622">
                  <c:v>9.7991319999999984</c:v>
                </c:pt>
                <c:pt idx="16623">
                  <c:v>20.995296</c:v>
                </c:pt>
                <c:pt idx="16624">
                  <c:v>14.279489999999999</c:v>
                </c:pt>
                <c:pt idx="16625">
                  <c:v>3.9738600000000002</c:v>
                </c:pt>
                <c:pt idx="16626">
                  <c:v>5.7194280000000006</c:v>
                </c:pt>
                <c:pt idx="16627">
                  <c:v>6.239376</c:v>
                </c:pt>
                <c:pt idx="16628">
                  <c:v>15.717599999999997</c:v>
                </c:pt>
                <c:pt idx="16629">
                  <c:v>2.8049849999999998</c:v>
                </c:pt>
                <c:pt idx="16630">
                  <c:v>6.5981519999999989</c:v>
                </c:pt>
                <c:pt idx="16631">
                  <c:v>9.2061200000000003</c:v>
                </c:pt>
                <c:pt idx="16632">
                  <c:v>26.652069999999998</c:v>
                </c:pt>
                <c:pt idx="16633">
                  <c:v>29.850859999999997</c:v>
                </c:pt>
                <c:pt idx="16634">
                  <c:v>0.99971099999999991</c:v>
                </c:pt>
                <c:pt idx="16635">
                  <c:v>13.195574999999998</c:v>
                </c:pt>
                <c:pt idx="16636">
                  <c:v>14.449120000000001</c:v>
                </c:pt>
                <c:pt idx="16637">
                  <c:v>5.6474599999999997</c:v>
                </c:pt>
                <c:pt idx="16638">
                  <c:v>24.824254999999997</c:v>
                </c:pt>
                <c:pt idx="16639">
                  <c:v>11.27984</c:v>
                </c:pt>
                <c:pt idx="16640">
                  <c:v>12.053852999999998</c:v>
                </c:pt>
                <c:pt idx="16641">
                  <c:v>12.97392</c:v>
                </c:pt>
                <c:pt idx="16642">
                  <c:v>17.498450000000002</c:v>
                </c:pt>
                <c:pt idx="16643">
                  <c:v>33.492496000000003</c:v>
                </c:pt>
                <c:pt idx="16644">
                  <c:v>12.599549999999999</c:v>
                </c:pt>
                <c:pt idx="16645">
                  <c:v>9.2723399999999998</c:v>
                </c:pt>
                <c:pt idx="16646">
                  <c:v>18.198180000000001</c:v>
                </c:pt>
                <c:pt idx="16647">
                  <c:v>13.258674000000001</c:v>
                </c:pt>
                <c:pt idx="16648">
                  <c:v>58.286099999999998</c:v>
                </c:pt>
                <c:pt idx="16649">
                  <c:v>7.4799600000000002</c:v>
                </c:pt>
                <c:pt idx="16650">
                  <c:v>14.845841999999999</c:v>
                </c:pt>
                <c:pt idx="16651">
                  <c:v>8.3692000000000011</c:v>
                </c:pt>
                <c:pt idx="16652">
                  <c:v>71.413737000000012</c:v>
                </c:pt>
                <c:pt idx="16653">
                  <c:v>64.542400000000001</c:v>
                </c:pt>
                <c:pt idx="16654">
                  <c:v>4.9985549999999996</c:v>
                </c:pt>
                <c:pt idx="16655">
                  <c:v>29.909969999999998</c:v>
                </c:pt>
                <c:pt idx="16656">
                  <c:v>10.697190000000001</c:v>
                </c:pt>
                <c:pt idx="16657">
                  <c:v>14.522039999999999</c:v>
                </c:pt>
                <c:pt idx="16658">
                  <c:v>13.429514999999999</c:v>
                </c:pt>
                <c:pt idx="16659">
                  <c:v>9.1573299999999982</c:v>
                </c:pt>
                <c:pt idx="16660">
                  <c:v>14.349825000000001</c:v>
                </c:pt>
                <c:pt idx="16661">
                  <c:v>5.9392200000000006</c:v>
                </c:pt>
                <c:pt idx="16662">
                  <c:v>9.0991940000000007</c:v>
                </c:pt>
                <c:pt idx="16663">
                  <c:v>5.4122459999999997</c:v>
                </c:pt>
                <c:pt idx="16664">
                  <c:v>-101.44039199999999</c:v>
                </c:pt>
                <c:pt idx="16665">
                  <c:v>3.1184999999999996</c:v>
                </c:pt>
                <c:pt idx="16666">
                  <c:v>2.0758320000000001</c:v>
                </c:pt>
                <c:pt idx="16667">
                  <c:v>2.5591500000000003</c:v>
                </c:pt>
                <c:pt idx="16668">
                  <c:v>16.055</c:v>
                </c:pt>
                <c:pt idx="16669">
                  <c:v>2.8049849999999998</c:v>
                </c:pt>
                <c:pt idx="16670">
                  <c:v>3.4066889999999996</c:v>
                </c:pt>
                <c:pt idx="16671">
                  <c:v>5.0215199999999989</c:v>
                </c:pt>
                <c:pt idx="16672">
                  <c:v>5.3934660000000001</c:v>
                </c:pt>
                <c:pt idx="16673">
                  <c:v>16.1356</c:v>
                </c:pt>
                <c:pt idx="16674">
                  <c:v>8.9973989999999997</c:v>
                </c:pt>
                <c:pt idx="16675">
                  <c:v>19.35351</c:v>
                </c:pt>
                <c:pt idx="16676">
                  <c:v>5.8302399999999999</c:v>
                </c:pt>
                <c:pt idx="16677">
                  <c:v>3.2271199999999998</c:v>
                </c:pt>
                <c:pt idx="16678">
                  <c:v>7.8064</c:v>
                </c:pt>
                <c:pt idx="16679">
                  <c:v>7.9065599999999998</c:v>
                </c:pt>
                <c:pt idx="16680">
                  <c:v>9.1838879999999996</c:v>
                </c:pt>
                <c:pt idx="16681">
                  <c:v>9.8986999999999981</c:v>
                </c:pt>
                <c:pt idx="16682">
                  <c:v>8.3992560000000012</c:v>
                </c:pt>
                <c:pt idx="16683">
                  <c:v>9.9724350000000008</c:v>
                </c:pt>
                <c:pt idx="16684">
                  <c:v>-145.04158799999999</c:v>
                </c:pt>
                <c:pt idx="16685">
                  <c:v>22.834152000000003</c:v>
                </c:pt>
                <c:pt idx="16686">
                  <c:v>22.230053999999999</c:v>
                </c:pt>
                <c:pt idx="16687">
                  <c:v>20.58408</c:v>
                </c:pt>
                <c:pt idx="16688">
                  <c:v>18.59</c:v>
                </c:pt>
                <c:pt idx="16689">
                  <c:v>1.86999</c:v>
                </c:pt>
                <c:pt idx="16690">
                  <c:v>27.577935000000004</c:v>
                </c:pt>
                <c:pt idx="16691">
                  <c:v>0</c:v>
                </c:pt>
                <c:pt idx="16692">
                  <c:v>14.174783999999997</c:v>
                </c:pt>
                <c:pt idx="16693">
                  <c:v>27.430519999999998</c:v>
                </c:pt>
                <c:pt idx="16694">
                  <c:v>10.996821000000001</c:v>
                </c:pt>
                <c:pt idx="16695">
                  <c:v>18.473804999999999</c:v>
                </c:pt>
                <c:pt idx="16696">
                  <c:v>5.8302399999999999</c:v>
                </c:pt>
                <c:pt idx="16697">
                  <c:v>11.294919999999999</c:v>
                </c:pt>
                <c:pt idx="16698">
                  <c:v>10.501488000000002</c:v>
                </c:pt>
                <c:pt idx="16699">
                  <c:v>7.9065599999999998</c:v>
                </c:pt>
                <c:pt idx="16700">
                  <c:v>7.4619090000000003</c:v>
                </c:pt>
                <c:pt idx="16701">
                  <c:v>14.848050000000001</c:v>
                </c:pt>
                <c:pt idx="16702">
                  <c:v>9.7991319999999984</c:v>
                </c:pt>
                <c:pt idx="16703">
                  <c:v>13.200660000000001</c:v>
                </c:pt>
                <c:pt idx="16704">
                  <c:v>-96.95729</c:v>
                </c:pt>
                <c:pt idx="16705">
                  <c:v>4.6724039999999993</c:v>
                </c:pt>
                <c:pt idx="16706">
                  <c:v>4.3976789999999992</c:v>
                </c:pt>
                <c:pt idx="16707">
                  <c:v>6.1752239999999992</c:v>
                </c:pt>
                <c:pt idx="16708">
                  <c:v>10.984999999999999</c:v>
                </c:pt>
                <c:pt idx="16709">
                  <c:v>4.6749749999999999</c:v>
                </c:pt>
                <c:pt idx="16710">
                  <c:v>6.3177839999999996</c:v>
                </c:pt>
                <c:pt idx="16711">
                  <c:v>10.043039999999998</c:v>
                </c:pt>
                <c:pt idx="16712">
                  <c:v>12.281439999999998</c:v>
                </c:pt>
                <c:pt idx="16713">
                  <c:v>20.976279999999996</c:v>
                </c:pt>
                <c:pt idx="16714">
                  <c:v>0</c:v>
                </c:pt>
                <c:pt idx="16715">
                  <c:v>10.55646</c:v>
                </c:pt>
                <c:pt idx="16716">
                  <c:v>13.118040000000001</c:v>
                </c:pt>
                <c:pt idx="16717">
                  <c:v>1.6135599999999999</c:v>
                </c:pt>
                <c:pt idx="16718">
                  <c:v>9.6100900000000014</c:v>
                </c:pt>
                <c:pt idx="16719">
                  <c:v>4.6121600000000003</c:v>
                </c:pt>
                <c:pt idx="16720">
                  <c:v>11.479859999999999</c:v>
                </c:pt>
                <c:pt idx="16721">
                  <c:v>17.81766</c:v>
                </c:pt>
                <c:pt idx="16722">
                  <c:v>26.597643999999999</c:v>
                </c:pt>
                <c:pt idx="16723">
                  <c:v>24.223784000000002</c:v>
                </c:pt>
                <c:pt idx="16724">
                  <c:v>-150.45014399999999</c:v>
                </c:pt>
                <c:pt idx="16725">
                  <c:v>10.997909999999999</c:v>
                </c:pt>
                <c:pt idx="16726">
                  <c:v>11.972465999999999</c:v>
                </c:pt>
                <c:pt idx="16727">
                  <c:v>11.618639999999997</c:v>
                </c:pt>
                <c:pt idx="16728">
                  <c:v>20.063231999999999</c:v>
                </c:pt>
                <c:pt idx="16729">
                  <c:v>9.3499499999999998</c:v>
                </c:pt>
                <c:pt idx="16730">
                  <c:v>13.637051999999999</c:v>
                </c:pt>
                <c:pt idx="16731">
                  <c:v>10.879960000000001</c:v>
                </c:pt>
                <c:pt idx="16732">
                  <c:v>8.7496279999999995</c:v>
                </c:pt>
                <c:pt idx="16733">
                  <c:v>57.281379999999999</c:v>
                </c:pt>
                <c:pt idx="16734">
                  <c:v>7.9976879999999992</c:v>
                </c:pt>
                <c:pt idx="16735">
                  <c:v>31.66938</c:v>
                </c:pt>
                <c:pt idx="16736">
                  <c:v>15.304380000000002</c:v>
                </c:pt>
                <c:pt idx="16737">
                  <c:v>4.0339</c:v>
                </c:pt>
                <c:pt idx="16738">
                  <c:v>10.05744</c:v>
                </c:pt>
                <c:pt idx="16739">
                  <c:v>9.2243200000000005</c:v>
                </c:pt>
                <c:pt idx="16740">
                  <c:v>3.4439580000000003</c:v>
                </c:pt>
                <c:pt idx="16741">
                  <c:v>7.9189599999999993</c:v>
                </c:pt>
                <c:pt idx="16742">
                  <c:v>13.298821999999999</c:v>
                </c:pt>
                <c:pt idx="16743">
                  <c:v>1.6799399999999998</c:v>
                </c:pt>
                <c:pt idx="16744">
                  <c:v>3.3598799999999995</c:v>
                </c:pt>
                <c:pt idx="16745">
                  <c:v>2.5206390000000001</c:v>
                </c:pt>
                <c:pt idx="16746">
                  <c:v>1.0798920000000001</c:v>
                </c:pt>
                <c:pt idx="16747">
                  <c:v>3.2038380000000002</c:v>
                </c:pt>
                <c:pt idx="16748">
                  <c:v>13.52</c:v>
                </c:pt>
                <c:pt idx="16749">
                  <c:v>2.8049849999999998</c:v>
                </c:pt>
                <c:pt idx="16750">
                  <c:v>2.0609820000000001</c:v>
                </c:pt>
                <c:pt idx="16751">
                  <c:v>15.064560000000002</c:v>
                </c:pt>
                <c:pt idx="16752">
                  <c:v>9.56785</c:v>
                </c:pt>
                <c:pt idx="16753">
                  <c:v>17.74916</c:v>
                </c:pt>
                <c:pt idx="16754">
                  <c:v>8.1197280000000021</c:v>
                </c:pt>
                <c:pt idx="16755">
                  <c:v>24.424272000000002</c:v>
                </c:pt>
                <c:pt idx="16756">
                  <c:v>8.7453600000000016</c:v>
                </c:pt>
                <c:pt idx="16757">
                  <c:v>7.2610199999999994</c:v>
                </c:pt>
                <c:pt idx="16758">
                  <c:v>14.227639999999999</c:v>
                </c:pt>
                <c:pt idx="16759">
                  <c:v>5.2710399999999993</c:v>
                </c:pt>
                <c:pt idx="16760">
                  <c:v>13.775832000000001</c:v>
                </c:pt>
                <c:pt idx="16761">
                  <c:v>22.767009999999999</c:v>
                </c:pt>
                <c:pt idx="16762">
                  <c:v>14.698698</c:v>
                </c:pt>
                <c:pt idx="16763">
                  <c:v>13.439519999999998</c:v>
                </c:pt>
                <c:pt idx="16764">
                  <c:v>1.6799399999999998</c:v>
                </c:pt>
                <c:pt idx="16765">
                  <c:v>35.110745999999999</c:v>
                </c:pt>
                <c:pt idx="16766">
                  <c:v>24.16788</c:v>
                </c:pt>
                <c:pt idx="16767">
                  <c:v>23.567543999999998</c:v>
                </c:pt>
                <c:pt idx="16768">
                  <c:v>12.675000000000001</c:v>
                </c:pt>
                <c:pt idx="16769">
                  <c:v>7.4799600000000002</c:v>
                </c:pt>
                <c:pt idx="16770">
                  <c:v>33.858000000000004</c:v>
                </c:pt>
                <c:pt idx="16771">
                  <c:v>0</c:v>
                </c:pt>
                <c:pt idx="16772">
                  <c:v>18.178915</c:v>
                </c:pt>
                <c:pt idx="16773">
                  <c:v>37.111879999999999</c:v>
                </c:pt>
                <c:pt idx="16774">
                  <c:v>8.2390559999999997</c:v>
                </c:pt>
                <c:pt idx="16775">
                  <c:v>28.824491999999999</c:v>
                </c:pt>
                <c:pt idx="16776">
                  <c:v>5.8302399999999999</c:v>
                </c:pt>
                <c:pt idx="16777">
                  <c:v>10.488139999999998</c:v>
                </c:pt>
                <c:pt idx="16778">
                  <c:v>14.227639999999999</c:v>
                </c:pt>
                <c:pt idx="16779">
                  <c:v>9.2243200000000005</c:v>
                </c:pt>
                <c:pt idx="16780">
                  <c:v>20.089754999999997</c:v>
                </c:pt>
                <c:pt idx="16781">
                  <c:v>10.88857</c:v>
                </c:pt>
                <c:pt idx="16782">
                  <c:v>5.5995039999999996</c:v>
                </c:pt>
                <c:pt idx="16783">
                  <c:v>5.0398199999999989</c:v>
                </c:pt>
                <c:pt idx="16784">
                  <c:v>3.5446399999999993</c:v>
                </c:pt>
                <c:pt idx="16785">
                  <c:v>1.1258279999999998</c:v>
                </c:pt>
                <c:pt idx="16786">
                  <c:v>6.5281590000000005</c:v>
                </c:pt>
                <c:pt idx="16787">
                  <c:v>5.7182399999999998</c:v>
                </c:pt>
                <c:pt idx="16788">
                  <c:v>16.899999999999999</c:v>
                </c:pt>
                <c:pt idx="16789">
                  <c:v>2.8049849999999998</c:v>
                </c:pt>
                <c:pt idx="16790">
                  <c:v>7.1992799999999999</c:v>
                </c:pt>
                <c:pt idx="16791">
                  <c:v>10.879960000000001</c:v>
                </c:pt>
                <c:pt idx="16792">
                  <c:v>7.65428</c:v>
                </c:pt>
                <c:pt idx="16793">
                  <c:v>21.783059999999999</c:v>
                </c:pt>
                <c:pt idx="16794">
                  <c:v>1.9994219999999998</c:v>
                </c:pt>
                <c:pt idx="16795">
                  <c:v>19.215198000000001</c:v>
                </c:pt>
                <c:pt idx="16796">
                  <c:v>4.3726800000000008</c:v>
                </c:pt>
                <c:pt idx="16797">
                  <c:v>5.6474599999999997</c:v>
                </c:pt>
                <c:pt idx="16798">
                  <c:v>9.2061200000000003</c:v>
                </c:pt>
                <c:pt idx="16799">
                  <c:v>5.2710399999999993</c:v>
                </c:pt>
                <c:pt idx="16800">
                  <c:v>2.8699649999999997</c:v>
                </c:pt>
                <c:pt idx="16801">
                  <c:v>17.81766</c:v>
                </c:pt>
                <c:pt idx="16802">
                  <c:v>15.398636</c:v>
                </c:pt>
                <c:pt idx="16803">
                  <c:v>12.599549999999999</c:v>
                </c:pt>
                <c:pt idx="16804">
                  <c:v>4.1998500000000005</c:v>
                </c:pt>
                <c:pt idx="16805">
                  <c:v>9.8118899999999982</c:v>
                </c:pt>
                <c:pt idx="16806">
                  <c:v>5.6279520000000005</c:v>
                </c:pt>
                <c:pt idx="16807">
                  <c:v>10.185912</c:v>
                </c:pt>
                <c:pt idx="16808">
                  <c:v>17.745000000000001</c:v>
                </c:pt>
                <c:pt idx="16809">
                  <c:v>14.024924999999998</c:v>
                </c:pt>
                <c:pt idx="16810">
                  <c:v>14.426873999999998</c:v>
                </c:pt>
                <c:pt idx="16811">
                  <c:v>16.738400000000002</c:v>
                </c:pt>
                <c:pt idx="16812">
                  <c:v>12.438205</c:v>
                </c:pt>
                <c:pt idx="16813">
                  <c:v>64.542400000000001</c:v>
                </c:pt>
                <c:pt idx="16814">
                  <c:v>5.1189</c:v>
                </c:pt>
                <c:pt idx="16815">
                  <c:v>34.892253000000004</c:v>
                </c:pt>
                <c:pt idx="16816">
                  <c:v>8.7453600000000016</c:v>
                </c:pt>
                <c:pt idx="16817">
                  <c:v>8.8745799999999999</c:v>
                </c:pt>
                <c:pt idx="16818">
                  <c:v>16.738400000000002</c:v>
                </c:pt>
                <c:pt idx="16819">
                  <c:v>7.9065599999999998</c:v>
                </c:pt>
                <c:pt idx="16820">
                  <c:v>13.201839</c:v>
                </c:pt>
                <c:pt idx="16821">
                  <c:v>17.905821</c:v>
                </c:pt>
                <c:pt idx="16822">
                  <c:v>4.8995659999999992</c:v>
                </c:pt>
                <c:pt idx="16823">
                  <c:v>3.3598799999999995</c:v>
                </c:pt>
                <c:pt idx="16824">
                  <c:v>5.0398199999999989</c:v>
                </c:pt>
                <c:pt idx="16825">
                  <c:v>3.6590400000000001</c:v>
                </c:pt>
                <c:pt idx="16826">
                  <c:v>2.1628530000000001</c:v>
                </c:pt>
                <c:pt idx="16827">
                  <c:v>2.6819100000000002</c:v>
                </c:pt>
                <c:pt idx="16828">
                  <c:v>10.294128000000001</c:v>
                </c:pt>
                <c:pt idx="16829">
                  <c:v>3.7399800000000001</c:v>
                </c:pt>
                <c:pt idx="16830">
                  <c:v>2.8342709999999998</c:v>
                </c:pt>
                <c:pt idx="16831">
                  <c:v>13.390719999999998</c:v>
                </c:pt>
                <c:pt idx="16832">
                  <c:v>9.56785</c:v>
                </c:pt>
                <c:pt idx="16833">
                  <c:v>25.816959999999998</c:v>
                </c:pt>
                <c:pt idx="16834">
                  <c:v>14.446350000000001</c:v>
                </c:pt>
                <c:pt idx="16835">
                  <c:v>35.690332000000005</c:v>
                </c:pt>
                <c:pt idx="16836">
                  <c:v>14.5756</c:v>
                </c:pt>
                <c:pt idx="16837">
                  <c:v>10.488139999999998</c:v>
                </c:pt>
                <c:pt idx="16838">
                  <c:v>25.944520000000001</c:v>
                </c:pt>
                <c:pt idx="16839">
                  <c:v>7.9065599999999998</c:v>
                </c:pt>
                <c:pt idx="16840">
                  <c:v>13.775832000000001</c:v>
                </c:pt>
                <c:pt idx="16841">
                  <c:v>45.610008000000001</c:v>
                </c:pt>
                <c:pt idx="16842">
                  <c:v>6.299442</c:v>
                </c:pt>
                <c:pt idx="16843">
                  <c:v>8.3997000000000011</c:v>
                </c:pt>
                <c:pt idx="16844">
                  <c:v>6.7197599999999991</c:v>
                </c:pt>
                <c:pt idx="16845">
                  <c:v>20.734559999999998</c:v>
                </c:pt>
                <c:pt idx="16846">
                  <c:v>26.881173</c:v>
                </c:pt>
                <c:pt idx="16847">
                  <c:v>22.349250000000001</c:v>
                </c:pt>
                <c:pt idx="16848">
                  <c:v>9.4362839999999988</c:v>
                </c:pt>
                <c:pt idx="16849">
                  <c:v>8.4149550000000009</c:v>
                </c:pt>
                <c:pt idx="16850">
                  <c:v>34.956009000000002</c:v>
                </c:pt>
                <c:pt idx="16851">
                  <c:v>0</c:v>
                </c:pt>
                <c:pt idx="16852">
                  <c:v>6.6974949999999991</c:v>
                </c:pt>
                <c:pt idx="16853">
                  <c:v>23.396619999999999</c:v>
                </c:pt>
                <c:pt idx="16854">
                  <c:v>0.73497600000000007</c:v>
                </c:pt>
                <c:pt idx="16855">
                  <c:v>28.714368</c:v>
                </c:pt>
                <c:pt idx="16856">
                  <c:v>10.931700000000001</c:v>
                </c:pt>
                <c:pt idx="16857">
                  <c:v>7.2610199999999994</c:v>
                </c:pt>
                <c:pt idx="16858">
                  <c:v>11.716879999999998</c:v>
                </c:pt>
                <c:pt idx="16859">
                  <c:v>6.5888</c:v>
                </c:pt>
                <c:pt idx="16860">
                  <c:v>14.349825000000001</c:v>
                </c:pt>
                <c:pt idx="16861">
                  <c:v>19.885358999999998</c:v>
                </c:pt>
                <c:pt idx="16862">
                  <c:v>6.9993799999999995</c:v>
                </c:pt>
                <c:pt idx="16863">
                  <c:v>10.079639999999998</c:v>
                </c:pt>
                <c:pt idx="16864">
                  <c:v>1.6799399999999998</c:v>
                </c:pt>
                <c:pt idx="16865">
                  <c:v>3.0492000000000004</c:v>
                </c:pt>
                <c:pt idx="16866">
                  <c:v>8.6514120000000005</c:v>
                </c:pt>
                <c:pt idx="16867">
                  <c:v>4.7678399999999996</c:v>
                </c:pt>
                <c:pt idx="16868">
                  <c:v>7.7205959999999996</c:v>
                </c:pt>
                <c:pt idx="16869">
                  <c:v>3.7399800000000001</c:v>
                </c:pt>
                <c:pt idx="16870">
                  <c:v>3.4641090000000001</c:v>
                </c:pt>
                <c:pt idx="16871">
                  <c:v>12.553800000000001</c:v>
                </c:pt>
                <c:pt idx="16872">
                  <c:v>5.7407099999999991</c:v>
                </c:pt>
                <c:pt idx="16873">
                  <c:v>18.55594</c:v>
                </c:pt>
                <c:pt idx="16874">
                  <c:v>1.5757480000000001</c:v>
                </c:pt>
                <c:pt idx="16875">
                  <c:v>12.303269999999999</c:v>
                </c:pt>
                <c:pt idx="16876">
                  <c:v>7.2877999999999998</c:v>
                </c:pt>
                <c:pt idx="16877">
                  <c:v>4.0339</c:v>
                </c:pt>
                <c:pt idx="16878">
                  <c:v>0.83691999999999989</c:v>
                </c:pt>
                <c:pt idx="16879">
                  <c:v>9.2243200000000005</c:v>
                </c:pt>
                <c:pt idx="16880">
                  <c:v>10.905866999999999</c:v>
                </c:pt>
                <c:pt idx="16881">
                  <c:v>39.299729999999997</c:v>
                </c:pt>
                <c:pt idx="16882">
                  <c:v>12.199200000000001</c:v>
                </c:pt>
                <c:pt idx="16883">
                  <c:v>14.279489999999999</c:v>
                </c:pt>
                <c:pt idx="16884">
                  <c:v>7.5597299999999992</c:v>
                </c:pt>
                <c:pt idx="16885">
                  <c:v>12.501720000000001</c:v>
                </c:pt>
                <c:pt idx="16886">
                  <c:v>11.741201999999998</c:v>
                </c:pt>
                <c:pt idx="16887">
                  <c:v>16.091460000000001</c:v>
                </c:pt>
                <c:pt idx="16888">
                  <c:v>18.872567999999998</c:v>
                </c:pt>
                <c:pt idx="16889">
                  <c:v>4.6749749999999999</c:v>
                </c:pt>
                <c:pt idx="16890">
                  <c:v>12.281841</c:v>
                </c:pt>
                <c:pt idx="16891">
                  <c:v>7.3128239999999991</c:v>
                </c:pt>
                <c:pt idx="16892">
                  <c:v>18.178915</c:v>
                </c:pt>
                <c:pt idx="16893">
                  <c:v>56.474600000000002</c:v>
                </c:pt>
                <c:pt idx="16894">
                  <c:v>8.6751000000000005</c:v>
                </c:pt>
                <c:pt idx="16895">
                  <c:v>52.098228000000006</c:v>
                </c:pt>
                <c:pt idx="16896">
                  <c:v>13.118040000000001</c:v>
                </c:pt>
                <c:pt idx="16897">
                  <c:v>9.6813599999999997</c:v>
                </c:pt>
                <c:pt idx="16898">
                  <c:v>16.738400000000002</c:v>
                </c:pt>
                <c:pt idx="16899">
                  <c:v>6.5888</c:v>
                </c:pt>
                <c:pt idx="16900">
                  <c:v>14.349825000000001</c:v>
                </c:pt>
                <c:pt idx="16901">
                  <c:v>33.664400000000001</c:v>
                </c:pt>
                <c:pt idx="16902">
                  <c:v>12.598884</c:v>
                </c:pt>
                <c:pt idx="16903">
                  <c:v>4.1998500000000005</c:v>
                </c:pt>
                <c:pt idx="16904">
                  <c:v>0.83996999999999988</c:v>
                </c:pt>
                <c:pt idx="16905">
                  <c:v>3.0884039999999997</c:v>
                </c:pt>
                <c:pt idx="16906">
                  <c:v>1.6899299999999999</c:v>
                </c:pt>
                <c:pt idx="16907">
                  <c:v>2.4716339999999999</c:v>
                </c:pt>
                <c:pt idx="16908">
                  <c:v>9.4176939999999991</c:v>
                </c:pt>
                <c:pt idx="16909">
                  <c:v>5.6039940000000001</c:v>
                </c:pt>
                <c:pt idx="16910">
                  <c:v>3.2848199999999999</c:v>
                </c:pt>
                <c:pt idx="16911">
                  <c:v>9.2061200000000003</c:v>
                </c:pt>
                <c:pt idx="16912">
                  <c:v>10.524634999999998</c:v>
                </c:pt>
                <c:pt idx="16913">
                  <c:v>27.327696</c:v>
                </c:pt>
                <c:pt idx="16914">
                  <c:v>9.0916320000000006</c:v>
                </c:pt>
                <c:pt idx="16915">
                  <c:v>31.078604000000006</c:v>
                </c:pt>
                <c:pt idx="16916">
                  <c:v>4.4552699999999996</c:v>
                </c:pt>
                <c:pt idx="16917">
                  <c:v>4.9219740000000005</c:v>
                </c:pt>
                <c:pt idx="16918">
                  <c:v>9.2061200000000003</c:v>
                </c:pt>
                <c:pt idx="16919">
                  <c:v>3.9532799999999999</c:v>
                </c:pt>
                <c:pt idx="16920">
                  <c:v>11.479859999999999</c:v>
                </c:pt>
                <c:pt idx="16921">
                  <c:v>15.837919999999999</c:v>
                </c:pt>
                <c:pt idx="16922">
                  <c:v>6.9993799999999995</c:v>
                </c:pt>
                <c:pt idx="16923">
                  <c:v>6.7197599999999991</c:v>
                </c:pt>
                <c:pt idx="16924">
                  <c:v>1.6799399999999998</c:v>
                </c:pt>
                <c:pt idx="16925">
                  <c:v>26.120160000000002</c:v>
                </c:pt>
                <c:pt idx="16926">
                  <c:v>28.07244</c:v>
                </c:pt>
                <c:pt idx="16927">
                  <c:v>23.731487999999999</c:v>
                </c:pt>
                <c:pt idx="16928">
                  <c:v>10.279932000000001</c:v>
                </c:pt>
                <c:pt idx="16929">
                  <c:v>2.8027440000000006</c:v>
                </c:pt>
                <c:pt idx="16930">
                  <c:v>33.214500000000001</c:v>
                </c:pt>
                <c:pt idx="16931">
                  <c:v>0</c:v>
                </c:pt>
                <c:pt idx="16932">
                  <c:v>17.22213</c:v>
                </c:pt>
                <c:pt idx="16933">
                  <c:v>32.836440000000003</c:v>
                </c:pt>
                <c:pt idx="16934">
                  <c:v>4.7832839999999992</c:v>
                </c:pt>
                <c:pt idx="16935">
                  <c:v>34.205399999999997</c:v>
                </c:pt>
                <c:pt idx="16936">
                  <c:v>8.1766079999999981</c:v>
                </c:pt>
                <c:pt idx="16937">
                  <c:v>6.4542399999999995</c:v>
                </c:pt>
                <c:pt idx="16938">
                  <c:v>13.390719999999998</c:v>
                </c:pt>
                <c:pt idx="16939">
                  <c:v>6.8415599999999994</c:v>
                </c:pt>
                <c:pt idx="16940">
                  <c:v>11.479859999999999</c:v>
                </c:pt>
                <c:pt idx="16941">
                  <c:v>13.858179999999999</c:v>
                </c:pt>
                <c:pt idx="16942">
                  <c:v>6.299442</c:v>
                </c:pt>
                <c:pt idx="16943">
                  <c:v>8.3997000000000011</c:v>
                </c:pt>
                <c:pt idx="16944">
                  <c:v>5.0398199999999989</c:v>
                </c:pt>
                <c:pt idx="16945">
                  <c:v>4.6518119999999996</c:v>
                </c:pt>
                <c:pt idx="16946">
                  <c:v>3.0295980000000005</c:v>
                </c:pt>
                <c:pt idx="16947">
                  <c:v>7.6229999999999993</c:v>
                </c:pt>
                <c:pt idx="16948">
                  <c:v>7.705385999999999</c:v>
                </c:pt>
                <c:pt idx="16949">
                  <c:v>4.672485</c:v>
                </c:pt>
                <c:pt idx="16950">
                  <c:v>9.0169200000000007</c:v>
                </c:pt>
                <c:pt idx="16951">
                  <c:v>11.716879999999998</c:v>
                </c:pt>
                <c:pt idx="16952">
                  <c:v>11.481419999999998</c:v>
                </c:pt>
                <c:pt idx="16953">
                  <c:v>20.566424999999999</c:v>
                </c:pt>
                <c:pt idx="16954">
                  <c:v>2.1194280000000001</c:v>
                </c:pt>
                <c:pt idx="16955">
                  <c:v>4.7649540000000004</c:v>
                </c:pt>
                <c:pt idx="16956">
                  <c:v>8.7453600000000016</c:v>
                </c:pt>
                <c:pt idx="16957">
                  <c:v>4.0339</c:v>
                </c:pt>
                <c:pt idx="16958">
                  <c:v>12.553800000000001</c:v>
                </c:pt>
                <c:pt idx="16959">
                  <c:v>4.0367519999999999</c:v>
                </c:pt>
                <c:pt idx="16960">
                  <c:v>13.201839</c:v>
                </c:pt>
                <c:pt idx="16961">
                  <c:v>23.9252</c:v>
                </c:pt>
                <c:pt idx="16962">
                  <c:v>18.898326000000001</c:v>
                </c:pt>
                <c:pt idx="16963">
                  <c:v>6.7197599999999991</c:v>
                </c:pt>
                <c:pt idx="16964">
                  <c:v>4.1998500000000005</c:v>
                </c:pt>
                <c:pt idx="16965">
                  <c:v>9.0365220000000015</c:v>
                </c:pt>
                <c:pt idx="16966">
                  <c:v>12.614579999999998</c:v>
                </c:pt>
                <c:pt idx="16967">
                  <c:v>13.874652000000001</c:v>
                </c:pt>
                <c:pt idx="16968">
                  <c:v>13.698464</c:v>
                </c:pt>
                <c:pt idx="16969">
                  <c:v>7.4759760000000002</c:v>
                </c:pt>
                <c:pt idx="16970">
                  <c:v>13.4937</c:v>
                </c:pt>
                <c:pt idx="16971">
                  <c:v>15.064560000000002</c:v>
                </c:pt>
                <c:pt idx="16972">
                  <c:v>8.611065</c:v>
                </c:pt>
                <c:pt idx="16973">
                  <c:v>63.322182000000012</c:v>
                </c:pt>
                <c:pt idx="16974">
                  <c:v>7.0583100000000014</c:v>
                </c:pt>
                <c:pt idx="16975">
                  <c:v>33.400430999999998</c:v>
                </c:pt>
                <c:pt idx="16976">
                  <c:v>17.084537999999998</c:v>
                </c:pt>
                <c:pt idx="16977">
                  <c:v>13.896122999999999</c:v>
                </c:pt>
                <c:pt idx="16978">
                  <c:v>13.390719999999998</c:v>
                </c:pt>
                <c:pt idx="16979">
                  <c:v>4.6121600000000003</c:v>
                </c:pt>
                <c:pt idx="16980">
                  <c:v>14.349825000000001</c:v>
                </c:pt>
                <c:pt idx="16981">
                  <c:v>7.7990299999999992</c:v>
                </c:pt>
                <c:pt idx="16982">
                  <c:v>7.6993179999999999</c:v>
                </c:pt>
                <c:pt idx="16983">
                  <c:v>0.83996999999999988</c:v>
                </c:pt>
                <c:pt idx="16984">
                  <c:v>3.3598799999999995</c:v>
                </c:pt>
                <c:pt idx="16985">
                  <c:v>0.28327199999999997</c:v>
                </c:pt>
                <c:pt idx="16986">
                  <c:v>0.48780800000000002</c:v>
                </c:pt>
                <c:pt idx="16987">
                  <c:v>0.29340999999999995</c:v>
                </c:pt>
                <c:pt idx="16988">
                  <c:v>5.662496</c:v>
                </c:pt>
                <c:pt idx="16989">
                  <c:v>2.1274679999999999</c:v>
                </c:pt>
                <c:pt idx="16990">
                  <c:v>0.85875000000000001</c:v>
                </c:pt>
                <c:pt idx="16991">
                  <c:v>16.738400000000002</c:v>
                </c:pt>
                <c:pt idx="16992">
                  <c:v>8.5470000000000006</c:v>
                </c:pt>
                <c:pt idx="16993">
                  <c:v>33.189</c:v>
                </c:pt>
                <c:pt idx="16994">
                  <c:v>4.2388560000000002</c:v>
                </c:pt>
                <c:pt idx="16995">
                  <c:v>20.134566</c:v>
                </c:pt>
                <c:pt idx="16996">
                  <c:v>10.644867999999999</c:v>
                </c:pt>
                <c:pt idx="16997">
                  <c:v>6.2789999999999999</c:v>
                </c:pt>
                <c:pt idx="16998">
                  <c:v>7.4620000000000006</c:v>
                </c:pt>
                <c:pt idx="16999">
                  <c:v>5.9919600000000006</c:v>
                </c:pt>
                <c:pt idx="17000">
                  <c:v>11.479859999999999</c:v>
                </c:pt>
                <c:pt idx="17001">
                  <c:v>16.124319999999997</c:v>
                </c:pt>
                <c:pt idx="17002">
                  <c:v>11.199007999999999</c:v>
                </c:pt>
                <c:pt idx="17003">
                  <c:v>13.439519999999998</c:v>
                </c:pt>
                <c:pt idx="17004">
                  <c:v>3.3598799999999995</c:v>
                </c:pt>
                <c:pt idx="17005">
                  <c:v>3.5411219999999997</c:v>
                </c:pt>
                <c:pt idx="17006">
                  <c:v>4.8262499999999999</c:v>
                </c:pt>
                <c:pt idx="17007">
                  <c:v>4.4437740000000003</c:v>
                </c:pt>
                <c:pt idx="17008">
                  <c:v>6.0164019999999994</c:v>
                </c:pt>
                <c:pt idx="17009">
                  <c:v>10.029491999999999</c:v>
                </c:pt>
                <c:pt idx="17010">
                  <c:v>4.3216000000000001</c:v>
                </c:pt>
                <c:pt idx="17011">
                  <c:v>0</c:v>
                </c:pt>
                <c:pt idx="17012">
                  <c:v>12.21</c:v>
                </c:pt>
                <c:pt idx="17013">
                  <c:v>30.498000000000001</c:v>
                </c:pt>
                <c:pt idx="17014">
                  <c:v>8.4777120000000004</c:v>
                </c:pt>
                <c:pt idx="17015">
                  <c:v>40.269131999999999</c:v>
                </c:pt>
                <c:pt idx="17016">
                  <c:v>9.0071960000000004</c:v>
                </c:pt>
                <c:pt idx="17017">
                  <c:v>9.8670000000000009</c:v>
                </c:pt>
                <c:pt idx="17018">
                  <c:v>18.942</c:v>
                </c:pt>
                <c:pt idx="17019">
                  <c:v>11.983920000000001</c:v>
                </c:pt>
                <c:pt idx="17020">
                  <c:v>8.0359020000000001</c:v>
                </c:pt>
                <c:pt idx="17021">
                  <c:v>9.7798440000000006</c:v>
                </c:pt>
                <c:pt idx="17022">
                  <c:v>6.299442</c:v>
                </c:pt>
                <c:pt idx="17023">
                  <c:v>9.2396699999999985</c:v>
                </c:pt>
                <c:pt idx="17024">
                  <c:v>5.0398199999999989</c:v>
                </c:pt>
                <c:pt idx="17025">
                  <c:v>0.243312</c:v>
                </c:pt>
                <c:pt idx="17026">
                  <c:v>0.33152000000000004</c:v>
                </c:pt>
                <c:pt idx="17027">
                  <c:v>0.59399800000000003</c:v>
                </c:pt>
                <c:pt idx="17028">
                  <c:v>7.4320259999999996</c:v>
                </c:pt>
                <c:pt idx="17029">
                  <c:v>3.0392400000000004</c:v>
                </c:pt>
                <c:pt idx="17030">
                  <c:v>0.54567999999999994</c:v>
                </c:pt>
                <c:pt idx="17031">
                  <c:v>11.716879999999998</c:v>
                </c:pt>
                <c:pt idx="17032">
                  <c:v>10.989000000000001</c:v>
                </c:pt>
                <c:pt idx="17033">
                  <c:v>20.631000000000004</c:v>
                </c:pt>
                <c:pt idx="17034">
                  <c:v>2.1194280000000001</c:v>
                </c:pt>
                <c:pt idx="17035">
                  <c:v>11.656854000000001</c:v>
                </c:pt>
                <c:pt idx="17036">
                  <c:v>4.9130160000000007</c:v>
                </c:pt>
                <c:pt idx="17037">
                  <c:v>5.3820000000000006</c:v>
                </c:pt>
                <c:pt idx="17038">
                  <c:v>10.619000000000002</c:v>
                </c:pt>
                <c:pt idx="17039">
                  <c:v>6.7409550000000014</c:v>
                </c:pt>
                <c:pt idx="17040">
                  <c:v>10.331874000000001</c:v>
                </c:pt>
                <c:pt idx="17041">
                  <c:v>24.042564000000002</c:v>
                </c:pt>
                <c:pt idx="17042">
                  <c:v>20.298202</c:v>
                </c:pt>
                <c:pt idx="17043">
                  <c:v>4.1998500000000005</c:v>
                </c:pt>
                <c:pt idx="17044">
                  <c:v>5.0398199999999989</c:v>
                </c:pt>
                <c:pt idx="17045">
                  <c:v>0.98841799999999991</c:v>
                </c:pt>
                <c:pt idx="17046">
                  <c:v>1.7435879999999997</c:v>
                </c:pt>
                <c:pt idx="17047">
                  <c:v>2.4475500000000001</c:v>
                </c:pt>
                <c:pt idx="17048">
                  <c:v>12.386709999999999</c:v>
                </c:pt>
                <c:pt idx="17049">
                  <c:v>9.1277760000000008</c:v>
                </c:pt>
                <c:pt idx="17050">
                  <c:v>2.5079340000000001</c:v>
                </c:pt>
                <c:pt idx="17051">
                  <c:v>12.553800000000001</c:v>
                </c:pt>
                <c:pt idx="17052">
                  <c:v>13.431000000000001</c:v>
                </c:pt>
                <c:pt idx="17053">
                  <c:v>62.79</c:v>
                </c:pt>
                <c:pt idx="17054">
                  <c:v>7.4179979999999999</c:v>
                </c:pt>
                <c:pt idx="17055">
                  <c:v>22.253994000000002</c:v>
                </c:pt>
                <c:pt idx="17056">
                  <c:v>15.557884000000001</c:v>
                </c:pt>
                <c:pt idx="17057">
                  <c:v>8.0730000000000004</c:v>
                </c:pt>
                <c:pt idx="17058">
                  <c:v>12.341000000000001</c:v>
                </c:pt>
                <c:pt idx="17059">
                  <c:v>11.234925</c:v>
                </c:pt>
                <c:pt idx="17060">
                  <c:v>13.201839</c:v>
                </c:pt>
                <c:pt idx="17061">
                  <c:v>5.1134930000000001</c:v>
                </c:pt>
                <c:pt idx="17062">
                  <c:v>5.5995039999999996</c:v>
                </c:pt>
                <c:pt idx="17063">
                  <c:v>4.1998500000000005</c:v>
                </c:pt>
                <c:pt idx="17064">
                  <c:v>5.0398199999999989</c:v>
                </c:pt>
                <c:pt idx="17065">
                  <c:v>5.9581439999999999</c:v>
                </c:pt>
                <c:pt idx="17066">
                  <c:v>2.4671999999999996</c:v>
                </c:pt>
                <c:pt idx="17067">
                  <c:v>2.8853399999999993</c:v>
                </c:pt>
                <c:pt idx="17068">
                  <c:v>10.247484000000002</c:v>
                </c:pt>
                <c:pt idx="17069">
                  <c:v>4.6587900000000007</c:v>
                </c:pt>
                <c:pt idx="17070">
                  <c:v>3.9613439999999995</c:v>
                </c:pt>
                <c:pt idx="17071">
                  <c:v>15.064560000000002</c:v>
                </c:pt>
                <c:pt idx="17072">
                  <c:v>10.280939999999998</c:v>
                </c:pt>
                <c:pt idx="17073">
                  <c:v>26.91</c:v>
                </c:pt>
                <c:pt idx="17074">
                  <c:v>7.0376399999999997</c:v>
                </c:pt>
                <c:pt idx="17075">
                  <c:v>19.897943999999999</c:v>
                </c:pt>
                <c:pt idx="17076">
                  <c:v>10.603980000000002</c:v>
                </c:pt>
                <c:pt idx="17077">
                  <c:v>7.1760000000000002</c:v>
                </c:pt>
                <c:pt idx="17078">
                  <c:v>12.553800000000001</c:v>
                </c:pt>
                <c:pt idx="17079">
                  <c:v>7.4899500000000012</c:v>
                </c:pt>
                <c:pt idx="17080">
                  <c:v>12.627846</c:v>
                </c:pt>
                <c:pt idx="17081">
                  <c:v>8.8323969999999985</c:v>
                </c:pt>
                <c:pt idx="17082">
                  <c:v>7.6993179999999999</c:v>
                </c:pt>
                <c:pt idx="17083">
                  <c:v>7.5597299999999992</c:v>
                </c:pt>
                <c:pt idx="17084">
                  <c:v>6.7197599999999991</c:v>
                </c:pt>
                <c:pt idx="17085">
                  <c:v>21.539904</c:v>
                </c:pt>
                <c:pt idx="17086">
                  <c:v>22.325759999999995</c:v>
                </c:pt>
                <c:pt idx="17087">
                  <c:v>24.801335999999996</c:v>
                </c:pt>
                <c:pt idx="17088">
                  <c:v>11.785499999999999</c:v>
                </c:pt>
                <c:pt idx="17089">
                  <c:v>14.908128000000001</c:v>
                </c:pt>
                <c:pt idx="17090">
                  <c:v>19.496351999999998</c:v>
                </c:pt>
                <c:pt idx="17091">
                  <c:v>0</c:v>
                </c:pt>
                <c:pt idx="17092">
                  <c:v>12.075560000000001</c:v>
                </c:pt>
                <c:pt idx="17093">
                  <c:v>22.425000000000001</c:v>
                </c:pt>
                <c:pt idx="17094">
                  <c:v>6.3382830000000006</c:v>
                </c:pt>
                <c:pt idx="17095">
                  <c:v>20.076936</c:v>
                </c:pt>
                <c:pt idx="17096">
                  <c:v>7.1096699999999995</c:v>
                </c:pt>
                <c:pt idx="17097">
                  <c:v>10.764000000000001</c:v>
                </c:pt>
                <c:pt idx="17098">
                  <c:v>13.100675999999998</c:v>
                </c:pt>
                <c:pt idx="17099">
                  <c:v>9.7369350000000008</c:v>
                </c:pt>
                <c:pt idx="17100">
                  <c:v>16.645797000000002</c:v>
                </c:pt>
                <c:pt idx="17101">
                  <c:v>5.1134930000000001</c:v>
                </c:pt>
                <c:pt idx="17102">
                  <c:v>8.3992560000000012</c:v>
                </c:pt>
                <c:pt idx="17103">
                  <c:v>4.1998500000000005</c:v>
                </c:pt>
                <c:pt idx="17104">
                  <c:v>4.1998500000000005</c:v>
                </c:pt>
                <c:pt idx="17105">
                  <c:v>1.411592</c:v>
                </c:pt>
                <c:pt idx="17106">
                  <c:v>4.0361320000000003</c:v>
                </c:pt>
                <c:pt idx="17107">
                  <c:v>3.726375</c:v>
                </c:pt>
                <c:pt idx="17108">
                  <c:v>17.933097000000004</c:v>
                </c:pt>
                <c:pt idx="17109">
                  <c:v>3.7270320000000003</c:v>
                </c:pt>
                <c:pt idx="17110">
                  <c:v>5.1909619999999999</c:v>
                </c:pt>
                <c:pt idx="17111">
                  <c:v>10.043039999999998</c:v>
                </c:pt>
                <c:pt idx="17112">
                  <c:v>14.000112</c:v>
                </c:pt>
                <c:pt idx="17113">
                  <c:v>15.249000000000001</c:v>
                </c:pt>
                <c:pt idx="17114">
                  <c:v>2.6391149999999999</c:v>
                </c:pt>
                <c:pt idx="17115">
                  <c:v>14.075279999999999</c:v>
                </c:pt>
                <c:pt idx="17116">
                  <c:v>12.118450000000001</c:v>
                </c:pt>
                <c:pt idx="17117">
                  <c:v>5.3820000000000006</c:v>
                </c:pt>
                <c:pt idx="17118">
                  <c:v>12.553800000000001</c:v>
                </c:pt>
                <c:pt idx="17119">
                  <c:v>7.4899500000000012</c:v>
                </c:pt>
                <c:pt idx="17120">
                  <c:v>8.0359020000000001</c:v>
                </c:pt>
                <c:pt idx="17121">
                  <c:v>9.2972599999999996</c:v>
                </c:pt>
                <c:pt idx="17122">
                  <c:v>17.498450000000002</c:v>
                </c:pt>
                <c:pt idx="17123">
                  <c:v>10.079639999999998</c:v>
                </c:pt>
                <c:pt idx="17124">
                  <c:v>5.0398199999999989</c:v>
                </c:pt>
                <c:pt idx="17125">
                  <c:v>11.044614000000001</c:v>
                </c:pt>
                <c:pt idx="17126">
                  <c:v>9.4625279999999989</c:v>
                </c:pt>
                <c:pt idx="17127">
                  <c:v>12.239808</c:v>
                </c:pt>
                <c:pt idx="17128">
                  <c:v>27.326624000000002</c:v>
                </c:pt>
                <c:pt idx="17129">
                  <c:v>11.181096000000002</c:v>
                </c:pt>
                <c:pt idx="17130">
                  <c:v>12.226499999999998</c:v>
                </c:pt>
                <c:pt idx="17131">
                  <c:v>11.716879999999998</c:v>
                </c:pt>
                <c:pt idx="17132">
                  <c:v>15.300630000000002</c:v>
                </c:pt>
                <c:pt idx="17133">
                  <c:v>62.79</c:v>
                </c:pt>
                <c:pt idx="17134">
                  <c:v>1.7594099999999999</c:v>
                </c:pt>
                <c:pt idx="17135">
                  <c:v>26.930160000000001</c:v>
                </c:pt>
                <c:pt idx="17136">
                  <c:v>8.7478800000000021</c:v>
                </c:pt>
                <c:pt idx="17137">
                  <c:v>15.249000000000001</c:v>
                </c:pt>
                <c:pt idx="17138">
                  <c:v>7.2676799999999995</c:v>
                </c:pt>
                <c:pt idx="17139">
                  <c:v>9.7369350000000008</c:v>
                </c:pt>
                <c:pt idx="17140">
                  <c:v>6.8879160000000006</c:v>
                </c:pt>
                <c:pt idx="17141">
                  <c:v>2.3243149999999999</c:v>
                </c:pt>
                <c:pt idx="17142">
                  <c:v>9.7991319999999984</c:v>
                </c:pt>
                <c:pt idx="17143">
                  <c:v>3.0899549999999998</c:v>
                </c:pt>
                <c:pt idx="17144">
                  <c:v>2.5199099999999994</c:v>
                </c:pt>
                <c:pt idx="17145">
                  <c:v>3.8494280000000005</c:v>
                </c:pt>
                <c:pt idx="17146">
                  <c:v>2.2503649999999999</c:v>
                </c:pt>
                <c:pt idx="17147">
                  <c:v>1.59399</c:v>
                </c:pt>
                <c:pt idx="17148">
                  <c:v>9.3451930000000001</c:v>
                </c:pt>
                <c:pt idx="17149">
                  <c:v>1.8635160000000002</c:v>
                </c:pt>
                <c:pt idx="17150">
                  <c:v>1.8581420000000002</c:v>
                </c:pt>
                <c:pt idx="17151">
                  <c:v>6.6953599999999991</c:v>
                </c:pt>
                <c:pt idx="17152">
                  <c:v>8.3692000000000011</c:v>
                </c:pt>
                <c:pt idx="17153">
                  <c:v>52.07</c:v>
                </c:pt>
                <c:pt idx="17154">
                  <c:v>7.9173450000000001</c:v>
                </c:pt>
                <c:pt idx="17155">
                  <c:v>21.992624999999997</c:v>
                </c:pt>
                <c:pt idx="17156">
                  <c:v>6.9886200000000001</c:v>
                </c:pt>
                <c:pt idx="17157">
                  <c:v>4.8840000000000003</c:v>
                </c:pt>
                <c:pt idx="17158">
                  <c:v>10.043039999999998</c:v>
                </c:pt>
                <c:pt idx="17159">
                  <c:v>11.654999999999999</c:v>
                </c:pt>
                <c:pt idx="17160">
                  <c:v>8.0359020000000001</c:v>
                </c:pt>
                <c:pt idx="17161">
                  <c:v>7.4378080000000004</c:v>
                </c:pt>
                <c:pt idx="17162">
                  <c:v>7.6993179999999999</c:v>
                </c:pt>
                <c:pt idx="17163">
                  <c:v>21.655914999999997</c:v>
                </c:pt>
                <c:pt idx="17164">
                  <c:v>5.879789999999999</c:v>
                </c:pt>
                <c:pt idx="17165">
                  <c:v>12.24818</c:v>
                </c:pt>
                <c:pt idx="17166">
                  <c:v>21.277408000000001</c:v>
                </c:pt>
                <c:pt idx="17167">
                  <c:v>20.040219</c:v>
                </c:pt>
                <c:pt idx="17168">
                  <c:v>9.3805139999999998</c:v>
                </c:pt>
                <c:pt idx="17169">
                  <c:v>5.6727179999999997</c:v>
                </c:pt>
                <c:pt idx="17170">
                  <c:v>17.444801000000002</c:v>
                </c:pt>
                <c:pt idx="17171">
                  <c:v>0</c:v>
                </c:pt>
                <c:pt idx="17172">
                  <c:v>8.3692000000000011</c:v>
                </c:pt>
                <c:pt idx="17173">
                  <c:v>31.746000000000002</c:v>
                </c:pt>
                <c:pt idx="17174">
                  <c:v>1.7594099999999999</c:v>
                </c:pt>
                <c:pt idx="17175">
                  <c:v>26.391149999999996</c:v>
                </c:pt>
                <c:pt idx="17176">
                  <c:v>18.170411999999999</c:v>
                </c:pt>
                <c:pt idx="17177">
                  <c:v>13.838000000000001</c:v>
                </c:pt>
                <c:pt idx="17178">
                  <c:v>4.1846000000000005</c:v>
                </c:pt>
                <c:pt idx="17179">
                  <c:v>11.654999999999999</c:v>
                </c:pt>
                <c:pt idx="17180">
                  <c:v>9.7578809999999994</c:v>
                </c:pt>
                <c:pt idx="17181">
                  <c:v>8.3675339999999991</c:v>
                </c:pt>
                <c:pt idx="17182">
                  <c:v>7.6993179999999999</c:v>
                </c:pt>
                <c:pt idx="17183">
                  <c:v>9.8380800000000015</c:v>
                </c:pt>
                <c:pt idx="17184">
                  <c:v>4.1998500000000005</c:v>
                </c:pt>
                <c:pt idx="17185">
                  <c:v>1.3997919999999999</c:v>
                </c:pt>
                <c:pt idx="17186">
                  <c:v>3.1126860000000001</c:v>
                </c:pt>
                <c:pt idx="17187">
                  <c:v>3.9404750000000002</c:v>
                </c:pt>
                <c:pt idx="17188">
                  <c:v>11.905712000000001</c:v>
                </c:pt>
                <c:pt idx="17189">
                  <c:v>2.0278560000000003</c:v>
                </c:pt>
                <c:pt idx="17190">
                  <c:v>5.2338230000000001</c:v>
                </c:pt>
                <c:pt idx="17191">
                  <c:v>9.2061200000000003</c:v>
                </c:pt>
                <c:pt idx="17192">
                  <c:v>15.901479999999999</c:v>
                </c:pt>
                <c:pt idx="17193">
                  <c:v>28.185292</c:v>
                </c:pt>
                <c:pt idx="17194">
                  <c:v>2.6391149999999999</c:v>
                </c:pt>
                <c:pt idx="17195">
                  <c:v>7.0376399999999997</c:v>
                </c:pt>
                <c:pt idx="17196">
                  <c:v>6.9886200000000001</c:v>
                </c:pt>
                <c:pt idx="17197">
                  <c:v>4.07</c:v>
                </c:pt>
                <c:pt idx="17198">
                  <c:v>12.553800000000001</c:v>
                </c:pt>
                <c:pt idx="17199">
                  <c:v>11.57184</c:v>
                </c:pt>
                <c:pt idx="17200">
                  <c:v>11.479859999999999</c:v>
                </c:pt>
                <c:pt idx="17201">
                  <c:v>9.2972599999999996</c:v>
                </c:pt>
                <c:pt idx="17202">
                  <c:v>15.398636</c:v>
                </c:pt>
                <c:pt idx="17203">
                  <c:v>10.678049999999999</c:v>
                </c:pt>
                <c:pt idx="17204">
                  <c:v>6.7197599999999991</c:v>
                </c:pt>
                <c:pt idx="17205">
                  <c:v>6.8239859999999997</c:v>
                </c:pt>
                <c:pt idx="17206">
                  <c:v>5.8522840000000009</c:v>
                </c:pt>
                <c:pt idx="17207">
                  <c:v>6.5061669999999996</c:v>
                </c:pt>
                <c:pt idx="17208">
                  <c:v>22.988394</c:v>
                </c:pt>
                <c:pt idx="17209">
                  <c:v>6.001398</c:v>
                </c:pt>
                <c:pt idx="17210">
                  <c:v>7.9602490000000001</c:v>
                </c:pt>
                <c:pt idx="17211">
                  <c:v>8.3692000000000011</c:v>
                </c:pt>
                <c:pt idx="17212">
                  <c:v>15.064560000000002</c:v>
                </c:pt>
                <c:pt idx="17213">
                  <c:v>139.601</c:v>
                </c:pt>
                <c:pt idx="17214">
                  <c:v>8.7970499999999987</c:v>
                </c:pt>
                <c:pt idx="17215">
                  <c:v>29.030265</c:v>
                </c:pt>
                <c:pt idx="17216">
                  <c:v>18.170411999999999</c:v>
                </c:pt>
                <c:pt idx="17217">
                  <c:v>15.466000000000001</c:v>
                </c:pt>
                <c:pt idx="17218">
                  <c:v>15.901479999999999</c:v>
                </c:pt>
                <c:pt idx="17219">
                  <c:v>7.5109999999999992</c:v>
                </c:pt>
                <c:pt idx="17220">
                  <c:v>8.6098949999999999</c:v>
                </c:pt>
                <c:pt idx="17221">
                  <c:v>3.2540410000000004</c:v>
                </c:pt>
                <c:pt idx="17222">
                  <c:v>18.369202999999999</c:v>
                </c:pt>
                <c:pt idx="17223">
                  <c:v>27.52</c:v>
                </c:pt>
                <c:pt idx="17224">
                  <c:v>1.6799399999999998</c:v>
                </c:pt>
                <c:pt idx="17225">
                  <c:v>3.7782</c:v>
                </c:pt>
                <c:pt idx="17226">
                  <c:v>2.6049660000000001</c:v>
                </c:pt>
                <c:pt idx="17227">
                  <c:v>2.436375</c:v>
                </c:pt>
                <c:pt idx="17228">
                  <c:v>13.249494000000002</c:v>
                </c:pt>
                <c:pt idx="17229">
                  <c:v>7.0974959999999996</c:v>
                </c:pt>
                <c:pt idx="17230">
                  <c:v>3.7541520000000008</c:v>
                </c:pt>
                <c:pt idx="17231">
                  <c:v>16.738400000000002</c:v>
                </c:pt>
                <c:pt idx="17232">
                  <c:v>8.3692000000000011</c:v>
                </c:pt>
                <c:pt idx="17233">
                  <c:v>36.777000000000001</c:v>
                </c:pt>
                <c:pt idx="17234">
                  <c:v>9.0370620000000006</c:v>
                </c:pt>
                <c:pt idx="17235">
                  <c:v>24.238499999999998</c:v>
                </c:pt>
                <c:pt idx="17236">
                  <c:v>9.8197259999999975</c:v>
                </c:pt>
                <c:pt idx="17237">
                  <c:v>8.0730000000000004</c:v>
                </c:pt>
                <c:pt idx="17238">
                  <c:v>9.2061200000000003</c:v>
                </c:pt>
                <c:pt idx="17239">
                  <c:v>5.2429650000000008</c:v>
                </c:pt>
                <c:pt idx="17240">
                  <c:v>14.349825000000001</c:v>
                </c:pt>
                <c:pt idx="17241">
                  <c:v>8.8323969999999985</c:v>
                </c:pt>
                <c:pt idx="17242">
                  <c:v>15.997968</c:v>
                </c:pt>
                <c:pt idx="17243">
                  <c:v>60.55</c:v>
                </c:pt>
                <c:pt idx="17244">
                  <c:v>6.7197599999999991</c:v>
                </c:pt>
                <c:pt idx="17245">
                  <c:v>15.296281</c:v>
                </c:pt>
                <c:pt idx="17246">
                  <c:v>19.085220000000003</c:v>
                </c:pt>
                <c:pt idx="17247">
                  <c:v>18.502302</c:v>
                </c:pt>
                <c:pt idx="17248">
                  <c:v>10.414819999999999</c:v>
                </c:pt>
                <c:pt idx="17249">
                  <c:v>9.1253520000000012</c:v>
                </c:pt>
                <c:pt idx="17250">
                  <c:v>20.887229999999999</c:v>
                </c:pt>
                <c:pt idx="17251">
                  <c:v>0</c:v>
                </c:pt>
                <c:pt idx="17252">
                  <c:v>12.553800000000001</c:v>
                </c:pt>
                <c:pt idx="17253">
                  <c:v>26.013000000000002</c:v>
                </c:pt>
                <c:pt idx="17254">
                  <c:v>7.3586729999999996</c:v>
                </c:pt>
                <c:pt idx="17255">
                  <c:v>32.513490000000004</c:v>
                </c:pt>
                <c:pt idx="17256">
                  <c:v>9.8720579999999991</c:v>
                </c:pt>
                <c:pt idx="17257">
                  <c:v>2.6910000000000003</c:v>
                </c:pt>
                <c:pt idx="17258">
                  <c:v>10.879960000000001</c:v>
                </c:pt>
                <c:pt idx="17259">
                  <c:v>11.234925</c:v>
                </c:pt>
                <c:pt idx="17260">
                  <c:v>21.237740999999996</c:v>
                </c:pt>
                <c:pt idx="17261">
                  <c:v>7.4378080000000004</c:v>
                </c:pt>
                <c:pt idx="17262">
                  <c:v>6.5743600000000004</c:v>
                </c:pt>
                <c:pt idx="17263">
                  <c:v>24.94</c:v>
                </c:pt>
                <c:pt idx="17264">
                  <c:v>4.1998500000000005</c:v>
                </c:pt>
                <c:pt idx="17265">
                  <c:v>3.3452999999999999</c:v>
                </c:pt>
                <c:pt idx="17266">
                  <c:v>5.1051000000000002</c:v>
                </c:pt>
                <c:pt idx="17267">
                  <c:v>2.9076299999999997</c:v>
                </c:pt>
                <c:pt idx="17268">
                  <c:v>11.072264000000001</c:v>
                </c:pt>
                <c:pt idx="17269">
                  <c:v>2.0278560000000003</c:v>
                </c:pt>
                <c:pt idx="17270">
                  <c:v>5.2026300000000001</c:v>
                </c:pt>
                <c:pt idx="17271">
                  <c:v>10.879960000000001</c:v>
                </c:pt>
                <c:pt idx="17272">
                  <c:v>15.064560000000002</c:v>
                </c:pt>
                <c:pt idx="17273">
                  <c:v>15.249000000000001</c:v>
                </c:pt>
                <c:pt idx="17274">
                  <c:v>5.3189099999999998</c:v>
                </c:pt>
                <c:pt idx="17275">
                  <c:v>13.83798</c:v>
                </c:pt>
                <c:pt idx="17276">
                  <c:v>11.25672</c:v>
                </c:pt>
                <c:pt idx="17277">
                  <c:v>6.1776</c:v>
                </c:pt>
                <c:pt idx="17278">
                  <c:v>16.738400000000002</c:v>
                </c:pt>
                <c:pt idx="17279">
                  <c:v>12.237824</c:v>
                </c:pt>
                <c:pt idx="17280">
                  <c:v>11.479859999999999</c:v>
                </c:pt>
                <c:pt idx="17281">
                  <c:v>11.156712000000001</c:v>
                </c:pt>
                <c:pt idx="17282">
                  <c:v>35.918225</c:v>
                </c:pt>
                <c:pt idx="17283">
                  <c:v>64.5</c:v>
                </c:pt>
                <c:pt idx="17284">
                  <c:v>3.3598799999999995</c:v>
                </c:pt>
                <c:pt idx="17285">
                  <c:v>7.2127999999999997</c:v>
                </c:pt>
                <c:pt idx="17286">
                  <c:v>10.250730000000001</c:v>
                </c:pt>
                <c:pt idx="17287">
                  <c:v>5.5799440000000002</c:v>
                </c:pt>
                <c:pt idx="17288">
                  <c:v>16.407845999999999</c:v>
                </c:pt>
                <c:pt idx="17289">
                  <c:v>8.1114240000000013</c:v>
                </c:pt>
                <c:pt idx="17290">
                  <c:v>5.0550499999999996</c:v>
                </c:pt>
                <c:pt idx="17291">
                  <c:v>12.553800000000001</c:v>
                </c:pt>
                <c:pt idx="17292">
                  <c:v>15.064560000000002</c:v>
                </c:pt>
                <c:pt idx="17293">
                  <c:v>54.378239999999998</c:v>
                </c:pt>
                <c:pt idx="17294">
                  <c:v>7.4583389999999996</c:v>
                </c:pt>
                <c:pt idx="17295">
                  <c:v>29.216376</c:v>
                </c:pt>
                <c:pt idx="17296">
                  <c:v>11.896719000000001</c:v>
                </c:pt>
                <c:pt idx="17297">
                  <c:v>10.241784000000001</c:v>
                </c:pt>
                <c:pt idx="17298">
                  <c:v>18.412240000000001</c:v>
                </c:pt>
                <c:pt idx="17299">
                  <c:v>13.481910000000003</c:v>
                </c:pt>
                <c:pt idx="17300">
                  <c:v>17.21979</c:v>
                </c:pt>
                <c:pt idx="17301">
                  <c:v>3.7189040000000002</c:v>
                </c:pt>
                <c:pt idx="17302">
                  <c:v>8.1991200000000006</c:v>
                </c:pt>
                <c:pt idx="17303">
                  <c:v>2.2496799999999997</c:v>
                </c:pt>
                <c:pt idx="17304">
                  <c:v>9.2378399999999985</c:v>
                </c:pt>
                <c:pt idx="17305">
                  <c:v>4.6094400000000002</c:v>
                </c:pt>
                <c:pt idx="17306">
                  <c:v>2.6097390000000003</c:v>
                </c:pt>
                <c:pt idx="17307">
                  <c:v>2.2722480000000003</c:v>
                </c:pt>
                <c:pt idx="17308">
                  <c:v>12.49155</c:v>
                </c:pt>
                <c:pt idx="17309">
                  <c:v>4.0557120000000006</c:v>
                </c:pt>
                <c:pt idx="17310">
                  <c:v>2.8769400000000003</c:v>
                </c:pt>
                <c:pt idx="17311">
                  <c:v>4.1846000000000005</c:v>
                </c:pt>
                <c:pt idx="17312">
                  <c:v>7.532280000000001</c:v>
                </c:pt>
                <c:pt idx="17313">
                  <c:v>25.336064</c:v>
                </c:pt>
                <c:pt idx="17314">
                  <c:v>22.554168000000001</c:v>
                </c:pt>
                <c:pt idx="17315">
                  <c:v>76.120317</c:v>
                </c:pt>
                <c:pt idx="17316">
                  <c:v>13.846820000000001</c:v>
                </c:pt>
                <c:pt idx="17317">
                  <c:v>8.7849190000000004</c:v>
                </c:pt>
                <c:pt idx="17318">
                  <c:v>7.532280000000001</c:v>
                </c:pt>
                <c:pt idx="17319">
                  <c:v>7.5455640000000006</c:v>
                </c:pt>
                <c:pt idx="17320">
                  <c:v>15.497810999999999</c:v>
                </c:pt>
                <c:pt idx="17321">
                  <c:v>8.3675339999999991</c:v>
                </c:pt>
                <c:pt idx="17322">
                  <c:v>17.42313</c:v>
                </c:pt>
                <c:pt idx="17323">
                  <c:v>14.983487999999999</c:v>
                </c:pt>
                <c:pt idx="17324">
                  <c:v>2.5199099999999994</c:v>
                </c:pt>
                <c:pt idx="17325">
                  <c:v>20.74248</c:v>
                </c:pt>
                <c:pt idx="17326">
                  <c:v>28.589517000000004</c:v>
                </c:pt>
                <c:pt idx="17327">
                  <c:v>26.726831999999998</c:v>
                </c:pt>
                <c:pt idx="17328">
                  <c:v>15.1317</c:v>
                </c:pt>
                <c:pt idx="17329">
                  <c:v>4.9849800000000002</c:v>
                </c:pt>
                <c:pt idx="17330">
                  <c:v>31.515660000000004</c:v>
                </c:pt>
                <c:pt idx="17331">
                  <c:v>3.3476799999999995</c:v>
                </c:pt>
                <c:pt idx="17332">
                  <c:v>11.716879999999998</c:v>
                </c:pt>
                <c:pt idx="17333">
                  <c:v>9.8024160000000009</c:v>
                </c:pt>
                <c:pt idx="17334">
                  <c:v>7.5180560000000005</c:v>
                </c:pt>
                <c:pt idx="17335">
                  <c:v>49.807120999999995</c:v>
                </c:pt>
                <c:pt idx="17336">
                  <c:v>5.8302399999999999</c:v>
                </c:pt>
                <c:pt idx="17337">
                  <c:v>1.5536040000000002</c:v>
                </c:pt>
                <c:pt idx="17338">
                  <c:v>13.390719999999998</c:v>
                </c:pt>
                <c:pt idx="17339">
                  <c:v>9.5530500000000007</c:v>
                </c:pt>
                <c:pt idx="17340">
                  <c:v>18.941769000000001</c:v>
                </c:pt>
                <c:pt idx="17341">
                  <c:v>7.9026709999999989</c:v>
                </c:pt>
                <c:pt idx="17342">
                  <c:v>10.248899999999999</c:v>
                </c:pt>
                <c:pt idx="17343">
                  <c:v>16.887849999999997</c:v>
                </c:pt>
                <c:pt idx="17344">
                  <c:v>10.91961</c:v>
                </c:pt>
                <c:pt idx="17345">
                  <c:v>0.57994199999999996</c:v>
                </c:pt>
                <c:pt idx="17346">
                  <c:v>2.5972649999999997</c:v>
                </c:pt>
                <c:pt idx="17347">
                  <c:v>5.1838379999999997</c:v>
                </c:pt>
                <c:pt idx="17348">
                  <c:v>13.152000000000001</c:v>
                </c:pt>
                <c:pt idx="17349">
                  <c:v>5.9999039999999999</c:v>
                </c:pt>
                <c:pt idx="17350">
                  <c:v>3.7297259999999999</c:v>
                </c:pt>
                <c:pt idx="17351">
                  <c:v>3.3476799999999995</c:v>
                </c:pt>
                <c:pt idx="17352">
                  <c:v>15.901479999999999</c:v>
                </c:pt>
                <c:pt idx="17353">
                  <c:v>17.688241999999999</c:v>
                </c:pt>
                <c:pt idx="17354">
                  <c:v>9.39757</c:v>
                </c:pt>
                <c:pt idx="17355">
                  <c:v>36.650523</c:v>
                </c:pt>
                <c:pt idx="17356">
                  <c:v>9.474140000000002</c:v>
                </c:pt>
                <c:pt idx="17357">
                  <c:v>6.9912180000000008</c:v>
                </c:pt>
                <c:pt idx="17358">
                  <c:v>9.2061200000000003</c:v>
                </c:pt>
                <c:pt idx="17359">
                  <c:v>3.263585</c:v>
                </c:pt>
                <c:pt idx="17360">
                  <c:v>13.775832000000001</c:v>
                </c:pt>
                <c:pt idx="17361">
                  <c:v>8.8323969999999985</c:v>
                </c:pt>
                <c:pt idx="17362">
                  <c:v>30.746700000000001</c:v>
                </c:pt>
                <c:pt idx="17363">
                  <c:v>20.818079999999998</c:v>
                </c:pt>
                <c:pt idx="17364">
                  <c:v>13.439519999999998</c:v>
                </c:pt>
                <c:pt idx="17365">
                  <c:v>9.7849620000000002</c:v>
                </c:pt>
                <c:pt idx="17366">
                  <c:v>3.4428239999999999</c:v>
                </c:pt>
                <c:pt idx="17367">
                  <c:v>14.528696</c:v>
                </c:pt>
                <c:pt idx="17368">
                  <c:v>15.117899999999999</c:v>
                </c:pt>
                <c:pt idx="17369">
                  <c:v>10.054620000000002</c:v>
                </c:pt>
                <c:pt idx="17370">
                  <c:v>10.93092</c:v>
                </c:pt>
                <c:pt idx="17371">
                  <c:v>5.0215199999999989</c:v>
                </c:pt>
                <c:pt idx="17372">
                  <c:v>9.2061200000000003</c:v>
                </c:pt>
                <c:pt idx="17373">
                  <c:v>46.431112000000006</c:v>
                </c:pt>
                <c:pt idx="17374">
                  <c:v>13.156597999999999</c:v>
                </c:pt>
                <c:pt idx="17375">
                  <c:v>98.674485000000018</c:v>
                </c:pt>
                <c:pt idx="17376">
                  <c:v>16.761940000000003</c:v>
                </c:pt>
                <c:pt idx="17377">
                  <c:v>9.3216239999999999</c:v>
                </c:pt>
                <c:pt idx="17378">
                  <c:v>8.3692000000000011</c:v>
                </c:pt>
                <c:pt idx="17379">
                  <c:v>5.2719680000000002</c:v>
                </c:pt>
                <c:pt idx="17380">
                  <c:v>4.5919439999999998</c:v>
                </c:pt>
                <c:pt idx="17381">
                  <c:v>4.1837669999999996</c:v>
                </c:pt>
                <c:pt idx="17382">
                  <c:v>19.421530999999998</c:v>
                </c:pt>
                <c:pt idx="17383">
                  <c:v>2.5199099999999994</c:v>
                </c:pt>
                <c:pt idx="17384">
                  <c:v>10.87262</c:v>
                </c:pt>
                <c:pt idx="17385">
                  <c:v>2.3451119999999999</c:v>
                </c:pt>
                <c:pt idx="17386">
                  <c:v>2.9893049999999999</c:v>
                </c:pt>
                <c:pt idx="17387">
                  <c:v>1.9258470000000001</c:v>
                </c:pt>
                <c:pt idx="17388">
                  <c:v>8.4010080000000009</c:v>
                </c:pt>
                <c:pt idx="17389">
                  <c:v>10.047466</c:v>
                </c:pt>
                <c:pt idx="17390">
                  <c:v>3.0426660000000005</c:v>
                </c:pt>
                <c:pt idx="17391">
                  <c:v>14.227639999999999</c:v>
                </c:pt>
                <c:pt idx="17392">
                  <c:v>9.685884999999999</c:v>
                </c:pt>
                <c:pt idx="17393">
                  <c:v>20.973654</c:v>
                </c:pt>
                <c:pt idx="17394">
                  <c:v>2.1194280000000001</c:v>
                </c:pt>
                <c:pt idx="17395">
                  <c:v>19.415547</c:v>
                </c:pt>
                <c:pt idx="17396">
                  <c:v>6.5590200000000003</c:v>
                </c:pt>
                <c:pt idx="17397">
                  <c:v>4.660812</c:v>
                </c:pt>
                <c:pt idx="17398">
                  <c:v>9.8469250000000006</c:v>
                </c:pt>
                <c:pt idx="17399">
                  <c:v>5.0303760000000004</c:v>
                </c:pt>
                <c:pt idx="17400">
                  <c:v>20.089754999999997</c:v>
                </c:pt>
                <c:pt idx="17401">
                  <c:v>5.1134930000000001</c:v>
                </c:pt>
                <c:pt idx="17402">
                  <c:v>23.720151000000001</c:v>
                </c:pt>
                <c:pt idx="17403">
                  <c:v>5.879789999999999</c:v>
                </c:pt>
                <c:pt idx="17404">
                  <c:v>50.168808000000006</c:v>
                </c:pt>
                <c:pt idx="17405">
                  <c:v>24.549227999999999</c:v>
                </c:pt>
                <c:pt idx="17406">
                  <c:v>20.660904000000002</c:v>
                </c:pt>
                <c:pt idx="17407">
                  <c:v>27.941166000000003</c:v>
                </c:pt>
                <c:pt idx="17408">
                  <c:v>7.8713999999999995</c:v>
                </c:pt>
                <c:pt idx="17409">
                  <c:v>9.0355799999999995</c:v>
                </c:pt>
                <c:pt idx="17410">
                  <c:v>24.60942</c:v>
                </c:pt>
                <c:pt idx="17411">
                  <c:v>5.858439999999999</c:v>
                </c:pt>
                <c:pt idx="17412">
                  <c:v>9.9240899999999996</c:v>
                </c:pt>
                <c:pt idx="17413">
                  <c:v>19.42005</c:v>
                </c:pt>
                <c:pt idx="17414">
                  <c:v>4.2388560000000002</c:v>
                </c:pt>
                <c:pt idx="17415">
                  <c:v>20.587392000000001</c:v>
                </c:pt>
                <c:pt idx="17416">
                  <c:v>9.474140000000002</c:v>
                </c:pt>
                <c:pt idx="17417">
                  <c:v>4.660812</c:v>
                </c:pt>
                <c:pt idx="17418">
                  <c:v>15.50376</c:v>
                </c:pt>
                <c:pt idx="17419">
                  <c:v>5.6591730000000009</c:v>
                </c:pt>
                <c:pt idx="17420">
                  <c:v>20.089754999999997</c:v>
                </c:pt>
                <c:pt idx="17421">
                  <c:v>7.9026709999999989</c:v>
                </c:pt>
                <c:pt idx="17422">
                  <c:v>10.84877</c:v>
                </c:pt>
                <c:pt idx="17423">
                  <c:v>5.0398199999999989</c:v>
                </c:pt>
                <c:pt idx="17424">
                  <c:v>4.6205600000000002</c:v>
                </c:pt>
                <c:pt idx="17425">
                  <c:v>0</c:v>
                </c:pt>
                <c:pt idx="17426">
                  <c:v>3.2289839999999996</c:v>
                </c:pt>
                <c:pt idx="17427">
                  <c:v>5.4588600000000005</c:v>
                </c:pt>
                <c:pt idx="17428">
                  <c:v>11.991815999999998</c:v>
                </c:pt>
                <c:pt idx="17429">
                  <c:v>0.9297660000000002</c:v>
                </c:pt>
                <c:pt idx="17430">
                  <c:v>2.75319</c:v>
                </c:pt>
                <c:pt idx="17431">
                  <c:v>8.3692000000000011</c:v>
                </c:pt>
                <c:pt idx="17432">
                  <c:v>16.502939999999999</c:v>
                </c:pt>
                <c:pt idx="17433">
                  <c:v>13.205634000000002</c:v>
                </c:pt>
                <c:pt idx="17434">
                  <c:v>2.1194280000000001</c:v>
                </c:pt>
                <c:pt idx="17435">
                  <c:v>7.4999400000000005</c:v>
                </c:pt>
                <c:pt idx="17436">
                  <c:v>10.202920000000001</c:v>
                </c:pt>
                <c:pt idx="17437">
                  <c:v>3.1072080000000004</c:v>
                </c:pt>
                <c:pt idx="17438">
                  <c:v>13.951919999999999</c:v>
                </c:pt>
                <c:pt idx="17439">
                  <c:v>2.5151880000000002</c:v>
                </c:pt>
                <c:pt idx="17440">
                  <c:v>10.331874000000001</c:v>
                </c:pt>
                <c:pt idx="17441">
                  <c:v>15.340479</c:v>
                </c:pt>
                <c:pt idx="17442">
                  <c:v>50.114699999999992</c:v>
                </c:pt>
                <c:pt idx="17443">
                  <c:v>8.3997000000000011</c:v>
                </c:pt>
                <c:pt idx="17444">
                  <c:v>49.671450000000007</c:v>
                </c:pt>
                <c:pt idx="17445">
                  <c:v>8.197299000000001</c:v>
                </c:pt>
                <c:pt idx="17446">
                  <c:v>5.6132999999999988</c:v>
                </c:pt>
                <c:pt idx="17447">
                  <c:v>8.5502339999999997</c:v>
                </c:pt>
                <c:pt idx="17448">
                  <c:v>18.366599999999998</c:v>
                </c:pt>
                <c:pt idx="17449">
                  <c:v>7.3586560000000008</c:v>
                </c:pt>
                <c:pt idx="17450">
                  <c:v>9.8758440000000007</c:v>
                </c:pt>
                <c:pt idx="17451">
                  <c:v>9.2061200000000003</c:v>
                </c:pt>
                <c:pt idx="17452">
                  <c:v>11.197159999999998</c:v>
                </c:pt>
                <c:pt idx="17453">
                  <c:v>51.268932000000007</c:v>
                </c:pt>
                <c:pt idx="17454">
                  <c:v>3.7395090000000004</c:v>
                </c:pt>
                <c:pt idx="17455">
                  <c:v>40.061951999999998</c:v>
                </c:pt>
                <c:pt idx="17456">
                  <c:v>12.389260000000002</c:v>
                </c:pt>
                <c:pt idx="17457">
                  <c:v>6.2144160000000008</c:v>
                </c:pt>
                <c:pt idx="17458">
                  <c:v>6.3772449999999994</c:v>
                </c:pt>
                <c:pt idx="17459">
                  <c:v>3.1439850000000003</c:v>
                </c:pt>
                <c:pt idx="17460">
                  <c:v>12.627846</c:v>
                </c:pt>
                <c:pt idx="17461">
                  <c:v>1.3945890000000001</c:v>
                </c:pt>
                <c:pt idx="17462">
                  <c:v>24.784800000000001</c:v>
                </c:pt>
                <c:pt idx="17463">
                  <c:v>3.3598799999999995</c:v>
                </c:pt>
                <c:pt idx="17464">
                  <c:v>5.879179999999999</c:v>
                </c:pt>
                <c:pt idx="17465">
                  <c:v>4.5530100000000004</c:v>
                </c:pt>
                <c:pt idx="17466">
                  <c:v>1.2899699999999998</c:v>
                </c:pt>
                <c:pt idx="17467">
                  <c:v>4.1595840000000006</c:v>
                </c:pt>
                <c:pt idx="17468">
                  <c:v>11.84183</c:v>
                </c:pt>
                <c:pt idx="17469">
                  <c:v>3.3990640000000001</c:v>
                </c:pt>
                <c:pt idx="17470">
                  <c:v>1.5776639999999997</c:v>
                </c:pt>
                <c:pt idx="17471">
                  <c:v>10.879960000000001</c:v>
                </c:pt>
                <c:pt idx="17472">
                  <c:v>18.412768000000003</c:v>
                </c:pt>
                <c:pt idx="17473">
                  <c:v>17.866446000000003</c:v>
                </c:pt>
                <c:pt idx="17474">
                  <c:v>6.3582840000000003</c:v>
                </c:pt>
                <c:pt idx="17475">
                  <c:v>21.194279999999999</c:v>
                </c:pt>
                <c:pt idx="17476">
                  <c:v>13.118040000000001</c:v>
                </c:pt>
                <c:pt idx="17477">
                  <c:v>4.660812</c:v>
                </c:pt>
                <c:pt idx="17478">
                  <c:v>16.738880000000002</c:v>
                </c:pt>
                <c:pt idx="17479">
                  <c:v>6.2879700000000005</c:v>
                </c:pt>
                <c:pt idx="17480">
                  <c:v>20.089754999999997</c:v>
                </c:pt>
                <c:pt idx="17481">
                  <c:v>3.2540410000000004</c:v>
                </c:pt>
                <c:pt idx="17482">
                  <c:v>32.547643999999998</c:v>
                </c:pt>
                <c:pt idx="17483">
                  <c:v>5.879789999999999</c:v>
                </c:pt>
                <c:pt idx="17484">
                  <c:v>2.2959300000000002</c:v>
                </c:pt>
                <c:pt idx="17485">
                  <c:v>21.500325000000004</c:v>
                </c:pt>
                <c:pt idx="17486">
                  <c:v>22.187483999999998</c:v>
                </c:pt>
                <c:pt idx="17487">
                  <c:v>20.537946000000002</c:v>
                </c:pt>
                <c:pt idx="17488">
                  <c:v>8.4584499999999991</c:v>
                </c:pt>
                <c:pt idx="17489">
                  <c:v>10.197191999999999</c:v>
                </c:pt>
                <c:pt idx="17490">
                  <c:v>23.139072000000002</c:v>
                </c:pt>
                <c:pt idx="17491">
                  <c:v>4.1846000000000005</c:v>
                </c:pt>
                <c:pt idx="17492">
                  <c:v>15.174234000000002</c:v>
                </c:pt>
                <c:pt idx="17493">
                  <c:v>11.65203</c:v>
                </c:pt>
                <c:pt idx="17494">
                  <c:v>3.1791420000000001</c:v>
                </c:pt>
                <c:pt idx="17495">
                  <c:v>28.612278</c:v>
                </c:pt>
                <c:pt idx="17496">
                  <c:v>7.2877999999999998</c:v>
                </c:pt>
                <c:pt idx="17497">
                  <c:v>5.4376139999999999</c:v>
                </c:pt>
                <c:pt idx="17498">
                  <c:v>11.87144</c:v>
                </c:pt>
                <c:pt idx="17499">
                  <c:v>8.1743610000000011</c:v>
                </c:pt>
                <c:pt idx="17500">
                  <c:v>14.349825000000001</c:v>
                </c:pt>
                <c:pt idx="17501">
                  <c:v>4.1837669999999996</c:v>
                </c:pt>
                <c:pt idx="17502">
                  <c:v>28.872910000000001</c:v>
                </c:pt>
                <c:pt idx="17503">
                  <c:v>3.3598799999999995</c:v>
                </c:pt>
                <c:pt idx="17504">
                  <c:v>24.052875</c:v>
                </c:pt>
                <c:pt idx="17505">
                  <c:v>4.5530100000000004</c:v>
                </c:pt>
                <c:pt idx="17506">
                  <c:v>3.6119159999999999</c:v>
                </c:pt>
                <c:pt idx="17507">
                  <c:v>4.9395059999999997</c:v>
                </c:pt>
                <c:pt idx="17508">
                  <c:v>8.4584499999999991</c:v>
                </c:pt>
                <c:pt idx="17509">
                  <c:v>2.5492979999999998</c:v>
                </c:pt>
                <c:pt idx="17510">
                  <c:v>4.4700479999999994</c:v>
                </c:pt>
                <c:pt idx="17511">
                  <c:v>11.716879999999998</c:v>
                </c:pt>
                <c:pt idx="17512">
                  <c:v>23.434432000000001</c:v>
                </c:pt>
                <c:pt idx="17513">
                  <c:v>20.196852000000003</c:v>
                </c:pt>
                <c:pt idx="17514">
                  <c:v>0</c:v>
                </c:pt>
                <c:pt idx="17515">
                  <c:v>17.011305</c:v>
                </c:pt>
                <c:pt idx="17516">
                  <c:v>9.474140000000002</c:v>
                </c:pt>
                <c:pt idx="17517">
                  <c:v>3.88401</c:v>
                </c:pt>
                <c:pt idx="17518">
                  <c:v>23.434432000000001</c:v>
                </c:pt>
                <c:pt idx="17519">
                  <c:v>6.2879700000000005</c:v>
                </c:pt>
                <c:pt idx="17520">
                  <c:v>5.7399299999999993</c:v>
                </c:pt>
                <c:pt idx="17521">
                  <c:v>5.5783560000000003</c:v>
                </c:pt>
                <c:pt idx="17522">
                  <c:v>44.621769999999998</c:v>
                </c:pt>
                <c:pt idx="17523">
                  <c:v>17.63937</c:v>
                </c:pt>
                <c:pt idx="17524">
                  <c:v>9.8575999999999979</c:v>
                </c:pt>
                <c:pt idx="17525">
                  <c:v>7.3354050000000006</c:v>
                </c:pt>
                <c:pt idx="17526">
                  <c:v>6.4498500000000005</c:v>
                </c:pt>
                <c:pt idx="17527">
                  <c:v>5.7194280000000006</c:v>
                </c:pt>
                <c:pt idx="17528">
                  <c:v>20.300280000000001</c:v>
                </c:pt>
                <c:pt idx="17529">
                  <c:v>11.896723999999999</c:v>
                </c:pt>
                <c:pt idx="17530">
                  <c:v>5.7847680000000006</c:v>
                </c:pt>
                <c:pt idx="17531">
                  <c:v>13.390719999999998</c:v>
                </c:pt>
                <c:pt idx="17532">
                  <c:v>13.391104</c:v>
                </c:pt>
                <c:pt idx="17533">
                  <c:v>38.8401</c:v>
                </c:pt>
                <c:pt idx="17534">
                  <c:v>2.1194280000000001</c:v>
                </c:pt>
                <c:pt idx="17535">
                  <c:v>38.149704000000007</c:v>
                </c:pt>
                <c:pt idx="17536">
                  <c:v>15.304380000000002</c:v>
                </c:pt>
                <c:pt idx="17537">
                  <c:v>8.5448219999999999</c:v>
                </c:pt>
                <c:pt idx="17538">
                  <c:v>5.0216640000000003</c:v>
                </c:pt>
                <c:pt idx="17539">
                  <c:v>6.2879700000000005</c:v>
                </c:pt>
                <c:pt idx="17540">
                  <c:v>5.1659370000000004</c:v>
                </c:pt>
                <c:pt idx="17541">
                  <c:v>4.4839079999999996</c:v>
                </c:pt>
                <c:pt idx="17542">
                  <c:v>14.523041000000001</c:v>
                </c:pt>
                <c:pt idx="17543">
                  <c:v>4.1998500000000005</c:v>
                </c:pt>
                <c:pt idx="17544">
                  <c:v>5.879789999999999</c:v>
                </c:pt>
                <c:pt idx="17545">
                  <c:v>3.2882849999999997</c:v>
                </c:pt>
                <c:pt idx="17546">
                  <c:v>2.5690500000000003</c:v>
                </c:pt>
                <c:pt idx="17547">
                  <c:v>1.553904</c:v>
                </c:pt>
                <c:pt idx="17548">
                  <c:v>19.724328000000003</c:v>
                </c:pt>
                <c:pt idx="17549">
                  <c:v>4.4830499999999995</c:v>
                </c:pt>
                <c:pt idx="17550">
                  <c:v>3.1553279999999995</c:v>
                </c:pt>
                <c:pt idx="17551">
                  <c:v>12.553800000000001</c:v>
                </c:pt>
                <c:pt idx="17552">
                  <c:v>11.642459999999998</c:v>
                </c:pt>
                <c:pt idx="17553">
                  <c:v>24.721320000000006</c:v>
                </c:pt>
                <c:pt idx="17554">
                  <c:v>7.0376399999999997</c:v>
                </c:pt>
                <c:pt idx="17555">
                  <c:v>14.61768</c:v>
                </c:pt>
                <c:pt idx="17556">
                  <c:v>9.474140000000002</c:v>
                </c:pt>
                <c:pt idx="17557">
                  <c:v>7.9342640000000006</c:v>
                </c:pt>
                <c:pt idx="17558">
                  <c:v>11.763239999999998</c:v>
                </c:pt>
                <c:pt idx="17559">
                  <c:v>6.2233860000000005</c:v>
                </c:pt>
                <c:pt idx="17560">
                  <c:v>12.627846</c:v>
                </c:pt>
                <c:pt idx="17561">
                  <c:v>9.0805749999999996</c:v>
                </c:pt>
                <c:pt idx="17562">
                  <c:v>10.861312</c:v>
                </c:pt>
                <c:pt idx="17563">
                  <c:v>10.079639999999998</c:v>
                </c:pt>
                <c:pt idx="17564">
                  <c:v>2.5199099999999994</c:v>
                </c:pt>
                <c:pt idx="17565">
                  <c:v>12.647250000000001</c:v>
                </c:pt>
                <c:pt idx="17566">
                  <c:v>12.331439999999997</c:v>
                </c:pt>
                <c:pt idx="17567">
                  <c:v>20.200752000000001</c:v>
                </c:pt>
                <c:pt idx="17568">
                  <c:v>19.724328000000003</c:v>
                </c:pt>
                <c:pt idx="17569">
                  <c:v>7.9450470000000006</c:v>
                </c:pt>
                <c:pt idx="17570">
                  <c:v>18.931967999999998</c:v>
                </c:pt>
                <c:pt idx="17571">
                  <c:v>1.6738399999999998</c:v>
                </c:pt>
                <c:pt idx="17572">
                  <c:v>17.54055</c:v>
                </c:pt>
                <c:pt idx="17573">
                  <c:v>29.547179999999997</c:v>
                </c:pt>
                <c:pt idx="17574">
                  <c:v>5.2782299999999998</c:v>
                </c:pt>
                <c:pt idx="17575">
                  <c:v>20.779004999999998</c:v>
                </c:pt>
                <c:pt idx="17576">
                  <c:v>8.0165800000000011</c:v>
                </c:pt>
                <c:pt idx="17577">
                  <c:v>9.6310890000000011</c:v>
                </c:pt>
                <c:pt idx="17578">
                  <c:v>18.422304999999998</c:v>
                </c:pt>
                <c:pt idx="17579">
                  <c:v>9.7683300000000006</c:v>
                </c:pt>
                <c:pt idx="17580">
                  <c:v>25.255692</c:v>
                </c:pt>
                <c:pt idx="17581">
                  <c:v>9.9886499999999998</c:v>
                </c:pt>
                <c:pt idx="17582">
                  <c:v>8.3992560000000012</c:v>
                </c:pt>
                <c:pt idx="17583">
                  <c:v>9.2396699999999985</c:v>
                </c:pt>
                <c:pt idx="17584">
                  <c:v>5.879789999999999</c:v>
                </c:pt>
                <c:pt idx="17585">
                  <c:v>2.0235599999999998</c:v>
                </c:pt>
                <c:pt idx="17586">
                  <c:v>3.3397649999999999</c:v>
                </c:pt>
                <c:pt idx="17587">
                  <c:v>3.1078079999999999</c:v>
                </c:pt>
                <c:pt idx="17588">
                  <c:v>15.615093000000002</c:v>
                </c:pt>
                <c:pt idx="17589">
                  <c:v>4.5701200000000002</c:v>
                </c:pt>
                <c:pt idx="17590">
                  <c:v>3.1553279999999995</c:v>
                </c:pt>
                <c:pt idx="17591">
                  <c:v>10.879960000000001</c:v>
                </c:pt>
                <c:pt idx="17592">
                  <c:v>8.8114500000000007</c:v>
                </c:pt>
                <c:pt idx="17593">
                  <c:v>22.233938999999999</c:v>
                </c:pt>
                <c:pt idx="17594">
                  <c:v>2.6391149999999999</c:v>
                </c:pt>
                <c:pt idx="17595">
                  <c:v>15.318054</c:v>
                </c:pt>
                <c:pt idx="17596">
                  <c:v>8.7453600000000016</c:v>
                </c:pt>
                <c:pt idx="17597">
                  <c:v>6.123520000000001</c:v>
                </c:pt>
                <c:pt idx="17598">
                  <c:v>10.505616</c:v>
                </c:pt>
                <c:pt idx="17599">
                  <c:v>10.717356000000002</c:v>
                </c:pt>
                <c:pt idx="17600">
                  <c:v>6.8879160000000006</c:v>
                </c:pt>
                <c:pt idx="17601">
                  <c:v>8.5785480000000014</c:v>
                </c:pt>
                <c:pt idx="17602">
                  <c:v>22.720277999999997</c:v>
                </c:pt>
                <c:pt idx="17603">
                  <c:v>11.759579999999998</c:v>
                </c:pt>
                <c:pt idx="17604">
                  <c:v>5.879789999999999</c:v>
                </c:pt>
                <c:pt idx="17605">
                  <c:v>5.5647900000000003</c:v>
                </c:pt>
                <c:pt idx="17606">
                  <c:v>2.5690500000000003</c:v>
                </c:pt>
                <c:pt idx="17607">
                  <c:v>2.848824</c:v>
                </c:pt>
                <c:pt idx="17608">
                  <c:v>15.615093000000002</c:v>
                </c:pt>
                <c:pt idx="17609">
                  <c:v>10.885428000000001</c:v>
                </c:pt>
                <c:pt idx="17610">
                  <c:v>2.8923840000000003</c:v>
                </c:pt>
                <c:pt idx="17611">
                  <c:v>17.575319999999998</c:v>
                </c:pt>
                <c:pt idx="17612">
                  <c:v>10.645414999999998</c:v>
                </c:pt>
                <c:pt idx="17613">
                  <c:v>55.64988000000001</c:v>
                </c:pt>
                <c:pt idx="17614">
                  <c:v>3.5188199999999998</c:v>
                </c:pt>
                <c:pt idx="17615">
                  <c:v>23.233703999999999</c:v>
                </c:pt>
                <c:pt idx="17616">
                  <c:v>15.304380000000002</c:v>
                </c:pt>
                <c:pt idx="17617">
                  <c:v>11.465453999999999</c:v>
                </c:pt>
                <c:pt idx="17618">
                  <c:v>10.645414999999998</c:v>
                </c:pt>
                <c:pt idx="17619">
                  <c:v>12.453948</c:v>
                </c:pt>
                <c:pt idx="17620">
                  <c:v>12.627846</c:v>
                </c:pt>
                <c:pt idx="17621">
                  <c:v>9.2692800000000002</c:v>
                </c:pt>
                <c:pt idx="17622">
                  <c:v>12.397672</c:v>
                </c:pt>
                <c:pt idx="17623">
                  <c:v>4.1998500000000005</c:v>
                </c:pt>
                <c:pt idx="17624">
                  <c:v>4.1998500000000005</c:v>
                </c:pt>
                <c:pt idx="17625">
                  <c:v>2.7715050000000003</c:v>
                </c:pt>
                <c:pt idx="17626">
                  <c:v>2.825955</c:v>
                </c:pt>
                <c:pt idx="17627">
                  <c:v>3.86991</c:v>
                </c:pt>
                <c:pt idx="17628">
                  <c:v>13.149552000000002</c:v>
                </c:pt>
                <c:pt idx="17629">
                  <c:v>0</c:v>
                </c:pt>
                <c:pt idx="17630">
                  <c:v>2.3664959999999997</c:v>
                </c:pt>
                <c:pt idx="17631">
                  <c:v>12.553800000000001</c:v>
                </c:pt>
                <c:pt idx="17632">
                  <c:v>11.481419999999998</c:v>
                </c:pt>
                <c:pt idx="17633">
                  <c:v>22.861915999999997</c:v>
                </c:pt>
                <c:pt idx="17634">
                  <c:v>3.5188199999999998</c:v>
                </c:pt>
                <c:pt idx="17635">
                  <c:v>12.31587</c:v>
                </c:pt>
                <c:pt idx="17636">
                  <c:v>9.5383600000000008</c:v>
                </c:pt>
                <c:pt idx="17637">
                  <c:v>7.4226999999999999</c:v>
                </c:pt>
                <c:pt idx="17638">
                  <c:v>14.351775</c:v>
                </c:pt>
                <c:pt idx="17639">
                  <c:v>6.8746540000000005</c:v>
                </c:pt>
                <c:pt idx="17640">
                  <c:v>14.334168</c:v>
                </c:pt>
                <c:pt idx="17641">
                  <c:v>9.7842399999999987</c:v>
                </c:pt>
                <c:pt idx="17642">
                  <c:v>13.049189999999999</c:v>
                </c:pt>
                <c:pt idx="17643">
                  <c:v>5.0398199999999989</c:v>
                </c:pt>
                <c:pt idx="17644">
                  <c:v>5.879789999999999</c:v>
                </c:pt>
                <c:pt idx="17645">
                  <c:v>13.353615</c:v>
                </c:pt>
                <c:pt idx="17646">
                  <c:v>12.074535000000001</c:v>
                </c:pt>
                <c:pt idx="17647">
                  <c:v>16.769609999999997</c:v>
                </c:pt>
                <c:pt idx="17648">
                  <c:v>5.752929</c:v>
                </c:pt>
                <c:pt idx="17649">
                  <c:v>1.9257660000000001</c:v>
                </c:pt>
                <c:pt idx="17650">
                  <c:v>12.884255999999999</c:v>
                </c:pt>
                <c:pt idx="17651">
                  <c:v>6.6953599999999991</c:v>
                </c:pt>
                <c:pt idx="17652">
                  <c:v>7.65428</c:v>
                </c:pt>
                <c:pt idx="17653">
                  <c:v>115.2456</c:v>
                </c:pt>
                <c:pt idx="17654">
                  <c:v>5.2782299999999998</c:v>
                </c:pt>
                <c:pt idx="17655">
                  <c:v>14.075279999999999</c:v>
                </c:pt>
                <c:pt idx="17656">
                  <c:v>11.102939999999998</c:v>
                </c:pt>
                <c:pt idx="17657">
                  <c:v>12.470136</c:v>
                </c:pt>
                <c:pt idx="17658">
                  <c:v>13.394989999999998</c:v>
                </c:pt>
                <c:pt idx="17659">
                  <c:v>30.188697999999999</c:v>
                </c:pt>
                <c:pt idx="17660">
                  <c:v>17.5503</c:v>
                </c:pt>
                <c:pt idx="17661">
                  <c:v>7.7243999999999993</c:v>
                </c:pt>
                <c:pt idx="17662">
                  <c:v>10.674996</c:v>
                </c:pt>
                <c:pt idx="17663">
                  <c:v>5.0398199999999989</c:v>
                </c:pt>
                <c:pt idx="17664">
                  <c:v>5.0398199999999989</c:v>
                </c:pt>
                <c:pt idx="17665">
                  <c:v>2.5195500000000002</c:v>
                </c:pt>
                <c:pt idx="17666">
                  <c:v>4.881195</c:v>
                </c:pt>
                <c:pt idx="17667">
                  <c:v>3.6119159999999999</c:v>
                </c:pt>
                <c:pt idx="17668">
                  <c:v>15.615093000000002</c:v>
                </c:pt>
                <c:pt idx="17669">
                  <c:v>1.9257660000000001</c:v>
                </c:pt>
                <c:pt idx="17670">
                  <c:v>4.4700479999999994</c:v>
                </c:pt>
                <c:pt idx="17671">
                  <c:v>6.6953599999999991</c:v>
                </c:pt>
                <c:pt idx="17672">
                  <c:v>10.524634999999998</c:v>
                </c:pt>
                <c:pt idx="17673">
                  <c:v>57.756999999999998</c:v>
                </c:pt>
                <c:pt idx="17674">
                  <c:v>0.87970499999999996</c:v>
                </c:pt>
                <c:pt idx="17675">
                  <c:v>17.594099999999997</c:v>
                </c:pt>
                <c:pt idx="17676">
                  <c:v>5.9173919999999995</c:v>
                </c:pt>
                <c:pt idx="17677">
                  <c:v>1.7814480000000001</c:v>
                </c:pt>
                <c:pt idx="17678">
                  <c:v>9.56785</c:v>
                </c:pt>
                <c:pt idx="17679">
                  <c:v>9.5647359999999999</c:v>
                </c:pt>
                <c:pt idx="17680">
                  <c:v>9.592784</c:v>
                </c:pt>
                <c:pt idx="17681">
                  <c:v>14.933839999999998</c:v>
                </c:pt>
                <c:pt idx="17682">
                  <c:v>26.893274999999999</c:v>
                </c:pt>
                <c:pt idx="17683">
                  <c:v>7.5597299999999992</c:v>
                </c:pt>
                <c:pt idx="17684">
                  <c:v>0.83996999999999988</c:v>
                </c:pt>
                <c:pt idx="17685">
                  <c:v>3.5273699999999995</c:v>
                </c:pt>
                <c:pt idx="17686">
                  <c:v>4.6242899999999993</c:v>
                </c:pt>
                <c:pt idx="17687">
                  <c:v>5.4178739999999994</c:v>
                </c:pt>
                <c:pt idx="17688">
                  <c:v>18.080634</c:v>
                </c:pt>
                <c:pt idx="17689">
                  <c:v>6.7401809999999998</c:v>
                </c:pt>
                <c:pt idx="17690">
                  <c:v>4.4700479999999994</c:v>
                </c:pt>
                <c:pt idx="17691">
                  <c:v>8.3692000000000011</c:v>
                </c:pt>
                <c:pt idx="17692">
                  <c:v>10.524634999999998</c:v>
                </c:pt>
                <c:pt idx="17693">
                  <c:v>103.323984</c:v>
                </c:pt>
                <c:pt idx="17694">
                  <c:v>6.1579350000000002</c:v>
                </c:pt>
                <c:pt idx="17695">
                  <c:v>21.112919999999999</c:v>
                </c:pt>
                <c:pt idx="17696">
                  <c:v>11.727040000000002</c:v>
                </c:pt>
                <c:pt idx="17697">
                  <c:v>15.142307999999998</c:v>
                </c:pt>
                <c:pt idx="17698">
                  <c:v>12.438205</c:v>
                </c:pt>
                <c:pt idx="17699">
                  <c:v>11.657022</c:v>
                </c:pt>
                <c:pt idx="17700">
                  <c:v>11.910759999999998</c:v>
                </c:pt>
                <c:pt idx="17701">
                  <c:v>7.7243999999999993</c:v>
                </c:pt>
                <c:pt idx="17702">
                  <c:v>10.49907</c:v>
                </c:pt>
                <c:pt idx="17703">
                  <c:v>4.1998500000000005</c:v>
                </c:pt>
                <c:pt idx="17704">
                  <c:v>3.3598799999999995</c:v>
                </c:pt>
                <c:pt idx="17705">
                  <c:v>5.7949649999999995</c:v>
                </c:pt>
                <c:pt idx="17706">
                  <c:v>1.53549</c:v>
                </c:pt>
                <c:pt idx="17707">
                  <c:v>2.8041750000000003</c:v>
                </c:pt>
                <c:pt idx="17708">
                  <c:v>11.413920000000003</c:v>
                </c:pt>
                <c:pt idx="17709">
                  <c:v>4.7596350000000003</c:v>
                </c:pt>
                <c:pt idx="17710">
                  <c:v>3.89961</c:v>
                </c:pt>
                <c:pt idx="17711">
                  <c:v>10.043039999999998</c:v>
                </c:pt>
                <c:pt idx="17712">
                  <c:v>15.827266</c:v>
                </c:pt>
                <c:pt idx="17713">
                  <c:v>41.585817000000006</c:v>
                </c:pt>
                <c:pt idx="17714">
                  <c:v>6.1579350000000002</c:v>
                </c:pt>
                <c:pt idx="17715">
                  <c:v>20.233215000000001</c:v>
                </c:pt>
                <c:pt idx="17716">
                  <c:v>16.772688000000002</c:v>
                </c:pt>
                <c:pt idx="17717">
                  <c:v>8.2778149999999986</c:v>
                </c:pt>
                <c:pt idx="17718">
                  <c:v>11.420006000000001</c:v>
                </c:pt>
                <c:pt idx="17719">
                  <c:v>10.710180000000001</c:v>
                </c:pt>
                <c:pt idx="17720">
                  <c:v>11.319706000000002</c:v>
                </c:pt>
                <c:pt idx="17721">
                  <c:v>6.1795200000000001</c:v>
                </c:pt>
                <c:pt idx="17722">
                  <c:v>11.898945999999999</c:v>
                </c:pt>
                <c:pt idx="17723">
                  <c:v>9.2396699999999985</c:v>
                </c:pt>
                <c:pt idx="17724">
                  <c:v>6.7197599999999991</c:v>
                </c:pt>
                <c:pt idx="17725">
                  <c:v>16.880984999999999</c:v>
                </c:pt>
                <c:pt idx="17726">
                  <c:v>13.81941</c:v>
                </c:pt>
                <c:pt idx="17727">
                  <c:v>13.76595</c:v>
                </c:pt>
                <c:pt idx="17728">
                  <c:v>8.7606540000000006</c:v>
                </c:pt>
                <c:pt idx="17729">
                  <c:v>6.6634889999999993</c:v>
                </c:pt>
                <c:pt idx="17730">
                  <c:v>12.218778000000002</c:v>
                </c:pt>
                <c:pt idx="17731">
                  <c:v>6.6953599999999991</c:v>
                </c:pt>
                <c:pt idx="17732">
                  <c:v>13.104000000000001</c:v>
                </c:pt>
                <c:pt idx="17733">
                  <c:v>42.574311000000009</c:v>
                </c:pt>
                <c:pt idx="17734">
                  <c:v>5.2782299999999998</c:v>
                </c:pt>
                <c:pt idx="17735">
                  <c:v>26.391149999999996</c:v>
                </c:pt>
                <c:pt idx="17736">
                  <c:v>20.965860000000003</c:v>
                </c:pt>
                <c:pt idx="17737">
                  <c:v>8.6775780000000005</c:v>
                </c:pt>
                <c:pt idx="17738">
                  <c:v>9.6377600000000001</c:v>
                </c:pt>
                <c:pt idx="17739">
                  <c:v>22.825277999999997</c:v>
                </c:pt>
                <c:pt idx="17740">
                  <c:v>17.558745999999999</c:v>
                </c:pt>
                <c:pt idx="17741">
                  <c:v>14.418879999999996</c:v>
                </c:pt>
                <c:pt idx="17742">
                  <c:v>6.9993799999999995</c:v>
                </c:pt>
                <c:pt idx="17743">
                  <c:v>9.2396699999999985</c:v>
                </c:pt>
                <c:pt idx="17744">
                  <c:v>5.879789999999999</c:v>
                </c:pt>
                <c:pt idx="17745">
                  <c:v>2.5195500000000002</c:v>
                </c:pt>
                <c:pt idx="17746">
                  <c:v>4.0946400000000001</c:v>
                </c:pt>
                <c:pt idx="17747">
                  <c:v>1.5295499999999997</c:v>
                </c:pt>
                <c:pt idx="17748">
                  <c:v>4.3116079999999997</c:v>
                </c:pt>
                <c:pt idx="17749">
                  <c:v>0.95192699999999997</c:v>
                </c:pt>
                <c:pt idx="17750">
                  <c:v>3.89961</c:v>
                </c:pt>
                <c:pt idx="17751">
                  <c:v>10.879960000000001</c:v>
                </c:pt>
                <c:pt idx="17752">
                  <c:v>9.4111380000000011</c:v>
                </c:pt>
                <c:pt idx="17753">
                  <c:v>23.417982000000002</c:v>
                </c:pt>
                <c:pt idx="17754">
                  <c:v>0</c:v>
                </c:pt>
                <c:pt idx="17755">
                  <c:v>12.31587</c:v>
                </c:pt>
                <c:pt idx="17756">
                  <c:v>19.568135999999999</c:v>
                </c:pt>
                <c:pt idx="17757">
                  <c:v>6.5803920000000007</c:v>
                </c:pt>
                <c:pt idx="17758">
                  <c:v>12.553800000000001</c:v>
                </c:pt>
                <c:pt idx="17759">
                  <c:v>2.705136</c:v>
                </c:pt>
                <c:pt idx="17760">
                  <c:v>12.412119999999998</c:v>
                </c:pt>
                <c:pt idx="17761">
                  <c:v>21.628319999999999</c:v>
                </c:pt>
                <c:pt idx="17762">
                  <c:v>16.098573999999999</c:v>
                </c:pt>
                <c:pt idx="17763">
                  <c:v>13.439519999999998</c:v>
                </c:pt>
                <c:pt idx="17764">
                  <c:v>7.5597299999999992</c:v>
                </c:pt>
                <c:pt idx="17765">
                  <c:v>6.2988749999999989</c:v>
                </c:pt>
                <c:pt idx="17766">
                  <c:v>6.9097049999999998</c:v>
                </c:pt>
                <c:pt idx="17767">
                  <c:v>4.0788000000000002</c:v>
                </c:pt>
                <c:pt idx="17768">
                  <c:v>12.388096000000001</c:v>
                </c:pt>
                <c:pt idx="17769">
                  <c:v>10.471197</c:v>
                </c:pt>
                <c:pt idx="17770">
                  <c:v>5.4594540000000009</c:v>
                </c:pt>
                <c:pt idx="17771">
                  <c:v>10.879960000000001</c:v>
                </c:pt>
                <c:pt idx="17772">
                  <c:v>11.337928000000002</c:v>
                </c:pt>
                <c:pt idx="17773">
                  <c:v>66.403116000000011</c:v>
                </c:pt>
                <c:pt idx="17774">
                  <c:v>4.3985249999999994</c:v>
                </c:pt>
                <c:pt idx="17775">
                  <c:v>41.346135000000004</c:v>
                </c:pt>
                <c:pt idx="17776">
                  <c:v>29.352204</c:v>
                </c:pt>
                <c:pt idx="17777">
                  <c:v>18.638902000000002</c:v>
                </c:pt>
                <c:pt idx="17778">
                  <c:v>7.6137360000000003</c:v>
                </c:pt>
                <c:pt idx="17779">
                  <c:v>19.40832</c:v>
                </c:pt>
                <c:pt idx="17780">
                  <c:v>4.3007860000000004</c:v>
                </c:pt>
                <c:pt idx="17781">
                  <c:v>6.1795200000000001</c:v>
                </c:pt>
                <c:pt idx="17782">
                  <c:v>10.49907</c:v>
                </c:pt>
                <c:pt idx="17783">
                  <c:v>2.5199099999999994</c:v>
                </c:pt>
                <c:pt idx="17784">
                  <c:v>5.879789999999999</c:v>
                </c:pt>
                <c:pt idx="17785">
                  <c:v>3.358044</c:v>
                </c:pt>
                <c:pt idx="17786">
                  <c:v>2.1593499999999999</c:v>
                </c:pt>
                <c:pt idx="17787">
                  <c:v>1.6882920000000001</c:v>
                </c:pt>
                <c:pt idx="17788">
                  <c:v>3.0766230000000001</c:v>
                </c:pt>
                <c:pt idx="17789">
                  <c:v>2.8557809999999999</c:v>
                </c:pt>
                <c:pt idx="17790">
                  <c:v>1.21401</c:v>
                </c:pt>
                <c:pt idx="17791">
                  <c:v>13.390719999999998</c:v>
                </c:pt>
                <c:pt idx="17792">
                  <c:v>11.274794999999999</c:v>
                </c:pt>
                <c:pt idx="17793">
                  <c:v>27.554344999999998</c:v>
                </c:pt>
                <c:pt idx="17794">
                  <c:v>2.6391149999999999</c:v>
                </c:pt>
                <c:pt idx="17795">
                  <c:v>9.676755</c:v>
                </c:pt>
                <c:pt idx="17796">
                  <c:v>12.579516000000002</c:v>
                </c:pt>
                <c:pt idx="17797">
                  <c:v>3.88401</c:v>
                </c:pt>
                <c:pt idx="17798">
                  <c:v>8.2065610000000007</c:v>
                </c:pt>
                <c:pt idx="17799">
                  <c:v>1.8863910000000002</c:v>
                </c:pt>
                <c:pt idx="17800">
                  <c:v>13.367376000000002</c:v>
                </c:pt>
                <c:pt idx="17801">
                  <c:v>13.388959999999999</c:v>
                </c:pt>
                <c:pt idx="17802">
                  <c:v>10.49907</c:v>
                </c:pt>
                <c:pt idx="17803">
                  <c:v>5.879789999999999</c:v>
                </c:pt>
                <c:pt idx="17804">
                  <c:v>4.1998500000000005</c:v>
                </c:pt>
                <c:pt idx="17805">
                  <c:v>6.5122499999999999</c:v>
                </c:pt>
                <c:pt idx="17806">
                  <c:v>11.36694</c:v>
                </c:pt>
                <c:pt idx="17807">
                  <c:v>11.299175999999999</c:v>
                </c:pt>
                <c:pt idx="17808">
                  <c:v>1.367388</c:v>
                </c:pt>
                <c:pt idx="17809">
                  <c:v>2.8557809999999999</c:v>
                </c:pt>
                <c:pt idx="17810">
                  <c:v>13.6762</c:v>
                </c:pt>
                <c:pt idx="17811">
                  <c:v>10.043039999999998</c:v>
                </c:pt>
                <c:pt idx="17812">
                  <c:v>6.5279999999999996</c:v>
                </c:pt>
                <c:pt idx="17813">
                  <c:v>16.670745</c:v>
                </c:pt>
                <c:pt idx="17814">
                  <c:v>5.2782299999999998</c:v>
                </c:pt>
                <c:pt idx="17815">
                  <c:v>16.714395</c:v>
                </c:pt>
                <c:pt idx="17816">
                  <c:v>3.49431</c:v>
                </c:pt>
                <c:pt idx="17817">
                  <c:v>8.1298100000000009</c:v>
                </c:pt>
                <c:pt idx="17818">
                  <c:v>8.2065610000000007</c:v>
                </c:pt>
                <c:pt idx="17819">
                  <c:v>4.5815770000000002</c:v>
                </c:pt>
                <c:pt idx="17820">
                  <c:v>12.810402</c:v>
                </c:pt>
                <c:pt idx="17821">
                  <c:v>7.7243999999999993</c:v>
                </c:pt>
                <c:pt idx="17822">
                  <c:v>7.6993179999999999</c:v>
                </c:pt>
                <c:pt idx="17823">
                  <c:v>0.83996999999999988</c:v>
                </c:pt>
                <c:pt idx="17824">
                  <c:v>8.3997000000000011</c:v>
                </c:pt>
                <c:pt idx="17825">
                  <c:v>1.0044000000000002</c:v>
                </c:pt>
                <c:pt idx="17826">
                  <c:v>1.6596000000000002</c:v>
                </c:pt>
                <c:pt idx="17827">
                  <c:v>2.5969319999999998</c:v>
                </c:pt>
                <c:pt idx="17828">
                  <c:v>0.91159199999999996</c:v>
                </c:pt>
                <c:pt idx="17829">
                  <c:v>3.8077079999999999</c:v>
                </c:pt>
                <c:pt idx="17830">
                  <c:v>4.6213440000000006</c:v>
                </c:pt>
                <c:pt idx="17831">
                  <c:v>5.0215199999999989</c:v>
                </c:pt>
                <c:pt idx="17832">
                  <c:v>8.9201750000000004</c:v>
                </c:pt>
                <c:pt idx="17833">
                  <c:v>19.65925</c:v>
                </c:pt>
                <c:pt idx="17834">
                  <c:v>0</c:v>
                </c:pt>
                <c:pt idx="17835">
                  <c:v>9.676755</c:v>
                </c:pt>
                <c:pt idx="17836">
                  <c:v>5.5908959999999999</c:v>
                </c:pt>
                <c:pt idx="17837">
                  <c:v>4.660812</c:v>
                </c:pt>
                <c:pt idx="17838">
                  <c:v>6.860587999999999</c:v>
                </c:pt>
                <c:pt idx="17839">
                  <c:v>5.6591730000000009</c:v>
                </c:pt>
                <c:pt idx="17840">
                  <c:v>8.354610000000001</c:v>
                </c:pt>
                <c:pt idx="17841">
                  <c:v>16.993679999999998</c:v>
                </c:pt>
                <c:pt idx="17842">
                  <c:v>19.598263999999997</c:v>
                </c:pt>
                <c:pt idx="17843">
                  <c:v>11.759579999999998</c:v>
                </c:pt>
                <c:pt idx="17844">
                  <c:v>3.3598799999999995</c:v>
                </c:pt>
                <c:pt idx="17845">
                  <c:v>2.4229439999999998</c:v>
                </c:pt>
                <c:pt idx="17846">
                  <c:v>2.7190799999999999</c:v>
                </c:pt>
                <c:pt idx="17847">
                  <c:v>4.7520759999999997</c:v>
                </c:pt>
                <c:pt idx="17848">
                  <c:v>2.7347760000000001</c:v>
                </c:pt>
                <c:pt idx="17849">
                  <c:v>8.567343000000001</c:v>
                </c:pt>
                <c:pt idx="17850">
                  <c:v>2.1444280000000004</c:v>
                </c:pt>
                <c:pt idx="17851">
                  <c:v>3.3476799999999995</c:v>
                </c:pt>
                <c:pt idx="17852">
                  <c:v>10.90518</c:v>
                </c:pt>
                <c:pt idx="17853">
                  <c:v>47.684519999999999</c:v>
                </c:pt>
                <c:pt idx="17854">
                  <c:v>5.2782299999999998</c:v>
                </c:pt>
                <c:pt idx="17855">
                  <c:v>23.752034999999999</c:v>
                </c:pt>
                <c:pt idx="17856">
                  <c:v>16.073826</c:v>
                </c:pt>
                <c:pt idx="17857">
                  <c:v>8.5448219999999999</c:v>
                </c:pt>
                <c:pt idx="17858">
                  <c:v>8.6391360000000006</c:v>
                </c:pt>
                <c:pt idx="17859">
                  <c:v>4.4015790000000008</c:v>
                </c:pt>
                <c:pt idx="17860">
                  <c:v>8.354610000000001</c:v>
                </c:pt>
                <c:pt idx="17861">
                  <c:v>6.5991719999999994</c:v>
                </c:pt>
                <c:pt idx="17862">
                  <c:v>9.7991319999999984</c:v>
                </c:pt>
                <c:pt idx="17863">
                  <c:v>5.879789999999999</c:v>
                </c:pt>
                <c:pt idx="17864">
                  <c:v>5.879789999999999</c:v>
                </c:pt>
                <c:pt idx="17865">
                  <c:v>3.6461520000000003</c:v>
                </c:pt>
                <c:pt idx="17866">
                  <c:v>2.0559889999999998</c:v>
                </c:pt>
                <c:pt idx="17867">
                  <c:v>2.0143370000000003</c:v>
                </c:pt>
                <c:pt idx="17868">
                  <c:v>3.691662</c:v>
                </c:pt>
                <c:pt idx="17869">
                  <c:v>4.5753750000000002</c:v>
                </c:pt>
                <c:pt idx="17870">
                  <c:v>2.6144639999999999</c:v>
                </c:pt>
                <c:pt idx="17871">
                  <c:v>17.575319999999998</c:v>
                </c:pt>
                <c:pt idx="17872">
                  <c:v>8.4343559999999993</c:v>
                </c:pt>
                <c:pt idx="17873">
                  <c:v>33.328035000000007</c:v>
                </c:pt>
                <c:pt idx="17874">
                  <c:v>7.2193440000000013</c:v>
                </c:pt>
                <c:pt idx="17875">
                  <c:v>25.912143</c:v>
                </c:pt>
                <c:pt idx="17876">
                  <c:v>9.2432730000000003</c:v>
                </c:pt>
                <c:pt idx="17877">
                  <c:v>4.9938979999999997</c:v>
                </c:pt>
                <c:pt idx="17878">
                  <c:v>19.36974</c:v>
                </c:pt>
                <c:pt idx="17879">
                  <c:v>3.7727820000000003</c:v>
                </c:pt>
                <c:pt idx="17880">
                  <c:v>12.253428000000001</c:v>
                </c:pt>
                <c:pt idx="17881">
                  <c:v>14.296095000000001</c:v>
                </c:pt>
                <c:pt idx="17882">
                  <c:v>11.898945999999999</c:v>
                </c:pt>
                <c:pt idx="17883">
                  <c:v>8.3997000000000011</c:v>
                </c:pt>
                <c:pt idx="17884">
                  <c:v>6.7197599999999991</c:v>
                </c:pt>
                <c:pt idx="17885">
                  <c:v>7.2923040000000006</c:v>
                </c:pt>
                <c:pt idx="17886">
                  <c:v>5.8121449999999992</c:v>
                </c:pt>
                <c:pt idx="17887">
                  <c:v>14.255307999999999</c:v>
                </c:pt>
                <c:pt idx="17888">
                  <c:v>2.5502400000000005</c:v>
                </c:pt>
                <c:pt idx="17889">
                  <c:v>12.949439999999999</c:v>
                </c:pt>
                <c:pt idx="17890">
                  <c:v>9.3432200000000005</c:v>
                </c:pt>
                <c:pt idx="17891">
                  <c:v>5.858439999999999</c:v>
                </c:pt>
                <c:pt idx="17892">
                  <c:v>13.146848</c:v>
                </c:pt>
                <c:pt idx="17893">
                  <c:v>20.160075000000003</c:v>
                </c:pt>
                <c:pt idx="17894">
                  <c:v>4.7595599999999996</c:v>
                </c:pt>
                <c:pt idx="17895">
                  <c:v>16.038428999999997</c:v>
                </c:pt>
                <c:pt idx="17896">
                  <c:v>5.0294789999999994</c:v>
                </c:pt>
                <c:pt idx="17897">
                  <c:v>7.1760000000000002</c:v>
                </c:pt>
                <c:pt idx="17898">
                  <c:v>14.894400000000001</c:v>
                </c:pt>
                <c:pt idx="17899">
                  <c:v>10.689549000000001</c:v>
                </c:pt>
                <c:pt idx="17900">
                  <c:v>11.139479999999999</c:v>
                </c:pt>
                <c:pt idx="17901">
                  <c:v>9.1686779999999999</c:v>
                </c:pt>
                <c:pt idx="17902">
                  <c:v>8.3992560000000012</c:v>
                </c:pt>
                <c:pt idx="17903">
                  <c:v>6.7197599999999991</c:v>
                </c:pt>
                <c:pt idx="17904">
                  <c:v>10.079639999999998</c:v>
                </c:pt>
                <c:pt idx="17905">
                  <c:v>3.7980749999999999</c:v>
                </c:pt>
                <c:pt idx="17906">
                  <c:v>2.8355399999999999</c:v>
                </c:pt>
                <c:pt idx="17907">
                  <c:v>2.3242349999999998</c:v>
                </c:pt>
                <c:pt idx="17908">
                  <c:v>10.639616</c:v>
                </c:pt>
                <c:pt idx="17909">
                  <c:v>1.8149600000000001</c:v>
                </c:pt>
                <c:pt idx="17910">
                  <c:v>1.2794639999999999</c:v>
                </c:pt>
                <c:pt idx="17911">
                  <c:v>5.0215199999999989</c:v>
                </c:pt>
                <c:pt idx="17912">
                  <c:v>9.6500880000000002</c:v>
                </c:pt>
                <c:pt idx="17913">
                  <c:v>22.272509999999997</c:v>
                </c:pt>
                <c:pt idx="17914">
                  <c:v>0.87970499999999996</c:v>
                </c:pt>
                <c:pt idx="17915">
                  <c:v>20.958335999999999</c:v>
                </c:pt>
                <c:pt idx="17916">
                  <c:v>7.9860000000000007</c:v>
                </c:pt>
                <c:pt idx="17917">
                  <c:v>5.6235920000000013</c:v>
                </c:pt>
                <c:pt idx="17918">
                  <c:v>14.355107999999998</c:v>
                </c:pt>
                <c:pt idx="17919">
                  <c:v>3.7727820000000003</c:v>
                </c:pt>
                <c:pt idx="17920">
                  <c:v>11.696454000000001</c:v>
                </c:pt>
                <c:pt idx="17921">
                  <c:v>18.433799999999998</c:v>
                </c:pt>
                <c:pt idx="17922">
                  <c:v>18.898326000000001</c:v>
                </c:pt>
                <c:pt idx="17923">
                  <c:v>9.2396699999999985</c:v>
                </c:pt>
                <c:pt idx="17924">
                  <c:v>9.2396699999999985</c:v>
                </c:pt>
                <c:pt idx="17925">
                  <c:v>3.4942289999999998</c:v>
                </c:pt>
                <c:pt idx="17926">
                  <c:v>1.317912</c:v>
                </c:pt>
                <c:pt idx="17927">
                  <c:v>4.0286740000000005</c:v>
                </c:pt>
                <c:pt idx="17928">
                  <c:v>6.3598079999999992</c:v>
                </c:pt>
                <c:pt idx="17929">
                  <c:v>9.9388520000000007</c:v>
                </c:pt>
                <c:pt idx="17930">
                  <c:v>3.2431599999999996</c:v>
                </c:pt>
                <c:pt idx="17931">
                  <c:v>9.2061200000000003</c:v>
                </c:pt>
                <c:pt idx="17932">
                  <c:v>6.6280499999999991</c:v>
                </c:pt>
                <c:pt idx="17933">
                  <c:v>47.282664000000004</c:v>
                </c:pt>
                <c:pt idx="17934">
                  <c:v>10.579173000000001</c:v>
                </c:pt>
                <c:pt idx="17935">
                  <c:v>38.778210000000001</c:v>
                </c:pt>
                <c:pt idx="17936">
                  <c:v>12.389141</c:v>
                </c:pt>
                <c:pt idx="17937">
                  <c:v>8.1008069999999996</c:v>
                </c:pt>
                <c:pt idx="17938">
                  <c:v>11.905950000000001</c:v>
                </c:pt>
                <c:pt idx="17939">
                  <c:v>5.0303760000000004</c:v>
                </c:pt>
                <c:pt idx="17940">
                  <c:v>7.2406619999999995</c:v>
                </c:pt>
                <c:pt idx="17941">
                  <c:v>5.3839620000000004</c:v>
                </c:pt>
                <c:pt idx="17942">
                  <c:v>7.6993179999999999</c:v>
                </c:pt>
                <c:pt idx="17943">
                  <c:v>3.3598799999999995</c:v>
                </c:pt>
                <c:pt idx="17944">
                  <c:v>3.3598799999999995</c:v>
                </c:pt>
                <c:pt idx="17945">
                  <c:v>2.267811</c:v>
                </c:pt>
                <c:pt idx="17946">
                  <c:v>2.6754000000000002</c:v>
                </c:pt>
                <c:pt idx="17947">
                  <c:v>3.6166119999999999</c:v>
                </c:pt>
                <c:pt idx="17948">
                  <c:v>17.377932000000001</c:v>
                </c:pt>
                <c:pt idx="17949">
                  <c:v>3.4511199999999995</c:v>
                </c:pt>
                <c:pt idx="17950">
                  <c:v>3.0067199999999996</c:v>
                </c:pt>
                <c:pt idx="17951">
                  <c:v>17.575319999999998</c:v>
                </c:pt>
                <c:pt idx="17952">
                  <c:v>9.7063199999999981</c:v>
                </c:pt>
                <c:pt idx="17953">
                  <c:v>13.833534000000002</c:v>
                </c:pt>
                <c:pt idx="17954">
                  <c:v>5.2985699999999998</c:v>
                </c:pt>
                <c:pt idx="17955">
                  <c:v>24.373422000000001</c:v>
                </c:pt>
                <c:pt idx="17956">
                  <c:v>13.846820000000001</c:v>
                </c:pt>
                <c:pt idx="17957">
                  <c:v>3.7727820000000003</c:v>
                </c:pt>
                <c:pt idx="17958">
                  <c:v>8.0885999999999996</c:v>
                </c:pt>
                <c:pt idx="17959">
                  <c:v>5.6591730000000009</c:v>
                </c:pt>
                <c:pt idx="17960">
                  <c:v>13.367376000000002</c:v>
                </c:pt>
                <c:pt idx="17961">
                  <c:v>7.4440729999999995</c:v>
                </c:pt>
                <c:pt idx="17962">
                  <c:v>7.6993179999999999</c:v>
                </c:pt>
                <c:pt idx="17963">
                  <c:v>6.7197599999999991</c:v>
                </c:pt>
                <c:pt idx="17964">
                  <c:v>2.5199099999999994</c:v>
                </c:pt>
                <c:pt idx="17965">
                  <c:v>10.39554</c:v>
                </c:pt>
                <c:pt idx="17966">
                  <c:v>8.8377040000000004</c:v>
                </c:pt>
                <c:pt idx="17967">
                  <c:v>12.058624</c:v>
                </c:pt>
                <c:pt idx="17968">
                  <c:v>9.4788720000000009</c:v>
                </c:pt>
                <c:pt idx="17969">
                  <c:v>13.804479999999998</c:v>
                </c:pt>
                <c:pt idx="17970">
                  <c:v>12.198004000000001</c:v>
                </c:pt>
                <c:pt idx="17971">
                  <c:v>5.858439999999999</c:v>
                </c:pt>
                <c:pt idx="17972">
                  <c:v>4.853159999999999</c:v>
                </c:pt>
                <c:pt idx="17973">
                  <c:v>17.606316000000003</c:v>
                </c:pt>
                <c:pt idx="17974">
                  <c:v>4.2388560000000002</c:v>
                </c:pt>
                <c:pt idx="17975">
                  <c:v>22.253994000000002</c:v>
                </c:pt>
                <c:pt idx="17976">
                  <c:v>11.66048</c:v>
                </c:pt>
                <c:pt idx="17977">
                  <c:v>1.8863910000000002</c:v>
                </c:pt>
                <c:pt idx="17978">
                  <c:v>5.6620199999999992</c:v>
                </c:pt>
                <c:pt idx="17979">
                  <c:v>3.1439850000000003</c:v>
                </c:pt>
                <c:pt idx="17980">
                  <c:v>20.608038000000001</c:v>
                </c:pt>
                <c:pt idx="17981">
                  <c:v>8.4446829999999995</c:v>
                </c:pt>
                <c:pt idx="17982">
                  <c:v>9.0991940000000007</c:v>
                </c:pt>
                <c:pt idx="17983">
                  <c:v>4.1998500000000005</c:v>
                </c:pt>
                <c:pt idx="17984">
                  <c:v>5.0398199999999989</c:v>
                </c:pt>
                <c:pt idx="17985">
                  <c:v>2.8159039999999997</c:v>
                </c:pt>
                <c:pt idx="17986">
                  <c:v>4.1998800000000003</c:v>
                </c:pt>
                <c:pt idx="17987">
                  <c:v>2.4912679999999998</c:v>
                </c:pt>
                <c:pt idx="17988">
                  <c:v>8.6889660000000006</c:v>
                </c:pt>
                <c:pt idx="17989">
                  <c:v>1.7255599999999998</c:v>
                </c:pt>
                <c:pt idx="17990">
                  <c:v>4.6566960000000002</c:v>
                </c:pt>
                <c:pt idx="17991">
                  <c:v>2.5107599999999994</c:v>
                </c:pt>
                <c:pt idx="17992">
                  <c:v>3.2354399999999996</c:v>
                </c:pt>
                <c:pt idx="17993">
                  <c:v>11.947143000000001</c:v>
                </c:pt>
                <c:pt idx="17994">
                  <c:v>0</c:v>
                </c:pt>
                <c:pt idx="17995">
                  <c:v>19.074852000000003</c:v>
                </c:pt>
                <c:pt idx="17996">
                  <c:v>8.0165800000000011</c:v>
                </c:pt>
                <c:pt idx="17997">
                  <c:v>3.1439850000000003</c:v>
                </c:pt>
                <c:pt idx="17998">
                  <c:v>12.132899999999999</c:v>
                </c:pt>
                <c:pt idx="17999">
                  <c:v>4.4015790000000008</c:v>
                </c:pt>
                <c:pt idx="18000">
                  <c:v>15.038297999999999</c:v>
                </c:pt>
                <c:pt idx="18001">
                  <c:v>14.159616000000002</c:v>
                </c:pt>
                <c:pt idx="18002">
                  <c:v>26.597643999999999</c:v>
                </c:pt>
                <c:pt idx="18003">
                  <c:v>11.759579999999998</c:v>
                </c:pt>
                <c:pt idx="18004">
                  <c:v>5.879789999999999</c:v>
                </c:pt>
                <c:pt idx="18005">
                  <c:v>4.6690000000000005</c:v>
                </c:pt>
                <c:pt idx="18006">
                  <c:v>6.9379039999999996</c:v>
                </c:pt>
                <c:pt idx="18007">
                  <c:v>5.6476419999999994</c:v>
                </c:pt>
                <c:pt idx="18008">
                  <c:v>18.957744000000002</c:v>
                </c:pt>
                <c:pt idx="18009">
                  <c:v>16.39282</c:v>
                </c:pt>
                <c:pt idx="18010">
                  <c:v>6.77928</c:v>
                </c:pt>
                <c:pt idx="18011">
                  <c:v>15.901479999999999</c:v>
                </c:pt>
                <c:pt idx="18012">
                  <c:v>8.0885999999999996</c:v>
                </c:pt>
                <c:pt idx="18013">
                  <c:v>33.326241000000003</c:v>
                </c:pt>
                <c:pt idx="18014">
                  <c:v>7.4179979999999999</c:v>
                </c:pt>
                <c:pt idx="18015">
                  <c:v>40.269131999999999</c:v>
                </c:pt>
                <c:pt idx="18016">
                  <c:v>13.118040000000001</c:v>
                </c:pt>
                <c:pt idx="18017">
                  <c:v>6.916767000000001</c:v>
                </c:pt>
                <c:pt idx="18018">
                  <c:v>3.2354399999999996</c:v>
                </c:pt>
                <c:pt idx="18019">
                  <c:v>6.2879700000000005</c:v>
                </c:pt>
                <c:pt idx="18020">
                  <c:v>4.4557919999999998</c:v>
                </c:pt>
                <c:pt idx="18021">
                  <c:v>5.1134930000000001</c:v>
                </c:pt>
                <c:pt idx="18022">
                  <c:v>9.0991940000000007</c:v>
                </c:pt>
                <c:pt idx="18023">
                  <c:v>2.5199099999999994</c:v>
                </c:pt>
                <c:pt idx="18024">
                  <c:v>5.879789999999999</c:v>
                </c:pt>
                <c:pt idx="18025">
                  <c:v>3.5273699999999995</c:v>
                </c:pt>
                <c:pt idx="18026">
                  <c:v>2.4297569999999999</c:v>
                </c:pt>
                <c:pt idx="18027">
                  <c:v>2.5492500000000002</c:v>
                </c:pt>
                <c:pt idx="18028">
                  <c:v>8.6889660000000006</c:v>
                </c:pt>
                <c:pt idx="18029">
                  <c:v>2.6615790000000006</c:v>
                </c:pt>
                <c:pt idx="18030">
                  <c:v>2.7096300000000002</c:v>
                </c:pt>
                <c:pt idx="18031">
                  <c:v>7.532280000000001</c:v>
                </c:pt>
                <c:pt idx="18032">
                  <c:v>9.8458359999999985</c:v>
                </c:pt>
                <c:pt idx="18033">
                  <c:v>20.266400000000004</c:v>
                </c:pt>
                <c:pt idx="18034">
                  <c:v>8.5786090000000019</c:v>
                </c:pt>
                <c:pt idx="18035">
                  <c:v>24.416041000000003</c:v>
                </c:pt>
                <c:pt idx="18036">
                  <c:v>13.846820000000001</c:v>
                </c:pt>
                <c:pt idx="18037">
                  <c:v>8.0898399999999988</c:v>
                </c:pt>
                <c:pt idx="18038">
                  <c:v>6.5973600000000001</c:v>
                </c:pt>
                <c:pt idx="18039">
                  <c:v>2.5151880000000002</c:v>
                </c:pt>
                <c:pt idx="18040">
                  <c:v>6.683688000000001</c:v>
                </c:pt>
                <c:pt idx="18041">
                  <c:v>4.6486299999999998</c:v>
                </c:pt>
                <c:pt idx="18042">
                  <c:v>14.698698</c:v>
                </c:pt>
                <c:pt idx="18043">
                  <c:v>7.5597299999999992</c:v>
                </c:pt>
                <c:pt idx="18044">
                  <c:v>3.3598799999999995</c:v>
                </c:pt>
                <c:pt idx="18045">
                  <c:v>14.865345</c:v>
                </c:pt>
                <c:pt idx="18046">
                  <c:v>12.418758</c:v>
                </c:pt>
                <c:pt idx="18047">
                  <c:v>17.334899999999998</c:v>
                </c:pt>
                <c:pt idx="18048">
                  <c:v>7.8990599999999995</c:v>
                </c:pt>
                <c:pt idx="18049">
                  <c:v>6.9831520000000005</c:v>
                </c:pt>
                <c:pt idx="18050">
                  <c:v>14.361039</c:v>
                </c:pt>
                <c:pt idx="18051">
                  <c:v>5.0215199999999989</c:v>
                </c:pt>
                <c:pt idx="18052">
                  <c:v>12.21152</c:v>
                </c:pt>
                <c:pt idx="18053">
                  <c:v>23.044779999999999</c:v>
                </c:pt>
                <c:pt idx="18054">
                  <c:v>5.2791439999999996</c:v>
                </c:pt>
                <c:pt idx="18055">
                  <c:v>24.148800000000001</c:v>
                </c:pt>
                <c:pt idx="18056">
                  <c:v>11.66048</c:v>
                </c:pt>
                <c:pt idx="18057">
                  <c:v>4.0729920000000002</c:v>
                </c:pt>
                <c:pt idx="18058">
                  <c:v>5.9272</c:v>
                </c:pt>
                <c:pt idx="18059">
                  <c:v>5.6591730000000009</c:v>
                </c:pt>
                <c:pt idx="18060">
                  <c:v>11.139479999999999</c:v>
                </c:pt>
                <c:pt idx="18061">
                  <c:v>6.0432189999999988</c:v>
                </c:pt>
                <c:pt idx="18062">
                  <c:v>8.3992560000000012</c:v>
                </c:pt>
                <c:pt idx="18063">
                  <c:v>7.5597299999999992</c:v>
                </c:pt>
                <c:pt idx="18064">
                  <c:v>5.879789999999999</c:v>
                </c:pt>
                <c:pt idx="18065">
                  <c:v>3.0234599999999996</c:v>
                </c:pt>
                <c:pt idx="18066">
                  <c:v>5.3994600000000004</c:v>
                </c:pt>
                <c:pt idx="18067">
                  <c:v>3.3140249999999996</c:v>
                </c:pt>
                <c:pt idx="18068">
                  <c:v>13.428402</c:v>
                </c:pt>
                <c:pt idx="18069">
                  <c:v>3.5312760000000001</c:v>
                </c:pt>
                <c:pt idx="18070">
                  <c:v>7.0450379999999999</c:v>
                </c:pt>
                <c:pt idx="18071">
                  <c:v>9.2061200000000003</c:v>
                </c:pt>
                <c:pt idx="18072">
                  <c:v>7.5547000000000004</c:v>
                </c:pt>
                <c:pt idx="18073">
                  <c:v>19.29645</c:v>
                </c:pt>
                <c:pt idx="18074">
                  <c:v>1.9796790000000002</c:v>
                </c:pt>
                <c:pt idx="18075">
                  <c:v>23.096254999999999</c:v>
                </c:pt>
                <c:pt idx="18076">
                  <c:v>10.202920000000001</c:v>
                </c:pt>
                <c:pt idx="18077">
                  <c:v>2.1867929999999998</c:v>
                </c:pt>
                <c:pt idx="18078">
                  <c:v>6.8824080000000007</c:v>
                </c:pt>
                <c:pt idx="18079">
                  <c:v>5.0303760000000004</c:v>
                </c:pt>
                <c:pt idx="18080">
                  <c:v>5.5697399999999995</c:v>
                </c:pt>
                <c:pt idx="18081">
                  <c:v>7.4378080000000004</c:v>
                </c:pt>
                <c:pt idx="18082">
                  <c:v>11.898945999999999</c:v>
                </c:pt>
                <c:pt idx="18083">
                  <c:v>8.3997000000000011</c:v>
                </c:pt>
                <c:pt idx="18084">
                  <c:v>4.1998500000000005</c:v>
                </c:pt>
                <c:pt idx="18085">
                  <c:v>5.0391000000000004</c:v>
                </c:pt>
                <c:pt idx="18086">
                  <c:v>7.2892710000000003</c:v>
                </c:pt>
                <c:pt idx="18087">
                  <c:v>6.8829750000000001</c:v>
                </c:pt>
                <c:pt idx="18088">
                  <c:v>18.167838</c:v>
                </c:pt>
                <c:pt idx="18089">
                  <c:v>14.016640000000001</c:v>
                </c:pt>
                <c:pt idx="18090">
                  <c:v>6.5031119999999998</c:v>
                </c:pt>
                <c:pt idx="18091">
                  <c:v>7.532280000000001</c:v>
                </c:pt>
                <c:pt idx="18092">
                  <c:v>8.0845380000000002</c:v>
                </c:pt>
                <c:pt idx="18093">
                  <c:v>40.532800000000009</c:v>
                </c:pt>
                <c:pt idx="18094">
                  <c:v>3.2994650000000001</c:v>
                </c:pt>
                <c:pt idx="18095">
                  <c:v>28.683967000000003</c:v>
                </c:pt>
                <c:pt idx="18096">
                  <c:v>22.592180000000003</c:v>
                </c:pt>
                <c:pt idx="18097">
                  <c:v>7.18872</c:v>
                </c:pt>
                <c:pt idx="18098">
                  <c:v>6.0220160000000007</c:v>
                </c:pt>
                <c:pt idx="18099">
                  <c:v>6.2879700000000005</c:v>
                </c:pt>
                <c:pt idx="18100">
                  <c:v>7.7976359999999998</c:v>
                </c:pt>
                <c:pt idx="18101">
                  <c:v>3.7189040000000002</c:v>
                </c:pt>
                <c:pt idx="18102">
                  <c:v>4.674144000000001</c:v>
                </c:pt>
                <c:pt idx="18103">
                  <c:v>2.5199099999999994</c:v>
                </c:pt>
                <c:pt idx="18104">
                  <c:v>0.83996999999999988</c:v>
                </c:pt>
                <c:pt idx="18105">
                  <c:v>1.2548250000000001</c:v>
                </c:pt>
                <c:pt idx="18106">
                  <c:v>1.02366</c:v>
                </c:pt>
                <c:pt idx="18107">
                  <c:v>1.2498750000000001</c:v>
                </c:pt>
                <c:pt idx="18108">
                  <c:v>7.8990599999999995</c:v>
                </c:pt>
                <c:pt idx="18109">
                  <c:v>5.1493200000000003</c:v>
                </c:pt>
                <c:pt idx="18110">
                  <c:v>1.035936</c:v>
                </c:pt>
                <c:pt idx="18111">
                  <c:v>10.043039999999998</c:v>
                </c:pt>
                <c:pt idx="18112">
                  <c:v>4.1438099999999993</c:v>
                </c:pt>
                <c:pt idx="18113">
                  <c:v>23.219175</c:v>
                </c:pt>
                <c:pt idx="18114">
                  <c:v>1.7594099999999999</c:v>
                </c:pt>
                <c:pt idx="18115">
                  <c:v>14.61768</c:v>
                </c:pt>
                <c:pt idx="18116">
                  <c:v>16.033160000000002</c:v>
                </c:pt>
                <c:pt idx="18117">
                  <c:v>1.857534</c:v>
                </c:pt>
                <c:pt idx="18118">
                  <c:v>5.8013339999999998</c:v>
                </c:pt>
                <c:pt idx="18119">
                  <c:v>1.2575940000000001</c:v>
                </c:pt>
                <c:pt idx="18120">
                  <c:v>10.025532</c:v>
                </c:pt>
                <c:pt idx="18121">
                  <c:v>6.5080820000000008</c:v>
                </c:pt>
                <c:pt idx="18122">
                  <c:v>11.697195999999998</c:v>
                </c:pt>
                <c:pt idx="18123">
                  <c:v>5.879789999999999</c:v>
                </c:pt>
                <c:pt idx="18124">
                  <c:v>2.5199099999999994</c:v>
                </c:pt>
                <c:pt idx="18125">
                  <c:v>7.52895</c:v>
                </c:pt>
                <c:pt idx="18126">
                  <c:v>5.6301300000000003</c:v>
                </c:pt>
                <c:pt idx="18127">
                  <c:v>8.9991000000000003</c:v>
                </c:pt>
                <c:pt idx="18128">
                  <c:v>3.9495299999999998</c:v>
                </c:pt>
                <c:pt idx="18129">
                  <c:v>8.2389120000000009</c:v>
                </c:pt>
                <c:pt idx="18130">
                  <c:v>8.8054559999999995</c:v>
                </c:pt>
                <c:pt idx="18131">
                  <c:v>3.3476799999999995</c:v>
                </c:pt>
                <c:pt idx="18132">
                  <c:v>4.9725720000000004</c:v>
                </c:pt>
                <c:pt idx="18133">
                  <c:v>22.290408000000003</c:v>
                </c:pt>
                <c:pt idx="18134">
                  <c:v>4.3592700000000004</c:v>
                </c:pt>
                <c:pt idx="18135">
                  <c:v>8.9767200000000003</c:v>
                </c:pt>
                <c:pt idx="18136">
                  <c:v>10.931700000000001</c:v>
                </c:pt>
                <c:pt idx="18137">
                  <c:v>5.5726020000000007</c:v>
                </c:pt>
                <c:pt idx="18138">
                  <c:v>1.657524</c:v>
                </c:pt>
                <c:pt idx="18139">
                  <c:v>3.1439850000000003</c:v>
                </c:pt>
                <c:pt idx="18140">
                  <c:v>7.7976359999999998</c:v>
                </c:pt>
                <c:pt idx="18141">
                  <c:v>4.1837669999999996</c:v>
                </c:pt>
                <c:pt idx="18142">
                  <c:v>4.8995659999999992</c:v>
                </c:pt>
                <c:pt idx="18143">
                  <c:v>5.0398199999999989</c:v>
                </c:pt>
                <c:pt idx="18144">
                  <c:v>5.0398199999999989</c:v>
                </c:pt>
                <c:pt idx="18145">
                  <c:v>6.5250900000000005</c:v>
                </c:pt>
                <c:pt idx="18146">
                  <c:v>2.8150650000000002</c:v>
                </c:pt>
                <c:pt idx="18147">
                  <c:v>2.9996999999999998</c:v>
                </c:pt>
                <c:pt idx="18148">
                  <c:v>7.8990599999999995</c:v>
                </c:pt>
                <c:pt idx="18149">
                  <c:v>3.0895920000000001</c:v>
                </c:pt>
                <c:pt idx="18150">
                  <c:v>2.0718719999999999</c:v>
                </c:pt>
                <c:pt idx="18151">
                  <c:v>5.0215199999999989</c:v>
                </c:pt>
                <c:pt idx="18152">
                  <c:v>5.8013339999999998</c:v>
                </c:pt>
                <c:pt idx="18153">
                  <c:v>12.073971000000002</c:v>
                </c:pt>
                <c:pt idx="18154">
                  <c:v>0</c:v>
                </c:pt>
                <c:pt idx="18155">
                  <c:v>11.097504000000001</c:v>
                </c:pt>
                <c:pt idx="18156">
                  <c:v>8.7453600000000016</c:v>
                </c:pt>
                <c:pt idx="18157">
                  <c:v>5.5726020000000007</c:v>
                </c:pt>
                <c:pt idx="18158">
                  <c:v>7.4588580000000002</c:v>
                </c:pt>
                <c:pt idx="18159">
                  <c:v>3.1439850000000003</c:v>
                </c:pt>
                <c:pt idx="18160">
                  <c:v>6.683688000000001</c:v>
                </c:pt>
                <c:pt idx="18161">
                  <c:v>5.1134930000000001</c:v>
                </c:pt>
                <c:pt idx="18162">
                  <c:v>13.547916000000001</c:v>
                </c:pt>
                <c:pt idx="18163">
                  <c:v>3.3598799999999995</c:v>
                </c:pt>
                <c:pt idx="18164">
                  <c:v>4.1998500000000005</c:v>
                </c:pt>
                <c:pt idx="18165">
                  <c:v>1.7567550000000001</c:v>
                </c:pt>
                <c:pt idx="18166">
                  <c:v>4.8623849999999997</c:v>
                </c:pt>
                <c:pt idx="18167">
                  <c:v>1.9997999999999998</c:v>
                </c:pt>
                <c:pt idx="18168">
                  <c:v>11.84859</c:v>
                </c:pt>
                <c:pt idx="18169">
                  <c:v>15.44796</c:v>
                </c:pt>
                <c:pt idx="18170">
                  <c:v>3.3667919999999998</c:v>
                </c:pt>
                <c:pt idx="18171">
                  <c:v>9.2061200000000003</c:v>
                </c:pt>
                <c:pt idx="18172">
                  <c:v>7.4588580000000002</c:v>
                </c:pt>
                <c:pt idx="18173">
                  <c:v>29.720544</c:v>
                </c:pt>
                <c:pt idx="18174">
                  <c:v>6.3382830000000006</c:v>
                </c:pt>
                <c:pt idx="18175">
                  <c:v>17.475839999999998</c:v>
                </c:pt>
                <c:pt idx="18176">
                  <c:v>21.863400000000002</c:v>
                </c:pt>
                <c:pt idx="18177">
                  <c:v>3.715068</c:v>
                </c:pt>
                <c:pt idx="18178">
                  <c:v>0.828762</c:v>
                </c:pt>
                <c:pt idx="18179">
                  <c:v>5.0303760000000004</c:v>
                </c:pt>
                <c:pt idx="18180">
                  <c:v>8.354610000000001</c:v>
                </c:pt>
                <c:pt idx="18181">
                  <c:v>3.7189040000000002</c:v>
                </c:pt>
                <c:pt idx="18182">
                  <c:v>53.859567999999996</c:v>
                </c:pt>
                <c:pt idx="18183">
                  <c:v>3.2098199999999997</c:v>
                </c:pt>
                <c:pt idx="18184">
                  <c:v>4.1998500000000005</c:v>
                </c:pt>
                <c:pt idx="18185">
                  <c:v>1.4998499999999999</c:v>
                </c:pt>
                <c:pt idx="18186">
                  <c:v>1.2647250000000001</c:v>
                </c:pt>
                <c:pt idx="18187">
                  <c:v>1.2498750000000001</c:v>
                </c:pt>
                <c:pt idx="18188">
                  <c:v>4.7394360000000004</c:v>
                </c:pt>
                <c:pt idx="18189">
                  <c:v>2.0597280000000002</c:v>
                </c:pt>
                <c:pt idx="18190">
                  <c:v>1.2795750000000001</c:v>
                </c:pt>
                <c:pt idx="18191">
                  <c:v>10.043039999999998</c:v>
                </c:pt>
                <c:pt idx="18192">
                  <c:v>9.116381999999998</c:v>
                </c:pt>
                <c:pt idx="18193">
                  <c:v>13.002738000000001</c:v>
                </c:pt>
                <c:pt idx="18194">
                  <c:v>0.87970499999999996</c:v>
                </c:pt>
                <c:pt idx="18195">
                  <c:v>16.714395</c:v>
                </c:pt>
                <c:pt idx="18196">
                  <c:v>10.7094</c:v>
                </c:pt>
                <c:pt idx="18197">
                  <c:v>5.5726020000000007</c:v>
                </c:pt>
                <c:pt idx="18198">
                  <c:v>5.8013339999999998</c:v>
                </c:pt>
                <c:pt idx="18199">
                  <c:v>4.4015790000000008</c:v>
                </c:pt>
                <c:pt idx="18200">
                  <c:v>9.4685579999999998</c:v>
                </c:pt>
                <c:pt idx="18201">
                  <c:v>7.9026709999999989</c:v>
                </c:pt>
                <c:pt idx="18202">
                  <c:v>24.251192</c:v>
                </c:pt>
                <c:pt idx="18203">
                  <c:v>4.5896399999999993</c:v>
                </c:pt>
                <c:pt idx="18204">
                  <c:v>4.1998500000000005</c:v>
                </c:pt>
                <c:pt idx="18205">
                  <c:v>10.748925</c:v>
                </c:pt>
                <c:pt idx="18206">
                  <c:v>9.3589650000000013</c:v>
                </c:pt>
                <c:pt idx="18207">
                  <c:v>14.248575000000001</c:v>
                </c:pt>
                <c:pt idx="18208">
                  <c:v>9.4788720000000009</c:v>
                </c:pt>
                <c:pt idx="18209">
                  <c:v>8.2389120000000009</c:v>
                </c:pt>
                <c:pt idx="18210">
                  <c:v>11.77209</c:v>
                </c:pt>
                <c:pt idx="18211">
                  <c:v>7.532280000000001</c:v>
                </c:pt>
                <c:pt idx="18212">
                  <c:v>2.4862860000000002</c:v>
                </c:pt>
                <c:pt idx="18213">
                  <c:v>19.504107000000001</c:v>
                </c:pt>
                <c:pt idx="18214">
                  <c:v>4.3985249999999994</c:v>
                </c:pt>
                <c:pt idx="18215">
                  <c:v>11.436165000000001</c:v>
                </c:pt>
                <c:pt idx="18216">
                  <c:v>8.4489600000000014</c:v>
                </c:pt>
                <c:pt idx="18217">
                  <c:v>4.6438349999999993</c:v>
                </c:pt>
                <c:pt idx="18218">
                  <c:v>8.2876199999999987</c:v>
                </c:pt>
                <c:pt idx="18219">
                  <c:v>7.5455640000000006</c:v>
                </c:pt>
                <c:pt idx="18220">
                  <c:v>15.038297999999999</c:v>
                </c:pt>
                <c:pt idx="18221">
                  <c:v>5.5783560000000003</c:v>
                </c:pt>
                <c:pt idx="18222">
                  <c:v>54.942132000000001</c:v>
                </c:pt>
                <c:pt idx="18223">
                  <c:v>4.5896399999999993</c:v>
                </c:pt>
                <c:pt idx="18224">
                  <c:v>8.3997000000000011</c:v>
                </c:pt>
                <c:pt idx="18225">
                  <c:v>0</c:v>
                </c:pt>
                <c:pt idx="18226">
                  <c:v>2.7823950000000002</c:v>
                </c:pt>
                <c:pt idx="18227">
                  <c:v>2.7497250000000002</c:v>
                </c:pt>
                <c:pt idx="18228">
                  <c:v>7.1091540000000002</c:v>
                </c:pt>
                <c:pt idx="18229">
                  <c:v>4.1194560000000005</c:v>
                </c:pt>
                <c:pt idx="18230">
                  <c:v>4.8623849999999997</c:v>
                </c:pt>
                <c:pt idx="18231">
                  <c:v>10.043039999999998</c:v>
                </c:pt>
                <c:pt idx="18232">
                  <c:v>8.2876199999999987</c:v>
                </c:pt>
                <c:pt idx="18233">
                  <c:v>21.361640999999999</c:v>
                </c:pt>
                <c:pt idx="18234">
                  <c:v>0</c:v>
                </c:pt>
                <c:pt idx="18235">
                  <c:v>14.954984999999999</c:v>
                </c:pt>
                <c:pt idx="18236">
                  <c:v>5.6825599999999996</c:v>
                </c:pt>
                <c:pt idx="18237">
                  <c:v>4.6438349999999993</c:v>
                </c:pt>
                <c:pt idx="18238">
                  <c:v>7.4588580000000002</c:v>
                </c:pt>
                <c:pt idx="18239">
                  <c:v>4.4015790000000008</c:v>
                </c:pt>
                <c:pt idx="18240">
                  <c:v>8.354610000000001</c:v>
                </c:pt>
                <c:pt idx="18241">
                  <c:v>9.2972599999999996</c:v>
                </c:pt>
                <c:pt idx="18242">
                  <c:v>45.926400000000001</c:v>
                </c:pt>
                <c:pt idx="18243">
                  <c:v>7.7988499999999998</c:v>
                </c:pt>
                <c:pt idx="18244">
                  <c:v>4.1998500000000005</c:v>
                </c:pt>
                <c:pt idx="18245">
                  <c:v>3.749625</c:v>
                </c:pt>
                <c:pt idx="18246">
                  <c:v>5.5647900000000003</c:v>
                </c:pt>
                <c:pt idx="18247">
                  <c:v>5.4994500000000004</c:v>
                </c:pt>
                <c:pt idx="18248">
                  <c:v>17.377932000000001</c:v>
                </c:pt>
                <c:pt idx="18249">
                  <c:v>13.388232000000002</c:v>
                </c:pt>
                <c:pt idx="18250">
                  <c:v>4.3505549999999999</c:v>
                </c:pt>
                <c:pt idx="18251">
                  <c:v>12.553800000000001</c:v>
                </c:pt>
                <c:pt idx="18252">
                  <c:v>12.431430000000001</c:v>
                </c:pt>
                <c:pt idx="18253">
                  <c:v>38.079447000000002</c:v>
                </c:pt>
                <c:pt idx="18254">
                  <c:v>2.6391149999999999</c:v>
                </c:pt>
                <c:pt idx="18255">
                  <c:v>30.789675000000003</c:v>
                </c:pt>
                <c:pt idx="18256">
                  <c:v>13.624519999999997</c:v>
                </c:pt>
                <c:pt idx="18257">
                  <c:v>5.5726020000000007</c:v>
                </c:pt>
                <c:pt idx="18258">
                  <c:v>2.4862860000000002</c:v>
                </c:pt>
                <c:pt idx="18259">
                  <c:v>3.7727820000000003</c:v>
                </c:pt>
                <c:pt idx="18260">
                  <c:v>6.683688000000001</c:v>
                </c:pt>
                <c:pt idx="18261">
                  <c:v>5.1134930000000001</c:v>
                </c:pt>
                <c:pt idx="18262">
                  <c:v>14.432039999999999</c:v>
                </c:pt>
                <c:pt idx="18263">
                  <c:v>1.37982</c:v>
                </c:pt>
                <c:pt idx="18264">
                  <c:v>23.789255999999995</c:v>
                </c:pt>
                <c:pt idx="18265">
                  <c:v>2.7497250000000002</c:v>
                </c:pt>
                <c:pt idx="18266">
                  <c:v>2.2711589999999999</c:v>
                </c:pt>
                <c:pt idx="18267">
                  <c:v>2.9996999999999998</c:v>
                </c:pt>
                <c:pt idx="18268">
                  <c:v>14.218308</c:v>
                </c:pt>
                <c:pt idx="18269">
                  <c:v>0.99600000000000011</c:v>
                </c:pt>
                <c:pt idx="18270">
                  <c:v>2.55321</c:v>
                </c:pt>
                <c:pt idx="18271">
                  <c:v>21.759920000000001</c:v>
                </c:pt>
                <c:pt idx="18272">
                  <c:v>6.630096</c:v>
                </c:pt>
                <c:pt idx="18273">
                  <c:v>31.047072</c:v>
                </c:pt>
                <c:pt idx="18274">
                  <c:v>2.6391149999999999</c:v>
                </c:pt>
                <c:pt idx="18275">
                  <c:v>16.714395</c:v>
                </c:pt>
                <c:pt idx="18276">
                  <c:v>9.6831929999999993</c:v>
                </c:pt>
                <c:pt idx="18277">
                  <c:v>5.8134300000000003</c:v>
                </c:pt>
                <c:pt idx="18278">
                  <c:v>8.2876199999999987</c:v>
                </c:pt>
                <c:pt idx="18279">
                  <c:v>4.1333760000000002</c:v>
                </c:pt>
                <c:pt idx="18280">
                  <c:v>10.025532</c:v>
                </c:pt>
                <c:pt idx="18281">
                  <c:v>8.3675339999999991</c:v>
                </c:pt>
                <c:pt idx="18282">
                  <c:v>43.54993799999999</c:v>
                </c:pt>
                <c:pt idx="18283">
                  <c:v>8.9688300000000005</c:v>
                </c:pt>
                <c:pt idx="18284">
                  <c:v>28.807040999999998</c:v>
                </c:pt>
                <c:pt idx="18285">
                  <c:v>12.998699999999999</c:v>
                </c:pt>
                <c:pt idx="18286">
                  <c:v>11.369159999999999</c:v>
                </c:pt>
                <c:pt idx="18287">
                  <c:v>20.247975</c:v>
                </c:pt>
                <c:pt idx="18288">
                  <c:v>13.428402</c:v>
                </c:pt>
                <c:pt idx="18289">
                  <c:v>4.085592000000001</c:v>
                </c:pt>
                <c:pt idx="18290">
                  <c:v>17.596656000000003</c:v>
                </c:pt>
                <c:pt idx="18291">
                  <c:v>16.738400000000002</c:v>
                </c:pt>
                <c:pt idx="18292">
                  <c:v>4.1438099999999993</c:v>
                </c:pt>
                <c:pt idx="18293">
                  <c:v>24.420024999999999</c:v>
                </c:pt>
                <c:pt idx="18294">
                  <c:v>3.5188199999999998</c:v>
                </c:pt>
                <c:pt idx="18295">
                  <c:v>19.35351</c:v>
                </c:pt>
                <c:pt idx="18296">
                  <c:v>8.9383320000000008</c:v>
                </c:pt>
                <c:pt idx="18297">
                  <c:v>7.6696479999999996</c:v>
                </c:pt>
                <c:pt idx="18298">
                  <c:v>6.630096</c:v>
                </c:pt>
                <c:pt idx="18299">
                  <c:v>5.2719680000000002</c:v>
                </c:pt>
                <c:pt idx="18300">
                  <c:v>11.696454000000001</c:v>
                </c:pt>
                <c:pt idx="18301">
                  <c:v>6.5080820000000008</c:v>
                </c:pt>
                <c:pt idx="18302">
                  <c:v>5.0593520000000005</c:v>
                </c:pt>
                <c:pt idx="18303">
                  <c:v>4.1394599999999997</c:v>
                </c:pt>
                <c:pt idx="18304">
                  <c:v>12.697195000000001</c:v>
                </c:pt>
                <c:pt idx="18305">
                  <c:v>0.74992499999999995</c:v>
                </c:pt>
                <c:pt idx="18306">
                  <c:v>0.7558649999999999</c:v>
                </c:pt>
                <c:pt idx="18307">
                  <c:v>2.2497750000000001</c:v>
                </c:pt>
                <c:pt idx="18308">
                  <c:v>8.6889660000000006</c:v>
                </c:pt>
                <c:pt idx="18309">
                  <c:v>5.1157050000000011</c:v>
                </c:pt>
                <c:pt idx="18310">
                  <c:v>3.0614759999999994</c:v>
                </c:pt>
                <c:pt idx="18311">
                  <c:v>11.716879999999998</c:v>
                </c:pt>
                <c:pt idx="18312">
                  <c:v>9.9451440000000009</c:v>
                </c:pt>
                <c:pt idx="18313">
                  <c:v>11.867688000000001</c:v>
                </c:pt>
                <c:pt idx="18314">
                  <c:v>0</c:v>
                </c:pt>
                <c:pt idx="18315">
                  <c:v>13.195574999999998</c:v>
                </c:pt>
                <c:pt idx="18316">
                  <c:v>7.4486099999999995</c:v>
                </c:pt>
                <c:pt idx="18317">
                  <c:v>5.8134300000000003</c:v>
                </c:pt>
                <c:pt idx="18318">
                  <c:v>14.917716</c:v>
                </c:pt>
                <c:pt idx="18319">
                  <c:v>1.3777920000000001</c:v>
                </c:pt>
                <c:pt idx="18320">
                  <c:v>16.152246000000002</c:v>
                </c:pt>
                <c:pt idx="18321">
                  <c:v>15.340479</c:v>
                </c:pt>
                <c:pt idx="18322">
                  <c:v>22.324848000000003</c:v>
                </c:pt>
                <c:pt idx="18323">
                  <c:v>7.5890099999999991</c:v>
                </c:pt>
                <c:pt idx="18324">
                  <c:v>27.9312</c:v>
                </c:pt>
                <c:pt idx="18325">
                  <c:v>5.2494750000000003</c:v>
                </c:pt>
                <c:pt idx="18326">
                  <c:v>3.7882350000000002</c:v>
                </c:pt>
                <c:pt idx="18327">
                  <c:v>5.9993999999999996</c:v>
                </c:pt>
                <c:pt idx="18328">
                  <c:v>18.167838</c:v>
                </c:pt>
                <c:pt idx="18329">
                  <c:v>17.27064</c:v>
                </c:pt>
                <c:pt idx="18330">
                  <c:v>5.6083500000000006</c:v>
                </c:pt>
                <c:pt idx="18331">
                  <c:v>11.716879999999998</c:v>
                </c:pt>
                <c:pt idx="18332">
                  <c:v>9.9451440000000009</c:v>
                </c:pt>
                <c:pt idx="18333">
                  <c:v>58.726500000000009</c:v>
                </c:pt>
                <c:pt idx="18334">
                  <c:v>3.5188199999999998</c:v>
                </c:pt>
                <c:pt idx="18335">
                  <c:v>41.346135000000004</c:v>
                </c:pt>
                <c:pt idx="18336">
                  <c:v>10.428053999999999</c:v>
                </c:pt>
                <c:pt idx="18337">
                  <c:v>8.8385850000000001</c:v>
                </c:pt>
                <c:pt idx="18338">
                  <c:v>4.1438099999999993</c:v>
                </c:pt>
                <c:pt idx="18339">
                  <c:v>3.263585</c:v>
                </c:pt>
                <c:pt idx="18340">
                  <c:v>6.683688000000001</c:v>
                </c:pt>
                <c:pt idx="18341">
                  <c:v>3.7189040000000002</c:v>
                </c:pt>
                <c:pt idx="18342">
                  <c:v>19.721465999999999</c:v>
                </c:pt>
                <c:pt idx="18343">
                  <c:v>2.7596400000000001</c:v>
                </c:pt>
                <c:pt idx="18344">
                  <c:v>7.3980800000000002</c:v>
                </c:pt>
                <c:pt idx="18345">
                  <c:v>3.4996499999999999</c:v>
                </c:pt>
                <c:pt idx="18346">
                  <c:v>1.7636849999999997</c:v>
                </c:pt>
                <c:pt idx="18347">
                  <c:v>2.9996999999999998</c:v>
                </c:pt>
                <c:pt idx="18348">
                  <c:v>8.6889660000000006</c:v>
                </c:pt>
                <c:pt idx="18349">
                  <c:v>1.9920000000000002</c:v>
                </c:pt>
                <c:pt idx="18350">
                  <c:v>3.8090249999999997</c:v>
                </c:pt>
                <c:pt idx="18351">
                  <c:v>34.828023999999999</c:v>
                </c:pt>
                <c:pt idx="18352">
                  <c:v>10.773906</c:v>
                </c:pt>
                <c:pt idx="18353">
                  <c:v>35.816913999999997</c:v>
                </c:pt>
                <c:pt idx="18354">
                  <c:v>3.5188199999999998</c:v>
                </c:pt>
                <c:pt idx="18355">
                  <c:v>7.0376399999999997</c:v>
                </c:pt>
                <c:pt idx="18356">
                  <c:v>11.485224000000001</c:v>
                </c:pt>
                <c:pt idx="18357">
                  <c:v>11.239955999999999</c:v>
                </c:pt>
                <c:pt idx="18358">
                  <c:v>9.9451440000000009</c:v>
                </c:pt>
                <c:pt idx="18359">
                  <c:v>4.3444700000000003</c:v>
                </c:pt>
                <c:pt idx="18360">
                  <c:v>11.139479999999999</c:v>
                </c:pt>
                <c:pt idx="18361">
                  <c:v>7.4378080000000004</c:v>
                </c:pt>
                <c:pt idx="18362">
                  <c:v>15.497089999999998</c:v>
                </c:pt>
                <c:pt idx="18363">
                  <c:v>2.7596400000000001</c:v>
                </c:pt>
                <c:pt idx="18364">
                  <c:v>6.6961349999999991</c:v>
                </c:pt>
                <c:pt idx="18365">
                  <c:v>21.49785</c:v>
                </c:pt>
                <c:pt idx="18366">
                  <c:v>27.967005</c:v>
                </c:pt>
                <c:pt idx="18367">
                  <c:v>24.49755</c:v>
                </c:pt>
                <c:pt idx="18368">
                  <c:v>7.8990599999999995</c:v>
                </c:pt>
                <c:pt idx="18369">
                  <c:v>7.9680000000000009</c:v>
                </c:pt>
                <c:pt idx="18370">
                  <c:v>28.948589999999999</c:v>
                </c:pt>
                <c:pt idx="18371">
                  <c:v>13.142052000000001</c:v>
                </c:pt>
                <c:pt idx="18372">
                  <c:v>9.116381999999998</c:v>
                </c:pt>
                <c:pt idx="18373">
                  <c:v>38.964127999999995</c:v>
                </c:pt>
                <c:pt idx="18374">
                  <c:v>4.3985249999999994</c:v>
                </c:pt>
                <c:pt idx="18375">
                  <c:v>18.473804999999999</c:v>
                </c:pt>
                <c:pt idx="18376">
                  <c:v>10.118704000000001</c:v>
                </c:pt>
                <c:pt idx="18377">
                  <c:v>11.239955999999999</c:v>
                </c:pt>
                <c:pt idx="18378">
                  <c:v>9.9451440000000009</c:v>
                </c:pt>
                <c:pt idx="18379">
                  <c:v>9.4361409999999992</c:v>
                </c:pt>
                <c:pt idx="18380">
                  <c:v>13.367376000000002</c:v>
                </c:pt>
                <c:pt idx="18381">
                  <c:v>4.6486299999999998</c:v>
                </c:pt>
                <c:pt idx="18382">
                  <c:v>1.174992</c:v>
                </c:pt>
                <c:pt idx="18383">
                  <c:v>2.7596400000000001</c:v>
                </c:pt>
                <c:pt idx="18384">
                  <c:v>5.0398199999999989</c:v>
                </c:pt>
                <c:pt idx="18385">
                  <c:v>3.2496749999999999</c:v>
                </c:pt>
                <c:pt idx="18386">
                  <c:v>4.0312799999999998</c:v>
                </c:pt>
                <c:pt idx="18387">
                  <c:v>2.4997500000000001</c:v>
                </c:pt>
                <c:pt idx="18388">
                  <c:v>16.588026000000003</c:v>
                </c:pt>
                <c:pt idx="18389">
                  <c:v>2.988</c:v>
                </c:pt>
                <c:pt idx="18390">
                  <c:v>4.8247649999999993</c:v>
                </c:pt>
                <c:pt idx="18391">
                  <c:v>11.377080000000001</c:v>
                </c:pt>
                <c:pt idx="18392">
                  <c:v>9.116381999999998</c:v>
                </c:pt>
                <c:pt idx="18393">
                  <c:v>13.488999999999999</c:v>
                </c:pt>
                <c:pt idx="18394">
                  <c:v>0</c:v>
                </c:pt>
                <c:pt idx="18395">
                  <c:v>6.1579350000000002</c:v>
                </c:pt>
                <c:pt idx="18396">
                  <c:v>8.6026199999999999</c:v>
                </c:pt>
                <c:pt idx="18397">
                  <c:v>5.3956000000000008</c:v>
                </c:pt>
                <c:pt idx="18398">
                  <c:v>9.9451440000000009</c:v>
                </c:pt>
                <c:pt idx="18399">
                  <c:v>2.6975780000000005</c:v>
                </c:pt>
                <c:pt idx="18400">
                  <c:v>8.9115839999999995</c:v>
                </c:pt>
                <c:pt idx="18401">
                  <c:v>12.086437999999998</c:v>
                </c:pt>
                <c:pt idx="18402">
                  <c:v>38.998543999999995</c:v>
                </c:pt>
                <c:pt idx="18403">
                  <c:v>5.5192800000000002</c:v>
                </c:pt>
                <c:pt idx="18404">
                  <c:v>9.9173799999999979</c:v>
                </c:pt>
                <c:pt idx="18405">
                  <c:v>2.9996999999999998</c:v>
                </c:pt>
                <c:pt idx="18406">
                  <c:v>2.267595</c:v>
                </c:pt>
                <c:pt idx="18407">
                  <c:v>1.749825</c:v>
                </c:pt>
                <c:pt idx="18408">
                  <c:v>8.6889660000000006</c:v>
                </c:pt>
                <c:pt idx="18409">
                  <c:v>6.9720000000000004</c:v>
                </c:pt>
                <c:pt idx="18410">
                  <c:v>2.0314800000000002</c:v>
                </c:pt>
                <c:pt idx="18411">
                  <c:v>72.792107999999999</c:v>
                </c:pt>
                <c:pt idx="18412">
                  <c:v>7.4588580000000002</c:v>
                </c:pt>
                <c:pt idx="18413">
                  <c:v>61.146624000000003</c:v>
                </c:pt>
                <c:pt idx="18414">
                  <c:v>7.9173450000000001</c:v>
                </c:pt>
                <c:pt idx="18415">
                  <c:v>50.143185000000003</c:v>
                </c:pt>
                <c:pt idx="18416">
                  <c:v>11.369016000000002</c:v>
                </c:pt>
                <c:pt idx="18417">
                  <c:v>10.638872999999998</c:v>
                </c:pt>
                <c:pt idx="18418">
                  <c:v>11.602668</c:v>
                </c:pt>
                <c:pt idx="18419">
                  <c:v>4.1955679999999997</c:v>
                </c:pt>
                <c:pt idx="18420">
                  <c:v>2.2278959999999999</c:v>
                </c:pt>
                <c:pt idx="18421">
                  <c:v>3.7189040000000002</c:v>
                </c:pt>
                <c:pt idx="18422">
                  <c:v>6.299442</c:v>
                </c:pt>
                <c:pt idx="18423">
                  <c:v>1.37982</c:v>
                </c:pt>
                <c:pt idx="18424">
                  <c:v>5.879789999999999</c:v>
                </c:pt>
                <c:pt idx="18425">
                  <c:v>2.4997500000000001</c:v>
                </c:pt>
                <c:pt idx="18426">
                  <c:v>1.2597750000000001</c:v>
                </c:pt>
                <c:pt idx="18427">
                  <c:v>2.2497750000000001</c:v>
                </c:pt>
                <c:pt idx="18428">
                  <c:v>10.268777999999999</c:v>
                </c:pt>
                <c:pt idx="18429">
                  <c:v>7.9680000000000009</c:v>
                </c:pt>
                <c:pt idx="18430">
                  <c:v>3.8090249999999997</c:v>
                </c:pt>
                <c:pt idx="18431">
                  <c:v>33.218814999999999</c:v>
                </c:pt>
                <c:pt idx="18432">
                  <c:v>8.2876199999999987</c:v>
                </c:pt>
                <c:pt idx="18433">
                  <c:v>30.416708</c:v>
                </c:pt>
                <c:pt idx="18434">
                  <c:v>3.5188199999999998</c:v>
                </c:pt>
                <c:pt idx="18435">
                  <c:v>11.436165000000001</c:v>
                </c:pt>
                <c:pt idx="18436">
                  <c:v>8.1235309999999998</c:v>
                </c:pt>
                <c:pt idx="18437">
                  <c:v>8.3908159999999992</c:v>
                </c:pt>
                <c:pt idx="18438">
                  <c:v>9.9451440000000009</c:v>
                </c:pt>
                <c:pt idx="18439">
                  <c:v>4.4939700000000009</c:v>
                </c:pt>
                <c:pt idx="18440">
                  <c:v>13.924349999999999</c:v>
                </c:pt>
                <c:pt idx="18441">
                  <c:v>6.5080820000000008</c:v>
                </c:pt>
                <c:pt idx="18442">
                  <c:v>6.299442</c:v>
                </c:pt>
                <c:pt idx="18443">
                  <c:v>4.8293699999999999</c:v>
                </c:pt>
                <c:pt idx="18444">
                  <c:v>5.0398199999999989</c:v>
                </c:pt>
                <c:pt idx="18445">
                  <c:v>22.997699999999998</c:v>
                </c:pt>
                <c:pt idx="18446">
                  <c:v>32.754149999999996</c:v>
                </c:pt>
                <c:pt idx="18447">
                  <c:v>29.497049999999998</c:v>
                </c:pt>
                <c:pt idx="18448">
                  <c:v>1.579812</c:v>
                </c:pt>
                <c:pt idx="18449">
                  <c:v>4.9800000000000004</c:v>
                </c:pt>
                <c:pt idx="18450">
                  <c:v>28.186785</c:v>
                </c:pt>
                <c:pt idx="18451">
                  <c:v>31.424778</c:v>
                </c:pt>
                <c:pt idx="18452">
                  <c:v>13.260192</c:v>
                </c:pt>
                <c:pt idx="18453">
                  <c:v>44.051783999999998</c:v>
                </c:pt>
                <c:pt idx="18454">
                  <c:v>6.1579350000000002</c:v>
                </c:pt>
                <c:pt idx="18455">
                  <c:v>10.55646</c:v>
                </c:pt>
                <c:pt idx="18456">
                  <c:v>9.3733050000000002</c:v>
                </c:pt>
                <c:pt idx="18457">
                  <c:v>6.2931120000000007</c:v>
                </c:pt>
                <c:pt idx="18458">
                  <c:v>9.116381999999998</c:v>
                </c:pt>
                <c:pt idx="18459">
                  <c:v>6.7409550000000014</c:v>
                </c:pt>
                <c:pt idx="18460">
                  <c:v>11.696454000000001</c:v>
                </c:pt>
                <c:pt idx="18461">
                  <c:v>6.0432189999999988</c:v>
                </c:pt>
                <c:pt idx="18462">
                  <c:v>6.9993799999999995</c:v>
                </c:pt>
                <c:pt idx="18463">
                  <c:v>6.2091899999999995</c:v>
                </c:pt>
                <c:pt idx="18464">
                  <c:v>8.3997000000000011</c:v>
                </c:pt>
                <c:pt idx="18465">
                  <c:v>2.2497750000000001</c:v>
                </c:pt>
                <c:pt idx="18466">
                  <c:v>5.5430100000000007</c:v>
                </c:pt>
                <c:pt idx="18467">
                  <c:v>1.4998499999999999</c:v>
                </c:pt>
                <c:pt idx="18468">
                  <c:v>7.1091540000000002</c:v>
                </c:pt>
                <c:pt idx="18469">
                  <c:v>4.9800000000000004</c:v>
                </c:pt>
                <c:pt idx="18470">
                  <c:v>0</c:v>
                </c:pt>
                <c:pt idx="18471">
                  <c:v>17.843154000000002</c:v>
                </c:pt>
                <c:pt idx="18472">
                  <c:v>14.917716</c:v>
                </c:pt>
                <c:pt idx="18473">
                  <c:v>8.3908159999999992</c:v>
                </c:pt>
                <c:pt idx="18474">
                  <c:v>0</c:v>
                </c:pt>
                <c:pt idx="18475">
                  <c:v>2.6391149999999999</c:v>
                </c:pt>
                <c:pt idx="18476">
                  <c:v>2.4995479999999999</c:v>
                </c:pt>
                <c:pt idx="18477">
                  <c:v>5.2442599999999997</c:v>
                </c:pt>
                <c:pt idx="18478">
                  <c:v>5.8013339999999998</c:v>
                </c:pt>
                <c:pt idx="18479">
                  <c:v>4.4939700000000009</c:v>
                </c:pt>
                <c:pt idx="18480">
                  <c:v>9.4685579999999998</c:v>
                </c:pt>
                <c:pt idx="18481">
                  <c:v>9.7621230000000008</c:v>
                </c:pt>
                <c:pt idx="18482">
                  <c:v>30.097334</c:v>
                </c:pt>
                <c:pt idx="18483">
                  <c:v>8.2789199999999994</c:v>
                </c:pt>
                <c:pt idx="18484">
                  <c:v>7.5597299999999992</c:v>
                </c:pt>
                <c:pt idx="18485">
                  <c:v>22.497749999999996</c:v>
                </c:pt>
                <c:pt idx="18486">
                  <c:v>19.904444999999999</c:v>
                </c:pt>
                <c:pt idx="18487">
                  <c:v>15.748424999999999</c:v>
                </c:pt>
                <c:pt idx="18488">
                  <c:v>26.856804</c:v>
                </c:pt>
                <c:pt idx="18489">
                  <c:v>18.923999999999999</c:v>
                </c:pt>
                <c:pt idx="18490">
                  <c:v>19.299059999999997</c:v>
                </c:pt>
                <c:pt idx="18491">
                  <c:v>31.200750000000003</c:v>
                </c:pt>
                <c:pt idx="18492">
                  <c:v>9.9451440000000009</c:v>
                </c:pt>
                <c:pt idx="18493">
                  <c:v>82.859307999999999</c:v>
                </c:pt>
                <c:pt idx="18494">
                  <c:v>6.1579350000000002</c:v>
                </c:pt>
                <c:pt idx="18495">
                  <c:v>26.391149999999996</c:v>
                </c:pt>
                <c:pt idx="18496">
                  <c:v>11.872852999999999</c:v>
                </c:pt>
                <c:pt idx="18497">
                  <c:v>14.683928000000002</c:v>
                </c:pt>
                <c:pt idx="18498">
                  <c:v>1.657524</c:v>
                </c:pt>
                <c:pt idx="18499">
                  <c:v>13.481910000000003</c:v>
                </c:pt>
                <c:pt idx="18500">
                  <c:v>4.4557919999999998</c:v>
                </c:pt>
                <c:pt idx="18501">
                  <c:v>5.5783560000000003</c:v>
                </c:pt>
                <c:pt idx="18502">
                  <c:v>11.618879999999999</c:v>
                </c:pt>
                <c:pt idx="18503">
                  <c:v>2.2044060000000001</c:v>
                </c:pt>
                <c:pt idx="18504">
                  <c:v>3.6292279999999999</c:v>
                </c:pt>
                <c:pt idx="18505">
                  <c:v>3.9995999999999996</c:v>
                </c:pt>
                <c:pt idx="18506">
                  <c:v>0.24997499999999997</c:v>
                </c:pt>
                <c:pt idx="18507">
                  <c:v>2.2497750000000001</c:v>
                </c:pt>
                <c:pt idx="18508">
                  <c:v>11.058684000000001</c:v>
                </c:pt>
                <c:pt idx="18509">
                  <c:v>1.9920000000000002</c:v>
                </c:pt>
                <c:pt idx="18510">
                  <c:v>0</c:v>
                </c:pt>
                <c:pt idx="18511">
                  <c:v>10.760399999999997</c:v>
                </c:pt>
                <c:pt idx="18512">
                  <c:v>12.972135000000002</c:v>
                </c:pt>
                <c:pt idx="18513">
                  <c:v>59.593500000000006</c:v>
                </c:pt>
                <c:pt idx="18514">
                  <c:v>6.1579350000000002</c:v>
                </c:pt>
                <c:pt idx="18515">
                  <c:v>16.714395</c:v>
                </c:pt>
                <c:pt idx="18516">
                  <c:v>3.831696</c:v>
                </c:pt>
                <c:pt idx="18517">
                  <c:v>8.08</c:v>
                </c:pt>
                <c:pt idx="18518">
                  <c:v>12.683439999999997</c:v>
                </c:pt>
                <c:pt idx="18519">
                  <c:v>12.164999999999999</c:v>
                </c:pt>
                <c:pt idx="18520">
                  <c:v>5.0127660000000001</c:v>
                </c:pt>
                <c:pt idx="18521">
                  <c:v>6.9729449999999993</c:v>
                </c:pt>
                <c:pt idx="18522">
                  <c:v>11.92136</c:v>
                </c:pt>
                <c:pt idx="18523">
                  <c:v>4.8293699999999999</c:v>
                </c:pt>
                <c:pt idx="18524">
                  <c:v>1.7694939999999999</c:v>
                </c:pt>
                <c:pt idx="18525">
                  <c:v>22.747724999999999</c:v>
                </c:pt>
                <c:pt idx="18526">
                  <c:v>23.747624999999999</c:v>
                </c:pt>
                <c:pt idx="18527">
                  <c:v>21.247875000000004</c:v>
                </c:pt>
                <c:pt idx="18528">
                  <c:v>13.428402</c:v>
                </c:pt>
                <c:pt idx="18529">
                  <c:v>11.952</c:v>
                </c:pt>
                <c:pt idx="18530">
                  <c:v>28.247175000000002</c:v>
                </c:pt>
                <c:pt idx="18531">
                  <c:v>12.553800000000001</c:v>
                </c:pt>
                <c:pt idx="18532">
                  <c:v>19.02516</c:v>
                </c:pt>
                <c:pt idx="18533">
                  <c:v>60.875999999999998</c:v>
                </c:pt>
                <c:pt idx="18534">
                  <c:v>3.5188199999999998</c:v>
                </c:pt>
                <c:pt idx="18535">
                  <c:v>25.511444999999998</c:v>
                </c:pt>
                <c:pt idx="18536">
                  <c:v>10.698423</c:v>
                </c:pt>
                <c:pt idx="18537">
                  <c:v>11.896415999999999</c:v>
                </c:pt>
                <c:pt idx="18538">
                  <c:v>9.2988499999999981</c:v>
                </c:pt>
                <c:pt idx="18539">
                  <c:v>12.52741</c:v>
                </c:pt>
                <c:pt idx="18540">
                  <c:v>24.506856000000003</c:v>
                </c:pt>
                <c:pt idx="18541">
                  <c:v>8.8323969999999985</c:v>
                </c:pt>
                <c:pt idx="18542">
                  <c:v>9.5220059999999993</c:v>
                </c:pt>
                <c:pt idx="18543">
                  <c:v>6.4864799999999994</c:v>
                </c:pt>
                <c:pt idx="18544">
                  <c:v>5.1281639999999991</c:v>
                </c:pt>
                <c:pt idx="18545">
                  <c:v>2.9996999999999998</c:v>
                </c:pt>
                <c:pt idx="18546">
                  <c:v>2.9996999999999998</c:v>
                </c:pt>
                <c:pt idx="18547">
                  <c:v>0.24997499999999997</c:v>
                </c:pt>
                <c:pt idx="18548">
                  <c:v>6.319248</c:v>
                </c:pt>
                <c:pt idx="18549">
                  <c:v>5.976</c:v>
                </c:pt>
                <c:pt idx="18550">
                  <c:v>0.49994999999999995</c:v>
                </c:pt>
                <c:pt idx="18551">
                  <c:v>13.057784999999999</c:v>
                </c:pt>
                <c:pt idx="18552">
                  <c:v>12.61326</c:v>
                </c:pt>
                <c:pt idx="18553">
                  <c:v>19.487500000000001</c:v>
                </c:pt>
                <c:pt idx="18554">
                  <c:v>0.87970499999999996</c:v>
                </c:pt>
                <c:pt idx="18555">
                  <c:v>20.233215000000001</c:v>
                </c:pt>
                <c:pt idx="18556">
                  <c:v>4.4278360000000001</c:v>
                </c:pt>
                <c:pt idx="18557">
                  <c:v>7.8795000000000002</c:v>
                </c:pt>
                <c:pt idx="18558">
                  <c:v>9.8357269999999986</c:v>
                </c:pt>
                <c:pt idx="18559">
                  <c:v>7.7579999999999991</c:v>
                </c:pt>
                <c:pt idx="18560">
                  <c:v>12.253428000000001</c:v>
                </c:pt>
                <c:pt idx="18561">
                  <c:v>7.9026709999999989</c:v>
                </c:pt>
                <c:pt idx="18562">
                  <c:v>34.532567999999998</c:v>
                </c:pt>
                <c:pt idx="18563">
                  <c:v>11.722223999999999</c:v>
                </c:pt>
                <c:pt idx="18564">
                  <c:v>5.2189620000000003</c:v>
                </c:pt>
                <c:pt idx="18565">
                  <c:v>17.998200000000001</c:v>
                </c:pt>
                <c:pt idx="18566">
                  <c:v>15.248475000000001</c:v>
                </c:pt>
                <c:pt idx="18567">
                  <c:v>16.498350000000002</c:v>
                </c:pt>
                <c:pt idx="18568">
                  <c:v>20.537555999999999</c:v>
                </c:pt>
                <c:pt idx="18569">
                  <c:v>8.9640000000000004</c:v>
                </c:pt>
                <c:pt idx="18570">
                  <c:v>13.9986</c:v>
                </c:pt>
                <c:pt idx="18571">
                  <c:v>35.337357000000004</c:v>
                </c:pt>
                <c:pt idx="18572">
                  <c:v>12.034594</c:v>
                </c:pt>
                <c:pt idx="18573">
                  <c:v>165.93299999999999</c:v>
                </c:pt>
                <c:pt idx="18574">
                  <c:v>0.87970499999999996</c:v>
                </c:pt>
                <c:pt idx="18575">
                  <c:v>17.594099999999997</c:v>
                </c:pt>
                <c:pt idx="18576">
                  <c:v>3.831696</c:v>
                </c:pt>
                <c:pt idx="18577">
                  <c:v>40.652500000000003</c:v>
                </c:pt>
                <c:pt idx="18578">
                  <c:v>5.1524880000000008</c:v>
                </c:pt>
                <c:pt idx="18579">
                  <c:v>47.64</c:v>
                </c:pt>
                <c:pt idx="18580">
                  <c:v>13.367376000000002</c:v>
                </c:pt>
                <c:pt idx="18581">
                  <c:v>7.4378080000000004</c:v>
                </c:pt>
                <c:pt idx="18582">
                  <c:v>21.809735999999997</c:v>
                </c:pt>
                <c:pt idx="18583">
                  <c:v>4.9783140000000001</c:v>
                </c:pt>
                <c:pt idx="18584">
                  <c:v>4.6487699999999998</c:v>
                </c:pt>
                <c:pt idx="18585">
                  <c:v>5.0292000000000003</c:v>
                </c:pt>
                <c:pt idx="18586">
                  <c:v>3.1113720000000002</c:v>
                </c:pt>
                <c:pt idx="18587">
                  <c:v>2.788929</c:v>
                </c:pt>
                <c:pt idx="18588">
                  <c:v>11.058684000000001</c:v>
                </c:pt>
                <c:pt idx="18589">
                  <c:v>7.6194000000000006</c:v>
                </c:pt>
                <c:pt idx="18590">
                  <c:v>3.3423389999999995</c:v>
                </c:pt>
                <c:pt idx="18591">
                  <c:v>19.24916</c:v>
                </c:pt>
                <c:pt idx="18592">
                  <c:v>7.0629789999999995</c:v>
                </c:pt>
                <c:pt idx="18593">
                  <c:v>36.588090000000008</c:v>
                </c:pt>
                <c:pt idx="18594">
                  <c:v>9.676755</c:v>
                </c:pt>
                <c:pt idx="18595">
                  <c:v>21.992624999999997</c:v>
                </c:pt>
                <c:pt idx="18596">
                  <c:v>9.1691599999999998</c:v>
                </c:pt>
                <c:pt idx="18597">
                  <c:v>7.7611100000000013</c:v>
                </c:pt>
                <c:pt idx="18598">
                  <c:v>10.089969999999999</c:v>
                </c:pt>
                <c:pt idx="18599">
                  <c:v>8.896745000000001</c:v>
                </c:pt>
                <c:pt idx="18600">
                  <c:v>10.582506</c:v>
                </c:pt>
                <c:pt idx="18601">
                  <c:v>5.1134930000000001</c:v>
                </c:pt>
                <c:pt idx="18602">
                  <c:v>24.233039999999995</c:v>
                </c:pt>
                <c:pt idx="18603">
                  <c:v>7.4674710000000006</c:v>
                </c:pt>
                <c:pt idx="18604">
                  <c:v>6.5082780000000007</c:v>
                </c:pt>
                <c:pt idx="18605">
                  <c:v>28.142829000000003</c:v>
                </c:pt>
                <c:pt idx="18606">
                  <c:v>22.276584000000003</c:v>
                </c:pt>
                <c:pt idx="18607">
                  <c:v>24.778907999999998</c:v>
                </c:pt>
                <c:pt idx="18608">
                  <c:v>11.891684999999997</c:v>
                </c:pt>
                <c:pt idx="18609">
                  <c:v>12.400947000000004</c:v>
                </c:pt>
                <c:pt idx="18610">
                  <c:v>30.365279999999998</c:v>
                </c:pt>
                <c:pt idx="18611">
                  <c:v>3.3476799999999995</c:v>
                </c:pt>
                <c:pt idx="18612">
                  <c:v>14.125957999999999</c:v>
                </c:pt>
                <c:pt idx="18613">
                  <c:v>51.270983999999999</c:v>
                </c:pt>
                <c:pt idx="18614">
                  <c:v>15.83469</c:v>
                </c:pt>
                <c:pt idx="18615">
                  <c:v>23.752034999999999</c:v>
                </c:pt>
                <c:pt idx="18616">
                  <c:v>4.5845799999999999</c:v>
                </c:pt>
                <c:pt idx="18617">
                  <c:v>7.7611100000000013</c:v>
                </c:pt>
                <c:pt idx="18618">
                  <c:v>18.161946</c:v>
                </c:pt>
                <c:pt idx="18619">
                  <c:v>8.0879500000000011</c:v>
                </c:pt>
                <c:pt idx="18620">
                  <c:v>15.038297999999999</c:v>
                </c:pt>
                <c:pt idx="18621">
                  <c:v>2.7891780000000002</c:v>
                </c:pt>
                <c:pt idx="18622">
                  <c:v>16.155360000000002</c:v>
                </c:pt>
                <c:pt idx="18623">
                  <c:v>4.9783140000000001</c:v>
                </c:pt>
                <c:pt idx="18624">
                  <c:v>8.3677860000000006</c:v>
                </c:pt>
                <c:pt idx="18625">
                  <c:v>3.5925119999999997</c:v>
                </c:pt>
                <c:pt idx="18626">
                  <c:v>2.5274700000000001</c:v>
                </c:pt>
                <c:pt idx="18627">
                  <c:v>2.7497250000000002</c:v>
                </c:pt>
                <c:pt idx="18628">
                  <c:v>6.3611599999999999</c:v>
                </c:pt>
                <c:pt idx="18629">
                  <c:v>11.447028000000003</c:v>
                </c:pt>
                <c:pt idx="18630">
                  <c:v>3.3423389999999995</c:v>
                </c:pt>
                <c:pt idx="18631">
                  <c:v>5.858439999999999</c:v>
                </c:pt>
                <c:pt idx="18632">
                  <c:v>13.116960999999998</c:v>
                </c:pt>
                <c:pt idx="18633">
                  <c:v>25.500790000000002</c:v>
                </c:pt>
                <c:pt idx="18634">
                  <c:v>4.3985249999999994</c:v>
                </c:pt>
                <c:pt idx="18635">
                  <c:v>16.714395</c:v>
                </c:pt>
                <c:pt idx="18636">
                  <c:v>7.2043400000000011</c:v>
                </c:pt>
                <c:pt idx="18637">
                  <c:v>4.43492</c:v>
                </c:pt>
                <c:pt idx="18638">
                  <c:v>16.143951999999999</c:v>
                </c:pt>
                <c:pt idx="18639">
                  <c:v>11.13396</c:v>
                </c:pt>
                <c:pt idx="18640">
                  <c:v>11.139479999999999</c:v>
                </c:pt>
                <c:pt idx="18641">
                  <c:v>5.1134930000000001</c:v>
                </c:pt>
                <c:pt idx="18642">
                  <c:v>33.422091999999999</c:v>
                </c:pt>
                <c:pt idx="18643">
                  <c:v>14.105223000000001</c:v>
                </c:pt>
                <c:pt idx="18644">
                  <c:v>4.6487699999999998</c:v>
                </c:pt>
                <c:pt idx="18645">
                  <c:v>22.741191000000001</c:v>
                </c:pt>
                <c:pt idx="18646">
                  <c:v>17.412219</c:v>
                </c:pt>
                <c:pt idx="18647">
                  <c:v>14.699520000000001</c:v>
                </c:pt>
                <c:pt idx="18648">
                  <c:v>14.260896000000001</c:v>
                </c:pt>
                <c:pt idx="18649">
                  <c:v>11.435076000000002</c:v>
                </c:pt>
                <c:pt idx="18650">
                  <c:v>18.776538000000002</c:v>
                </c:pt>
                <c:pt idx="18651">
                  <c:v>18.412240000000001</c:v>
                </c:pt>
                <c:pt idx="18652">
                  <c:v>13.116960999999998</c:v>
                </c:pt>
                <c:pt idx="18653">
                  <c:v>113.76881999999999</c:v>
                </c:pt>
                <c:pt idx="18654">
                  <c:v>9.676755</c:v>
                </c:pt>
                <c:pt idx="18655">
                  <c:v>32.549084999999998</c:v>
                </c:pt>
                <c:pt idx="18656">
                  <c:v>11.788920000000003</c:v>
                </c:pt>
                <c:pt idx="18657">
                  <c:v>30.241064000000001</c:v>
                </c:pt>
                <c:pt idx="18658">
                  <c:v>10.089969999999999</c:v>
                </c:pt>
                <c:pt idx="18659">
                  <c:v>39.147962</c:v>
                </c:pt>
                <c:pt idx="18660">
                  <c:v>12.810402</c:v>
                </c:pt>
                <c:pt idx="18661">
                  <c:v>4.1837669999999996</c:v>
                </c:pt>
                <c:pt idx="18662">
                  <c:v>10.500984000000001</c:v>
                </c:pt>
                <c:pt idx="18663">
                  <c:v>4.9783140000000001</c:v>
                </c:pt>
                <c:pt idx="18664">
                  <c:v>1.8595080000000002</c:v>
                </c:pt>
                <c:pt idx="18665">
                  <c:v>2.9936059999999998</c:v>
                </c:pt>
                <c:pt idx="18666">
                  <c:v>1.6152359999999999</c:v>
                </c:pt>
                <c:pt idx="18667">
                  <c:v>3.1218880000000002</c:v>
                </c:pt>
                <c:pt idx="18668">
                  <c:v>5.5293420000000006</c:v>
                </c:pt>
                <c:pt idx="18669">
                  <c:v>4.7148149999999998</c:v>
                </c:pt>
                <c:pt idx="18670">
                  <c:v>2.8096199999999998</c:v>
                </c:pt>
                <c:pt idx="18671">
                  <c:v>9.2061200000000003</c:v>
                </c:pt>
                <c:pt idx="18672">
                  <c:v>9.8670000000000009</c:v>
                </c:pt>
                <c:pt idx="18673">
                  <c:v>-98.617748000000006</c:v>
                </c:pt>
                <c:pt idx="18674">
                  <c:v>5.2782299999999998</c:v>
                </c:pt>
                <c:pt idx="18675">
                  <c:v>16.714395</c:v>
                </c:pt>
                <c:pt idx="18676">
                  <c:v>9.1691599999999998</c:v>
                </c:pt>
                <c:pt idx="18677">
                  <c:v>-20.860848000000001</c:v>
                </c:pt>
                <c:pt idx="18678">
                  <c:v>12.440999999999999</c:v>
                </c:pt>
                <c:pt idx="18679">
                  <c:v>-20.798915999999998</c:v>
                </c:pt>
                <c:pt idx="18680">
                  <c:v>10.582506</c:v>
                </c:pt>
                <c:pt idx="18681">
                  <c:v>5.1134930000000001</c:v>
                </c:pt>
                <c:pt idx="18682">
                  <c:v>15.347591999999999</c:v>
                </c:pt>
                <c:pt idx="18683">
                  <c:v>6.6377520000000008</c:v>
                </c:pt>
                <c:pt idx="18684">
                  <c:v>8.3677860000000006</c:v>
                </c:pt>
                <c:pt idx="18685">
                  <c:v>26.651099999999996</c:v>
                </c:pt>
                <c:pt idx="18686">
                  <c:v>28.589003999999996</c:v>
                </c:pt>
                <c:pt idx="18687">
                  <c:v>23.543519999999997</c:v>
                </c:pt>
                <c:pt idx="18688">
                  <c:v>9.5214600000000011</c:v>
                </c:pt>
                <c:pt idx="18689">
                  <c:v>6.6007409999999993</c:v>
                </c:pt>
                <c:pt idx="18690">
                  <c:v>28.53417</c:v>
                </c:pt>
                <c:pt idx="18691">
                  <c:v>7.532280000000001</c:v>
                </c:pt>
                <c:pt idx="18692">
                  <c:v>23.166</c:v>
                </c:pt>
                <c:pt idx="18693">
                  <c:v>-61.535375999999999</c:v>
                </c:pt>
                <c:pt idx="18694">
                  <c:v>2.6391149999999999</c:v>
                </c:pt>
                <c:pt idx="18695">
                  <c:v>18.473804999999999</c:v>
                </c:pt>
                <c:pt idx="18696">
                  <c:v>15.06362</c:v>
                </c:pt>
                <c:pt idx="18697">
                  <c:v>-8.2909159999999993</c:v>
                </c:pt>
                <c:pt idx="18698">
                  <c:v>19.734000000000002</c:v>
                </c:pt>
                <c:pt idx="18699">
                  <c:v>-14.089429999999998</c:v>
                </c:pt>
                <c:pt idx="18700">
                  <c:v>7.7976359999999998</c:v>
                </c:pt>
                <c:pt idx="18701">
                  <c:v>5.1134930000000001</c:v>
                </c:pt>
                <c:pt idx="18702">
                  <c:v>12.924288000000001</c:v>
                </c:pt>
                <c:pt idx="18703">
                  <c:v>1.6594380000000002</c:v>
                </c:pt>
                <c:pt idx="18704">
                  <c:v>3.7190160000000003</c:v>
                </c:pt>
                <c:pt idx="18705">
                  <c:v>2.4094800000000003</c:v>
                </c:pt>
                <c:pt idx="18706">
                  <c:v>5.4611969999999994</c:v>
                </c:pt>
                <c:pt idx="18707">
                  <c:v>3.1896809999999998</c:v>
                </c:pt>
                <c:pt idx="18708">
                  <c:v>3.2015359999999999</c:v>
                </c:pt>
                <c:pt idx="18709">
                  <c:v>1.885926</c:v>
                </c:pt>
                <c:pt idx="18710">
                  <c:v>5.5671209999999993</c:v>
                </c:pt>
                <c:pt idx="18711">
                  <c:v>6.6953599999999991</c:v>
                </c:pt>
                <c:pt idx="18712">
                  <c:v>16.502998999999999</c:v>
                </c:pt>
                <c:pt idx="18713">
                  <c:v>-48.967046999999994</c:v>
                </c:pt>
                <c:pt idx="18714">
                  <c:v>2.6391149999999999</c:v>
                </c:pt>
                <c:pt idx="18715">
                  <c:v>12.31587</c:v>
                </c:pt>
                <c:pt idx="18716">
                  <c:v>7.8592800000000009</c:v>
                </c:pt>
                <c:pt idx="18717">
                  <c:v>-7.6272840000000004</c:v>
                </c:pt>
                <c:pt idx="18718">
                  <c:v>12.87</c:v>
                </c:pt>
                <c:pt idx="18719">
                  <c:v>-12.92137</c:v>
                </c:pt>
                <c:pt idx="18720">
                  <c:v>8.9115839999999995</c:v>
                </c:pt>
                <c:pt idx="18721">
                  <c:v>9.2972599999999996</c:v>
                </c:pt>
                <c:pt idx="18722">
                  <c:v>29.887416000000002</c:v>
                </c:pt>
                <c:pt idx="18723">
                  <c:v>9.9566280000000003</c:v>
                </c:pt>
                <c:pt idx="18724">
                  <c:v>4.6487699999999998</c:v>
                </c:pt>
                <c:pt idx="18725">
                  <c:v>25.884159000000004</c:v>
                </c:pt>
                <c:pt idx="18726">
                  <c:v>12.245474</c:v>
                </c:pt>
                <c:pt idx="18727">
                  <c:v>15.915953999999999</c:v>
                </c:pt>
                <c:pt idx="18728">
                  <c:v>12.638496</c:v>
                </c:pt>
                <c:pt idx="18729">
                  <c:v>3.771852</c:v>
                </c:pt>
                <c:pt idx="18730">
                  <c:v>19.303775999999999</c:v>
                </c:pt>
                <c:pt idx="18731">
                  <c:v>14.227639999999999</c:v>
                </c:pt>
                <c:pt idx="18732">
                  <c:v>10.725</c:v>
                </c:pt>
                <c:pt idx="18733">
                  <c:v>-137.54737500000002</c:v>
                </c:pt>
                <c:pt idx="18734">
                  <c:v>7.0376399999999997</c:v>
                </c:pt>
                <c:pt idx="18735">
                  <c:v>25.511444999999998</c:v>
                </c:pt>
                <c:pt idx="18736">
                  <c:v>9.8241000000000014</c:v>
                </c:pt>
                <c:pt idx="18737">
                  <c:v>-18.97035</c:v>
                </c:pt>
                <c:pt idx="18738">
                  <c:v>16.730999999999998</c:v>
                </c:pt>
                <c:pt idx="18739">
                  <c:v>-20.752374</c:v>
                </c:pt>
                <c:pt idx="18740">
                  <c:v>7.2406619999999995</c:v>
                </c:pt>
                <c:pt idx="18741">
                  <c:v>1.3945890000000001</c:v>
                </c:pt>
                <c:pt idx="18742">
                  <c:v>80.260872000000006</c:v>
                </c:pt>
                <c:pt idx="18743">
                  <c:v>1.6594380000000002</c:v>
                </c:pt>
                <c:pt idx="18744">
                  <c:v>4.6487699999999998</c:v>
                </c:pt>
                <c:pt idx="18745">
                  <c:v>11.589669000000001</c:v>
                </c:pt>
                <c:pt idx="18746">
                  <c:v>1.6612739999999999</c:v>
                </c:pt>
                <c:pt idx="18747">
                  <c:v>14.434376</c:v>
                </c:pt>
                <c:pt idx="18748">
                  <c:v>9.5330279999999998</c:v>
                </c:pt>
                <c:pt idx="18749">
                  <c:v>8.4239190000000015</c:v>
                </c:pt>
                <c:pt idx="18750">
                  <c:v>3.9099480000000004</c:v>
                </c:pt>
                <c:pt idx="18751">
                  <c:v>15.064560000000002</c:v>
                </c:pt>
                <c:pt idx="18752">
                  <c:v>11.755788000000001</c:v>
                </c:pt>
                <c:pt idx="18753">
                  <c:v>30.323580000000003</c:v>
                </c:pt>
                <c:pt idx="18754">
                  <c:v>7.0376399999999997</c:v>
                </c:pt>
                <c:pt idx="18755">
                  <c:v>16.714395</c:v>
                </c:pt>
                <c:pt idx="18756">
                  <c:v>7.2043400000000011</c:v>
                </c:pt>
                <c:pt idx="18757">
                  <c:v>5.1833950000000009</c:v>
                </c:pt>
                <c:pt idx="18758">
                  <c:v>9.3690300000000004</c:v>
                </c:pt>
                <c:pt idx="18759">
                  <c:v>5.8394700000000013</c:v>
                </c:pt>
                <c:pt idx="18760">
                  <c:v>6.1267140000000007</c:v>
                </c:pt>
                <c:pt idx="18761">
                  <c:v>5.1134930000000001</c:v>
                </c:pt>
                <c:pt idx="18762">
                  <c:v>28.288667999999998</c:v>
                </c:pt>
                <c:pt idx="18763">
                  <c:v>7.4674710000000006</c:v>
                </c:pt>
                <c:pt idx="18764">
                  <c:v>3.7190160000000003</c:v>
                </c:pt>
                <c:pt idx="18765">
                  <c:v>23.615615999999999</c:v>
                </c:pt>
                <c:pt idx="18766">
                  <c:v>28.268892000000005</c:v>
                </c:pt>
                <c:pt idx="18767">
                  <c:v>25.829936000000004</c:v>
                </c:pt>
                <c:pt idx="18768">
                  <c:v>17.499261999999998</c:v>
                </c:pt>
                <c:pt idx="18769">
                  <c:v>5.6129580000000008</c:v>
                </c:pt>
                <c:pt idx="18770">
                  <c:v>26.650338000000001</c:v>
                </c:pt>
                <c:pt idx="18771">
                  <c:v>9.2061200000000003</c:v>
                </c:pt>
                <c:pt idx="18772">
                  <c:v>10.488401</c:v>
                </c:pt>
                <c:pt idx="18773">
                  <c:v>32.632613999999997</c:v>
                </c:pt>
                <c:pt idx="18774">
                  <c:v>6.1579350000000002</c:v>
                </c:pt>
                <c:pt idx="18775">
                  <c:v>13.195574999999998</c:v>
                </c:pt>
                <c:pt idx="18776">
                  <c:v>11.133980000000001</c:v>
                </c:pt>
                <c:pt idx="18777">
                  <c:v>5.7791160000000001</c:v>
                </c:pt>
                <c:pt idx="18778">
                  <c:v>12.787965</c:v>
                </c:pt>
                <c:pt idx="18779">
                  <c:v>5.8481279999999991</c:v>
                </c:pt>
                <c:pt idx="18780">
                  <c:v>22.278959999999998</c:v>
                </c:pt>
                <c:pt idx="18781">
                  <c:v>2.7891780000000002</c:v>
                </c:pt>
                <c:pt idx="18782">
                  <c:v>32.893799999999999</c:v>
                </c:pt>
                <c:pt idx="18783">
                  <c:v>7.4674710000000006</c:v>
                </c:pt>
                <c:pt idx="18784">
                  <c:v>4.6487699999999998</c:v>
                </c:pt>
                <c:pt idx="18785">
                  <c:v>2.0235930000000004</c:v>
                </c:pt>
                <c:pt idx="18786">
                  <c:v>4.2331959999999995</c:v>
                </c:pt>
                <c:pt idx="18787">
                  <c:v>10.445930000000001</c:v>
                </c:pt>
                <c:pt idx="18788">
                  <c:v>8.7367720000000002</c:v>
                </c:pt>
                <c:pt idx="18789">
                  <c:v>7.4879280000000019</c:v>
                </c:pt>
                <c:pt idx="18790">
                  <c:v>4.2782299999999989</c:v>
                </c:pt>
                <c:pt idx="18791">
                  <c:v>7.532280000000001</c:v>
                </c:pt>
                <c:pt idx="18792">
                  <c:v>9.0468399999999995</c:v>
                </c:pt>
                <c:pt idx="18793">
                  <c:v>12.541787999999999</c:v>
                </c:pt>
                <c:pt idx="18794">
                  <c:v>2.6391149999999999</c:v>
                </c:pt>
                <c:pt idx="18795">
                  <c:v>20.233215000000001</c:v>
                </c:pt>
                <c:pt idx="18796">
                  <c:v>7.2043400000000011</c:v>
                </c:pt>
                <c:pt idx="18797">
                  <c:v>2.0378259999999999</c:v>
                </c:pt>
                <c:pt idx="18798">
                  <c:v>13.192245</c:v>
                </c:pt>
                <c:pt idx="18799">
                  <c:v>5.5081799999999994</c:v>
                </c:pt>
                <c:pt idx="18800">
                  <c:v>6.683688000000001</c:v>
                </c:pt>
                <c:pt idx="18801">
                  <c:v>6.5080820000000008</c:v>
                </c:pt>
                <c:pt idx="18802">
                  <c:v>61.943273999999995</c:v>
                </c:pt>
                <c:pt idx="18803">
                  <c:v>13.275504000000002</c:v>
                </c:pt>
                <c:pt idx="18804">
                  <c:v>8.3677860000000006</c:v>
                </c:pt>
                <c:pt idx="18805">
                  <c:v>22.541208000000001</c:v>
                </c:pt>
                <c:pt idx="18806">
                  <c:v>15.475320000000002</c:v>
                </c:pt>
                <c:pt idx="18807">
                  <c:v>14.054523999999999</c:v>
                </c:pt>
                <c:pt idx="18808">
                  <c:v>12.670624</c:v>
                </c:pt>
                <c:pt idx="18809">
                  <c:v>9.3549300000000013</c:v>
                </c:pt>
                <c:pt idx="18810">
                  <c:v>11.576764000000001</c:v>
                </c:pt>
                <c:pt idx="18811">
                  <c:v>12.553800000000001</c:v>
                </c:pt>
                <c:pt idx="18812">
                  <c:v>6.2724969999999995</c:v>
                </c:pt>
                <c:pt idx="18813">
                  <c:v>84.149500000000003</c:v>
                </c:pt>
                <c:pt idx="18814">
                  <c:v>4.3985249999999994</c:v>
                </c:pt>
                <c:pt idx="18815">
                  <c:v>26.391149999999996</c:v>
                </c:pt>
                <c:pt idx="18816">
                  <c:v>12.443859999999999</c:v>
                </c:pt>
                <c:pt idx="18817">
                  <c:v>5.1833950000000009</c:v>
                </c:pt>
                <c:pt idx="18818">
                  <c:v>17.607870000000002</c:v>
                </c:pt>
                <c:pt idx="18819">
                  <c:v>7.5824640000000008</c:v>
                </c:pt>
                <c:pt idx="18820">
                  <c:v>6.683688000000001</c:v>
                </c:pt>
                <c:pt idx="18821">
                  <c:v>4.9374000000000002</c:v>
                </c:pt>
                <c:pt idx="18822">
                  <c:v>7.5088000000000008</c:v>
                </c:pt>
                <c:pt idx="18823">
                  <c:v>13.999355999999999</c:v>
                </c:pt>
                <c:pt idx="18824">
                  <c:v>6.5082780000000007</c:v>
                </c:pt>
                <c:pt idx="18825">
                  <c:v>2.8324079999999996</c:v>
                </c:pt>
                <c:pt idx="18826">
                  <c:v>3.5419200000000002</c:v>
                </c:pt>
                <c:pt idx="18827">
                  <c:v>2.3998199999999996</c:v>
                </c:pt>
                <c:pt idx="18828">
                  <c:v>12.702783999999999</c:v>
                </c:pt>
                <c:pt idx="18829">
                  <c:v>3.7359960000000001</c:v>
                </c:pt>
                <c:pt idx="18830">
                  <c:v>2.8448159999999998</c:v>
                </c:pt>
                <c:pt idx="18831">
                  <c:v>11.716879999999998</c:v>
                </c:pt>
                <c:pt idx="18832">
                  <c:v>4.9725720000000004</c:v>
                </c:pt>
                <c:pt idx="18833">
                  <c:v>24.147942000000004</c:v>
                </c:pt>
                <c:pt idx="18834">
                  <c:v>7.0376399999999997</c:v>
                </c:pt>
                <c:pt idx="18835">
                  <c:v>40.238960999999996</c:v>
                </c:pt>
                <c:pt idx="18836">
                  <c:v>4.012092</c:v>
                </c:pt>
                <c:pt idx="18837">
                  <c:v>7.4301360000000001</c:v>
                </c:pt>
                <c:pt idx="18838">
                  <c:v>11.602668</c:v>
                </c:pt>
                <c:pt idx="18839">
                  <c:v>6.2879700000000005</c:v>
                </c:pt>
                <c:pt idx="18840">
                  <c:v>7.2406619999999995</c:v>
                </c:pt>
                <c:pt idx="18841">
                  <c:v>9.2598000000000003</c:v>
                </c:pt>
                <c:pt idx="18842">
                  <c:v>14.614611</c:v>
                </c:pt>
                <c:pt idx="18843">
                  <c:v>18.424769999999999</c:v>
                </c:pt>
                <c:pt idx="18844">
                  <c:v>2.7892620000000004</c:v>
                </c:pt>
                <c:pt idx="18845">
                  <c:v>23.985816</c:v>
                </c:pt>
                <c:pt idx="18846">
                  <c:v>23.25</c:v>
                </c:pt>
                <c:pt idx="18847">
                  <c:v>24.901308</c:v>
                </c:pt>
                <c:pt idx="18848">
                  <c:v>8.7331639999999986</c:v>
                </c:pt>
                <c:pt idx="18849">
                  <c:v>4.6675050000000002</c:v>
                </c:pt>
                <c:pt idx="18850">
                  <c:v>27.756035999999998</c:v>
                </c:pt>
                <c:pt idx="18851">
                  <c:v>10.879960000000001</c:v>
                </c:pt>
                <c:pt idx="18852">
                  <c:v>9.116381999999998</c:v>
                </c:pt>
                <c:pt idx="18853">
                  <c:v>21.361640999999999</c:v>
                </c:pt>
                <c:pt idx="18854">
                  <c:v>3.5188199999999998</c:v>
                </c:pt>
                <c:pt idx="18855">
                  <c:v>15.486198</c:v>
                </c:pt>
                <c:pt idx="18856">
                  <c:v>10.652976000000001</c:v>
                </c:pt>
                <c:pt idx="18857">
                  <c:v>3.715068</c:v>
                </c:pt>
                <c:pt idx="18858">
                  <c:v>13.260192</c:v>
                </c:pt>
                <c:pt idx="18859">
                  <c:v>9.4319550000000003</c:v>
                </c:pt>
                <c:pt idx="18860">
                  <c:v>16.152246000000002</c:v>
                </c:pt>
                <c:pt idx="18861">
                  <c:v>9.741696000000001</c:v>
                </c:pt>
                <c:pt idx="18862">
                  <c:v>10.122420000000002</c:v>
                </c:pt>
                <c:pt idx="18863">
                  <c:v>16.999217999999995</c:v>
                </c:pt>
                <c:pt idx="18864">
                  <c:v>3.7190160000000003</c:v>
                </c:pt>
                <c:pt idx="18865">
                  <c:v>3.6991680000000002</c:v>
                </c:pt>
                <c:pt idx="18866">
                  <c:v>6.139327999999999</c:v>
                </c:pt>
                <c:pt idx="18867">
                  <c:v>3.3597480000000002</c:v>
                </c:pt>
                <c:pt idx="18868">
                  <c:v>19.054175999999998</c:v>
                </c:pt>
                <c:pt idx="18869">
                  <c:v>6.5345069999999996</c:v>
                </c:pt>
                <c:pt idx="18870">
                  <c:v>4.5025060000000003</c:v>
                </c:pt>
                <c:pt idx="18871">
                  <c:v>10.879960000000001</c:v>
                </c:pt>
                <c:pt idx="18872">
                  <c:v>9.9451440000000009</c:v>
                </c:pt>
                <c:pt idx="18873">
                  <c:v>13.002738000000001</c:v>
                </c:pt>
                <c:pt idx="18874">
                  <c:v>1.7594099999999999</c:v>
                </c:pt>
                <c:pt idx="18875">
                  <c:v>9.3780959999999993</c:v>
                </c:pt>
                <c:pt idx="18876">
                  <c:v>10.509839999999999</c:v>
                </c:pt>
                <c:pt idx="18877">
                  <c:v>2.7863010000000004</c:v>
                </c:pt>
                <c:pt idx="18878">
                  <c:v>4.9725720000000004</c:v>
                </c:pt>
                <c:pt idx="18879">
                  <c:v>3.7727820000000003</c:v>
                </c:pt>
                <c:pt idx="18880">
                  <c:v>11.696454000000001</c:v>
                </c:pt>
                <c:pt idx="18881">
                  <c:v>13.904880000000002</c:v>
                </c:pt>
                <c:pt idx="18882">
                  <c:v>28.377426</c:v>
                </c:pt>
                <c:pt idx="18883">
                  <c:v>64.497032999999988</c:v>
                </c:pt>
                <c:pt idx="18884">
                  <c:v>2.7892620000000004</c:v>
                </c:pt>
                <c:pt idx="18885">
                  <c:v>14.676795000000002</c:v>
                </c:pt>
                <c:pt idx="18886">
                  <c:v>13.241898000000001</c:v>
                </c:pt>
                <c:pt idx="18887">
                  <c:v>14.0616</c:v>
                </c:pt>
                <c:pt idx="18888">
                  <c:v>23.023795999999997</c:v>
                </c:pt>
                <c:pt idx="18889">
                  <c:v>17.741250000000001</c:v>
                </c:pt>
                <c:pt idx="18890">
                  <c:v>12.625308000000002</c:v>
                </c:pt>
                <c:pt idx="18891">
                  <c:v>20.923000000000002</c:v>
                </c:pt>
                <c:pt idx="18892">
                  <c:v>5.8013339999999998</c:v>
                </c:pt>
                <c:pt idx="18893">
                  <c:v>73.372593000000009</c:v>
                </c:pt>
                <c:pt idx="18894">
                  <c:v>7.0376399999999997</c:v>
                </c:pt>
                <c:pt idx="18895">
                  <c:v>35.218710000000009</c:v>
                </c:pt>
                <c:pt idx="18896">
                  <c:v>13.4154</c:v>
                </c:pt>
                <c:pt idx="18897">
                  <c:v>11.145204000000001</c:v>
                </c:pt>
                <c:pt idx="18898">
                  <c:v>11.602668</c:v>
                </c:pt>
                <c:pt idx="18899">
                  <c:v>10.060752000000001</c:v>
                </c:pt>
                <c:pt idx="18900">
                  <c:v>6.683688000000001</c:v>
                </c:pt>
                <c:pt idx="18901">
                  <c:v>11.294639999999999</c:v>
                </c:pt>
                <c:pt idx="18902">
                  <c:v>10.549539000000003</c:v>
                </c:pt>
                <c:pt idx="18903">
                  <c:v>4.1485950000000003</c:v>
                </c:pt>
                <c:pt idx="18904">
                  <c:v>2.7892620000000004</c:v>
                </c:pt>
                <c:pt idx="18905">
                  <c:v>0.94789599999999996</c:v>
                </c:pt>
                <c:pt idx="18906">
                  <c:v>3.0346799999999998</c:v>
                </c:pt>
                <c:pt idx="18907">
                  <c:v>1.581696</c:v>
                </c:pt>
                <c:pt idx="18908">
                  <c:v>8.7331639999999986</c:v>
                </c:pt>
                <c:pt idx="18909">
                  <c:v>3.1009999999999995</c:v>
                </c:pt>
                <c:pt idx="18910">
                  <c:v>3.4792800000000002</c:v>
                </c:pt>
                <c:pt idx="18911">
                  <c:v>4.1846000000000005</c:v>
                </c:pt>
                <c:pt idx="18912">
                  <c:v>11.320504000000001</c:v>
                </c:pt>
                <c:pt idx="18913">
                  <c:v>23.219175</c:v>
                </c:pt>
                <c:pt idx="18914">
                  <c:v>-34.839129</c:v>
                </c:pt>
                <c:pt idx="18915">
                  <c:v>36.908927999999996</c:v>
                </c:pt>
                <c:pt idx="18916">
                  <c:v>10.544352000000002</c:v>
                </c:pt>
                <c:pt idx="18917">
                  <c:v>3.715068</c:v>
                </c:pt>
                <c:pt idx="18918">
                  <c:v>7.6529610000000003</c:v>
                </c:pt>
                <c:pt idx="18919">
                  <c:v>3.7727820000000003</c:v>
                </c:pt>
                <c:pt idx="18920">
                  <c:v>8.354610000000001</c:v>
                </c:pt>
                <c:pt idx="18921">
                  <c:v>9.0357120000000002</c:v>
                </c:pt>
                <c:pt idx="18922">
                  <c:v>12.572231999999996</c:v>
                </c:pt>
                <c:pt idx="18923">
                  <c:v>4.1485950000000003</c:v>
                </c:pt>
                <c:pt idx="18924">
                  <c:v>6.5082780000000007</c:v>
                </c:pt>
                <c:pt idx="18925">
                  <c:v>25.099</c:v>
                </c:pt>
                <c:pt idx="18926">
                  <c:v>25.105425999999998</c:v>
                </c:pt>
                <c:pt idx="18927">
                  <c:v>27.925238</c:v>
                </c:pt>
                <c:pt idx="18928">
                  <c:v>22.229871999999997</c:v>
                </c:pt>
                <c:pt idx="18929">
                  <c:v>13.732999999999999</c:v>
                </c:pt>
                <c:pt idx="18930">
                  <c:v>25.258740000000003</c:v>
                </c:pt>
                <c:pt idx="18931">
                  <c:v>2.5107599999999994</c:v>
                </c:pt>
                <c:pt idx="18932">
                  <c:v>13.755840000000001</c:v>
                </c:pt>
                <c:pt idx="18933">
                  <c:v>26.005476000000002</c:v>
                </c:pt>
                <c:pt idx="18934">
                  <c:v>-36.399090000000001</c:v>
                </c:pt>
                <c:pt idx="18935">
                  <c:v>34.711967999999999</c:v>
                </c:pt>
                <c:pt idx="18936">
                  <c:v>13.945932000000001</c:v>
                </c:pt>
                <c:pt idx="18937">
                  <c:v>6.5013690000000004</c:v>
                </c:pt>
                <c:pt idx="18938">
                  <c:v>12.374208000000001</c:v>
                </c:pt>
                <c:pt idx="18939">
                  <c:v>11.410575999999999</c:v>
                </c:pt>
                <c:pt idx="18940">
                  <c:v>26.734752000000004</c:v>
                </c:pt>
                <c:pt idx="18941">
                  <c:v>5.2708320000000004</c:v>
                </c:pt>
                <c:pt idx="18942">
                  <c:v>9.5531760000000006</c:v>
                </c:pt>
                <c:pt idx="18943">
                  <c:v>6.4779329999999993</c:v>
                </c:pt>
                <c:pt idx="18944">
                  <c:v>3.7190160000000003</c:v>
                </c:pt>
                <c:pt idx="18945">
                  <c:v>1.6588179999999999</c:v>
                </c:pt>
                <c:pt idx="18946">
                  <c:v>4.0690400000000002</c:v>
                </c:pt>
                <c:pt idx="18947">
                  <c:v>3.2641050000000003</c:v>
                </c:pt>
                <c:pt idx="18948">
                  <c:v>9.5270879999999991</c:v>
                </c:pt>
                <c:pt idx="18949">
                  <c:v>8.479004999999999</c:v>
                </c:pt>
                <c:pt idx="18950">
                  <c:v>5.1955199999999992</c:v>
                </c:pt>
                <c:pt idx="18951">
                  <c:v>5.858439999999999</c:v>
                </c:pt>
                <c:pt idx="18952">
                  <c:v>10.230911999999998</c:v>
                </c:pt>
                <c:pt idx="18953">
                  <c:v>8.3589029999999998</c:v>
                </c:pt>
                <c:pt idx="18954">
                  <c:v>-24.439389000000002</c:v>
                </c:pt>
                <c:pt idx="18955">
                  <c:v>21.097979999999996</c:v>
                </c:pt>
                <c:pt idx="18956">
                  <c:v>15.049799999999999</c:v>
                </c:pt>
                <c:pt idx="18957">
                  <c:v>2.7863010000000004</c:v>
                </c:pt>
                <c:pt idx="18958">
                  <c:v>13.219200000000001</c:v>
                </c:pt>
                <c:pt idx="18959">
                  <c:v>7.8110009999999992</c:v>
                </c:pt>
                <c:pt idx="18960">
                  <c:v>5.0127660000000001</c:v>
                </c:pt>
                <c:pt idx="18961">
                  <c:v>12.800592</c:v>
                </c:pt>
                <c:pt idx="18962">
                  <c:v>37.146223999999997</c:v>
                </c:pt>
                <c:pt idx="18963">
                  <c:v>40.780432000000005</c:v>
                </c:pt>
                <c:pt idx="18964">
                  <c:v>19.524834000000002</c:v>
                </c:pt>
                <c:pt idx="18965">
                  <c:v>15.806569999999999</c:v>
                </c:pt>
                <c:pt idx="18966">
                  <c:v>12.121299999999998</c:v>
                </c:pt>
                <c:pt idx="18967">
                  <c:v>13.021839999999999</c:v>
                </c:pt>
                <c:pt idx="18968">
                  <c:v>11.908859999999997</c:v>
                </c:pt>
                <c:pt idx="18969">
                  <c:v>11.517999999999999</c:v>
                </c:pt>
                <c:pt idx="18970">
                  <c:v>11.988239999999998</c:v>
                </c:pt>
                <c:pt idx="18971">
                  <c:v>12.553800000000001</c:v>
                </c:pt>
                <c:pt idx="18972">
                  <c:v>8.688699999999999</c:v>
                </c:pt>
                <c:pt idx="18973">
                  <c:v>68.802951999999991</c:v>
                </c:pt>
                <c:pt idx="18974">
                  <c:v>-75.398115000000004</c:v>
                </c:pt>
                <c:pt idx="18975">
                  <c:v>89.361944999999992</c:v>
                </c:pt>
                <c:pt idx="18976">
                  <c:v>22.942859999999996</c:v>
                </c:pt>
                <c:pt idx="18977">
                  <c:v>2.7863010000000004</c:v>
                </c:pt>
                <c:pt idx="18978">
                  <c:v>17.883873000000001</c:v>
                </c:pt>
                <c:pt idx="18979">
                  <c:v>10.334925</c:v>
                </c:pt>
                <c:pt idx="18980">
                  <c:v>6.683688000000001</c:v>
                </c:pt>
                <c:pt idx="18981">
                  <c:v>7.8673099999999998</c:v>
                </c:pt>
                <c:pt idx="18982">
                  <c:v>10.872630000000001</c:v>
                </c:pt>
                <c:pt idx="18983">
                  <c:v>2.4891570000000001</c:v>
                </c:pt>
                <c:pt idx="18984">
                  <c:v>21.1296</c:v>
                </c:pt>
                <c:pt idx="18985">
                  <c:v>6.161562</c:v>
                </c:pt>
                <c:pt idx="18986">
                  <c:v>1.8496170000000001</c:v>
                </c:pt>
                <c:pt idx="18987">
                  <c:v>2.9304990000000002</c:v>
                </c:pt>
                <c:pt idx="18988">
                  <c:v>11.984369999999998</c:v>
                </c:pt>
                <c:pt idx="18989">
                  <c:v>7.2678239999999992</c:v>
                </c:pt>
                <c:pt idx="18990">
                  <c:v>2.402136</c:v>
                </c:pt>
                <c:pt idx="18991">
                  <c:v>10.879960000000001</c:v>
                </c:pt>
                <c:pt idx="18992">
                  <c:v>13.002738000000001</c:v>
                </c:pt>
                <c:pt idx="18993">
                  <c:v>13.931505</c:v>
                </c:pt>
                <c:pt idx="18994">
                  <c:v>3.5188199999999998</c:v>
                </c:pt>
                <c:pt idx="18995">
                  <c:v>21.617013</c:v>
                </c:pt>
                <c:pt idx="18996">
                  <c:v>3.6242099999999997</c:v>
                </c:pt>
                <c:pt idx="18997">
                  <c:v>3.715068</c:v>
                </c:pt>
                <c:pt idx="18998">
                  <c:v>15.789039000000001</c:v>
                </c:pt>
                <c:pt idx="18999">
                  <c:v>8.3589029999999998</c:v>
                </c:pt>
                <c:pt idx="19000">
                  <c:v>10.025532</c:v>
                </c:pt>
                <c:pt idx="19001">
                  <c:v>7.8359039999999993</c:v>
                </c:pt>
                <c:pt idx="19002">
                  <c:v>7.973262000000001</c:v>
                </c:pt>
                <c:pt idx="19003">
                  <c:v>11.616066</c:v>
                </c:pt>
                <c:pt idx="19004">
                  <c:v>28.195199999999996</c:v>
                </c:pt>
                <c:pt idx="19005">
                  <c:v>28.569320999999995</c:v>
                </c:pt>
                <c:pt idx="19006">
                  <c:v>25.563186000000002</c:v>
                </c:pt>
                <c:pt idx="19007">
                  <c:v>25.745643000000001</c:v>
                </c:pt>
                <c:pt idx="19008">
                  <c:v>9.4955999999999996</c:v>
                </c:pt>
                <c:pt idx="19009">
                  <c:v>4.5337250000000004</c:v>
                </c:pt>
                <c:pt idx="19010">
                  <c:v>30.915962000000004</c:v>
                </c:pt>
                <c:pt idx="19011">
                  <c:v>2.5107599999999994</c:v>
                </c:pt>
                <c:pt idx="19012">
                  <c:v>14.860272</c:v>
                </c:pt>
                <c:pt idx="19013">
                  <c:v>30.649311000000001</c:v>
                </c:pt>
                <c:pt idx="19014">
                  <c:v>5.2782299999999998</c:v>
                </c:pt>
                <c:pt idx="19015">
                  <c:v>22.563450000000003</c:v>
                </c:pt>
                <c:pt idx="19016">
                  <c:v>6.5235779999999997</c:v>
                </c:pt>
                <c:pt idx="19017">
                  <c:v>9.2876699999999985</c:v>
                </c:pt>
                <c:pt idx="19018">
                  <c:v>16.717806</c:v>
                </c:pt>
                <c:pt idx="19019">
                  <c:v>1.857534</c:v>
                </c:pt>
                <c:pt idx="19020">
                  <c:v>12.253428000000001</c:v>
                </c:pt>
                <c:pt idx="19021">
                  <c:v>8.7719840000000016</c:v>
                </c:pt>
                <c:pt idx="19022">
                  <c:v>4.3490520000000004</c:v>
                </c:pt>
                <c:pt idx="19023">
                  <c:v>10.786347000000001</c:v>
                </c:pt>
                <c:pt idx="19024">
                  <c:v>10.392799999999999</c:v>
                </c:pt>
                <c:pt idx="19025">
                  <c:v>3.9827699999999999</c:v>
                </c:pt>
                <c:pt idx="19026">
                  <c:v>5.3479799999999997</c:v>
                </c:pt>
                <c:pt idx="19027">
                  <c:v>2.3923350000000001</c:v>
                </c:pt>
                <c:pt idx="19028">
                  <c:v>11.92455</c:v>
                </c:pt>
                <c:pt idx="19029">
                  <c:v>8.8864800000000006</c:v>
                </c:pt>
                <c:pt idx="19030">
                  <c:v>1.3266</c:v>
                </c:pt>
                <c:pt idx="19031">
                  <c:v>9.2061200000000003</c:v>
                </c:pt>
                <c:pt idx="19032">
                  <c:v>9.2876699999999985</c:v>
                </c:pt>
                <c:pt idx="19033">
                  <c:v>12.073971000000002</c:v>
                </c:pt>
                <c:pt idx="19034">
                  <c:v>4.3985249999999994</c:v>
                </c:pt>
                <c:pt idx="19035">
                  <c:v>19.14528</c:v>
                </c:pt>
                <c:pt idx="19036">
                  <c:v>4.3490520000000004</c:v>
                </c:pt>
                <c:pt idx="19037">
                  <c:v>2.7863010000000004</c:v>
                </c:pt>
                <c:pt idx="19038">
                  <c:v>13.931505</c:v>
                </c:pt>
                <c:pt idx="19039">
                  <c:v>7.4301360000000001</c:v>
                </c:pt>
                <c:pt idx="19040">
                  <c:v>7.2406619999999995</c:v>
                </c:pt>
                <c:pt idx="19041">
                  <c:v>13.059839999999998</c:v>
                </c:pt>
                <c:pt idx="19042">
                  <c:v>26.819154000000005</c:v>
                </c:pt>
                <c:pt idx="19043">
                  <c:v>32.359041000000005</c:v>
                </c:pt>
                <c:pt idx="19044">
                  <c:v>40.619888999999993</c:v>
                </c:pt>
                <c:pt idx="19045">
                  <c:v>10.71576</c:v>
                </c:pt>
                <c:pt idx="19046">
                  <c:v>15.38856</c:v>
                </c:pt>
                <c:pt idx="19047">
                  <c:v>13.029786</c:v>
                </c:pt>
                <c:pt idx="19048">
                  <c:v>11.220272</c:v>
                </c:pt>
                <c:pt idx="19049">
                  <c:v>12.739356000000001</c:v>
                </c:pt>
                <c:pt idx="19050">
                  <c:v>10.971477</c:v>
                </c:pt>
                <c:pt idx="19051">
                  <c:v>15.064560000000002</c:v>
                </c:pt>
                <c:pt idx="19052">
                  <c:v>8.3589029999999998</c:v>
                </c:pt>
                <c:pt idx="19053">
                  <c:v>72.443826000000001</c:v>
                </c:pt>
                <c:pt idx="19054">
                  <c:v>10.916220000000001</c:v>
                </c:pt>
                <c:pt idx="19055">
                  <c:v>89.047274999999985</c:v>
                </c:pt>
                <c:pt idx="19056">
                  <c:v>28.268838000000002</c:v>
                </c:pt>
                <c:pt idx="19057">
                  <c:v>5.5726020000000007</c:v>
                </c:pt>
                <c:pt idx="19058">
                  <c:v>13.002738000000001</c:v>
                </c:pt>
                <c:pt idx="19059">
                  <c:v>11.145204000000001</c:v>
                </c:pt>
                <c:pt idx="19060">
                  <c:v>6.683688000000001</c:v>
                </c:pt>
                <c:pt idx="19061">
                  <c:v>6.6356159999999997</c:v>
                </c:pt>
                <c:pt idx="19062">
                  <c:v>10.147788</c:v>
                </c:pt>
                <c:pt idx="19063">
                  <c:v>3.3188760000000004</c:v>
                </c:pt>
                <c:pt idx="19064">
                  <c:v>5.1004979999999991</c:v>
                </c:pt>
                <c:pt idx="19065">
                  <c:v>2.6825490000000003</c:v>
                </c:pt>
                <c:pt idx="19066">
                  <c:v>2.8051019999999998</c:v>
                </c:pt>
                <c:pt idx="19067">
                  <c:v>3.3342960000000001</c:v>
                </c:pt>
                <c:pt idx="19068">
                  <c:v>12.104624999999999</c:v>
                </c:pt>
                <c:pt idx="19069">
                  <c:v>3.5870440000000001</c:v>
                </c:pt>
                <c:pt idx="19070">
                  <c:v>2.9778509999999998</c:v>
                </c:pt>
                <c:pt idx="19071">
                  <c:v>17.575319999999998</c:v>
                </c:pt>
                <c:pt idx="19072">
                  <c:v>8.6490810000000007</c:v>
                </c:pt>
                <c:pt idx="19073">
                  <c:v>18.575339999999997</c:v>
                </c:pt>
                <c:pt idx="19074">
                  <c:v>6.1579350000000002</c:v>
                </c:pt>
                <c:pt idx="19075">
                  <c:v>16.377768</c:v>
                </c:pt>
                <c:pt idx="19076">
                  <c:v>5.7987359999999999</c:v>
                </c:pt>
                <c:pt idx="19077">
                  <c:v>5.5726020000000007</c:v>
                </c:pt>
                <c:pt idx="19078">
                  <c:v>9.5196149999999982</c:v>
                </c:pt>
                <c:pt idx="19079">
                  <c:v>6.5013690000000004</c:v>
                </c:pt>
                <c:pt idx="19080">
                  <c:v>10.582506</c:v>
                </c:pt>
                <c:pt idx="19081">
                  <c:v>4.4237440000000001</c:v>
                </c:pt>
                <c:pt idx="19082">
                  <c:v>7.2484199999999994</c:v>
                </c:pt>
                <c:pt idx="19083">
                  <c:v>6.6377520000000008</c:v>
                </c:pt>
                <c:pt idx="19084">
                  <c:v>6.2888349999999988</c:v>
                </c:pt>
                <c:pt idx="19085">
                  <c:v>19.463766</c:v>
                </c:pt>
                <c:pt idx="19086">
                  <c:v>19.412323999999998</c:v>
                </c:pt>
                <c:pt idx="19087">
                  <c:v>20.300188000000002</c:v>
                </c:pt>
                <c:pt idx="19088">
                  <c:v>10.503857</c:v>
                </c:pt>
                <c:pt idx="19089">
                  <c:v>9.8643710000000002</c:v>
                </c:pt>
                <c:pt idx="19090">
                  <c:v>20.519840000000002</c:v>
                </c:pt>
                <c:pt idx="19091">
                  <c:v>10.043039999999998</c:v>
                </c:pt>
                <c:pt idx="19092">
                  <c:v>16.250955000000001</c:v>
                </c:pt>
                <c:pt idx="19093">
                  <c:v>32.506845000000006</c:v>
                </c:pt>
                <c:pt idx="19094">
                  <c:v>4.3985249999999994</c:v>
                </c:pt>
                <c:pt idx="19095">
                  <c:v>14.954984999999999</c:v>
                </c:pt>
                <c:pt idx="19096">
                  <c:v>7.973262000000001</c:v>
                </c:pt>
                <c:pt idx="19097">
                  <c:v>10.216436999999999</c:v>
                </c:pt>
                <c:pt idx="19098">
                  <c:v>14.453628000000002</c:v>
                </c:pt>
                <c:pt idx="19099">
                  <c:v>4.6438349999999993</c:v>
                </c:pt>
                <c:pt idx="19100">
                  <c:v>14.481323999999999</c:v>
                </c:pt>
                <c:pt idx="19101">
                  <c:v>12.165295999999998</c:v>
                </c:pt>
                <c:pt idx="19102">
                  <c:v>9.4229460000000014</c:v>
                </c:pt>
                <c:pt idx="19103">
                  <c:v>5.808033</c:v>
                </c:pt>
                <c:pt idx="19104">
                  <c:v>5.4696249999999997</c:v>
                </c:pt>
                <c:pt idx="19105">
                  <c:v>3.4578280000000001</c:v>
                </c:pt>
                <c:pt idx="19106">
                  <c:v>5.0637440000000007</c:v>
                </c:pt>
                <c:pt idx="19107">
                  <c:v>6.4151200000000008</c:v>
                </c:pt>
                <c:pt idx="19108">
                  <c:v>1.6159780000000001</c:v>
                </c:pt>
                <c:pt idx="19109">
                  <c:v>4.4838050000000003</c:v>
                </c:pt>
                <c:pt idx="19110">
                  <c:v>4.3859200000000005</c:v>
                </c:pt>
                <c:pt idx="19111">
                  <c:v>14.227639999999999</c:v>
                </c:pt>
                <c:pt idx="19112">
                  <c:v>14.453628000000002</c:v>
                </c:pt>
                <c:pt idx="19113">
                  <c:v>11.145204000000001</c:v>
                </c:pt>
                <c:pt idx="19114">
                  <c:v>4.3985249999999994</c:v>
                </c:pt>
                <c:pt idx="19115">
                  <c:v>4.3985249999999994</c:v>
                </c:pt>
                <c:pt idx="19116">
                  <c:v>10.147788</c:v>
                </c:pt>
                <c:pt idx="19117">
                  <c:v>0.92876700000000001</c:v>
                </c:pt>
                <c:pt idx="19118">
                  <c:v>19.039229999999996</c:v>
                </c:pt>
                <c:pt idx="19119">
                  <c:v>6.5013690000000004</c:v>
                </c:pt>
                <c:pt idx="19120">
                  <c:v>5.0127660000000001</c:v>
                </c:pt>
                <c:pt idx="19121">
                  <c:v>14.377167999999999</c:v>
                </c:pt>
                <c:pt idx="19122">
                  <c:v>30.443364000000003</c:v>
                </c:pt>
                <c:pt idx="19123">
                  <c:v>21.572694000000002</c:v>
                </c:pt>
                <c:pt idx="19124">
                  <c:v>10.939249999999999</c:v>
                </c:pt>
                <c:pt idx="19125">
                  <c:v>13.40518</c:v>
                </c:pt>
                <c:pt idx="19126">
                  <c:v>12.702258000000002</c:v>
                </c:pt>
                <c:pt idx="19127">
                  <c:v>15.396288</c:v>
                </c:pt>
                <c:pt idx="19128">
                  <c:v>11.283453999999999</c:v>
                </c:pt>
                <c:pt idx="19129">
                  <c:v>10.761132</c:v>
                </c:pt>
                <c:pt idx="19130">
                  <c:v>7.9841010000000008</c:v>
                </c:pt>
                <c:pt idx="19131">
                  <c:v>20.086079999999995</c:v>
                </c:pt>
                <c:pt idx="19132">
                  <c:v>15.091230000000001</c:v>
                </c:pt>
                <c:pt idx="19133">
                  <c:v>76.158894000000004</c:v>
                </c:pt>
                <c:pt idx="19134">
                  <c:v>14.075279999999999</c:v>
                </c:pt>
                <c:pt idx="19135">
                  <c:v>82.76786700000001</c:v>
                </c:pt>
                <c:pt idx="19136">
                  <c:v>26.094311999999999</c:v>
                </c:pt>
                <c:pt idx="19137">
                  <c:v>3.715068</c:v>
                </c:pt>
                <c:pt idx="19138">
                  <c:v>13.754832000000004</c:v>
                </c:pt>
                <c:pt idx="19139">
                  <c:v>11.145204000000001</c:v>
                </c:pt>
                <c:pt idx="19140">
                  <c:v>6.683688000000001</c:v>
                </c:pt>
                <c:pt idx="19141">
                  <c:v>8.3677440000000001</c:v>
                </c:pt>
                <c:pt idx="19142">
                  <c:v>9.4229460000000014</c:v>
                </c:pt>
                <c:pt idx="19143">
                  <c:v>4.1485950000000003</c:v>
                </c:pt>
                <c:pt idx="19144">
                  <c:v>6.5082780000000007</c:v>
                </c:pt>
                <c:pt idx="19145">
                  <c:v>5.0909040000000001</c:v>
                </c:pt>
                <c:pt idx="19146">
                  <c:v>2.3242349999999998</c:v>
                </c:pt>
                <c:pt idx="19147">
                  <c:v>4.3998499999999998</c:v>
                </c:pt>
                <c:pt idx="19148">
                  <c:v>13.7928</c:v>
                </c:pt>
                <c:pt idx="19149">
                  <c:v>3.5870440000000001</c:v>
                </c:pt>
                <c:pt idx="19150">
                  <c:v>3.0268899999999999</c:v>
                </c:pt>
                <c:pt idx="19151">
                  <c:v>7.532280000000001</c:v>
                </c:pt>
                <c:pt idx="19152">
                  <c:v>15.817626000000001</c:v>
                </c:pt>
                <c:pt idx="19153">
                  <c:v>29.720544</c:v>
                </c:pt>
                <c:pt idx="19154">
                  <c:v>2.2394340000000001</c:v>
                </c:pt>
                <c:pt idx="19155">
                  <c:v>29.174340000000001</c:v>
                </c:pt>
                <c:pt idx="19156">
                  <c:v>10.866492000000001</c:v>
                </c:pt>
                <c:pt idx="19157">
                  <c:v>3.715068</c:v>
                </c:pt>
                <c:pt idx="19158">
                  <c:v>20.131524000000002</c:v>
                </c:pt>
                <c:pt idx="19159">
                  <c:v>8.3589029999999998</c:v>
                </c:pt>
                <c:pt idx="19160">
                  <c:v>10.32291</c:v>
                </c:pt>
                <c:pt idx="19161">
                  <c:v>6.8029440000000001</c:v>
                </c:pt>
                <c:pt idx="19162">
                  <c:v>11.597472</c:v>
                </c:pt>
                <c:pt idx="19163">
                  <c:v>8.2971900000000005</c:v>
                </c:pt>
                <c:pt idx="19164">
                  <c:v>8.3677860000000006</c:v>
                </c:pt>
                <c:pt idx="19165">
                  <c:v>20.516769</c:v>
                </c:pt>
                <c:pt idx="19166">
                  <c:v>17.097898999999998</c:v>
                </c:pt>
                <c:pt idx="19167">
                  <c:v>18.834883999999999</c:v>
                </c:pt>
                <c:pt idx="19168">
                  <c:v>6.5882879999999986</c:v>
                </c:pt>
                <c:pt idx="19169">
                  <c:v>8.0708490000000008</c:v>
                </c:pt>
                <c:pt idx="19170">
                  <c:v>19.80979</c:v>
                </c:pt>
                <c:pt idx="19171">
                  <c:v>13.390719999999998</c:v>
                </c:pt>
                <c:pt idx="19172">
                  <c:v>19.852559999999997</c:v>
                </c:pt>
                <c:pt idx="19173">
                  <c:v>29.720544</c:v>
                </c:pt>
                <c:pt idx="19174">
                  <c:v>7.8186960000000001</c:v>
                </c:pt>
                <c:pt idx="19175">
                  <c:v>27.636974999999996</c:v>
                </c:pt>
                <c:pt idx="19176">
                  <c:v>6.6441060000000007</c:v>
                </c:pt>
                <c:pt idx="19177">
                  <c:v>10.216436999999999</c:v>
                </c:pt>
                <c:pt idx="19178">
                  <c:v>12.941694</c:v>
                </c:pt>
                <c:pt idx="19179">
                  <c:v>13.002738000000001</c:v>
                </c:pt>
                <c:pt idx="19180">
                  <c:v>13.614119999999998</c:v>
                </c:pt>
                <c:pt idx="19181">
                  <c:v>11.051957999999999</c:v>
                </c:pt>
                <c:pt idx="19182">
                  <c:v>4.3490520000000004</c:v>
                </c:pt>
                <c:pt idx="19183">
                  <c:v>6.6377520000000008</c:v>
                </c:pt>
                <c:pt idx="19184">
                  <c:v>6.5082780000000007</c:v>
                </c:pt>
                <c:pt idx="19185">
                  <c:v>3.6166119999999999</c:v>
                </c:pt>
                <c:pt idx="19186">
                  <c:v>2.0491999999999999</c:v>
                </c:pt>
                <c:pt idx="19187">
                  <c:v>5.5353599999999998</c:v>
                </c:pt>
                <c:pt idx="19188">
                  <c:v>10.363500000000002</c:v>
                </c:pt>
                <c:pt idx="19189">
                  <c:v>3.5870440000000001</c:v>
                </c:pt>
                <c:pt idx="19190">
                  <c:v>3.18086</c:v>
                </c:pt>
                <c:pt idx="19191">
                  <c:v>10.043039999999998</c:v>
                </c:pt>
                <c:pt idx="19192">
                  <c:v>20.131524000000002</c:v>
                </c:pt>
                <c:pt idx="19193">
                  <c:v>14.860272</c:v>
                </c:pt>
                <c:pt idx="19194">
                  <c:v>3.1191390000000001</c:v>
                </c:pt>
                <c:pt idx="19195">
                  <c:v>18.735512999999997</c:v>
                </c:pt>
                <c:pt idx="19196">
                  <c:v>16.176419999999997</c:v>
                </c:pt>
                <c:pt idx="19197">
                  <c:v>8.3589029999999998</c:v>
                </c:pt>
                <c:pt idx="19198">
                  <c:v>15.572738999999999</c:v>
                </c:pt>
                <c:pt idx="19199">
                  <c:v>7.4301360000000001</c:v>
                </c:pt>
                <c:pt idx="19200">
                  <c:v>18.571391999999999</c:v>
                </c:pt>
                <c:pt idx="19201">
                  <c:v>17.570519999999998</c:v>
                </c:pt>
                <c:pt idx="19202">
                  <c:v>24.644628000000001</c:v>
                </c:pt>
                <c:pt idx="19203">
                  <c:v>20.742975000000001</c:v>
                </c:pt>
                <c:pt idx="19204">
                  <c:v>11.157048000000001</c:v>
                </c:pt>
                <c:pt idx="19205">
                  <c:v>12.090350999999998</c:v>
                </c:pt>
                <c:pt idx="19206">
                  <c:v>11.374272000000001</c:v>
                </c:pt>
                <c:pt idx="19207">
                  <c:v>14.31976</c:v>
                </c:pt>
                <c:pt idx="19208">
                  <c:v>19.914466000000001</c:v>
                </c:pt>
                <c:pt idx="19209">
                  <c:v>14.348176</c:v>
                </c:pt>
                <c:pt idx="19210">
                  <c:v>12.055680000000001</c:v>
                </c:pt>
                <c:pt idx="19211">
                  <c:v>9.2061200000000003</c:v>
                </c:pt>
                <c:pt idx="19212">
                  <c:v>17.023541999999999</c:v>
                </c:pt>
                <c:pt idx="19213">
                  <c:v>88.232865000000004</c:v>
                </c:pt>
                <c:pt idx="19214">
                  <c:v>11.537526</c:v>
                </c:pt>
                <c:pt idx="19215">
                  <c:v>75.178674000000001</c:v>
                </c:pt>
                <c:pt idx="19216">
                  <c:v>25.116696000000001</c:v>
                </c:pt>
                <c:pt idx="19217">
                  <c:v>8.3589029999999998</c:v>
                </c:pt>
                <c:pt idx="19218">
                  <c:v>20.131524000000002</c:v>
                </c:pt>
                <c:pt idx="19219">
                  <c:v>8.3589029999999998</c:v>
                </c:pt>
                <c:pt idx="19220">
                  <c:v>9.1353600000000004</c:v>
                </c:pt>
                <c:pt idx="19221">
                  <c:v>6.7276439999999988</c:v>
                </c:pt>
                <c:pt idx="19222">
                  <c:v>3.6242099999999997</c:v>
                </c:pt>
                <c:pt idx="19223">
                  <c:v>3.3188760000000004</c:v>
                </c:pt>
                <c:pt idx="19224">
                  <c:v>5.5785240000000007</c:v>
                </c:pt>
                <c:pt idx="19225">
                  <c:v>5.6083500000000006</c:v>
                </c:pt>
                <c:pt idx="19226">
                  <c:v>3.5634060000000001</c:v>
                </c:pt>
                <c:pt idx="19227">
                  <c:v>2.8150650000000002</c:v>
                </c:pt>
                <c:pt idx="19228">
                  <c:v>7.9833599999999993</c:v>
                </c:pt>
                <c:pt idx="19229">
                  <c:v>2.690283</c:v>
                </c:pt>
                <c:pt idx="19230">
                  <c:v>3.0590999999999995</c:v>
                </c:pt>
                <c:pt idx="19231">
                  <c:v>5.858439999999999</c:v>
                </c:pt>
                <c:pt idx="19232">
                  <c:v>10.970504999999998</c:v>
                </c:pt>
                <c:pt idx="19233">
                  <c:v>30.649311000000001</c:v>
                </c:pt>
                <c:pt idx="19234">
                  <c:v>21.15</c:v>
                </c:pt>
                <c:pt idx="19235">
                  <c:v>69.56</c:v>
                </c:pt>
                <c:pt idx="19236">
                  <c:v>17.760000000000002</c:v>
                </c:pt>
                <c:pt idx="19237">
                  <c:v>5.5726020000000007</c:v>
                </c:pt>
                <c:pt idx="19238">
                  <c:v>16.733598000000001</c:v>
                </c:pt>
                <c:pt idx="19239">
                  <c:v>5.5726020000000007</c:v>
                </c:pt>
                <c:pt idx="19240">
                  <c:v>13.3529</c:v>
                </c:pt>
                <c:pt idx="19241">
                  <c:v>6.842556000000001</c:v>
                </c:pt>
                <c:pt idx="19242">
                  <c:v>7.2484199999999994</c:v>
                </c:pt>
                <c:pt idx="19243">
                  <c:v>4.9783140000000001</c:v>
                </c:pt>
                <c:pt idx="19244">
                  <c:v>8.3677860000000006</c:v>
                </c:pt>
                <c:pt idx="19245">
                  <c:v>22.398551999999999</c:v>
                </c:pt>
                <c:pt idx="19246">
                  <c:v>23.171147999999999</c:v>
                </c:pt>
                <c:pt idx="19247">
                  <c:v>21.405383999999998</c:v>
                </c:pt>
                <c:pt idx="19248">
                  <c:v>10.972962000000001</c:v>
                </c:pt>
                <c:pt idx="19249">
                  <c:v>4.4838050000000003</c:v>
                </c:pt>
                <c:pt idx="19250">
                  <c:v>22.118183999999996</c:v>
                </c:pt>
                <c:pt idx="19251">
                  <c:v>9.2061200000000003</c:v>
                </c:pt>
                <c:pt idx="19252">
                  <c:v>20.062090999999999</c:v>
                </c:pt>
                <c:pt idx="19253">
                  <c:v>20.432873999999998</c:v>
                </c:pt>
                <c:pt idx="19254">
                  <c:v>11.28</c:v>
                </c:pt>
                <c:pt idx="19255">
                  <c:v>47.94</c:v>
                </c:pt>
                <c:pt idx="19256">
                  <c:v>24.42</c:v>
                </c:pt>
                <c:pt idx="19257">
                  <c:v>3.715068</c:v>
                </c:pt>
                <c:pt idx="19258">
                  <c:v>15.183350000000001</c:v>
                </c:pt>
                <c:pt idx="19259">
                  <c:v>11.145204000000001</c:v>
                </c:pt>
                <c:pt idx="19260">
                  <c:v>18.815449999999998</c:v>
                </c:pt>
                <c:pt idx="19261">
                  <c:v>3.0239999999999996</c:v>
                </c:pt>
                <c:pt idx="19262">
                  <c:v>7.2484199999999994</c:v>
                </c:pt>
                <c:pt idx="19263">
                  <c:v>9.1269089999999995</c:v>
                </c:pt>
                <c:pt idx="19264">
                  <c:v>3.7190160000000003</c:v>
                </c:pt>
                <c:pt idx="19265">
                  <c:v>4.3286759999999989</c:v>
                </c:pt>
                <c:pt idx="19266">
                  <c:v>3.5606339999999999</c:v>
                </c:pt>
                <c:pt idx="19267">
                  <c:v>5.6127060000000002</c:v>
                </c:pt>
                <c:pt idx="19268">
                  <c:v>8.9744759999999992</c:v>
                </c:pt>
                <c:pt idx="19269">
                  <c:v>5.6929319999999999</c:v>
                </c:pt>
                <c:pt idx="19270">
                  <c:v>5.3409510000000004</c:v>
                </c:pt>
                <c:pt idx="19271">
                  <c:v>0.83691999999999989</c:v>
                </c:pt>
                <c:pt idx="19272">
                  <c:v>17.514315</c:v>
                </c:pt>
                <c:pt idx="19273">
                  <c:v>14.860272</c:v>
                </c:pt>
                <c:pt idx="19274">
                  <c:v>7.99</c:v>
                </c:pt>
                <c:pt idx="19275">
                  <c:v>54.05</c:v>
                </c:pt>
                <c:pt idx="19276">
                  <c:v>32.744999999999997</c:v>
                </c:pt>
                <c:pt idx="19277">
                  <c:v>3.715068</c:v>
                </c:pt>
                <c:pt idx="19278">
                  <c:v>16.185484000000002</c:v>
                </c:pt>
                <c:pt idx="19279">
                  <c:v>7.4301360000000001</c:v>
                </c:pt>
                <c:pt idx="19280">
                  <c:v>12.745950000000001</c:v>
                </c:pt>
                <c:pt idx="19281">
                  <c:v>11.789252999999999</c:v>
                </c:pt>
                <c:pt idx="19282">
                  <c:v>18.845892000000003</c:v>
                </c:pt>
                <c:pt idx="19283">
                  <c:v>19.083537000000003</c:v>
                </c:pt>
                <c:pt idx="19284">
                  <c:v>9.2975399999999997</c:v>
                </c:pt>
                <c:pt idx="19285">
                  <c:v>14.508153</c:v>
                </c:pt>
                <c:pt idx="19286">
                  <c:v>10.702691999999999</c:v>
                </c:pt>
                <c:pt idx="19287">
                  <c:v>12.009392999999999</c:v>
                </c:pt>
                <c:pt idx="19288">
                  <c:v>12.958218000000002</c:v>
                </c:pt>
                <c:pt idx="19289">
                  <c:v>5.5258199999999995</c:v>
                </c:pt>
                <c:pt idx="19290">
                  <c:v>11.453804999999999</c:v>
                </c:pt>
                <c:pt idx="19291">
                  <c:v>10.043039999999998</c:v>
                </c:pt>
                <c:pt idx="19292">
                  <c:v>11.74859</c:v>
                </c:pt>
                <c:pt idx="19293">
                  <c:v>60.369855000000001</c:v>
                </c:pt>
                <c:pt idx="19294">
                  <c:v>12.22</c:v>
                </c:pt>
                <c:pt idx="19295">
                  <c:v>98.7</c:v>
                </c:pt>
                <c:pt idx="19296">
                  <c:v>23.31</c:v>
                </c:pt>
                <c:pt idx="19297">
                  <c:v>12.073971000000002</c:v>
                </c:pt>
                <c:pt idx="19298">
                  <c:v>15.405754000000002</c:v>
                </c:pt>
                <c:pt idx="19299">
                  <c:v>4.6438349999999993</c:v>
                </c:pt>
                <c:pt idx="19300">
                  <c:v>13.959850000000001</c:v>
                </c:pt>
                <c:pt idx="19301">
                  <c:v>6.2998649999999987</c:v>
                </c:pt>
                <c:pt idx="19302">
                  <c:v>7.2484199999999994</c:v>
                </c:pt>
                <c:pt idx="19303">
                  <c:v>7.9092859999999998</c:v>
                </c:pt>
                <c:pt idx="19304">
                  <c:v>4.6487699999999998</c:v>
                </c:pt>
                <c:pt idx="19305">
                  <c:v>2.4997500000000001</c:v>
                </c:pt>
                <c:pt idx="19306">
                  <c:v>1.2597750000000001</c:v>
                </c:pt>
                <c:pt idx="19307">
                  <c:v>1.749825</c:v>
                </c:pt>
                <c:pt idx="19308">
                  <c:v>6.9642719999999994</c:v>
                </c:pt>
                <c:pt idx="19309">
                  <c:v>4.8841349999999997</c:v>
                </c:pt>
                <c:pt idx="19310">
                  <c:v>1.0038600000000002</c:v>
                </c:pt>
                <c:pt idx="19311">
                  <c:v>11.716879999999998</c:v>
                </c:pt>
                <c:pt idx="19312">
                  <c:v>12.073971000000002</c:v>
                </c:pt>
                <c:pt idx="19313">
                  <c:v>24.147942000000004</c:v>
                </c:pt>
                <c:pt idx="19314">
                  <c:v>4.0791870000000001</c:v>
                </c:pt>
                <c:pt idx="19315">
                  <c:v>15.581800000000001</c:v>
                </c:pt>
                <c:pt idx="19316">
                  <c:v>12.47972</c:v>
                </c:pt>
                <c:pt idx="19317">
                  <c:v>1.857534</c:v>
                </c:pt>
                <c:pt idx="19318">
                  <c:v>8.3589029999999998</c:v>
                </c:pt>
                <c:pt idx="19319">
                  <c:v>2.7863010000000004</c:v>
                </c:pt>
                <c:pt idx="19320">
                  <c:v>10.318150000000001</c:v>
                </c:pt>
                <c:pt idx="19321">
                  <c:v>0.86262499999999998</c:v>
                </c:pt>
                <c:pt idx="19322">
                  <c:v>4.3490520000000004</c:v>
                </c:pt>
                <c:pt idx="19323">
                  <c:v>9.4398480000000013</c:v>
                </c:pt>
                <c:pt idx="19324">
                  <c:v>8.3677860000000006</c:v>
                </c:pt>
                <c:pt idx="19325">
                  <c:v>15.49845</c:v>
                </c:pt>
                <c:pt idx="19326">
                  <c:v>15.873164999999998</c:v>
                </c:pt>
                <c:pt idx="19327">
                  <c:v>23.247675000000001</c:v>
                </c:pt>
                <c:pt idx="19328">
                  <c:v>10.943856</c:v>
                </c:pt>
                <c:pt idx="19329">
                  <c:v>2.9304809999999999</c:v>
                </c:pt>
                <c:pt idx="19330">
                  <c:v>20.328165000000002</c:v>
                </c:pt>
                <c:pt idx="19331">
                  <c:v>7.532280000000001</c:v>
                </c:pt>
                <c:pt idx="19332">
                  <c:v>8.3589029999999998</c:v>
                </c:pt>
                <c:pt idx="19333">
                  <c:v>14.860272</c:v>
                </c:pt>
                <c:pt idx="19334">
                  <c:v>9.9774480000000008</c:v>
                </c:pt>
                <c:pt idx="19335">
                  <c:v>13.430999999999999</c:v>
                </c:pt>
                <c:pt idx="19336">
                  <c:v>19.991047999999999</c:v>
                </c:pt>
                <c:pt idx="19337">
                  <c:v>3.715068</c:v>
                </c:pt>
                <c:pt idx="19338">
                  <c:v>13.002738000000001</c:v>
                </c:pt>
                <c:pt idx="19339">
                  <c:v>9.2876699999999985</c:v>
                </c:pt>
                <c:pt idx="19340">
                  <c:v>19.4224</c:v>
                </c:pt>
                <c:pt idx="19341">
                  <c:v>8.340539999999999</c:v>
                </c:pt>
                <c:pt idx="19342">
                  <c:v>7.2484199999999994</c:v>
                </c:pt>
                <c:pt idx="19343">
                  <c:v>4.7199240000000007</c:v>
                </c:pt>
                <c:pt idx="19344">
                  <c:v>9.2975399999999997</c:v>
                </c:pt>
                <c:pt idx="19345">
                  <c:v>3.4996499999999999</c:v>
                </c:pt>
                <c:pt idx="19346">
                  <c:v>3.0234599999999996</c:v>
                </c:pt>
                <c:pt idx="19347">
                  <c:v>5.9993999999999996</c:v>
                </c:pt>
                <c:pt idx="19348">
                  <c:v>5.9693759999999996</c:v>
                </c:pt>
                <c:pt idx="19349">
                  <c:v>3.907308</c:v>
                </c:pt>
                <c:pt idx="19350">
                  <c:v>4.2664049999999998</c:v>
                </c:pt>
                <c:pt idx="19351">
                  <c:v>5.858439999999999</c:v>
                </c:pt>
                <c:pt idx="19352">
                  <c:v>12.073971000000002</c:v>
                </c:pt>
                <c:pt idx="19353">
                  <c:v>14.860272</c:v>
                </c:pt>
                <c:pt idx="19354">
                  <c:v>1.3597290000000002</c:v>
                </c:pt>
                <c:pt idx="19355">
                  <c:v>22.082075999999997</c:v>
                </c:pt>
                <c:pt idx="19356">
                  <c:v>30.772224000000001</c:v>
                </c:pt>
                <c:pt idx="19357">
                  <c:v>3.715068</c:v>
                </c:pt>
                <c:pt idx="19358">
                  <c:v>7.4301360000000001</c:v>
                </c:pt>
                <c:pt idx="19359">
                  <c:v>1.857534</c:v>
                </c:pt>
                <c:pt idx="19360">
                  <c:v>11.532050000000002</c:v>
                </c:pt>
                <c:pt idx="19361">
                  <c:v>13.548672000000002</c:v>
                </c:pt>
                <c:pt idx="19362">
                  <c:v>13.771997999999998</c:v>
                </c:pt>
                <c:pt idx="19363">
                  <c:v>24.945799999999998</c:v>
                </c:pt>
                <c:pt idx="19364">
                  <c:v>13.016556000000001</c:v>
                </c:pt>
                <c:pt idx="19365">
                  <c:v>4.2495750000000001</c:v>
                </c:pt>
                <c:pt idx="19366">
                  <c:v>7.0547399999999989</c:v>
                </c:pt>
                <c:pt idx="19367">
                  <c:v>4.2495750000000001</c:v>
                </c:pt>
                <c:pt idx="19368">
                  <c:v>9.9489599999999996</c:v>
                </c:pt>
                <c:pt idx="19369">
                  <c:v>6.837788999999999</c:v>
                </c:pt>
                <c:pt idx="19370">
                  <c:v>4.0154400000000008</c:v>
                </c:pt>
                <c:pt idx="19371">
                  <c:v>13.390719999999998</c:v>
                </c:pt>
                <c:pt idx="19372">
                  <c:v>2.7863010000000004</c:v>
                </c:pt>
                <c:pt idx="19373">
                  <c:v>79.873962000000006</c:v>
                </c:pt>
                <c:pt idx="19374">
                  <c:v>8.6187360000000002</c:v>
                </c:pt>
                <c:pt idx="19375">
                  <c:v>41.879775000000002</c:v>
                </c:pt>
                <c:pt idx="19376">
                  <c:v>22.769067999999997</c:v>
                </c:pt>
                <c:pt idx="19377">
                  <c:v>7.4301360000000001</c:v>
                </c:pt>
                <c:pt idx="19378">
                  <c:v>12.073971000000002</c:v>
                </c:pt>
                <c:pt idx="19379">
                  <c:v>10.216436999999999</c:v>
                </c:pt>
                <c:pt idx="19380">
                  <c:v>10.9251</c:v>
                </c:pt>
                <c:pt idx="19381">
                  <c:v>0.87698999999999994</c:v>
                </c:pt>
                <c:pt idx="19382">
                  <c:v>7.2484199999999994</c:v>
                </c:pt>
                <c:pt idx="19383">
                  <c:v>10.88</c:v>
                </c:pt>
                <c:pt idx="19384">
                  <c:v>8.3677860000000006</c:v>
                </c:pt>
                <c:pt idx="19385">
                  <c:v>2.9996999999999998</c:v>
                </c:pt>
                <c:pt idx="19386">
                  <c:v>1.2558150000000001</c:v>
                </c:pt>
                <c:pt idx="19387">
                  <c:v>2.4997500000000001</c:v>
                </c:pt>
                <c:pt idx="19388">
                  <c:v>17.894519999999996</c:v>
                </c:pt>
                <c:pt idx="19389">
                  <c:v>2.9304809999999999</c:v>
                </c:pt>
                <c:pt idx="19390">
                  <c:v>2.760615</c:v>
                </c:pt>
                <c:pt idx="19391">
                  <c:v>16.738400000000002</c:v>
                </c:pt>
                <c:pt idx="19392">
                  <c:v>17.646573</c:v>
                </c:pt>
                <c:pt idx="19393">
                  <c:v>62.091512000000002</c:v>
                </c:pt>
                <c:pt idx="19394">
                  <c:v>9.6987899999999989</c:v>
                </c:pt>
                <c:pt idx="19395">
                  <c:v>23.433375000000002</c:v>
                </c:pt>
                <c:pt idx="19396">
                  <c:v>4.4695800000000006</c:v>
                </c:pt>
                <c:pt idx="19397">
                  <c:v>14.264782</c:v>
                </c:pt>
                <c:pt idx="19398">
                  <c:v>9.2876699999999985</c:v>
                </c:pt>
                <c:pt idx="19399">
                  <c:v>21.127721999999999</c:v>
                </c:pt>
                <c:pt idx="19400">
                  <c:v>12.138999999999999</c:v>
                </c:pt>
                <c:pt idx="19401">
                  <c:v>0.54918</c:v>
                </c:pt>
                <c:pt idx="19402">
                  <c:v>10.147788</c:v>
                </c:pt>
                <c:pt idx="19403">
                  <c:v>12.92</c:v>
                </c:pt>
                <c:pt idx="19404">
                  <c:v>3.7190160000000003</c:v>
                </c:pt>
                <c:pt idx="19405">
                  <c:v>21.997800000000002</c:v>
                </c:pt>
                <c:pt idx="19406">
                  <c:v>19.324305000000003</c:v>
                </c:pt>
                <c:pt idx="19407">
                  <c:v>28.497150000000001</c:v>
                </c:pt>
                <c:pt idx="19408">
                  <c:v>16.897167</c:v>
                </c:pt>
                <c:pt idx="19409">
                  <c:v>6.837788999999999</c:v>
                </c:pt>
                <c:pt idx="19410">
                  <c:v>30.617730000000002</c:v>
                </c:pt>
                <c:pt idx="19411">
                  <c:v>9.2061200000000003</c:v>
                </c:pt>
                <c:pt idx="19412">
                  <c:v>8.3589029999999998</c:v>
                </c:pt>
                <c:pt idx="19413">
                  <c:v>28.556213</c:v>
                </c:pt>
                <c:pt idx="19414">
                  <c:v>1.7594099999999999</c:v>
                </c:pt>
                <c:pt idx="19415">
                  <c:v>13.397958000000001</c:v>
                </c:pt>
                <c:pt idx="19416">
                  <c:v>7.8482699999999985</c:v>
                </c:pt>
                <c:pt idx="19417">
                  <c:v>7.9696959999999999</c:v>
                </c:pt>
                <c:pt idx="19418">
                  <c:v>8.3589029999999998</c:v>
                </c:pt>
                <c:pt idx="19419">
                  <c:v>10.008179999999999</c:v>
                </c:pt>
                <c:pt idx="19420">
                  <c:v>22.457149999999999</c:v>
                </c:pt>
                <c:pt idx="19421">
                  <c:v>-4.6470510000000012</c:v>
                </c:pt>
                <c:pt idx="19422">
                  <c:v>7.2484199999999994</c:v>
                </c:pt>
                <c:pt idx="19423">
                  <c:v>18.36</c:v>
                </c:pt>
                <c:pt idx="19424">
                  <c:v>6.5082780000000007</c:v>
                </c:pt>
                <c:pt idx="19425">
                  <c:v>4.4995500000000002</c:v>
                </c:pt>
                <c:pt idx="19426">
                  <c:v>4.7702159999999996</c:v>
                </c:pt>
                <c:pt idx="19427">
                  <c:v>1.4998499999999999</c:v>
                </c:pt>
                <c:pt idx="19428">
                  <c:v>9.9489599999999996</c:v>
                </c:pt>
                <c:pt idx="19429">
                  <c:v>5.8609619999999998</c:v>
                </c:pt>
                <c:pt idx="19430">
                  <c:v>6.7760550000000004</c:v>
                </c:pt>
                <c:pt idx="19431">
                  <c:v>3.3476799999999995</c:v>
                </c:pt>
                <c:pt idx="19432">
                  <c:v>14.860272</c:v>
                </c:pt>
                <c:pt idx="19433">
                  <c:v>17.61795</c:v>
                </c:pt>
                <c:pt idx="19434">
                  <c:v>2.1194280000000001</c:v>
                </c:pt>
                <c:pt idx="19435">
                  <c:v>10.396452</c:v>
                </c:pt>
                <c:pt idx="19436">
                  <c:v>13.2804</c:v>
                </c:pt>
                <c:pt idx="19437">
                  <c:v>5.9338440000000006</c:v>
                </c:pt>
                <c:pt idx="19438">
                  <c:v>16.717806</c:v>
                </c:pt>
                <c:pt idx="19439">
                  <c:v>0.92876700000000001</c:v>
                </c:pt>
                <c:pt idx="19440">
                  <c:v>6.0694999999999997</c:v>
                </c:pt>
                <c:pt idx="19441">
                  <c:v>-2.4864000000000002</c:v>
                </c:pt>
                <c:pt idx="19442">
                  <c:v>19.570734000000002</c:v>
                </c:pt>
                <c:pt idx="19443">
                  <c:v>26.18</c:v>
                </c:pt>
                <c:pt idx="19444">
                  <c:v>12.086802000000002</c:v>
                </c:pt>
                <c:pt idx="19445">
                  <c:v>5.9993999999999996</c:v>
                </c:pt>
                <c:pt idx="19446">
                  <c:v>6.0255359999999998</c:v>
                </c:pt>
                <c:pt idx="19447">
                  <c:v>3.4996499999999999</c:v>
                </c:pt>
                <c:pt idx="19448">
                  <c:v>16.913231999999997</c:v>
                </c:pt>
                <c:pt idx="19449">
                  <c:v>13.675577999999998</c:v>
                </c:pt>
                <c:pt idx="19450">
                  <c:v>4.5173700000000006</c:v>
                </c:pt>
                <c:pt idx="19451">
                  <c:v>9.2061200000000003</c:v>
                </c:pt>
                <c:pt idx="19452">
                  <c:v>7.4301360000000001</c:v>
                </c:pt>
                <c:pt idx="19453">
                  <c:v>95.099423999999999</c:v>
                </c:pt>
                <c:pt idx="19454">
                  <c:v>4.7595599999999996</c:v>
                </c:pt>
                <c:pt idx="19455">
                  <c:v>40.008780000000002</c:v>
                </c:pt>
                <c:pt idx="19456">
                  <c:v>19.438488000000003</c:v>
                </c:pt>
                <c:pt idx="19457">
                  <c:v>12.226955999999999</c:v>
                </c:pt>
                <c:pt idx="19458">
                  <c:v>8.3589029999999998</c:v>
                </c:pt>
                <c:pt idx="19459">
                  <c:v>15.939392</c:v>
                </c:pt>
                <c:pt idx="19460">
                  <c:v>7.8903500000000006</c:v>
                </c:pt>
                <c:pt idx="19461">
                  <c:v>9.83934</c:v>
                </c:pt>
                <c:pt idx="19462">
                  <c:v>22.479072000000002</c:v>
                </c:pt>
                <c:pt idx="19463">
                  <c:v>6.9494150000000001</c:v>
                </c:pt>
                <c:pt idx="19464">
                  <c:v>3.7190160000000003</c:v>
                </c:pt>
                <c:pt idx="19465">
                  <c:v>7.749225</c:v>
                </c:pt>
                <c:pt idx="19466">
                  <c:v>4.7683350000000004</c:v>
                </c:pt>
                <c:pt idx="19467">
                  <c:v>3.749625</c:v>
                </c:pt>
                <c:pt idx="19468">
                  <c:v>20.829311999999994</c:v>
                </c:pt>
                <c:pt idx="19469">
                  <c:v>0.976827</c:v>
                </c:pt>
                <c:pt idx="19470">
                  <c:v>9.7876349999999999</c:v>
                </c:pt>
                <c:pt idx="19471">
                  <c:v>16.738400000000002</c:v>
                </c:pt>
                <c:pt idx="19472">
                  <c:v>5.5726020000000007</c:v>
                </c:pt>
                <c:pt idx="19473">
                  <c:v>55.643519999999995</c:v>
                </c:pt>
                <c:pt idx="19474">
                  <c:v>5.2782299999999998</c:v>
                </c:pt>
                <c:pt idx="19475">
                  <c:v>23.752034999999999</c:v>
                </c:pt>
                <c:pt idx="19476">
                  <c:v>3.6242099999999997</c:v>
                </c:pt>
                <c:pt idx="19477">
                  <c:v>8.1660719999999998</c:v>
                </c:pt>
                <c:pt idx="19478">
                  <c:v>3.715068</c:v>
                </c:pt>
                <c:pt idx="19479">
                  <c:v>26.043479999999999</c:v>
                </c:pt>
                <c:pt idx="19480">
                  <c:v>23.671050000000001</c:v>
                </c:pt>
                <c:pt idx="19481">
                  <c:v>5.4116369999999998</c:v>
                </c:pt>
                <c:pt idx="19482">
                  <c:v>7.729540000000001</c:v>
                </c:pt>
                <c:pt idx="19483">
                  <c:v>7.4180260000000011</c:v>
                </c:pt>
                <c:pt idx="19484">
                  <c:v>4.6487699999999998</c:v>
                </c:pt>
                <c:pt idx="19485">
                  <c:v>32.246775</c:v>
                </c:pt>
                <c:pt idx="19486">
                  <c:v>28.359045000000002</c:v>
                </c:pt>
                <c:pt idx="19487">
                  <c:v>24.997499999999999</c:v>
                </c:pt>
                <c:pt idx="19488">
                  <c:v>14.878079999999997</c:v>
                </c:pt>
                <c:pt idx="19489">
                  <c:v>1.953654</c:v>
                </c:pt>
                <c:pt idx="19490">
                  <c:v>26.853255000000001</c:v>
                </c:pt>
                <c:pt idx="19491">
                  <c:v>11.716879999999998</c:v>
                </c:pt>
                <c:pt idx="19492">
                  <c:v>10.216436999999999</c:v>
                </c:pt>
                <c:pt idx="19493">
                  <c:v>15.340820000000001</c:v>
                </c:pt>
                <c:pt idx="19494">
                  <c:v>3.5188199999999998</c:v>
                </c:pt>
                <c:pt idx="19495">
                  <c:v>11.436165000000001</c:v>
                </c:pt>
                <c:pt idx="19496">
                  <c:v>14.496839999999999</c:v>
                </c:pt>
                <c:pt idx="19497">
                  <c:v>3.2521499999999999</c:v>
                </c:pt>
                <c:pt idx="19498">
                  <c:v>10.216436999999999</c:v>
                </c:pt>
                <c:pt idx="19499">
                  <c:v>7.652736</c:v>
                </c:pt>
                <c:pt idx="19500">
                  <c:v>17.60155</c:v>
                </c:pt>
                <c:pt idx="19501">
                  <c:v>6.8875379999999993</c:v>
                </c:pt>
                <c:pt idx="19502">
                  <c:v>6.9521760000000006</c:v>
                </c:pt>
                <c:pt idx="19503">
                  <c:v>6.3793619999999995</c:v>
                </c:pt>
                <c:pt idx="19504">
                  <c:v>6.5082780000000007</c:v>
                </c:pt>
                <c:pt idx="19505">
                  <c:v>4.7495250000000002</c:v>
                </c:pt>
                <c:pt idx="19506">
                  <c:v>1.5057900000000002</c:v>
                </c:pt>
                <c:pt idx="19507">
                  <c:v>6.4993499999999997</c:v>
                </c:pt>
                <c:pt idx="19508">
                  <c:v>7.9349759999999989</c:v>
                </c:pt>
                <c:pt idx="19509">
                  <c:v>3.907308</c:v>
                </c:pt>
                <c:pt idx="19510">
                  <c:v>6.2741250000000006</c:v>
                </c:pt>
                <c:pt idx="19511">
                  <c:v>4.1846000000000005</c:v>
                </c:pt>
                <c:pt idx="19512">
                  <c:v>18.575339999999997</c:v>
                </c:pt>
                <c:pt idx="19513">
                  <c:v>15.360660000000001</c:v>
                </c:pt>
                <c:pt idx="19514">
                  <c:v>0.87970499999999996</c:v>
                </c:pt>
                <c:pt idx="19515">
                  <c:v>13.195574999999998</c:v>
                </c:pt>
                <c:pt idx="19516">
                  <c:v>21.020417999999999</c:v>
                </c:pt>
                <c:pt idx="19517">
                  <c:v>2.2916159999999999</c:v>
                </c:pt>
                <c:pt idx="19518">
                  <c:v>13.931505</c:v>
                </c:pt>
                <c:pt idx="19519">
                  <c:v>4.0403310000000001</c:v>
                </c:pt>
                <c:pt idx="19520">
                  <c:v>13.3529</c:v>
                </c:pt>
                <c:pt idx="19521">
                  <c:v>9.3473729999999993</c:v>
                </c:pt>
                <c:pt idx="19522">
                  <c:v>18.234216</c:v>
                </c:pt>
                <c:pt idx="19523">
                  <c:v>14.856468000000001</c:v>
                </c:pt>
                <c:pt idx="19524">
                  <c:v>20.269440000000003</c:v>
                </c:pt>
                <c:pt idx="19525">
                  <c:v>21.747824999999999</c:v>
                </c:pt>
                <c:pt idx="19526">
                  <c:v>24.343605000000004</c:v>
                </c:pt>
                <c:pt idx="19527">
                  <c:v>20.247975</c:v>
                </c:pt>
                <c:pt idx="19528">
                  <c:v>16.861823999999999</c:v>
                </c:pt>
                <c:pt idx="19529">
                  <c:v>2.9304809999999999</c:v>
                </c:pt>
                <c:pt idx="19530">
                  <c:v>23.08878</c:v>
                </c:pt>
                <c:pt idx="19531">
                  <c:v>7.532280000000001</c:v>
                </c:pt>
                <c:pt idx="19532">
                  <c:v>5.5726020000000007</c:v>
                </c:pt>
                <c:pt idx="19533">
                  <c:v>65.755188000000004</c:v>
                </c:pt>
                <c:pt idx="19534">
                  <c:v>4.3985249999999994</c:v>
                </c:pt>
                <c:pt idx="19535">
                  <c:v>39.586725000000001</c:v>
                </c:pt>
                <c:pt idx="19536">
                  <c:v>32.617889999999996</c:v>
                </c:pt>
                <c:pt idx="19537">
                  <c:v>6.8415599999999994</c:v>
                </c:pt>
                <c:pt idx="19538">
                  <c:v>6.5013690000000004</c:v>
                </c:pt>
                <c:pt idx="19539">
                  <c:v>8.8718240000000002</c:v>
                </c:pt>
                <c:pt idx="19540">
                  <c:v>9.7111999999999998</c:v>
                </c:pt>
                <c:pt idx="19541">
                  <c:v>5.4116369999999998</c:v>
                </c:pt>
                <c:pt idx="19542">
                  <c:v>18.670847999999999</c:v>
                </c:pt>
                <c:pt idx="19543">
                  <c:v>6.6377520000000008</c:v>
                </c:pt>
                <c:pt idx="19544">
                  <c:v>9.9594880000000003</c:v>
                </c:pt>
                <c:pt idx="19545">
                  <c:v>3.2496749999999999</c:v>
                </c:pt>
                <c:pt idx="19546">
                  <c:v>2.760615</c:v>
                </c:pt>
                <c:pt idx="19547">
                  <c:v>1.9997999999999998</c:v>
                </c:pt>
                <c:pt idx="19548">
                  <c:v>14.878079999999997</c:v>
                </c:pt>
                <c:pt idx="19549">
                  <c:v>1.953654</c:v>
                </c:pt>
                <c:pt idx="19550">
                  <c:v>2.2586850000000003</c:v>
                </c:pt>
                <c:pt idx="19551">
                  <c:v>13.390719999999998</c:v>
                </c:pt>
                <c:pt idx="19552">
                  <c:v>12.017712000000001</c:v>
                </c:pt>
                <c:pt idx="19553">
                  <c:v>108.2718</c:v>
                </c:pt>
                <c:pt idx="19554">
                  <c:v>3.5188199999999998</c:v>
                </c:pt>
                <c:pt idx="19555">
                  <c:v>27.270855000000001</c:v>
                </c:pt>
                <c:pt idx="19556">
                  <c:v>5.0738940000000001</c:v>
                </c:pt>
                <c:pt idx="19557">
                  <c:v>24.619727999999999</c:v>
                </c:pt>
                <c:pt idx="19558">
                  <c:v>19.678148</c:v>
                </c:pt>
                <c:pt idx="19559">
                  <c:v>24.619727999999999</c:v>
                </c:pt>
                <c:pt idx="19560">
                  <c:v>15.17375</c:v>
                </c:pt>
                <c:pt idx="19561">
                  <c:v>3.4437689999999996</c:v>
                </c:pt>
                <c:pt idx="19562">
                  <c:v>15.423744000000001</c:v>
                </c:pt>
                <c:pt idx="19563">
                  <c:v>8.2971900000000005</c:v>
                </c:pt>
                <c:pt idx="19564">
                  <c:v>7.2583980000000006</c:v>
                </c:pt>
                <c:pt idx="19565">
                  <c:v>23.997599999999998</c:v>
                </c:pt>
                <c:pt idx="19566">
                  <c:v>18.822375000000001</c:v>
                </c:pt>
                <c:pt idx="19567">
                  <c:v>22.497749999999996</c:v>
                </c:pt>
                <c:pt idx="19568">
                  <c:v>6.9431039999999982</c:v>
                </c:pt>
                <c:pt idx="19569">
                  <c:v>10.745096999999998</c:v>
                </c:pt>
                <c:pt idx="19570">
                  <c:v>23.841674999999999</c:v>
                </c:pt>
                <c:pt idx="19571">
                  <c:v>9.2061200000000003</c:v>
                </c:pt>
                <c:pt idx="19572">
                  <c:v>8.0118080000000003</c:v>
                </c:pt>
                <c:pt idx="19573">
                  <c:v>32.02957</c:v>
                </c:pt>
                <c:pt idx="19574">
                  <c:v>2.6391149999999999</c:v>
                </c:pt>
                <c:pt idx="19575">
                  <c:v>22.872330000000002</c:v>
                </c:pt>
                <c:pt idx="19576">
                  <c:v>7.973262000000001</c:v>
                </c:pt>
                <c:pt idx="19577">
                  <c:v>6.1549319999999996</c:v>
                </c:pt>
                <c:pt idx="19578">
                  <c:v>14.453628000000002</c:v>
                </c:pt>
                <c:pt idx="19579">
                  <c:v>14.287740000000001</c:v>
                </c:pt>
                <c:pt idx="19580">
                  <c:v>20.636300000000002</c:v>
                </c:pt>
                <c:pt idx="19581">
                  <c:v>5.4116369999999998</c:v>
                </c:pt>
                <c:pt idx="19582">
                  <c:v>18.670847999999999</c:v>
                </c:pt>
                <c:pt idx="19583">
                  <c:v>4.9783140000000001</c:v>
                </c:pt>
                <c:pt idx="19584">
                  <c:v>9.1198800000000002</c:v>
                </c:pt>
                <c:pt idx="19585">
                  <c:v>2.4997500000000001</c:v>
                </c:pt>
                <c:pt idx="19586">
                  <c:v>3.0115800000000004</c:v>
                </c:pt>
                <c:pt idx="19587">
                  <c:v>4.2495750000000001</c:v>
                </c:pt>
                <c:pt idx="19588">
                  <c:v>3.9674879999999995</c:v>
                </c:pt>
                <c:pt idx="19589">
                  <c:v>7.814616</c:v>
                </c:pt>
                <c:pt idx="19590">
                  <c:v>5.772195</c:v>
                </c:pt>
                <c:pt idx="19591">
                  <c:v>9.2061200000000003</c:v>
                </c:pt>
                <c:pt idx="19592">
                  <c:v>19.390601999999998</c:v>
                </c:pt>
                <c:pt idx="19593">
                  <c:v>28.119733999999998</c:v>
                </c:pt>
                <c:pt idx="19594">
                  <c:v>0.87970499999999996</c:v>
                </c:pt>
                <c:pt idx="19595">
                  <c:v>20.233215000000001</c:v>
                </c:pt>
                <c:pt idx="19596">
                  <c:v>13.771997999999998</c:v>
                </c:pt>
                <c:pt idx="19597">
                  <c:v>7.6936649999999993</c:v>
                </c:pt>
                <c:pt idx="19598">
                  <c:v>15.382395000000001</c:v>
                </c:pt>
                <c:pt idx="19599">
                  <c:v>3.5127600000000001</c:v>
                </c:pt>
                <c:pt idx="19600">
                  <c:v>13.959850000000001</c:v>
                </c:pt>
                <c:pt idx="19601">
                  <c:v>9.3473729999999993</c:v>
                </c:pt>
                <c:pt idx="19602">
                  <c:v>25.165056</c:v>
                </c:pt>
                <c:pt idx="19603">
                  <c:v>15.764661</c:v>
                </c:pt>
                <c:pt idx="19604">
                  <c:v>10.887597000000001</c:v>
                </c:pt>
                <c:pt idx="19605">
                  <c:v>22.247775000000001</c:v>
                </c:pt>
                <c:pt idx="19606">
                  <c:v>18.571410000000004</c:v>
                </c:pt>
                <c:pt idx="19607">
                  <c:v>21.997800000000002</c:v>
                </c:pt>
                <c:pt idx="19608">
                  <c:v>18.845567999999997</c:v>
                </c:pt>
                <c:pt idx="19609">
                  <c:v>10.745096999999998</c:v>
                </c:pt>
                <c:pt idx="19610">
                  <c:v>15.308865000000001</c:v>
                </c:pt>
                <c:pt idx="19611">
                  <c:v>10.879960000000001</c:v>
                </c:pt>
                <c:pt idx="19612">
                  <c:v>8.3013279999999998</c:v>
                </c:pt>
                <c:pt idx="19613">
                  <c:v>144.08469599999998</c:v>
                </c:pt>
                <c:pt idx="19614">
                  <c:v>4.3985249999999994</c:v>
                </c:pt>
                <c:pt idx="19615">
                  <c:v>32.549084999999998</c:v>
                </c:pt>
                <c:pt idx="19616">
                  <c:v>19.570734000000002</c:v>
                </c:pt>
                <c:pt idx="19617">
                  <c:v>28.575480000000002</c:v>
                </c:pt>
                <c:pt idx="19618">
                  <c:v>8.6490810000000007</c:v>
                </c:pt>
                <c:pt idx="19619">
                  <c:v>29.632019999999997</c:v>
                </c:pt>
                <c:pt idx="19620">
                  <c:v>13.3529</c:v>
                </c:pt>
                <c:pt idx="19621">
                  <c:v>3.9357359999999999</c:v>
                </c:pt>
                <c:pt idx="19622">
                  <c:v>17.859072000000001</c:v>
                </c:pt>
                <c:pt idx="19623">
                  <c:v>7.4674710000000006</c:v>
                </c:pt>
                <c:pt idx="19624">
                  <c:v>24.457949999999997</c:v>
                </c:pt>
                <c:pt idx="19625">
                  <c:v>4.2495750000000001</c:v>
                </c:pt>
                <c:pt idx="19626">
                  <c:v>2.0077200000000004</c:v>
                </c:pt>
                <c:pt idx="19627">
                  <c:v>3.2496749999999999</c:v>
                </c:pt>
                <c:pt idx="19628">
                  <c:v>6.936488999999999</c:v>
                </c:pt>
                <c:pt idx="19629">
                  <c:v>4.8841349999999997</c:v>
                </c:pt>
                <c:pt idx="19630">
                  <c:v>4.2495750000000001</c:v>
                </c:pt>
                <c:pt idx="19631">
                  <c:v>14.227639999999999</c:v>
                </c:pt>
                <c:pt idx="19632">
                  <c:v>15.872999999999999</c:v>
                </c:pt>
                <c:pt idx="19633">
                  <c:v>72.68531200000001</c:v>
                </c:pt>
                <c:pt idx="19634">
                  <c:v>7.539021</c:v>
                </c:pt>
                <c:pt idx="19635">
                  <c:v>25.715184000000001</c:v>
                </c:pt>
                <c:pt idx="19636">
                  <c:v>10.147788</c:v>
                </c:pt>
                <c:pt idx="19637">
                  <c:v>17.623871999999999</c:v>
                </c:pt>
                <c:pt idx="19638">
                  <c:v>14.585999999999999</c:v>
                </c:pt>
                <c:pt idx="19639">
                  <c:v>15.728173999999999</c:v>
                </c:pt>
                <c:pt idx="19640">
                  <c:v>10.318150000000001</c:v>
                </c:pt>
                <c:pt idx="19641">
                  <c:v>4.91967</c:v>
                </c:pt>
                <c:pt idx="19642">
                  <c:v>17.047295999999999</c:v>
                </c:pt>
                <c:pt idx="19643">
                  <c:v>10.786347000000001</c:v>
                </c:pt>
                <c:pt idx="19644">
                  <c:v>21.866669999999999</c:v>
                </c:pt>
                <c:pt idx="19645">
                  <c:v>17.998200000000001</c:v>
                </c:pt>
                <c:pt idx="19646">
                  <c:v>22.837814999999999</c:v>
                </c:pt>
                <c:pt idx="19647">
                  <c:v>23.49765</c:v>
                </c:pt>
                <c:pt idx="19648">
                  <c:v>13.872977999999998</c:v>
                </c:pt>
                <c:pt idx="19649">
                  <c:v>3.907308</c:v>
                </c:pt>
                <c:pt idx="19650">
                  <c:v>24.747525</c:v>
                </c:pt>
                <c:pt idx="19651">
                  <c:v>0.83691999999999989</c:v>
                </c:pt>
                <c:pt idx="19652">
                  <c:v>22.308000000000003</c:v>
                </c:pt>
                <c:pt idx="19653">
                  <c:v>23.523499999999999</c:v>
                </c:pt>
                <c:pt idx="19654">
                  <c:v>8.8790880000000012</c:v>
                </c:pt>
                <c:pt idx="19655">
                  <c:v>32.87961</c:v>
                </c:pt>
                <c:pt idx="19656">
                  <c:v>3.6242099999999997</c:v>
                </c:pt>
                <c:pt idx="19657">
                  <c:v>3.4061369999999997</c:v>
                </c:pt>
                <c:pt idx="19658">
                  <c:v>12.87</c:v>
                </c:pt>
                <c:pt idx="19659">
                  <c:v>8.3529810000000015</c:v>
                </c:pt>
                <c:pt idx="19660">
                  <c:v>15.780700000000001</c:v>
                </c:pt>
                <c:pt idx="19661">
                  <c:v>2.9518020000000003</c:v>
                </c:pt>
                <c:pt idx="19662">
                  <c:v>8.9295360000000006</c:v>
                </c:pt>
                <c:pt idx="19663">
                  <c:v>14.105223000000001</c:v>
                </c:pt>
                <c:pt idx="19664">
                  <c:v>2.4769600000000001</c:v>
                </c:pt>
                <c:pt idx="19665">
                  <c:v>6.8642640000000004</c:v>
                </c:pt>
                <c:pt idx="19666">
                  <c:v>5.4698489999999991</c:v>
                </c:pt>
                <c:pt idx="19667">
                  <c:v>5.8268430000000002</c:v>
                </c:pt>
                <c:pt idx="19668">
                  <c:v>7.9274159999999991</c:v>
                </c:pt>
                <c:pt idx="19669">
                  <c:v>3.907308</c:v>
                </c:pt>
                <c:pt idx="19670">
                  <c:v>5.6340899999999996</c:v>
                </c:pt>
                <c:pt idx="19671">
                  <c:v>8.3692000000000011</c:v>
                </c:pt>
                <c:pt idx="19672">
                  <c:v>14.131249999999998</c:v>
                </c:pt>
                <c:pt idx="19673">
                  <c:v>31.872204</c:v>
                </c:pt>
                <c:pt idx="19674">
                  <c:v>0.87970499999999996</c:v>
                </c:pt>
                <c:pt idx="19675">
                  <c:v>23.499479999999998</c:v>
                </c:pt>
                <c:pt idx="19676">
                  <c:v>9.4229460000000014</c:v>
                </c:pt>
                <c:pt idx="19677">
                  <c:v>5.5749050000000002</c:v>
                </c:pt>
                <c:pt idx="19678">
                  <c:v>13.18464</c:v>
                </c:pt>
                <c:pt idx="19679">
                  <c:v>10.527999999999999</c:v>
                </c:pt>
                <c:pt idx="19680">
                  <c:v>6.0694999999999997</c:v>
                </c:pt>
                <c:pt idx="19681">
                  <c:v>9.3473729999999993</c:v>
                </c:pt>
                <c:pt idx="19682">
                  <c:v>20.2944</c:v>
                </c:pt>
                <c:pt idx="19683">
                  <c:v>21.572694000000002</c:v>
                </c:pt>
                <c:pt idx="19684">
                  <c:v>24.190649999999994</c:v>
                </c:pt>
                <c:pt idx="19685">
                  <c:v>24.747525</c:v>
                </c:pt>
                <c:pt idx="19686">
                  <c:v>19.826235</c:v>
                </c:pt>
                <c:pt idx="19687">
                  <c:v>21.997800000000002</c:v>
                </c:pt>
                <c:pt idx="19688">
                  <c:v>8.9183429999999984</c:v>
                </c:pt>
                <c:pt idx="19689">
                  <c:v>15.629232</c:v>
                </c:pt>
                <c:pt idx="19690">
                  <c:v>16.9983</c:v>
                </c:pt>
                <c:pt idx="19691">
                  <c:v>10.879960000000001</c:v>
                </c:pt>
                <c:pt idx="19692">
                  <c:v>4.29</c:v>
                </c:pt>
                <c:pt idx="19693">
                  <c:v>76.126981000000001</c:v>
                </c:pt>
                <c:pt idx="19694">
                  <c:v>7.3183319999999989</c:v>
                </c:pt>
                <c:pt idx="19695">
                  <c:v>35.6967</c:v>
                </c:pt>
                <c:pt idx="19696">
                  <c:v>35.517257999999998</c:v>
                </c:pt>
                <c:pt idx="19697">
                  <c:v>9.2804319999999993</c:v>
                </c:pt>
                <c:pt idx="19698">
                  <c:v>13.728</c:v>
                </c:pt>
                <c:pt idx="19699">
                  <c:v>8.3529810000000015</c:v>
                </c:pt>
                <c:pt idx="19700">
                  <c:v>10.318150000000001</c:v>
                </c:pt>
                <c:pt idx="19701">
                  <c:v>2.459835</c:v>
                </c:pt>
                <c:pt idx="19702">
                  <c:v>14.336256000000001</c:v>
                </c:pt>
                <c:pt idx="19703">
                  <c:v>3.3188760000000004</c:v>
                </c:pt>
                <c:pt idx="19704">
                  <c:v>6.9298320000000002</c:v>
                </c:pt>
                <c:pt idx="19705">
                  <c:v>2.1648149999999999</c:v>
                </c:pt>
                <c:pt idx="19706">
                  <c:v>3.9426419999999998</c:v>
                </c:pt>
                <c:pt idx="19707">
                  <c:v>4.8706800000000001</c:v>
                </c:pt>
                <c:pt idx="19708">
                  <c:v>13.907375999999999</c:v>
                </c:pt>
                <c:pt idx="19709">
                  <c:v>1.953654</c:v>
                </c:pt>
                <c:pt idx="19710">
                  <c:v>6.0540479999999999</c:v>
                </c:pt>
                <c:pt idx="19711">
                  <c:v>11.716879999999998</c:v>
                </c:pt>
                <c:pt idx="19712">
                  <c:v>5.5436500000000004</c:v>
                </c:pt>
                <c:pt idx="19713">
                  <c:v>52.084000000000003</c:v>
                </c:pt>
                <c:pt idx="19714">
                  <c:v>11.25</c:v>
                </c:pt>
                <c:pt idx="19715">
                  <c:v>47.25</c:v>
                </c:pt>
                <c:pt idx="19716">
                  <c:v>7.2484199999999994</c:v>
                </c:pt>
                <c:pt idx="19717">
                  <c:v>11.674000000000001</c:v>
                </c:pt>
                <c:pt idx="19718">
                  <c:v>17.73968</c:v>
                </c:pt>
                <c:pt idx="19719">
                  <c:v>8.5310000000000006</c:v>
                </c:pt>
                <c:pt idx="19720">
                  <c:v>14.566799999999999</c:v>
                </c:pt>
                <c:pt idx="19721">
                  <c:v>7.8714719999999998</c:v>
                </c:pt>
                <c:pt idx="19722">
                  <c:v>8.3385599999999993</c:v>
                </c:pt>
                <c:pt idx="19723">
                  <c:v>10.786347000000001</c:v>
                </c:pt>
                <c:pt idx="19724">
                  <c:v>3.9655979999999995</c:v>
                </c:pt>
                <c:pt idx="19725">
                  <c:v>13.587728</c:v>
                </c:pt>
                <c:pt idx="19726">
                  <c:v>20.504639999999998</c:v>
                </c:pt>
                <c:pt idx="19727">
                  <c:v>25.808220000000002</c:v>
                </c:pt>
                <c:pt idx="19728">
                  <c:v>10.968804</c:v>
                </c:pt>
                <c:pt idx="19729">
                  <c:v>2.9304809999999999</c:v>
                </c:pt>
                <c:pt idx="19730">
                  <c:v>15.4396</c:v>
                </c:pt>
                <c:pt idx="19731">
                  <c:v>0</c:v>
                </c:pt>
                <c:pt idx="19732">
                  <c:v>18.848410000000001</c:v>
                </c:pt>
                <c:pt idx="19733">
                  <c:v>61.064000000000007</c:v>
                </c:pt>
                <c:pt idx="19734">
                  <c:v>2.2339530000000005</c:v>
                </c:pt>
                <c:pt idx="19735">
                  <c:v>59.85</c:v>
                </c:pt>
                <c:pt idx="19736">
                  <c:v>7.2484199999999994</c:v>
                </c:pt>
                <c:pt idx="19737">
                  <c:v>12.572000000000001</c:v>
                </c:pt>
                <c:pt idx="19738">
                  <c:v>7.7611100000000013</c:v>
                </c:pt>
                <c:pt idx="19739">
                  <c:v>15.715</c:v>
                </c:pt>
                <c:pt idx="19740">
                  <c:v>12.138999999999999</c:v>
                </c:pt>
                <c:pt idx="19741">
                  <c:v>2.9518020000000003</c:v>
                </c:pt>
                <c:pt idx="19742">
                  <c:v>8.3385599999999993</c:v>
                </c:pt>
                <c:pt idx="19743">
                  <c:v>4.9783140000000001</c:v>
                </c:pt>
                <c:pt idx="19744">
                  <c:v>6.0928560000000003</c:v>
                </c:pt>
                <c:pt idx="19745">
                  <c:v>5.1463720000000004</c:v>
                </c:pt>
                <c:pt idx="19746">
                  <c:v>6.7934250000000009</c:v>
                </c:pt>
                <c:pt idx="19747">
                  <c:v>7.2926879999999992</c:v>
                </c:pt>
                <c:pt idx="19748">
                  <c:v>8.9353529999999992</c:v>
                </c:pt>
                <c:pt idx="19749">
                  <c:v>0.976827</c:v>
                </c:pt>
                <c:pt idx="19750">
                  <c:v>6.0942960000000008</c:v>
                </c:pt>
                <c:pt idx="19751">
                  <c:v>0.83691999999999989</c:v>
                </c:pt>
                <c:pt idx="19752">
                  <c:v>19.957140000000003</c:v>
                </c:pt>
                <c:pt idx="19753">
                  <c:v>58.065335999999995</c:v>
                </c:pt>
                <c:pt idx="19754">
                  <c:v>4.95</c:v>
                </c:pt>
                <c:pt idx="19755">
                  <c:v>72.900000000000006</c:v>
                </c:pt>
                <c:pt idx="19756">
                  <c:v>12.322314</c:v>
                </c:pt>
                <c:pt idx="19757">
                  <c:v>19.307000000000002</c:v>
                </c:pt>
                <c:pt idx="19758">
                  <c:v>15.522220000000003</c:v>
                </c:pt>
                <c:pt idx="19759">
                  <c:v>7.1840000000000011</c:v>
                </c:pt>
                <c:pt idx="19760">
                  <c:v>12.745950000000001</c:v>
                </c:pt>
                <c:pt idx="19761">
                  <c:v>6.8875379999999993</c:v>
                </c:pt>
                <c:pt idx="19762">
                  <c:v>34.777225000000001</c:v>
                </c:pt>
                <c:pt idx="19763">
                  <c:v>10.786347000000001</c:v>
                </c:pt>
                <c:pt idx="19764">
                  <c:v>8.9165159999999997</c:v>
                </c:pt>
                <c:pt idx="19765">
                  <c:v>22.685245000000005</c:v>
                </c:pt>
                <c:pt idx="19766">
                  <c:v>18.599207</c:v>
                </c:pt>
                <c:pt idx="19767">
                  <c:v>20.328924000000004</c:v>
                </c:pt>
                <c:pt idx="19768">
                  <c:v>9.9432899999999993</c:v>
                </c:pt>
                <c:pt idx="19769">
                  <c:v>4.8841349999999997</c:v>
                </c:pt>
                <c:pt idx="19770">
                  <c:v>16.412092000000001</c:v>
                </c:pt>
                <c:pt idx="19771">
                  <c:v>10.043039999999998</c:v>
                </c:pt>
                <c:pt idx="19772">
                  <c:v>5.5436500000000004</c:v>
                </c:pt>
                <c:pt idx="19773">
                  <c:v>158.166</c:v>
                </c:pt>
                <c:pt idx="19774">
                  <c:v>13.5</c:v>
                </c:pt>
                <c:pt idx="19775">
                  <c:v>61.600391999999999</c:v>
                </c:pt>
                <c:pt idx="19776">
                  <c:v>23.919786000000002</c:v>
                </c:pt>
                <c:pt idx="19777">
                  <c:v>24.245999999999999</c:v>
                </c:pt>
                <c:pt idx="19778">
                  <c:v>17.73968</c:v>
                </c:pt>
                <c:pt idx="19779">
                  <c:v>26.94</c:v>
                </c:pt>
                <c:pt idx="19780">
                  <c:v>9.1042500000000004</c:v>
                </c:pt>
                <c:pt idx="19781">
                  <c:v>5.5736099999999986</c:v>
                </c:pt>
                <c:pt idx="19782">
                  <c:v>14.631876000000002</c:v>
                </c:pt>
                <c:pt idx="19783">
                  <c:v>6.6377520000000008</c:v>
                </c:pt>
                <c:pt idx="19784">
                  <c:v>9.1200299999999999</c:v>
                </c:pt>
                <c:pt idx="19785">
                  <c:v>5.1936499999999999</c:v>
                </c:pt>
                <c:pt idx="19786">
                  <c:v>3.747744</c:v>
                </c:pt>
                <c:pt idx="19787">
                  <c:v>5.0014080000000005</c:v>
                </c:pt>
                <c:pt idx="19788">
                  <c:v>17.134928999999996</c:v>
                </c:pt>
                <c:pt idx="19789">
                  <c:v>0.976827</c:v>
                </c:pt>
                <c:pt idx="19790">
                  <c:v>4.1312699999999998</c:v>
                </c:pt>
                <c:pt idx="19791">
                  <c:v>12.195119999999998</c:v>
                </c:pt>
                <c:pt idx="19792">
                  <c:v>8.3589029999999998</c:v>
                </c:pt>
                <c:pt idx="19793">
                  <c:v>32.440260000000002</c:v>
                </c:pt>
                <c:pt idx="19794">
                  <c:v>6.5242380000000004</c:v>
                </c:pt>
                <c:pt idx="19795">
                  <c:v>20.590812</c:v>
                </c:pt>
                <c:pt idx="19796">
                  <c:v>5.7987359999999999</c:v>
                </c:pt>
                <c:pt idx="19797">
                  <c:v>14.413490000000001</c:v>
                </c:pt>
                <c:pt idx="19798">
                  <c:v>12.073971000000002</c:v>
                </c:pt>
                <c:pt idx="19799">
                  <c:v>8.8698399999999999</c:v>
                </c:pt>
                <c:pt idx="19800">
                  <c:v>16.387649999999997</c:v>
                </c:pt>
                <c:pt idx="19801">
                  <c:v>3.8385900000000004</c:v>
                </c:pt>
                <c:pt idx="19802">
                  <c:v>11.505681000000003</c:v>
                </c:pt>
                <c:pt idx="19803">
                  <c:v>6.6377520000000008</c:v>
                </c:pt>
                <c:pt idx="19804">
                  <c:v>1.8595080000000002</c:v>
                </c:pt>
                <c:pt idx="19805">
                  <c:v>18.615949000000001</c:v>
                </c:pt>
                <c:pt idx="19806">
                  <c:v>19.321928999999997</c:v>
                </c:pt>
                <c:pt idx="19807">
                  <c:v>25.031819999999996</c:v>
                </c:pt>
                <c:pt idx="19808">
                  <c:v>8.0634959999999989</c:v>
                </c:pt>
                <c:pt idx="19809">
                  <c:v>2.9304809999999999</c:v>
                </c:pt>
                <c:pt idx="19810">
                  <c:v>22.802175000000002</c:v>
                </c:pt>
                <c:pt idx="19811">
                  <c:v>8.6070999999999991</c:v>
                </c:pt>
                <c:pt idx="19812">
                  <c:v>9.2876699999999985</c:v>
                </c:pt>
                <c:pt idx="19813">
                  <c:v>23.913974</c:v>
                </c:pt>
                <c:pt idx="19814">
                  <c:v>11.986324999999999</c:v>
                </c:pt>
                <c:pt idx="19815">
                  <c:v>14.835996</c:v>
                </c:pt>
                <c:pt idx="19816">
                  <c:v>5.7987359999999999</c:v>
                </c:pt>
                <c:pt idx="19817">
                  <c:v>3.3261900000000009</c:v>
                </c:pt>
                <c:pt idx="19818">
                  <c:v>12.073971000000002</c:v>
                </c:pt>
                <c:pt idx="19819">
                  <c:v>8.8698399999999999</c:v>
                </c:pt>
                <c:pt idx="19820">
                  <c:v>22.457149999999999</c:v>
                </c:pt>
                <c:pt idx="19821">
                  <c:v>3.327156</c:v>
                </c:pt>
                <c:pt idx="19822">
                  <c:v>10.46529</c:v>
                </c:pt>
                <c:pt idx="19823">
                  <c:v>6.6377520000000008</c:v>
                </c:pt>
                <c:pt idx="19824">
                  <c:v>11.157048000000001</c:v>
                </c:pt>
                <c:pt idx="19825">
                  <c:v>14.799677999999998</c:v>
                </c:pt>
                <c:pt idx="19826">
                  <c:v>20.475477000000001</c:v>
                </c:pt>
                <c:pt idx="19827">
                  <c:v>17.001432000000001</c:v>
                </c:pt>
                <c:pt idx="19828">
                  <c:v>4.0317479999999994</c:v>
                </c:pt>
                <c:pt idx="19829">
                  <c:v>3.907308</c:v>
                </c:pt>
                <c:pt idx="19830">
                  <c:v>14.056416000000002</c:v>
                </c:pt>
                <c:pt idx="19831">
                  <c:v>5.2612499999999986</c:v>
                </c:pt>
                <c:pt idx="19832">
                  <c:v>20.432873999999998</c:v>
                </c:pt>
                <c:pt idx="19833">
                  <c:v>22.481549999999999</c:v>
                </c:pt>
                <c:pt idx="19834">
                  <c:v>2.1194280000000001</c:v>
                </c:pt>
                <c:pt idx="19835">
                  <c:v>13.217174999999999</c:v>
                </c:pt>
                <c:pt idx="19836">
                  <c:v>33.342731999999998</c:v>
                </c:pt>
                <c:pt idx="19837">
                  <c:v>6.6523800000000017</c:v>
                </c:pt>
                <c:pt idx="19838">
                  <c:v>5.5726020000000007</c:v>
                </c:pt>
                <c:pt idx="19839">
                  <c:v>2.21746</c:v>
                </c:pt>
                <c:pt idx="19840">
                  <c:v>5.4625500000000002</c:v>
                </c:pt>
                <c:pt idx="19841">
                  <c:v>8.4086099999999995</c:v>
                </c:pt>
                <c:pt idx="19842">
                  <c:v>36.599220000000003</c:v>
                </c:pt>
                <c:pt idx="19843">
                  <c:v>24.061851000000001</c:v>
                </c:pt>
                <c:pt idx="19844">
                  <c:v>7.4380320000000006</c:v>
                </c:pt>
                <c:pt idx="19845">
                  <c:v>18.787199999999999</c:v>
                </c:pt>
                <c:pt idx="19846">
                  <c:v>26.207181000000002</c:v>
                </c:pt>
                <c:pt idx="19847">
                  <c:v>23.595444000000001</c:v>
                </c:pt>
                <c:pt idx="19848">
                  <c:v>15.119054999999998</c:v>
                </c:pt>
                <c:pt idx="19849">
                  <c:v>14.652404999999998</c:v>
                </c:pt>
                <c:pt idx="19850">
                  <c:v>16.806536999999999</c:v>
                </c:pt>
                <c:pt idx="19851">
                  <c:v>13.86896</c:v>
                </c:pt>
                <c:pt idx="19852">
                  <c:v>9.2876699999999985</c:v>
                </c:pt>
                <c:pt idx="19853">
                  <c:v>116.97048000000001</c:v>
                </c:pt>
                <c:pt idx="19854">
                  <c:v>10.59714</c:v>
                </c:pt>
                <c:pt idx="19855">
                  <c:v>32.997887999999996</c:v>
                </c:pt>
                <c:pt idx="19856">
                  <c:v>12.322314</c:v>
                </c:pt>
                <c:pt idx="19857">
                  <c:v>23.699430000000003</c:v>
                </c:pt>
                <c:pt idx="19858">
                  <c:v>6.5013690000000004</c:v>
                </c:pt>
                <c:pt idx="19859">
                  <c:v>22.481549999999999</c:v>
                </c:pt>
                <c:pt idx="19860">
                  <c:v>12.745950000000001</c:v>
                </c:pt>
                <c:pt idx="19861">
                  <c:v>8.1579959999999989</c:v>
                </c:pt>
                <c:pt idx="19862">
                  <c:v>9.9268199999999993</c:v>
                </c:pt>
                <c:pt idx="19863">
                  <c:v>4.1485950000000003</c:v>
                </c:pt>
                <c:pt idx="19864">
                  <c:v>8.3677860000000006</c:v>
                </c:pt>
                <c:pt idx="19865">
                  <c:v>3.233412</c:v>
                </c:pt>
                <c:pt idx="19866">
                  <c:v>2.6097390000000003</c:v>
                </c:pt>
                <c:pt idx="19867">
                  <c:v>3.5997300000000001</c:v>
                </c:pt>
                <c:pt idx="19868">
                  <c:v>20.656349999999996</c:v>
                </c:pt>
                <c:pt idx="19869">
                  <c:v>5.7668400000000011</c:v>
                </c:pt>
                <c:pt idx="19870">
                  <c:v>3.0949380000000004</c:v>
                </c:pt>
                <c:pt idx="19871">
                  <c:v>-22.625503999999999</c:v>
                </c:pt>
                <c:pt idx="19872">
                  <c:v>12.535887000000001</c:v>
                </c:pt>
                <c:pt idx="19873">
                  <c:v>23.219175</c:v>
                </c:pt>
                <c:pt idx="19874">
                  <c:v>5.2782299999999998</c:v>
                </c:pt>
                <c:pt idx="19875">
                  <c:v>26.052150000000001</c:v>
                </c:pt>
                <c:pt idx="19876">
                  <c:v>8.6981040000000007</c:v>
                </c:pt>
                <c:pt idx="19877">
                  <c:v>15.402464</c:v>
                </c:pt>
                <c:pt idx="19878">
                  <c:v>11.135662999999999</c:v>
                </c:pt>
                <c:pt idx="19879">
                  <c:v>8.7201450000000005</c:v>
                </c:pt>
                <c:pt idx="19880">
                  <c:v>11.532050000000002</c:v>
                </c:pt>
                <c:pt idx="19881">
                  <c:v>10.197494999999998</c:v>
                </c:pt>
                <c:pt idx="19882">
                  <c:v>12.87585</c:v>
                </c:pt>
                <c:pt idx="19883">
                  <c:v>7.4674710000000006</c:v>
                </c:pt>
                <c:pt idx="19884">
                  <c:v>7.4380320000000006</c:v>
                </c:pt>
                <c:pt idx="19885">
                  <c:v>7.1713539999999991</c:v>
                </c:pt>
                <c:pt idx="19886">
                  <c:v>5.2194780000000005</c:v>
                </c:pt>
                <c:pt idx="19887">
                  <c:v>18.478614</c:v>
                </c:pt>
                <c:pt idx="19888">
                  <c:v>16.255199999999999</c:v>
                </c:pt>
                <c:pt idx="19889">
                  <c:v>2.9304809999999999</c:v>
                </c:pt>
                <c:pt idx="19890">
                  <c:v>19.372716</c:v>
                </c:pt>
                <c:pt idx="19891">
                  <c:v>-12.115152</c:v>
                </c:pt>
                <c:pt idx="19892">
                  <c:v>12.993526000000001</c:v>
                </c:pt>
                <c:pt idx="19893">
                  <c:v>25.618572</c:v>
                </c:pt>
                <c:pt idx="19894">
                  <c:v>3.5188199999999998</c:v>
                </c:pt>
                <c:pt idx="19895">
                  <c:v>16.894742999999998</c:v>
                </c:pt>
                <c:pt idx="19896">
                  <c:v>6.5235779999999997</c:v>
                </c:pt>
                <c:pt idx="19897">
                  <c:v>5.5726020000000007</c:v>
                </c:pt>
                <c:pt idx="19898">
                  <c:v>11.135662999999999</c:v>
                </c:pt>
                <c:pt idx="19899">
                  <c:v>11.326812000000002</c:v>
                </c:pt>
                <c:pt idx="19900">
                  <c:v>22.457149999999999</c:v>
                </c:pt>
                <c:pt idx="19901">
                  <c:v>4.7588309999999998</c:v>
                </c:pt>
                <c:pt idx="19902">
                  <c:v>15.68538</c:v>
                </c:pt>
                <c:pt idx="19903">
                  <c:v>10.786347000000001</c:v>
                </c:pt>
                <c:pt idx="19904">
                  <c:v>7.4380320000000006</c:v>
                </c:pt>
                <c:pt idx="19905">
                  <c:v>5.1079600000000003</c:v>
                </c:pt>
                <c:pt idx="19906">
                  <c:v>4.3495649999999992</c:v>
                </c:pt>
                <c:pt idx="19907">
                  <c:v>9.1193159999999995</c:v>
                </c:pt>
                <c:pt idx="19908">
                  <c:v>0.6248999999999999</c:v>
                </c:pt>
                <c:pt idx="19909">
                  <c:v>1.953654</c:v>
                </c:pt>
                <c:pt idx="19910">
                  <c:v>5.6073599999999999</c:v>
                </c:pt>
                <c:pt idx="19911">
                  <c:v>-14.555671999999999</c:v>
                </c:pt>
                <c:pt idx="19912">
                  <c:v>13.446888000000001</c:v>
                </c:pt>
                <c:pt idx="19913">
                  <c:v>23.581075000000002</c:v>
                </c:pt>
                <c:pt idx="19914">
                  <c:v>0</c:v>
                </c:pt>
                <c:pt idx="19915">
                  <c:v>5.6382479999999999</c:v>
                </c:pt>
                <c:pt idx="19916">
                  <c:v>28.268838000000002</c:v>
                </c:pt>
                <c:pt idx="19917">
                  <c:v>2.9669220000000003</c:v>
                </c:pt>
                <c:pt idx="19918">
                  <c:v>10.208869999999999</c:v>
                </c:pt>
                <c:pt idx="19919">
                  <c:v>6.1134779999999997</c:v>
                </c:pt>
                <c:pt idx="19920">
                  <c:v>9.1042500000000004</c:v>
                </c:pt>
                <c:pt idx="19921">
                  <c:v>11.557160999999999</c:v>
                </c:pt>
                <c:pt idx="19922">
                  <c:v>24.070167000000001</c:v>
                </c:pt>
                <c:pt idx="19923">
                  <c:v>14.934942000000001</c:v>
                </c:pt>
                <c:pt idx="19924">
                  <c:v>8.3677860000000006</c:v>
                </c:pt>
                <c:pt idx="19925">
                  <c:v>25.625903999999995</c:v>
                </c:pt>
                <c:pt idx="19926">
                  <c:v>27.257273999999999</c:v>
                </c:pt>
                <c:pt idx="19927">
                  <c:v>19.438541999999998</c:v>
                </c:pt>
                <c:pt idx="19928">
                  <c:v>8.7485999999999997</c:v>
                </c:pt>
                <c:pt idx="19929">
                  <c:v>0.976827</c:v>
                </c:pt>
                <c:pt idx="19930">
                  <c:v>20.207880000000003</c:v>
                </c:pt>
                <c:pt idx="19931">
                  <c:v>-26.813863999999999</c:v>
                </c:pt>
                <c:pt idx="19932">
                  <c:v>8.3589029999999998</c:v>
                </c:pt>
                <c:pt idx="19933">
                  <c:v>83.179095999999987</c:v>
                </c:pt>
                <c:pt idx="19934">
                  <c:v>3.8795159999999997</c:v>
                </c:pt>
                <c:pt idx="19935">
                  <c:v>23.771357999999999</c:v>
                </c:pt>
                <c:pt idx="19936">
                  <c:v>17.396208000000001</c:v>
                </c:pt>
                <c:pt idx="19937">
                  <c:v>21.156673999999999</c:v>
                </c:pt>
                <c:pt idx="19938">
                  <c:v>6.9524280000000012</c:v>
                </c:pt>
                <c:pt idx="19939">
                  <c:v>14.474355000000001</c:v>
                </c:pt>
                <c:pt idx="19940">
                  <c:v>10.9251</c:v>
                </c:pt>
                <c:pt idx="19941">
                  <c:v>31.317839999999997</c:v>
                </c:pt>
                <c:pt idx="19942">
                  <c:v>9.2505240000000004</c:v>
                </c:pt>
                <c:pt idx="19943">
                  <c:v>8.5270500000000009</c:v>
                </c:pt>
                <c:pt idx="19944">
                  <c:v>5.5785240000000007</c:v>
                </c:pt>
                <c:pt idx="19945">
                  <c:v>5.9836480000000005</c:v>
                </c:pt>
                <c:pt idx="19946">
                  <c:v>2.8488899999999999</c:v>
                </c:pt>
                <c:pt idx="19947">
                  <c:v>5.507854</c:v>
                </c:pt>
                <c:pt idx="19948">
                  <c:v>12.865804000000002</c:v>
                </c:pt>
                <c:pt idx="19949">
                  <c:v>0.82980799999999999</c:v>
                </c:pt>
                <c:pt idx="19950">
                  <c:v>4.7575839999999996</c:v>
                </c:pt>
                <c:pt idx="19951">
                  <c:v>5.6889000000000003</c:v>
                </c:pt>
                <c:pt idx="19952">
                  <c:v>13.972799999999999</c:v>
                </c:pt>
                <c:pt idx="19953">
                  <c:v>22.290408000000003</c:v>
                </c:pt>
                <c:pt idx="19954">
                  <c:v>2.369472</c:v>
                </c:pt>
                <c:pt idx="19955">
                  <c:v>19.796245000000003</c:v>
                </c:pt>
                <c:pt idx="19956">
                  <c:v>10.147788</c:v>
                </c:pt>
                <c:pt idx="19957">
                  <c:v>10.216436999999999</c:v>
                </c:pt>
                <c:pt idx="19958">
                  <c:v>7.8247679999999988</c:v>
                </c:pt>
                <c:pt idx="19959">
                  <c:v>7.4301360000000001</c:v>
                </c:pt>
                <c:pt idx="19960">
                  <c:v>16.994600000000002</c:v>
                </c:pt>
                <c:pt idx="19961">
                  <c:v>18.045348000000001</c:v>
                </c:pt>
                <c:pt idx="19962">
                  <c:v>10.792278000000001</c:v>
                </c:pt>
                <c:pt idx="19963">
                  <c:v>7.9792560000000003</c:v>
                </c:pt>
                <c:pt idx="19964">
                  <c:v>9.2975399999999997</c:v>
                </c:pt>
                <c:pt idx="19965">
                  <c:v>19.483880000000003</c:v>
                </c:pt>
                <c:pt idx="19966">
                  <c:v>12.345190000000001</c:v>
                </c:pt>
                <c:pt idx="19967">
                  <c:v>13.757975999999999</c:v>
                </c:pt>
                <c:pt idx="19968">
                  <c:v>10.701504</c:v>
                </c:pt>
                <c:pt idx="19969">
                  <c:v>11.101310999999999</c:v>
                </c:pt>
                <c:pt idx="19970">
                  <c:v>15.788155000000001</c:v>
                </c:pt>
                <c:pt idx="19971">
                  <c:v>4.0743999999999998</c:v>
                </c:pt>
                <c:pt idx="19972">
                  <c:v>12.389141</c:v>
                </c:pt>
                <c:pt idx="19973">
                  <c:v>25.076709000000001</c:v>
                </c:pt>
                <c:pt idx="19974">
                  <c:v>0</c:v>
                </c:pt>
                <c:pt idx="19975">
                  <c:v>20.616860000000003</c:v>
                </c:pt>
                <c:pt idx="19976">
                  <c:v>8.6981040000000007</c:v>
                </c:pt>
                <c:pt idx="19977">
                  <c:v>4.6438349999999993</c:v>
                </c:pt>
                <c:pt idx="19978">
                  <c:v>11.660368</c:v>
                </c:pt>
                <c:pt idx="19979">
                  <c:v>16.717806</c:v>
                </c:pt>
                <c:pt idx="19980">
                  <c:v>8.497300000000001</c:v>
                </c:pt>
                <c:pt idx="19981">
                  <c:v>16.238880000000002</c:v>
                </c:pt>
                <c:pt idx="19982">
                  <c:v>10.792278000000001</c:v>
                </c:pt>
                <c:pt idx="19983">
                  <c:v>9.07254</c:v>
                </c:pt>
                <c:pt idx="19984">
                  <c:v>0.92975400000000008</c:v>
                </c:pt>
                <c:pt idx="19985">
                  <c:v>16.681626000000001</c:v>
                </c:pt>
                <c:pt idx="19986">
                  <c:v>12.914968000000002</c:v>
                </c:pt>
                <c:pt idx="19987">
                  <c:v>7.8271050000000004</c:v>
                </c:pt>
                <c:pt idx="19988">
                  <c:v>0</c:v>
                </c:pt>
                <c:pt idx="19989">
                  <c:v>4.1490400000000003</c:v>
                </c:pt>
                <c:pt idx="19990">
                  <c:v>6.2214559999999999</c:v>
                </c:pt>
                <c:pt idx="19991">
                  <c:v>4.0488800000000005</c:v>
                </c:pt>
                <c:pt idx="19992">
                  <c:v>13.413888</c:v>
                </c:pt>
                <c:pt idx="19993">
                  <c:v>16.717806</c:v>
                </c:pt>
                <c:pt idx="19994">
                  <c:v>2.369472</c:v>
                </c:pt>
                <c:pt idx="19995">
                  <c:v>16.493487999999999</c:v>
                </c:pt>
                <c:pt idx="19996">
                  <c:v>7.2484199999999994</c:v>
                </c:pt>
                <c:pt idx="19997">
                  <c:v>4.6438349999999993</c:v>
                </c:pt>
                <c:pt idx="19998">
                  <c:v>5.5891200000000003</c:v>
                </c:pt>
                <c:pt idx="19999">
                  <c:v>3.715068</c:v>
                </c:pt>
                <c:pt idx="20000">
                  <c:v>15.17375</c:v>
                </c:pt>
                <c:pt idx="20001">
                  <c:v>16.886323000000001</c:v>
                </c:pt>
                <c:pt idx="20002">
                  <c:v>22.355432999999998</c:v>
                </c:pt>
                <c:pt idx="20003">
                  <c:v>16.016742000000001</c:v>
                </c:pt>
                <c:pt idx="20004">
                  <c:v>12.086802000000002</c:v>
                </c:pt>
                <c:pt idx="20005">
                  <c:v>13.314133</c:v>
                </c:pt>
                <c:pt idx="20006">
                  <c:v>20.483973000000002</c:v>
                </c:pt>
                <c:pt idx="20007">
                  <c:v>20.169892000000001</c:v>
                </c:pt>
                <c:pt idx="20008">
                  <c:v>23.893636000000001</c:v>
                </c:pt>
                <c:pt idx="20009">
                  <c:v>2.1596040000000003</c:v>
                </c:pt>
                <c:pt idx="20010">
                  <c:v>12.153306000000001</c:v>
                </c:pt>
                <c:pt idx="20011">
                  <c:v>9.3520000000000006E-2</c:v>
                </c:pt>
                <c:pt idx="20012">
                  <c:v>7.8247679999999988</c:v>
                </c:pt>
                <c:pt idx="20013">
                  <c:v>74.301359999999988</c:v>
                </c:pt>
                <c:pt idx="20014">
                  <c:v>12.869039999999998</c:v>
                </c:pt>
                <c:pt idx="20015">
                  <c:v>36.987299999999998</c:v>
                </c:pt>
                <c:pt idx="20016">
                  <c:v>13.771997999999998</c:v>
                </c:pt>
                <c:pt idx="20017">
                  <c:v>16.717806</c:v>
                </c:pt>
                <c:pt idx="20018">
                  <c:v>7.8247679999999988</c:v>
                </c:pt>
                <c:pt idx="20019">
                  <c:v>11.145204000000001</c:v>
                </c:pt>
                <c:pt idx="20020">
                  <c:v>7.2833999999999994</c:v>
                </c:pt>
                <c:pt idx="20021">
                  <c:v>9.0170879999999993</c:v>
                </c:pt>
                <c:pt idx="20022">
                  <c:v>7.7087699999999995</c:v>
                </c:pt>
                <c:pt idx="20023">
                  <c:v>4.8298000000000005</c:v>
                </c:pt>
                <c:pt idx="20024">
                  <c:v>4.6487699999999998</c:v>
                </c:pt>
                <c:pt idx="20025">
                  <c:v>4.0567659999999997</c:v>
                </c:pt>
                <c:pt idx="20026">
                  <c:v>4.1060160000000003</c:v>
                </c:pt>
                <c:pt idx="20027">
                  <c:v>4.8415499999999998</c:v>
                </c:pt>
                <c:pt idx="20028">
                  <c:v>15.198435</c:v>
                </c:pt>
                <c:pt idx="20029">
                  <c:v>3.1894499999999999</c:v>
                </c:pt>
                <c:pt idx="20030">
                  <c:v>3.6640800000000007</c:v>
                </c:pt>
                <c:pt idx="20031">
                  <c:v>6.5779349999999992</c:v>
                </c:pt>
                <c:pt idx="20032">
                  <c:v>12.19603</c:v>
                </c:pt>
                <c:pt idx="20033">
                  <c:v>23.219175</c:v>
                </c:pt>
                <c:pt idx="20034">
                  <c:v>18.6295</c:v>
                </c:pt>
                <c:pt idx="20035">
                  <c:v>85.173000000000016</c:v>
                </c:pt>
                <c:pt idx="20036">
                  <c:v>2.8993679999999999</c:v>
                </c:pt>
                <c:pt idx="20037">
                  <c:v>7.4301360000000001</c:v>
                </c:pt>
                <c:pt idx="20038">
                  <c:v>17.984639999999999</c:v>
                </c:pt>
                <c:pt idx="20039">
                  <c:v>4.6438349999999993</c:v>
                </c:pt>
                <c:pt idx="20040">
                  <c:v>17.60155</c:v>
                </c:pt>
                <c:pt idx="20041">
                  <c:v>9.0168320000000008</c:v>
                </c:pt>
                <c:pt idx="20042">
                  <c:v>13.875785999999998</c:v>
                </c:pt>
                <c:pt idx="20043">
                  <c:v>9.1295000000000002</c:v>
                </c:pt>
                <c:pt idx="20044">
                  <c:v>10.227293999999999</c:v>
                </c:pt>
                <c:pt idx="20045">
                  <c:v>18.358725</c:v>
                </c:pt>
                <c:pt idx="20046">
                  <c:v>14.6454</c:v>
                </c:pt>
                <c:pt idx="20047">
                  <c:v>26.830720000000007</c:v>
                </c:pt>
                <c:pt idx="20048">
                  <c:v>12.086171999999999</c:v>
                </c:pt>
                <c:pt idx="20049">
                  <c:v>4.8375599999999999</c:v>
                </c:pt>
                <c:pt idx="20050">
                  <c:v>16.473934</c:v>
                </c:pt>
                <c:pt idx="20051">
                  <c:v>8.2514699999999994</c:v>
                </c:pt>
                <c:pt idx="20052">
                  <c:v>19.128060000000001</c:v>
                </c:pt>
                <c:pt idx="20053">
                  <c:v>38.079447000000002</c:v>
                </c:pt>
                <c:pt idx="20054">
                  <c:v>12.7075</c:v>
                </c:pt>
                <c:pt idx="20055">
                  <c:v>60.769500000000001</c:v>
                </c:pt>
                <c:pt idx="20056">
                  <c:v>10.872630000000001</c:v>
                </c:pt>
                <c:pt idx="20057">
                  <c:v>8.3589029999999998</c:v>
                </c:pt>
                <c:pt idx="20058">
                  <c:v>15.803186000000004</c:v>
                </c:pt>
                <c:pt idx="20059">
                  <c:v>13.002738000000001</c:v>
                </c:pt>
                <c:pt idx="20060">
                  <c:v>10.318150000000001</c:v>
                </c:pt>
                <c:pt idx="20061">
                  <c:v>14.195399999999999</c:v>
                </c:pt>
                <c:pt idx="20062">
                  <c:v>4.6252620000000002</c:v>
                </c:pt>
                <c:pt idx="20063">
                  <c:v>11.576950000000002</c:v>
                </c:pt>
                <c:pt idx="20064">
                  <c:v>1.8595080000000002</c:v>
                </c:pt>
                <c:pt idx="20065">
                  <c:v>7.1733599999999997</c:v>
                </c:pt>
                <c:pt idx="20066">
                  <c:v>4.1060160000000003</c:v>
                </c:pt>
                <c:pt idx="20067">
                  <c:v>4.7001600000000003</c:v>
                </c:pt>
                <c:pt idx="20068">
                  <c:v>10.160639999999999</c:v>
                </c:pt>
                <c:pt idx="20069">
                  <c:v>2.7</c:v>
                </c:pt>
                <c:pt idx="20070">
                  <c:v>8.6387520000000002</c:v>
                </c:pt>
                <c:pt idx="20071">
                  <c:v>11.001959999999997</c:v>
                </c:pt>
                <c:pt idx="20072">
                  <c:v>7.2095309999999992</c:v>
                </c:pt>
                <c:pt idx="20073">
                  <c:v>21.361640999999999</c:v>
                </c:pt>
                <c:pt idx="20074">
                  <c:v>7.8519999999999994</c:v>
                </c:pt>
                <c:pt idx="20075">
                  <c:v>36.393749999999997</c:v>
                </c:pt>
                <c:pt idx="20076">
                  <c:v>7.973262000000001</c:v>
                </c:pt>
                <c:pt idx="20077">
                  <c:v>1.857534</c:v>
                </c:pt>
                <c:pt idx="20078">
                  <c:v>8.3036159999999999</c:v>
                </c:pt>
                <c:pt idx="20079">
                  <c:v>0</c:v>
                </c:pt>
                <c:pt idx="20080">
                  <c:v>15.780700000000001</c:v>
                </c:pt>
                <c:pt idx="20081">
                  <c:v>17.898496000000002</c:v>
                </c:pt>
                <c:pt idx="20082">
                  <c:v>14.646662999999998</c:v>
                </c:pt>
                <c:pt idx="20083">
                  <c:v>34.3294</c:v>
                </c:pt>
                <c:pt idx="20084">
                  <c:v>5.5785240000000007</c:v>
                </c:pt>
                <c:pt idx="20085">
                  <c:v>29.795850000000002</c:v>
                </c:pt>
                <c:pt idx="20086">
                  <c:v>25.923532000000005</c:v>
                </c:pt>
                <c:pt idx="20087">
                  <c:v>16.149456000000001</c:v>
                </c:pt>
                <c:pt idx="20088">
                  <c:v>34.449785999999996</c:v>
                </c:pt>
                <c:pt idx="20089">
                  <c:v>7.9170000000000007</c:v>
                </c:pt>
                <c:pt idx="20090">
                  <c:v>27.570816000000001</c:v>
                </c:pt>
                <c:pt idx="20091">
                  <c:v>14.823914999999998</c:v>
                </c:pt>
                <c:pt idx="20092">
                  <c:v>6.9277179999999987</c:v>
                </c:pt>
                <c:pt idx="20093">
                  <c:v>81.731495999999993</c:v>
                </c:pt>
                <c:pt idx="20094">
                  <c:v>28.541250000000002</c:v>
                </c:pt>
                <c:pt idx="20095">
                  <c:v>72</c:v>
                </c:pt>
                <c:pt idx="20096">
                  <c:v>16.671365999999999</c:v>
                </c:pt>
                <c:pt idx="20097">
                  <c:v>19.504107000000001</c:v>
                </c:pt>
                <c:pt idx="20098">
                  <c:v>7.2095309999999992</c:v>
                </c:pt>
                <c:pt idx="20099">
                  <c:v>12.073971000000002</c:v>
                </c:pt>
                <c:pt idx="20100">
                  <c:v>19.4224</c:v>
                </c:pt>
                <c:pt idx="20101">
                  <c:v>4.8688000000000002</c:v>
                </c:pt>
                <c:pt idx="20102">
                  <c:v>4.3490520000000004</c:v>
                </c:pt>
                <c:pt idx="20103">
                  <c:v>11.016731999999999</c:v>
                </c:pt>
                <c:pt idx="20104">
                  <c:v>6.4913309999999997</c:v>
                </c:pt>
                <c:pt idx="20105">
                  <c:v>4.8593599999999988</c:v>
                </c:pt>
                <c:pt idx="20106">
                  <c:v>2.43452</c:v>
                </c:pt>
                <c:pt idx="20107">
                  <c:v>5.6338879999999998</c:v>
                </c:pt>
                <c:pt idx="20108">
                  <c:v>17.212347000000001</c:v>
                </c:pt>
                <c:pt idx="20109">
                  <c:v>4.3492499999999996</c:v>
                </c:pt>
                <c:pt idx="20110">
                  <c:v>5.463754999999999</c:v>
                </c:pt>
                <c:pt idx="20111">
                  <c:v>13.390719999999998</c:v>
                </c:pt>
                <c:pt idx="20112">
                  <c:v>12.073971000000002</c:v>
                </c:pt>
                <c:pt idx="20113">
                  <c:v>34.364379000000007</c:v>
                </c:pt>
                <c:pt idx="20114">
                  <c:v>5.433930000000001</c:v>
                </c:pt>
                <c:pt idx="20115">
                  <c:v>21.735720000000004</c:v>
                </c:pt>
                <c:pt idx="20116">
                  <c:v>7.973262000000001</c:v>
                </c:pt>
                <c:pt idx="20117">
                  <c:v>6.5013690000000004</c:v>
                </c:pt>
                <c:pt idx="20118">
                  <c:v>11.145204000000001</c:v>
                </c:pt>
                <c:pt idx="20119">
                  <c:v>8.3589029999999998</c:v>
                </c:pt>
                <c:pt idx="20120">
                  <c:v>18.815449999999998</c:v>
                </c:pt>
                <c:pt idx="20121">
                  <c:v>12.839750000000002</c:v>
                </c:pt>
                <c:pt idx="20122">
                  <c:v>8.2955070000000006</c:v>
                </c:pt>
                <c:pt idx="20123">
                  <c:v>24.352776000000002</c:v>
                </c:pt>
                <c:pt idx="20124">
                  <c:v>13.006098</c:v>
                </c:pt>
                <c:pt idx="20125">
                  <c:v>23.470127999999995</c:v>
                </c:pt>
                <c:pt idx="20126">
                  <c:v>12.511100000000001</c:v>
                </c:pt>
                <c:pt idx="20127">
                  <c:v>15.652365</c:v>
                </c:pt>
                <c:pt idx="20128">
                  <c:v>9.3917339999999996</c:v>
                </c:pt>
                <c:pt idx="20129">
                  <c:v>3.7693499999999993</c:v>
                </c:pt>
                <c:pt idx="20130">
                  <c:v>22.139369999999996</c:v>
                </c:pt>
                <c:pt idx="20131">
                  <c:v>10.879960000000001</c:v>
                </c:pt>
                <c:pt idx="20132">
                  <c:v>9.2876699999999985</c:v>
                </c:pt>
                <c:pt idx="20133">
                  <c:v>23.219175</c:v>
                </c:pt>
                <c:pt idx="20134">
                  <c:v>0</c:v>
                </c:pt>
                <c:pt idx="20135">
                  <c:v>14.188327999999998</c:v>
                </c:pt>
                <c:pt idx="20136">
                  <c:v>7.2484199999999994</c:v>
                </c:pt>
                <c:pt idx="20137">
                  <c:v>10.216436999999999</c:v>
                </c:pt>
                <c:pt idx="20138">
                  <c:v>12.073971000000002</c:v>
                </c:pt>
                <c:pt idx="20139">
                  <c:v>17.646573</c:v>
                </c:pt>
                <c:pt idx="20140">
                  <c:v>15.17375</c:v>
                </c:pt>
                <c:pt idx="20141">
                  <c:v>14.080140000000002</c:v>
                </c:pt>
                <c:pt idx="20142">
                  <c:v>12.057264</c:v>
                </c:pt>
                <c:pt idx="20143">
                  <c:v>37.68882</c:v>
                </c:pt>
                <c:pt idx="20144">
                  <c:v>10.215183000000001</c:v>
                </c:pt>
                <c:pt idx="20145">
                  <c:v>7.468230000000001</c:v>
                </c:pt>
                <c:pt idx="20146">
                  <c:v>7.6550399999999987</c:v>
                </c:pt>
                <c:pt idx="20147">
                  <c:v>9.9161999999999999</c:v>
                </c:pt>
                <c:pt idx="20148">
                  <c:v>10.109629999999999</c:v>
                </c:pt>
                <c:pt idx="20149">
                  <c:v>8.4085499999999982</c:v>
                </c:pt>
                <c:pt idx="20150">
                  <c:v>4.3351199999999999</c:v>
                </c:pt>
                <c:pt idx="20151">
                  <c:v>14.227639999999999</c:v>
                </c:pt>
                <c:pt idx="20152">
                  <c:v>18.575339999999997</c:v>
                </c:pt>
                <c:pt idx="20153">
                  <c:v>26.005476000000002</c:v>
                </c:pt>
                <c:pt idx="20154">
                  <c:v>4.3471440000000001</c:v>
                </c:pt>
                <c:pt idx="20155">
                  <c:v>15.215003999999999</c:v>
                </c:pt>
                <c:pt idx="20156">
                  <c:v>2.1745260000000002</c:v>
                </c:pt>
                <c:pt idx="20157">
                  <c:v>5.5726020000000007</c:v>
                </c:pt>
                <c:pt idx="20158">
                  <c:v>5.5726020000000007</c:v>
                </c:pt>
                <c:pt idx="20159">
                  <c:v>0</c:v>
                </c:pt>
                <c:pt idx="20160">
                  <c:v>11.532050000000002</c:v>
                </c:pt>
                <c:pt idx="20161">
                  <c:v>21.057399999999998</c:v>
                </c:pt>
                <c:pt idx="20162">
                  <c:v>21.983247000000002</c:v>
                </c:pt>
                <c:pt idx="20163">
                  <c:v>25.512432000000004</c:v>
                </c:pt>
                <c:pt idx="20164">
                  <c:v>11.2788</c:v>
                </c:pt>
                <c:pt idx="20165">
                  <c:v>23.910216000000002</c:v>
                </c:pt>
                <c:pt idx="20166">
                  <c:v>24.478155999999998</c:v>
                </c:pt>
                <c:pt idx="20167">
                  <c:v>19.593199999999996</c:v>
                </c:pt>
                <c:pt idx="20168">
                  <c:v>27.604800000000001</c:v>
                </c:pt>
                <c:pt idx="20169">
                  <c:v>6.6688499999999999</c:v>
                </c:pt>
                <c:pt idx="20170">
                  <c:v>15.747269999999999</c:v>
                </c:pt>
                <c:pt idx="20171">
                  <c:v>10.043039999999998</c:v>
                </c:pt>
                <c:pt idx="20172">
                  <c:v>11.145204000000001</c:v>
                </c:pt>
                <c:pt idx="20173">
                  <c:v>91.019165999999998</c:v>
                </c:pt>
                <c:pt idx="20174">
                  <c:v>5.433930000000001</c:v>
                </c:pt>
                <c:pt idx="20175">
                  <c:v>30.430007999999997</c:v>
                </c:pt>
                <c:pt idx="20176">
                  <c:v>14.496839999999999</c:v>
                </c:pt>
                <c:pt idx="20177">
                  <c:v>10.216436999999999</c:v>
                </c:pt>
                <c:pt idx="20178">
                  <c:v>4.6438349999999993</c:v>
                </c:pt>
                <c:pt idx="20179">
                  <c:v>24.147942000000004</c:v>
                </c:pt>
                <c:pt idx="20180">
                  <c:v>12.745950000000001</c:v>
                </c:pt>
                <c:pt idx="20181">
                  <c:v>5.4386640000000002</c:v>
                </c:pt>
                <c:pt idx="20182">
                  <c:v>7.973262000000001</c:v>
                </c:pt>
                <c:pt idx="20183">
                  <c:v>7.7596749999999997</c:v>
                </c:pt>
                <c:pt idx="20184">
                  <c:v>13.016653999999999</c:v>
                </c:pt>
                <c:pt idx="20185">
                  <c:v>5.4298350000000006</c:v>
                </c:pt>
                <c:pt idx="20186">
                  <c:v>2.9325360000000007</c:v>
                </c:pt>
                <c:pt idx="20187">
                  <c:v>7.8366639999999999</c:v>
                </c:pt>
                <c:pt idx="20188">
                  <c:v>9.8182619999999989</c:v>
                </c:pt>
                <c:pt idx="20189">
                  <c:v>4.1794500000000001</c:v>
                </c:pt>
                <c:pt idx="20190">
                  <c:v>4.7157760000000009</c:v>
                </c:pt>
                <c:pt idx="20191">
                  <c:v>14.227639999999999</c:v>
                </c:pt>
                <c:pt idx="20192">
                  <c:v>9.587060000000001</c:v>
                </c:pt>
                <c:pt idx="20193">
                  <c:v>27.375432000000004</c:v>
                </c:pt>
                <c:pt idx="20194">
                  <c:v>6.3406320000000003</c:v>
                </c:pt>
                <c:pt idx="20195">
                  <c:v>19.210007000000001</c:v>
                </c:pt>
                <c:pt idx="20196">
                  <c:v>4.4695800000000006</c:v>
                </c:pt>
                <c:pt idx="20197">
                  <c:v>13.506108000000001</c:v>
                </c:pt>
                <c:pt idx="20198">
                  <c:v>7.5801600000000011</c:v>
                </c:pt>
                <c:pt idx="20199">
                  <c:v>13.004712</c:v>
                </c:pt>
                <c:pt idx="20200">
                  <c:v>13.3529</c:v>
                </c:pt>
                <c:pt idx="20201">
                  <c:v>9.6333299999999991</c:v>
                </c:pt>
                <c:pt idx="20202">
                  <c:v>13.771997999999998</c:v>
                </c:pt>
                <c:pt idx="20203">
                  <c:v>9.0592810000000004</c:v>
                </c:pt>
                <c:pt idx="20204">
                  <c:v>9.2976099999999988</c:v>
                </c:pt>
                <c:pt idx="20205">
                  <c:v>6.5236499999999999</c:v>
                </c:pt>
                <c:pt idx="20206">
                  <c:v>6.2353449999999997</c:v>
                </c:pt>
                <c:pt idx="20207">
                  <c:v>10.434461000000001</c:v>
                </c:pt>
                <c:pt idx="20208">
                  <c:v>8.7273440000000004</c:v>
                </c:pt>
                <c:pt idx="20209">
                  <c:v>7.2487499999999985</c:v>
                </c:pt>
                <c:pt idx="20210">
                  <c:v>6.2427570000000001</c:v>
                </c:pt>
                <c:pt idx="20211">
                  <c:v>25.107600000000001</c:v>
                </c:pt>
                <c:pt idx="20212">
                  <c:v>13.661396</c:v>
                </c:pt>
                <c:pt idx="20213">
                  <c:v>32.768400000000007</c:v>
                </c:pt>
                <c:pt idx="20214">
                  <c:v>5.0744600000000002</c:v>
                </c:pt>
                <c:pt idx="20215">
                  <c:v>15.762585</c:v>
                </c:pt>
                <c:pt idx="20216">
                  <c:v>5.3141130000000008</c:v>
                </c:pt>
                <c:pt idx="20217">
                  <c:v>10.218410999999998</c:v>
                </c:pt>
                <c:pt idx="20218">
                  <c:v>16.123632000000001</c:v>
                </c:pt>
                <c:pt idx="20219">
                  <c:v>9.8601299999999998</c:v>
                </c:pt>
                <c:pt idx="20220">
                  <c:v>27.919700000000002</c:v>
                </c:pt>
                <c:pt idx="20221">
                  <c:v>3.8918880000000002</c:v>
                </c:pt>
                <c:pt idx="20222">
                  <c:v>11.597472</c:v>
                </c:pt>
                <c:pt idx="20223">
                  <c:v>21.104789999999998</c:v>
                </c:pt>
                <c:pt idx="20224">
                  <c:v>7.4380879999999987</c:v>
                </c:pt>
                <c:pt idx="20225">
                  <c:v>5.0434299999999999</c:v>
                </c:pt>
                <c:pt idx="20226">
                  <c:v>4.7724560000000009</c:v>
                </c:pt>
                <c:pt idx="20227">
                  <c:v>7.4964750000000002</c:v>
                </c:pt>
                <c:pt idx="20228">
                  <c:v>7.6364260000000002</c:v>
                </c:pt>
                <c:pt idx="20229">
                  <c:v>2.0296499999999997</c:v>
                </c:pt>
                <c:pt idx="20230">
                  <c:v>5.469075000000001</c:v>
                </c:pt>
                <c:pt idx="20231">
                  <c:v>17.575319999999998</c:v>
                </c:pt>
                <c:pt idx="20232">
                  <c:v>6.8007590000000002</c:v>
                </c:pt>
                <c:pt idx="20233">
                  <c:v>25.625481000000004</c:v>
                </c:pt>
                <c:pt idx="20234">
                  <c:v>2.1735720000000001</c:v>
                </c:pt>
                <c:pt idx="20235">
                  <c:v>13.588315</c:v>
                </c:pt>
                <c:pt idx="20236">
                  <c:v>8.2126440000000009</c:v>
                </c:pt>
                <c:pt idx="20237">
                  <c:v>11.895652999999998</c:v>
                </c:pt>
                <c:pt idx="20238">
                  <c:v>7.4617200000000006</c:v>
                </c:pt>
                <c:pt idx="20239">
                  <c:v>4.8264300000000002</c:v>
                </c:pt>
                <c:pt idx="20240">
                  <c:v>13.959850000000001</c:v>
                </c:pt>
                <c:pt idx="20241">
                  <c:v>8.7661979999999993</c:v>
                </c:pt>
                <c:pt idx="20242">
                  <c:v>19.570734000000002</c:v>
                </c:pt>
                <c:pt idx="20243">
                  <c:v>25.732299999999999</c:v>
                </c:pt>
                <c:pt idx="20244">
                  <c:v>7.4380879999999987</c:v>
                </c:pt>
                <c:pt idx="20245">
                  <c:v>21.28661</c:v>
                </c:pt>
                <c:pt idx="20246">
                  <c:v>17.642304000000003</c:v>
                </c:pt>
                <c:pt idx="20247">
                  <c:v>18.328023000000002</c:v>
                </c:pt>
                <c:pt idx="20248">
                  <c:v>25.091114000000001</c:v>
                </c:pt>
                <c:pt idx="20249">
                  <c:v>5.2191000000000001</c:v>
                </c:pt>
                <c:pt idx="20250">
                  <c:v>16.781858</c:v>
                </c:pt>
                <c:pt idx="20251">
                  <c:v>8.3692000000000011</c:v>
                </c:pt>
                <c:pt idx="20252">
                  <c:v>7.9117919999999993</c:v>
                </c:pt>
                <c:pt idx="20253">
                  <c:v>137.38151699999997</c:v>
                </c:pt>
                <c:pt idx="20254">
                  <c:v>11.954646</c:v>
                </c:pt>
                <c:pt idx="20255">
                  <c:v>32.976312</c:v>
                </c:pt>
                <c:pt idx="20256">
                  <c:v>19.324656000000001</c:v>
                </c:pt>
                <c:pt idx="20257">
                  <c:v>28.126539000000001</c:v>
                </c:pt>
                <c:pt idx="20258">
                  <c:v>9.6202889999999996</c:v>
                </c:pt>
                <c:pt idx="20259">
                  <c:v>23.119488</c:v>
                </c:pt>
                <c:pt idx="20260">
                  <c:v>10.9251</c:v>
                </c:pt>
                <c:pt idx="20261">
                  <c:v>3.4437689999999996</c:v>
                </c:pt>
                <c:pt idx="20262">
                  <c:v>7.973262000000001</c:v>
                </c:pt>
                <c:pt idx="20263">
                  <c:v>9.1269089999999995</c:v>
                </c:pt>
                <c:pt idx="20264">
                  <c:v>8.2790890000000008</c:v>
                </c:pt>
                <c:pt idx="20265">
                  <c:v>2.9473599999999998</c:v>
                </c:pt>
                <c:pt idx="20266">
                  <c:v>2.6003039999999999</c:v>
                </c:pt>
                <c:pt idx="20267">
                  <c:v>3.3304950000000004</c:v>
                </c:pt>
                <c:pt idx="20268">
                  <c:v>17.285936</c:v>
                </c:pt>
                <c:pt idx="20269">
                  <c:v>2.3337599999999998</c:v>
                </c:pt>
                <c:pt idx="20270">
                  <c:v>2.6033559999999998</c:v>
                </c:pt>
                <c:pt idx="20271">
                  <c:v>17.575319999999998</c:v>
                </c:pt>
                <c:pt idx="20272">
                  <c:v>15.946000000000002</c:v>
                </c:pt>
                <c:pt idx="20273">
                  <c:v>196.21900000000002</c:v>
                </c:pt>
                <c:pt idx="20274">
                  <c:v>4.5335100000000006</c:v>
                </c:pt>
                <c:pt idx="20275">
                  <c:v>14.507232000000002</c:v>
                </c:pt>
                <c:pt idx="20276">
                  <c:v>4.9950000000000001</c:v>
                </c:pt>
                <c:pt idx="20277">
                  <c:v>53.234999999999999</c:v>
                </c:pt>
                <c:pt idx="20278">
                  <c:v>11.256000000000002</c:v>
                </c:pt>
                <c:pt idx="20279">
                  <c:v>41.768999999999998</c:v>
                </c:pt>
                <c:pt idx="20280">
                  <c:v>18.208500000000001</c:v>
                </c:pt>
                <c:pt idx="20281">
                  <c:v>5.9036040000000005</c:v>
                </c:pt>
                <c:pt idx="20282">
                  <c:v>4.3490520000000004</c:v>
                </c:pt>
                <c:pt idx="20283">
                  <c:v>7.4674710000000006</c:v>
                </c:pt>
                <c:pt idx="20284">
                  <c:v>7.0985809999999994</c:v>
                </c:pt>
                <c:pt idx="20285">
                  <c:v>6.999979999999999</c:v>
                </c:pt>
                <c:pt idx="20286">
                  <c:v>4.4615880000000008</c:v>
                </c:pt>
                <c:pt idx="20287">
                  <c:v>5.5426500000000001</c:v>
                </c:pt>
                <c:pt idx="20288">
                  <c:v>11.965074</c:v>
                </c:pt>
                <c:pt idx="20289">
                  <c:v>0</c:v>
                </c:pt>
                <c:pt idx="20290">
                  <c:v>5.5786199999999999</c:v>
                </c:pt>
                <c:pt idx="20291">
                  <c:v>12.553800000000001</c:v>
                </c:pt>
                <c:pt idx="20292">
                  <c:v>9.8490000000000002</c:v>
                </c:pt>
                <c:pt idx="20293">
                  <c:v>192.99375000000001</c:v>
                </c:pt>
                <c:pt idx="20294">
                  <c:v>2.7201059999999999</c:v>
                </c:pt>
                <c:pt idx="20295">
                  <c:v>9.0670200000000012</c:v>
                </c:pt>
                <c:pt idx="20296">
                  <c:v>10.811323</c:v>
                </c:pt>
                <c:pt idx="20297">
                  <c:v>22.931999999999999</c:v>
                </c:pt>
                <c:pt idx="20298">
                  <c:v>10.318000000000001</c:v>
                </c:pt>
                <c:pt idx="20299">
                  <c:v>39.311999999999998</c:v>
                </c:pt>
                <c:pt idx="20300">
                  <c:v>20.029350000000001</c:v>
                </c:pt>
                <c:pt idx="20301">
                  <c:v>3.4437689999999996</c:v>
                </c:pt>
                <c:pt idx="20302">
                  <c:v>7.2484199999999994</c:v>
                </c:pt>
                <c:pt idx="20303">
                  <c:v>2.4891570000000001</c:v>
                </c:pt>
                <c:pt idx="20304">
                  <c:v>3.9694739999999999</c:v>
                </c:pt>
                <c:pt idx="20305">
                  <c:v>5.8947199999999995</c:v>
                </c:pt>
                <c:pt idx="20306">
                  <c:v>5.9435519999999995</c:v>
                </c:pt>
                <c:pt idx="20307">
                  <c:v>7.024832</c:v>
                </c:pt>
                <c:pt idx="20308">
                  <c:v>14.148303</c:v>
                </c:pt>
                <c:pt idx="20309">
                  <c:v>0</c:v>
                </c:pt>
                <c:pt idx="20310">
                  <c:v>5.9505280000000003</c:v>
                </c:pt>
                <c:pt idx="20311">
                  <c:v>8.3692000000000011</c:v>
                </c:pt>
                <c:pt idx="20312">
                  <c:v>14.539000000000001</c:v>
                </c:pt>
                <c:pt idx="20313">
                  <c:v>86.813999999999993</c:v>
                </c:pt>
                <c:pt idx="20314">
                  <c:v>0.90670200000000012</c:v>
                </c:pt>
                <c:pt idx="20315">
                  <c:v>13.600530000000001</c:v>
                </c:pt>
                <c:pt idx="20316">
                  <c:v>19.425000000000001</c:v>
                </c:pt>
                <c:pt idx="20317">
                  <c:v>22.931999999999999</c:v>
                </c:pt>
                <c:pt idx="20318">
                  <c:v>10.318000000000001</c:v>
                </c:pt>
                <c:pt idx="20319">
                  <c:v>10.647</c:v>
                </c:pt>
                <c:pt idx="20320">
                  <c:v>12.745950000000001</c:v>
                </c:pt>
                <c:pt idx="20321">
                  <c:v>10.823274</c:v>
                </c:pt>
                <c:pt idx="20322">
                  <c:v>7.973262000000001</c:v>
                </c:pt>
                <c:pt idx="20323">
                  <c:v>20.742975000000001</c:v>
                </c:pt>
                <c:pt idx="20324">
                  <c:v>5.2384249999999994</c:v>
                </c:pt>
                <c:pt idx="20325">
                  <c:v>23.571904</c:v>
                </c:pt>
                <c:pt idx="20326">
                  <c:v>23.031263999999997</c:v>
                </c:pt>
                <c:pt idx="20327">
                  <c:v>22.183680000000003</c:v>
                </c:pt>
                <c:pt idx="20328">
                  <c:v>19.532646</c:v>
                </c:pt>
                <c:pt idx="20329">
                  <c:v>0</c:v>
                </c:pt>
                <c:pt idx="20330">
                  <c:v>21.942571999999998</c:v>
                </c:pt>
                <c:pt idx="20331">
                  <c:v>16.738400000000002</c:v>
                </c:pt>
                <c:pt idx="20332">
                  <c:v>11.556533999999999</c:v>
                </c:pt>
                <c:pt idx="20333">
                  <c:v>310.8365</c:v>
                </c:pt>
                <c:pt idx="20334">
                  <c:v>6.3469140000000008</c:v>
                </c:pt>
                <c:pt idx="20335">
                  <c:v>24.480954000000001</c:v>
                </c:pt>
                <c:pt idx="20336">
                  <c:v>18.315000000000001</c:v>
                </c:pt>
                <c:pt idx="20337">
                  <c:v>26.115516000000003</c:v>
                </c:pt>
                <c:pt idx="20338">
                  <c:v>9.3800000000000008</c:v>
                </c:pt>
                <c:pt idx="20339">
                  <c:v>61.424999999999997</c:v>
                </c:pt>
                <c:pt idx="20340">
                  <c:v>16.387649999999997</c:v>
                </c:pt>
                <c:pt idx="20341">
                  <c:v>3.9357359999999999</c:v>
                </c:pt>
                <c:pt idx="20342">
                  <c:v>8.6981040000000007</c:v>
                </c:pt>
                <c:pt idx="20343">
                  <c:v>1.6594380000000002</c:v>
                </c:pt>
                <c:pt idx="20344">
                  <c:v>28.995200000000001</c:v>
                </c:pt>
                <c:pt idx="20345">
                  <c:v>4.0495950000000001</c:v>
                </c:pt>
                <c:pt idx="20346">
                  <c:v>3.2788799999999996</c:v>
                </c:pt>
                <c:pt idx="20347">
                  <c:v>3.793482</c:v>
                </c:pt>
                <c:pt idx="20348">
                  <c:v>10.56889</c:v>
                </c:pt>
                <c:pt idx="20349">
                  <c:v>1.1297579999999998</c:v>
                </c:pt>
                <c:pt idx="20350">
                  <c:v>2.9969280000000005</c:v>
                </c:pt>
                <c:pt idx="20351">
                  <c:v>16.738400000000002</c:v>
                </c:pt>
                <c:pt idx="20352">
                  <c:v>9.3800000000000008</c:v>
                </c:pt>
                <c:pt idx="20353">
                  <c:v>33.578999999999994</c:v>
                </c:pt>
                <c:pt idx="20354">
                  <c:v>9.759087000000001</c:v>
                </c:pt>
                <c:pt idx="20355">
                  <c:v>20.747701000000003</c:v>
                </c:pt>
                <c:pt idx="20356">
                  <c:v>6.66</c:v>
                </c:pt>
                <c:pt idx="20357">
                  <c:v>12.285</c:v>
                </c:pt>
                <c:pt idx="20358">
                  <c:v>7.035000000000001</c:v>
                </c:pt>
                <c:pt idx="20359">
                  <c:v>7.3709999999999987</c:v>
                </c:pt>
                <c:pt idx="20360">
                  <c:v>7.2833999999999994</c:v>
                </c:pt>
                <c:pt idx="20361">
                  <c:v>3.4437689999999996</c:v>
                </c:pt>
                <c:pt idx="20362">
                  <c:v>10.872630000000001</c:v>
                </c:pt>
                <c:pt idx="20363">
                  <c:v>4.1485950000000003</c:v>
                </c:pt>
                <c:pt idx="20364">
                  <c:v>48.559980000000003</c:v>
                </c:pt>
                <c:pt idx="20365">
                  <c:v>7.5592439999999996</c:v>
                </c:pt>
                <c:pt idx="20366">
                  <c:v>7.1016659999999989</c:v>
                </c:pt>
                <c:pt idx="20367">
                  <c:v>11.109483000000001</c:v>
                </c:pt>
                <c:pt idx="20368">
                  <c:v>16.910223999999999</c:v>
                </c:pt>
                <c:pt idx="20369">
                  <c:v>0</c:v>
                </c:pt>
                <c:pt idx="20370">
                  <c:v>8.1704699999999999</c:v>
                </c:pt>
                <c:pt idx="20371">
                  <c:v>16.738400000000002</c:v>
                </c:pt>
                <c:pt idx="20372">
                  <c:v>8.9109999999999996</c:v>
                </c:pt>
                <c:pt idx="20373">
                  <c:v>55.692</c:v>
                </c:pt>
                <c:pt idx="20374">
                  <c:v>4.1600800000000007</c:v>
                </c:pt>
                <c:pt idx="20375">
                  <c:v>8.3201600000000013</c:v>
                </c:pt>
                <c:pt idx="20376">
                  <c:v>9.4350000000000005</c:v>
                </c:pt>
                <c:pt idx="20377">
                  <c:v>17.198999999999998</c:v>
                </c:pt>
                <c:pt idx="20378">
                  <c:v>9.3800000000000008</c:v>
                </c:pt>
                <c:pt idx="20379">
                  <c:v>20.474999999999998</c:v>
                </c:pt>
                <c:pt idx="20380">
                  <c:v>14.566799999999999</c:v>
                </c:pt>
                <c:pt idx="20381">
                  <c:v>3.4437689999999996</c:v>
                </c:pt>
                <c:pt idx="20382">
                  <c:v>4.3490520000000004</c:v>
                </c:pt>
                <c:pt idx="20383">
                  <c:v>9.1269089999999995</c:v>
                </c:pt>
                <c:pt idx="20384">
                  <c:v>23.792440000000003</c:v>
                </c:pt>
                <c:pt idx="20385">
                  <c:v>5.939406</c:v>
                </c:pt>
                <c:pt idx="20386">
                  <c:v>8.464302</c:v>
                </c:pt>
                <c:pt idx="20387">
                  <c:v>9.4837050000000005</c:v>
                </c:pt>
                <c:pt idx="20388">
                  <c:v>13.739557</c:v>
                </c:pt>
                <c:pt idx="20389">
                  <c:v>0</c:v>
                </c:pt>
                <c:pt idx="20390">
                  <c:v>13.335398999999997</c:v>
                </c:pt>
                <c:pt idx="20391">
                  <c:v>3.3476799999999995</c:v>
                </c:pt>
                <c:pt idx="20392">
                  <c:v>6.5659999999999998</c:v>
                </c:pt>
                <c:pt idx="20393">
                  <c:v>68.795999999999992</c:v>
                </c:pt>
                <c:pt idx="20394">
                  <c:v>3.7869990000000002</c:v>
                </c:pt>
                <c:pt idx="20395">
                  <c:v>22.243515000000002</c:v>
                </c:pt>
                <c:pt idx="20396">
                  <c:v>10.545</c:v>
                </c:pt>
                <c:pt idx="20397">
                  <c:v>13.923</c:v>
                </c:pt>
                <c:pt idx="20398">
                  <c:v>5.1590000000000007</c:v>
                </c:pt>
                <c:pt idx="20399">
                  <c:v>15.561</c:v>
                </c:pt>
                <c:pt idx="20400">
                  <c:v>10.9251</c:v>
                </c:pt>
                <c:pt idx="20401">
                  <c:v>8.8554059999999986</c:v>
                </c:pt>
                <c:pt idx="20402">
                  <c:v>16.671365999999999</c:v>
                </c:pt>
                <c:pt idx="20403">
                  <c:v>11.616066</c:v>
                </c:pt>
                <c:pt idx="20404">
                  <c:v>35.008875999999994</c:v>
                </c:pt>
                <c:pt idx="20405">
                  <c:v>23.285790000000002</c:v>
                </c:pt>
                <c:pt idx="20406">
                  <c:v>18.983349</c:v>
                </c:pt>
                <c:pt idx="20407">
                  <c:v>23.789106</c:v>
                </c:pt>
                <c:pt idx="20408">
                  <c:v>31.706669999999999</c:v>
                </c:pt>
                <c:pt idx="20409">
                  <c:v>0</c:v>
                </c:pt>
                <c:pt idx="20410">
                  <c:v>16.959294</c:v>
                </c:pt>
                <c:pt idx="20411">
                  <c:v>10.879960000000001</c:v>
                </c:pt>
                <c:pt idx="20412">
                  <c:v>9.8490000000000002</c:v>
                </c:pt>
                <c:pt idx="20413">
                  <c:v>202.29300000000001</c:v>
                </c:pt>
                <c:pt idx="20414">
                  <c:v>8.479652999999999</c:v>
                </c:pt>
                <c:pt idx="20415">
                  <c:v>27.998525000000004</c:v>
                </c:pt>
                <c:pt idx="20416">
                  <c:v>19.425000000000001</c:v>
                </c:pt>
                <c:pt idx="20417">
                  <c:v>22.931999999999999</c:v>
                </c:pt>
                <c:pt idx="20418">
                  <c:v>9.3800000000000008</c:v>
                </c:pt>
                <c:pt idx="20419">
                  <c:v>43.406999999999996</c:v>
                </c:pt>
                <c:pt idx="20420">
                  <c:v>7.2833999999999994</c:v>
                </c:pt>
                <c:pt idx="20421">
                  <c:v>4.91967</c:v>
                </c:pt>
                <c:pt idx="20422">
                  <c:v>12.048894000000001</c:v>
                </c:pt>
                <c:pt idx="20423">
                  <c:v>3.3188760000000004</c:v>
                </c:pt>
                <c:pt idx="20424">
                  <c:v>3.7190160000000003</c:v>
                </c:pt>
                <c:pt idx="20425">
                  <c:v>2.7848320000000006</c:v>
                </c:pt>
                <c:pt idx="20426">
                  <c:v>4.6765419999999995</c:v>
                </c:pt>
                <c:pt idx="20427">
                  <c:v>3.2559030000000009</c:v>
                </c:pt>
                <c:pt idx="20428">
                  <c:v>16.843360000000001</c:v>
                </c:pt>
                <c:pt idx="20429">
                  <c:v>7.679867999999999</c:v>
                </c:pt>
                <c:pt idx="20430">
                  <c:v>6.9182990000000011</c:v>
                </c:pt>
                <c:pt idx="20431">
                  <c:v>19.24916</c:v>
                </c:pt>
                <c:pt idx="20432">
                  <c:v>9.9785700000000013</c:v>
                </c:pt>
                <c:pt idx="20433">
                  <c:v>30.812165999999998</c:v>
                </c:pt>
                <c:pt idx="20434">
                  <c:v>13.5</c:v>
                </c:pt>
                <c:pt idx="20435">
                  <c:v>31.95</c:v>
                </c:pt>
                <c:pt idx="20436">
                  <c:v>7.6033080000000011</c:v>
                </c:pt>
                <c:pt idx="20437">
                  <c:v>9.7209630000000011</c:v>
                </c:pt>
                <c:pt idx="20438">
                  <c:v>11.389979999999998</c:v>
                </c:pt>
                <c:pt idx="20439">
                  <c:v>4.3062810000000011</c:v>
                </c:pt>
                <c:pt idx="20440">
                  <c:v>10.9251</c:v>
                </c:pt>
                <c:pt idx="20441">
                  <c:v>9.3473729999999993</c:v>
                </c:pt>
                <c:pt idx="20442">
                  <c:v>18.227349</c:v>
                </c:pt>
                <c:pt idx="20443">
                  <c:v>8.2971900000000005</c:v>
                </c:pt>
                <c:pt idx="20444">
                  <c:v>13.016556000000001</c:v>
                </c:pt>
                <c:pt idx="20445">
                  <c:v>3.6081760000000003</c:v>
                </c:pt>
                <c:pt idx="20446">
                  <c:v>5.4018350000000011</c:v>
                </c:pt>
                <c:pt idx="20447">
                  <c:v>14.820959999999999</c:v>
                </c:pt>
                <c:pt idx="20448">
                  <c:v>25.265039999999999</c:v>
                </c:pt>
                <c:pt idx="20449">
                  <c:v>3.1592819999999993</c:v>
                </c:pt>
                <c:pt idx="20450">
                  <c:v>6.9888000000000003</c:v>
                </c:pt>
                <c:pt idx="20451">
                  <c:v>14.227639999999999</c:v>
                </c:pt>
                <c:pt idx="20452">
                  <c:v>17.73968</c:v>
                </c:pt>
                <c:pt idx="20453">
                  <c:v>29.784369999999999</c:v>
                </c:pt>
                <c:pt idx="20454">
                  <c:v>6.75</c:v>
                </c:pt>
                <c:pt idx="20455">
                  <c:v>110.25</c:v>
                </c:pt>
                <c:pt idx="20456">
                  <c:v>9.2929320000000004</c:v>
                </c:pt>
                <c:pt idx="20457">
                  <c:v>12.918842999999999</c:v>
                </c:pt>
                <c:pt idx="20458">
                  <c:v>9.9785700000000013</c:v>
                </c:pt>
                <c:pt idx="20459">
                  <c:v>10.211502000000001</c:v>
                </c:pt>
                <c:pt idx="20460">
                  <c:v>37.630899999999997</c:v>
                </c:pt>
                <c:pt idx="20461">
                  <c:v>5.4116369999999998</c:v>
                </c:pt>
                <c:pt idx="20462">
                  <c:v>6.8477759999999996</c:v>
                </c:pt>
                <c:pt idx="20463">
                  <c:v>6.6377520000000008</c:v>
                </c:pt>
                <c:pt idx="20464">
                  <c:v>3.7190160000000003</c:v>
                </c:pt>
                <c:pt idx="20465">
                  <c:v>4.0403219999999997</c:v>
                </c:pt>
                <c:pt idx="20466">
                  <c:v>2.435244</c:v>
                </c:pt>
                <c:pt idx="20467">
                  <c:v>7.3147359999999999</c:v>
                </c:pt>
                <c:pt idx="20468">
                  <c:v>11.581998999999998</c:v>
                </c:pt>
                <c:pt idx="20469">
                  <c:v>1.1297579999999998</c:v>
                </c:pt>
                <c:pt idx="20470">
                  <c:v>7.8535800000000018</c:v>
                </c:pt>
                <c:pt idx="20471">
                  <c:v>3.3476799999999995</c:v>
                </c:pt>
                <c:pt idx="20472">
                  <c:v>9.9785700000000013</c:v>
                </c:pt>
                <c:pt idx="20473">
                  <c:v>11.574353999999998</c:v>
                </c:pt>
                <c:pt idx="20474">
                  <c:v>9.4499999999999993</c:v>
                </c:pt>
                <c:pt idx="20475">
                  <c:v>20.7</c:v>
                </c:pt>
                <c:pt idx="20476">
                  <c:v>5.0688720000000007</c:v>
                </c:pt>
                <c:pt idx="20477">
                  <c:v>9.8515759999999997</c:v>
                </c:pt>
                <c:pt idx="20478">
                  <c:v>15.030270000000003</c:v>
                </c:pt>
                <c:pt idx="20479">
                  <c:v>3.3261900000000009</c:v>
                </c:pt>
                <c:pt idx="20480">
                  <c:v>16.994600000000002</c:v>
                </c:pt>
                <c:pt idx="20481">
                  <c:v>25.090316999999999</c:v>
                </c:pt>
                <c:pt idx="20482">
                  <c:v>48.280950000000004</c:v>
                </c:pt>
                <c:pt idx="20483">
                  <c:v>13.275504000000002</c:v>
                </c:pt>
                <c:pt idx="20484">
                  <c:v>22.314096000000003</c:v>
                </c:pt>
                <c:pt idx="20485">
                  <c:v>32.497920000000001</c:v>
                </c:pt>
                <c:pt idx="20486">
                  <c:v>31.755780000000005</c:v>
                </c:pt>
                <c:pt idx="20487">
                  <c:v>32.908760000000001</c:v>
                </c:pt>
                <c:pt idx="20488">
                  <c:v>33.693087999999996</c:v>
                </c:pt>
                <c:pt idx="20489">
                  <c:v>6.5485559999999996</c:v>
                </c:pt>
                <c:pt idx="20490">
                  <c:v>26.898983999999999</c:v>
                </c:pt>
                <c:pt idx="20491">
                  <c:v>3.3476799999999995</c:v>
                </c:pt>
                <c:pt idx="20492">
                  <c:v>21.06587</c:v>
                </c:pt>
                <c:pt idx="20493">
                  <c:v>233.70054399999998</c:v>
                </c:pt>
                <c:pt idx="20494">
                  <c:v>49.95</c:v>
                </c:pt>
                <c:pt idx="20495">
                  <c:v>179.55</c:v>
                </c:pt>
                <c:pt idx="20496">
                  <c:v>27.554449999999996</c:v>
                </c:pt>
                <c:pt idx="20497">
                  <c:v>25.103672000000003</c:v>
                </c:pt>
                <c:pt idx="20498">
                  <c:v>5.5436500000000004</c:v>
                </c:pt>
                <c:pt idx="20499">
                  <c:v>22.166046000000001</c:v>
                </c:pt>
                <c:pt idx="20500">
                  <c:v>15.780700000000001</c:v>
                </c:pt>
                <c:pt idx="20501">
                  <c:v>7.4378080000000004</c:v>
                </c:pt>
                <c:pt idx="20502">
                  <c:v>9.6689360000000004</c:v>
                </c:pt>
                <c:pt idx="20503">
                  <c:v>2.5199099999999994</c:v>
                </c:pt>
                <c:pt idx="20504">
                  <c:v>12.599549999999999</c:v>
                </c:pt>
                <c:pt idx="20505">
                  <c:v>3.119688</c:v>
                </c:pt>
                <c:pt idx="20506">
                  <c:v>1.031976</c:v>
                </c:pt>
                <c:pt idx="20507">
                  <c:v>2.9294099999999998</c:v>
                </c:pt>
                <c:pt idx="20508">
                  <c:v>12.675000000000001</c:v>
                </c:pt>
                <c:pt idx="20509">
                  <c:v>7.6552560000000005</c:v>
                </c:pt>
                <c:pt idx="20510">
                  <c:v>2.3691689999999999</c:v>
                </c:pt>
                <c:pt idx="20511">
                  <c:v>10.879960000000001</c:v>
                </c:pt>
                <c:pt idx="20512">
                  <c:v>14.236179999999999</c:v>
                </c:pt>
                <c:pt idx="20513">
                  <c:v>27.964872000000003</c:v>
                </c:pt>
                <c:pt idx="20514">
                  <c:v>12</c:v>
                </c:pt>
                <c:pt idx="20515">
                  <c:v>41.373584999999991</c:v>
                </c:pt>
                <c:pt idx="20516">
                  <c:v>4.0941799999999997</c:v>
                </c:pt>
                <c:pt idx="20517">
                  <c:v>1.5536040000000002</c:v>
                </c:pt>
                <c:pt idx="20518">
                  <c:v>22.37114</c:v>
                </c:pt>
                <c:pt idx="20519">
                  <c:v>8.5448219999999999</c:v>
                </c:pt>
                <c:pt idx="20520">
                  <c:v>11.479859999999999</c:v>
                </c:pt>
                <c:pt idx="20521">
                  <c:v>7.9026709999999989</c:v>
                </c:pt>
                <c:pt idx="20522">
                  <c:v>27.719575000000006</c:v>
                </c:pt>
                <c:pt idx="20523">
                  <c:v>8.3997000000000011</c:v>
                </c:pt>
                <c:pt idx="20524">
                  <c:v>10.918389999999999</c:v>
                </c:pt>
                <c:pt idx="20525">
                  <c:v>28.226880000000001</c:v>
                </c:pt>
                <c:pt idx="20526">
                  <c:v>16.60032</c:v>
                </c:pt>
                <c:pt idx="20527">
                  <c:v>22.316579999999998</c:v>
                </c:pt>
                <c:pt idx="20528">
                  <c:v>5.07</c:v>
                </c:pt>
                <c:pt idx="20529">
                  <c:v>7.6552560000000005</c:v>
                </c:pt>
                <c:pt idx="20530">
                  <c:v>21.929490000000001</c:v>
                </c:pt>
                <c:pt idx="20531">
                  <c:v>9.2061200000000003</c:v>
                </c:pt>
                <c:pt idx="20532">
                  <c:v>14.236179999999999</c:v>
                </c:pt>
                <c:pt idx="20533">
                  <c:v>26.411268000000003</c:v>
                </c:pt>
                <c:pt idx="20534">
                  <c:v>8.5</c:v>
                </c:pt>
                <c:pt idx="20535">
                  <c:v>45.5</c:v>
                </c:pt>
                <c:pt idx="20536">
                  <c:v>5.7318519999999999</c:v>
                </c:pt>
                <c:pt idx="20537">
                  <c:v>10.098426000000002</c:v>
                </c:pt>
                <c:pt idx="20538">
                  <c:v>19.320530000000002</c:v>
                </c:pt>
                <c:pt idx="20539">
                  <c:v>10.875228</c:v>
                </c:pt>
                <c:pt idx="20540">
                  <c:v>0</c:v>
                </c:pt>
                <c:pt idx="20541">
                  <c:v>8.8323969999999985</c:v>
                </c:pt>
                <c:pt idx="20542">
                  <c:v>16.527360000000002</c:v>
                </c:pt>
                <c:pt idx="20543">
                  <c:v>4.1998500000000005</c:v>
                </c:pt>
                <c:pt idx="20544">
                  <c:v>4.1998499999999988</c:v>
                </c:pt>
                <c:pt idx="20545">
                  <c:v>2.8771380000000004</c:v>
                </c:pt>
                <c:pt idx="20546">
                  <c:v>3.6715139999999997</c:v>
                </c:pt>
                <c:pt idx="20547">
                  <c:v>8.3508479999999992</c:v>
                </c:pt>
                <c:pt idx="20548">
                  <c:v>9.2949999999999999</c:v>
                </c:pt>
                <c:pt idx="20549">
                  <c:v>6.6983489999999994</c:v>
                </c:pt>
                <c:pt idx="20550">
                  <c:v>8.3831220000000002</c:v>
                </c:pt>
                <c:pt idx="20551">
                  <c:v>4.1846000000000005</c:v>
                </c:pt>
                <c:pt idx="20552">
                  <c:v>14.236179999999999</c:v>
                </c:pt>
                <c:pt idx="20553">
                  <c:v>15.53604</c:v>
                </c:pt>
                <c:pt idx="20554">
                  <c:v>21</c:v>
                </c:pt>
                <c:pt idx="20555">
                  <c:v>64</c:v>
                </c:pt>
                <c:pt idx="20556">
                  <c:v>11.463704</c:v>
                </c:pt>
                <c:pt idx="20557">
                  <c:v>8.5448219999999999</c:v>
                </c:pt>
                <c:pt idx="20558">
                  <c:v>11.18557</c:v>
                </c:pt>
                <c:pt idx="20559">
                  <c:v>10.875228</c:v>
                </c:pt>
                <c:pt idx="20560">
                  <c:v>10.905866999999999</c:v>
                </c:pt>
                <c:pt idx="20561">
                  <c:v>7.9026709999999989</c:v>
                </c:pt>
                <c:pt idx="20562">
                  <c:v>40.481012</c:v>
                </c:pt>
                <c:pt idx="20563">
                  <c:v>10.91961</c:v>
                </c:pt>
                <c:pt idx="20564">
                  <c:v>1.6799399999999998</c:v>
                </c:pt>
                <c:pt idx="20565">
                  <c:v>7.5536009999999996</c:v>
                </c:pt>
                <c:pt idx="20566">
                  <c:v>5.1400800000000002</c:v>
                </c:pt>
                <c:pt idx="20567">
                  <c:v>7.9239599999999992</c:v>
                </c:pt>
                <c:pt idx="20568">
                  <c:v>21.125</c:v>
                </c:pt>
                <c:pt idx="20569">
                  <c:v>9.56907</c:v>
                </c:pt>
                <c:pt idx="20570">
                  <c:v>5.1757200000000001</c:v>
                </c:pt>
                <c:pt idx="20571">
                  <c:v>2.5107599999999994</c:v>
                </c:pt>
                <c:pt idx="20572">
                  <c:v>14.236179999999999</c:v>
                </c:pt>
                <c:pt idx="20573">
                  <c:v>47.384922000000003</c:v>
                </c:pt>
                <c:pt idx="20574">
                  <c:v>14.5</c:v>
                </c:pt>
                <c:pt idx="20575">
                  <c:v>160.5</c:v>
                </c:pt>
                <c:pt idx="20576">
                  <c:v>9.8260320000000014</c:v>
                </c:pt>
                <c:pt idx="20577">
                  <c:v>10.875228</c:v>
                </c:pt>
                <c:pt idx="20578">
                  <c:v>16.269919999999999</c:v>
                </c:pt>
                <c:pt idx="20579">
                  <c:v>5.4376139999999999</c:v>
                </c:pt>
                <c:pt idx="20580">
                  <c:v>16.071804</c:v>
                </c:pt>
                <c:pt idx="20581">
                  <c:v>4.6486299999999998</c:v>
                </c:pt>
                <c:pt idx="20582">
                  <c:v>12.598884</c:v>
                </c:pt>
                <c:pt idx="20583">
                  <c:v>0.83996999999999988</c:v>
                </c:pt>
                <c:pt idx="20584">
                  <c:v>22.330928</c:v>
                </c:pt>
                <c:pt idx="20585">
                  <c:v>2.3337580000000004</c:v>
                </c:pt>
                <c:pt idx="20586">
                  <c:v>2.6400959999999998</c:v>
                </c:pt>
                <c:pt idx="20587">
                  <c:v>2.4844349999999995</c:v>
                </c:pt>
                <c:pt idx="20588">
                  <c:v>8.4499999999999993</c:v>
                </c:pt>
                <c:pt idx="20589">
                  <c:v>2.8707210000000005</c:v>
                </c:pt>
                <c:pt idx="20590">
                  <c:v>3.3853820000000003</c:v>
                </c:pt>
                <c:pt idx="20591">
                  <c:v>11.716879999999998</c:v>
                </c:pt>
                <c:pt idx="20592">
                  <c:v>11.4192</c:v>
                </c:pt>
                <c:pt idx="20593">
                  <c:v>20.196852000000003</c:v>
                </c:pt>
                <c:pt idx="20594">
                  <c:v>13.726449000000001</c:v>
                </c:pt>
                <c:pt idx="20595">
                  <c:v>16.089956999999998</c:v>
                </c:pt>
                <c:pt idx="20596">
                  <c:v>7.3490799999999998</c:v>
                </c:pt>
                <c:pt idx="20597">
                  <c:v>9.3216239999999999</c:v>
                </c:pt>
                <c:pt idx="20598">
                  <c:v>11.240775000000001</c:v>
                </c:pt>
                <c:pt idx="20599">
                  <c:v>11.65203</c:v>
                </c:pt>
                <c:pt idx="20600">
                  <c:v>5.1659370000000004</c:v>
                </c:pt>
                <c:pt idx="20601">
                  <c:v>5.1134930000000001</c:v>
                </c:pt>
                <c:pt idx="20602">
                  <c:v>8.3992560000000012</c:v>
                </c:pt>
                <c:pt idx="20603">
                  <c:v>5.0398199999999989</c:v>
                </c:pt>
                <c:pt idx="20604">
                  <c:v>44.661856</c:v>
                </c:pt>
                <c:pt idx="20605">
                  <c:v>11.829167999999999</c:v>
                </c:pt>
                <c:pt idx="20606">
                  <c:v>16.092089999999999</c:v>
                </c:pt>
                <c:pt idx="20607">
                  <c:v>17.549910000000001</c:v>
                </c:pt>
                <c:pt idx="20608">
                  <c:v>0</c:v>
                </c:pt>
                <c:pt idx="20609">
                  <c:v>4.784535</c:v>
                </c:pt>
                <c:pt idx="20610">
                  <c:v>16.274806999999999</c:v>
                </c:pt>
                <c:pt idx="20611">
                  <c:v>10.043039999999998</c:v>
                </c:pt>
                <c:pt idx="20612">
                  <c:v>8.7291000000000007</c:v>
                </c:pt>
                <c:pt idx="20613">
                  <c:v>14.759238</c:v>
                </c:pt>
                <c:pt idx="20614">
                  <c:v>9.4915260000000004</c:v>
                </c:pt>
                <c:pt idx="20615">
                  <c:v>14.442192</c:v>
                </c:pt>
                <c:pt idx="20616">
                  <c:v>7.2280300000000004</c:v>
                </c:pt>
                <c:pt idx="20617">
                  <c:v>7.7680199999999999</c:v>
                </c:pt>
                <c:pt idx="20618">
                  <c:v>12.434239999999999</c:v>
                </c:pt>
                <c:pt idx="20619">
                  <c:v>10.098426000000002</c:v>
                </c:pt>
                <c:pt idx="20620">
                  <c:v>8.6098949999999999</c:v>
                </c:pt>
                <c:pt idx="20621">
                  <c:v>7.9026709999999989</c:v>
                </c:pt>
                <c:pt idx="20622">
                  <c:v>8.8737720000000007</c:v>
                </c:pt>
                <c:pt idx="20623">
                  <c:v>6.7197599999999991</c:v>
                </c:pt>
                <c:pt idx="20624">
                  <c:v>24.878751999999999</c:v>
                </c:pt>
                <c:pt idx="20625">
                  <c:v>7.0573440000000005</c:v>
                </c:pt>
                <c:pt idx="20626">
                  <c:v>5.9658479999999994</c:v>
                </c:pt>
                <c:pt idx="20627">
                  <c:v>5.946623999999999</c:v>
                </c:pt>
                <c:pt idx="20628">
                  <c:v>3.38</c:v>
                </c:pt>
                <c:pt idx="20629">
                  <c:v>0</c:v>
                </c:pt>
                <c:pt idx="20630">
                  <c:v>6.7002759999999997</c:v>
                </c:pt>
                <c:pt idx="20631">
                  <c:v>6.6953599999999991</c:v>
                </c:pt>
                <c:pt idx="20632">
                  <c:v>8.5491500000000009</c:v>
                </c:pt>
                <c:pt idx="20633">
                  <c:v>10.875228</c:v>
                </c:pt>
                <c:pt idx="20634">
                  <c:v>4.7188799999999995</c:v>
                </c:pt>
                <c:pt idx="20635">
                  <c:v>14.560560000000002</c:v>
                </c:pt>
                <c:pt idx="20636">
                  <c:v>6.9886200000000001</c:v>
                </c:pt>
                <c:pt idx="20637">
                  <c:v>0.7768020000000001</c:v>
                </c:pt>
                <c:pt idx="20638">
                  <c:v>11.896219999999998</c:v>
                </c:pt>
                <c:pt idx="20639">
                  <c:v>5.4376139999999999</c:v>
                </c:pt>
                <c:pt idx="20640">
                  <c:v>9.7578809999999994</c:v>
                </c:pt>
                <c:pt idx="20641">
                  <c:v>10.226986</c:v>
                </c:pt>
                <c:pt idx="20642">
                  <c:v>21.970843999999996</c:v>
                </c:pt>
                <c:pt idx="20643">
                  <c:v>8.3997000000000011</c:v>
                </c:pt>
                <c:pt idx="20644">
                  <c:v>49.008144000000001</c:v>
                </c:pt>
                <c:pt idx="20645">
                  <c:v>4.8367939999999994</c:v>
                </c:pt>
                <c:pt idx="20646">
                  <c:v>4.3780880000000009</c:v>
                </c:pt>
                <c:pt idx="20647">
                  <c:v>6.1004159999999992</c:v>
                </c:pt>
                <c:pt idx="20648">
                  <c:v>11.83</c:v>
                </c:pt>
                <c:pt idx="20649">
                  <c:v>8.6121630000000025</c:v>
                </c:pt>
                <c:pt idx="20650">
                  <c:v>3.201597</c:v>
                </c:pt>
                <c:pt idx="20651">
                  <c:v>15.901479999999999</c:v>
                </c:pt>
                <c:pt idx="20652">
                  <c:v>8.9090500000000006</c:v>
                </c:pt>
                <c:pt idx="20653">
                  <c:v>42.724110000000003</c:v>
                </c:pt>
                <c:pt idx="20654">
                  <c:v>6.4393050000000009</c:v>
                </c:pt>
                <c:pt idx="20655">
                  <c:v>38.977224</c:v>
                </c:pt>
                <c:pt idx="20656">
                  <c:v>13.758812000000001</c:v>
                </c:pt>
                <c:pt idx="20657">
                  <c:v>9.3216239999999999</c:v>
                </c:pt>
                <c:pt idx="20658">
                  <c:v>16.915299999999998</c:v>
                </c:pt>
                <c:pt idx="20659">
                  <c:v>6.9912180000000008</c:v>
                </c:pt>
                <c:pt idx="20660">
                  <c:v>14.349825000000001</c:v>
                </c:pt>
                <c:pt idx="20661">
                  <c:v>0.17848800000000004</c:v>
                </c:pt>
                <c:pt idx="20662">
                  <c:v>5.2928700000000006</c:v>
                </c:pt>
                <c:pt idx="20663">
                  <c:v>2.4579840000000002</c:v>
                </c:pt>
                <c:pt idx="20664">
                  <c:v>7.8593129999999993</c:v>
                </c:pt>
                <c:pt idx="20665">
                  <c:v>-0.13291199999999997</c:v>
                </c:pt>
                <c:pt idx="20666">
                  <c:v>0.16381199999999999</c:v>
                </c:pt>
                <c:pt idx="20667">
                  <c:v>0.79419999999999991</c:v>
                </c:pt>
                <c:pt idx="20668">
                  <c:v>4.7992230000000005</c:v>
                </c:pt>
                <c:pt idx="20669">
                  <c:v>1.9757400000000001</c:v>
                </c:pt>
                <c:pt idx="20670">
                  <c:v>-0.14760899999999999</c:v>
                </c:pt>
                <c:pt idx="20671">
                  <c:v>7.2618000000000009</c:v>
                </c:pt>
                <c:pt idx="20672">
                  <c:v>1.5195599999999998</c:v>
                </c:pt>
                <c:pt idx="20673">
                  <c:v>3.4623899999999996</c:v>
                </c:pt>
                <c:pt idx="20674">
                  <c:v>3.2682600000000002</c:v>
                </c:pt>
                <c:pt idx="20675">
                  <c:v>5.8871400000000005</c:v>
                </c:pt>
                <c:pt idx="20676">
                  <c:v>0.63076200000000004</c:v>
                </c:pt>
                <c:pt idx="20677">
                  <c:v>2.0506500000000001</c:v>
                </c:pt>
                <c:pt idx="20678">
                  <c:v>2.9667599999999998</c:v>
                </c:pt>
                <c:pt idx="20679">
                  <c:v>1.7528759999999999</c:v>
                </c:pt>
                <c:pt idx="20680">
                  <c:v>2.870336</c:v>
                </c:pt>
                <c:pt idx="20681">
                  <c:v>4.2810759999999997</c:v>
                </c:pt>
                <c:pt idx="20682">
                  <c:v>8.0161800000000003</c:v>
                </c:pt>
                <c:pt idx="20683">
                  <c:v>12.735918000000002</c:v>
                </c:pt>
                <c:pt idx="20684">
                  <c:v>34.274136000000006</c:v>
                </c:pt>
                <c:pt idx="20685">
                  <c:v>4.5679380000000007</c:v>
                </c:pt>
                <c:pt idx="20686">
                  <c:v>5.4285639999999997</c:v>
                </c:pt>
                <c:pt idx="20687">
                  <c:v>3.93432</c:v>
                </c:pt>
                <c:pt idx="20688">
                  <c:v>7.5785490000000015</c:v>
                </c:pt>
                <c:pt idx="20689">
                  <c:v>0.93599100000000024</c:v>
                </c:pt>
                <c:pt idx="20690">
                  <c:v>8.2037549999999992</c:v>
                </c:pt>
                <c:pt idx="20691">
                  <c:v>-0.54566999999999988</c:v>
                </c:pt>
                <c:pt idx="20692">
                  <c:v>1.1675600000000002</c:v>
                </c:pt>
                <c:pt idx="20693">
                  <c:v>12.42864</c:v>
                </c:pt>
                <c:pt idx="20694">
                  <c:v>0.39837000000000006</c:v>
                </c:pt>
                <c:pt idx="20695">
                  <c:v>3.0375179999999995</c:v>
                </c:pt>
                <c:pt idx="20696">
                  <c:v>1.1354639999999998</c:v>
                </c:pt>
                <c:pt idx="20697">
                  <c:v>2.5386269999999995</c:v>
                </c:pt>
                <c:pt idx="20698">
                  <c:v>3.0246479999999996</c:v>
                </c:pt>
                <c:pt idx="20699">
                  <c:v>6.1517119999999998</c:v>
                </c:pt>
                <c:pt idx="20700">
                  <c:v>4.4917740000000004</c:v>
                </c:pt>
                <c:pt idx="20701">
                  <c:v>1.3018599999999998</c:v>
                </c:pt>
                <c:pt idx="20702">
                  <c:v>7.8380400000000012</c:v>
                </c:pt>
                <c:pt idx="20703">
                  <c:v>11.528059999999998</c:v>
                </c:pt>
                <c:pt idx="20704">
                  <c:v>11.645269999999998</c:v>
                </c:pt>
                <c:pt idx="20705">
                  <c:v>2.2674599999999998</c:v>
                </c:pt>
                <c:pt idx="20706">
                  <c:v>1.4062000000000001</c:v>
                </c:pt>
                <c:pt idx="20707">
                  <c:v>-0.76691999999999994</c:v>
                </c:pt>
                <c:pt idx="20708">
                  <c:v>5.0793599999999994</c:v>
                </c:pt>
                <c:pt idx="20709">
                  <c:v>3.0089249999999996</c:v>
                </c:pt>
                <c:pt idx="20710">
                  <c:v>-1.0451330000000001</c:v>
                </c:pt>
                <c:pt idx="20711">
                  <c:v>4.153842</c:v>
                </c:pt>
                <c:pt idx="20712">
                  <c:v>6.6317940000000002</c:v>
                </c:pt>
                <c:pt idx="20713">
                  <c:v>12.983003999999999</c:v>
                </c:pt>
                <c:pt idx="20714">
                  <c:v>1.6341300000000001</c:v>
                </c:pt>
                <c:pt idx="20715">
                  <c:v>4.6362800000000002</c:v>
                </c:pt>
                <c:pt idx="20716">
                  <c:v>5.0029760000000003</c:v>
                </c:pt>
                <c:pt idx="20717">
                  <c:v>3.0420000000000003</c:v>
                </c:pt>
                <c:pt idx="20718">
                  <c:v>2.390091</c:v>
                </c:pt>
                <c:pt idx="20719">
                  <c:v>2.7830250000000003</c:v>
                </c:pt>
                <c:pt idx="20720">
                  <c:v>5.8482000000000003</c:v>
                </c:pt>
                <c:pt idx="20721">
                  <c:v>1.3789440000000002</c:v>
                </c:pt>
                <c:pt idx="20722">
                  <c:v>-11.860799999999999</c:v>
                </c:pt>
                <c:pt idx="20723">
                  <c:v>31.689899999999998</c:v>
                </c:pt>
                <c:pt idx="20724">
                  <c:v>0.62860499999999997</c:v>
                </c:pt>
                <c:pt idx="20725">
                  <c:v>-0.27360000000000001</c:v>
                </c:pt>
                <c:pt idx="20726">
                  <c:v>-0.33868799999999999</c:v>
                </c:pt>
                <c:pt idx="20727">
                  <c:v>-3.4018379999999997</c:v>
                </c:pt>
                <c:pt idx="20728">
                  <c:v>12.369120000000001</c:v>
                </c:pt>
                <c:pt idx="20729">
                  <c:v>5.7185730000000001</c:v>
                </c:pt>
                <c:pt idx="20730">
                  <c:v>2.3468249999999999</c:v>
                </c:pt>
                <c:pt idx="20731">
                  <c:v>15.9975</c:v>
                </c:pt>
                <c:pt idx="20732">
                  <c:v>4.138992</c:v>
                </c:pt>
                <c:pt idx="20733">
                  <c:v>36.537419999999997</c:v>
                </c:pt>
                <c:pt idx="20734">
                  <c:v>2.0354399999999999</c:v>
                </c:pt>
                <c:pt idx="20735">
                  <c:v>7.6412160000000009</c:v>
                </c:pt>
                <c:pt idx="20736">
                  <c:v>1.7679199999999997</c:v>
                </c:pt>
                <c:pt idx="20737">
                  <c:v>5.5802670000000001</c:v>
                </c:pt>
                <c:pt idx="20738">
                  <c:v>4.9526399999999997</c:v>
                </c:pt>
                <c:pt idx="20739">
                  <c:v>7.5038720000000003</c:v>
                </c:pt>
                <c:pt idx="20740">
                  <c:v>7.2735300000000009</c:v>
                </c:pt>
                <c:pt idx="20741">
                  <c:v>7.2144160000000008</c:v>
                </c:pt>
                <c:pt idx="20742">
                  <c:v>8.3992560000000012</c:v>
                </c:pt>
                <c:pt idx="20743">
                  <c:v>14.496752000000001</c:v>
                </c:pt>
                <c:pt idx="20744">
                  <c:v>3.3598799999999995</c:v>
                </c:pt>
                <c:pt idx="20745">
                  <c:v>2.914164</c:v>
                </c:pt>
                <c:pt idx="20746">
                  <c:v>1.2998700000000003</c:v>
                </c:pt>
                <c:pt idx="20747">
                  <c:v>3.119688</c:v>
                </c:pt>
                <c:pt idx="20748">
                  <c:v>11.133299999999998</c:v>
                </c:pt>
                <c:pt idx="20749">
                  <c:v>2.8049849999999998</c:v>
                </c:pt>
                <c:pt idx="20750">
                  <c:v>4.3987680000000005</c:v>
                </c:pt>
                <c:pt idx="20751">
                  <c:v>10.879960000000001</c:v>
                </c:pt>
                <c:pt idx="20752">
                  <c:v>22.916441999999996</c:v>
                </c:pt>
                <c:pt idx="20753">
                  <c:v>20.169499999999999</c:v>
                </c:pt>
                <c:pt idx="20754">
                  <c:v>5.9982660000000001</c:v>
                </c:pt>
                <c:pt idx="20755">
                  <c:v>14.954984999999999</c:v>
                </c:pt>
                <c:pt idx="20756">
                  <c:v>11.507359999999998</c:v>
                </c:pt>
                <c:pt idx="20757">
                  <c:v>4.8406799999999999</c:v>
                </c:pt>
                <c:pt idx="20758">
                  <c:v>30.521625</c:v>
                </c:pt>
                <c:pt idx="20759">
                  <c:v>7.8378300000000003</c:v>
                </c:pt>
                <c:pt idx="20760">
                  <c:v>13.201839</c:v>
                </c:pt>
                <c:pt idx="20761">
                  <c:v>7.7990299999999992</c:v>
                </c:pt>
                <c:pt idx="20762">
                  <c:v>10.49907</c:v>
                </c:pt>
                <c:pt idx="20763">
                  <c:v>55.118621999999995</c:v>
                </c:pt>
                <c:pt idx="20764">
                  <c:v>12.599549999999999</c:v>
                </c:pt>
                <c:pt idx="20765">
                  <c:v>19.339452000000001</c:v>
                </c:pt>
                <c:pt idx="20766">
                  <c:v>20.277972000000002</c:v>
                </c:pt>
                <c:pt idx="20767">
                  <c:v>19.758023999999999</c:v>
                </c:pt>
                <c:pt idx="20768">
                  <c:v>10.478399999999999</c:v>
                </c:pt>
                <c:pt idx="20769">
                  <c:v>4.6749749999999999</c:v>
                </c:pt>
                <c:pt idx="20770">
                  <c:v>24.468146999999998</c:v>
                </c:pt>
                <c:pt idx="20771">
                  <c:v>3.3476799999999995</c:v>
                </c:pt>
                <c:pt idx="20772">
                  <c:v>24.089348000000001</c:v>
                </c:pt>
                <c:pt idx="20773">
                  <c:v>37.111879999999999</c:v>
                </c:pt>
                <c:pt idx="20774">
                  <c:v>2.999133</c:v>
                </c:pt>
                <c:pt idx="20775">
                  <c:v>14.954984999999999</c:v>
                </c:pt>
                <c:pt idx="20776">
                  <c:v>6.4688759999999998</c:v>
                </c:pt>
                <c:pt idx="20777">
                  <c:v>13.715259999999999</c:v>
                </c:pt>
                <c:pt idx="20778">
                  <c:v>19.126885000000001</c:v>
                </c:pt>
                <c:pt idx="20779">
                  <c:v>12.3192</c:v>
                </c:pt>
                <c:pt idx="20780">
                  <c:v>15.497810999999999</c:v>
                </c:pt>
                <c:pt idx="20781">
                  <c:v>6.2845110000000002</c:v>
                </c:pt>
                <c:pt idx="20782">
                  <c:v>9.7991319999999984</c:v>
                </c:pt>
                <c:pt idx="20783">
                  <c:v>20.995296</c:v>
                </c:pt>
                <c:pt idx="20784">
                  <c:v>14.279489999999999</c:v>
                </c:pt>
                <c:pt idx="20785">
                  <c:v>3.9738600000000002</c:v>
                </c:pt>
                <c:pt idx="20786">
                  <c:v>5.7194280000000006</c:v>
                </c:pt>
                <c:pt idx="20787">
                  <c:v>6.239376</c:v>
                </c:pt>
                <c:pt idx="20788">
                  <c:v>15.717599999999997</c:v>
                </c:pt>
                <c:pt idx="20789">
                  <c:v>2.8049849999999998</c:v>
                </c:pt>
                <c:pt idx="20790">
                  <c:v>6.5981519999999989</c:v>
                </c:pt>
                <c:pt idx="20791">
                  <c:v>9.2061200000000003</c:v>
                </c:pt>
                <c:pt idx="20792">
                  <c:v>26.652069999999998</c:v>
                </c:pt>
                <c:pt idx="20793">
                  <c:v>29.850859999999997</c:v>
                </c:pt>
                <c:pt idx="20794">
                  <c:v>0.99971099999999991</c:v>
                </c:pt>
                <c:pt idx="20795">
                  <c:v>13.195574999999998</c:v>
                </c:pt>
                <c:pt idx="20796">
                  <c:v>14.449120000000001</c:v>
                </c:pt>
                <c:pt idx="20797">
                  <c:v>5.6474599999999997</c:v>
                </c:pt>
                <c:pt idx="20798">
                  <c:v>24.824254999999997</c:v>
                </c:pt>
                <c:pt idx="20799">
                  <c:v>11.27984</c:v>
                </c:pt>
                <c:pt idx="20800">
                  <c:v>12.053852999999998</c:v>
                </c:pt>
                <c:pt idx="20801">
                  <c:v>12.97392</c:v>
                </c:pt>
                <c:pt idx="20802">
                  <c:v>17.498450000000002</c:v>
                </c:pt>
                <c:pt idx="20803">
                  <c:v>33.492496000000003</c:v>
                </c:pt>
                <c:pt idx="20804">
                  <c:v>12.599549999999999</c:v>
                </c:pt>
                <c:pt idx="20805">
                  <c:v>9.2723399999999998</c:v>
                </c:pt>
                <c:pt idx="20806">
                  <c:v>18.198180000000001</c:v>
                </c:pt>
                <c:pt idx="20807">
                  <c:v>13.258674000000001</c:v>
                </c:pt>
                <c:pt idx="20808">
                  <c:v>58.286099999999998</c:v>
                </c:pt>
                <c:pt idx="20809">
                  <c:v>7.4799600000000002</c:v>
                </c:pt>
                <c:pt idx="20810">
                  <c:v>14.845841999999999</c:v>
                </c:pt>
                <c:pt idx="20811">
                  <c:v>8.3692000000000011</c:v>
                </c:pt>
                <c:pt idx="20812">
                  <c:v>71.413737000000012</c:v>
                </c:pt>
                <c:pt idx="20813">
                  <c:v>64.542400000000001</c:v>
                </c:pt>
                <c:pt idx="20814">
                  <c:v>4.9985549999999996</c:v>
                </c:pt>
                <c:pt idx="20815">
                  <c:v>29.909969999999998</c:v>
                </c:pt>
                <c:pt idx="20816">
                  <c:v>10.697190000000001</c:v>
                </c:pt>
                <c:pt idx="20817">
                  <c:v>14.522039999999999</c:v>
                </c:pt>
                <c:pt idx="20818">
                  <c:v>13.429514999999999</c:v>
                </c:pt>
                <c:pt idx="20819">
                  <c:v>9.1573299999999982</c:v>
                </c:pt>
                <c:pt idx="20820">
                  <c:v>14.349825000000001</c:v>
                </c:pt>
                <c:pt idx="20821">
                  <c:v>4.0360759999999996</c:v>
                </c:pt>
                <c:pt idx="20822">
                  <c:v>11.649924</c:v>
                </c:pt>
                <c:pt idx="20823">
                  <c:v>5.9999399999999987</c:v>
                </c:pt>
                <c:pt idx="20824">
                  <c:v>33.619999999999997</c:v>
                </c:pt>
                <c:pt idx="20825">
                  <c:v>9.5039999999999996</c:v>
                </c:pt>
                <c:pt idx="20826">
                  <c:v>9.7680000000000007</c:v>
                </c:pt>
                <c:pt idx="20827">
                  <c:v>8.90428</c:v>
                </c:pt>
                <c:pt idx="20828">
                  <c:v>10.449053999999999</c:v>
                </c:pt>
                <c:pt idx="20829">
                  <c:v>0</c:v>
                </c:pt>
                <c:pt idx="20830">
                  <c:v>9.7435360000000006</c:v>
                </c:pt>
                <c:pt idx="20831">
                  <c:v>23.919625</c:v>
                </c:pt>
                <c:pt idx="20832">
                  <c:v>14.860272</c:v>
                </c:pt>
                <c:pt idx="20833">
                  <c:v>20.890842000000003</c:v>
                </c:pt>
                <c:pt idx="20834">
                  <c:v>8.4541760000000004</c:v>
                </c:pt>
                <c:pt idx="20835">
                  <c:v>19.040742000000002</c:v>
                </c:pt>
                <c:pt idx="20836">
                  <c:v>5.0738940000000001</c:v>
                </c:pt>
                <c:pt idx="20837">
                  <c:v>4.6438349999999993</c:v>
                </c:pt>
                <c:pt idx="20838">
                  <c:v>12.073971000000002</c:v>
                </c:pt>
                <c:pt idx="20839">
                  <c:v>4.0756519999999998</c:v>
                </c:pt>
                <c:pt idx="20840">
                  <c:v>12.745950000000001</c:v>
                </c:pt>
                <c:pt idx="20841">
                  <c:v>8.8059840000000005</c:v>
                </c:pt>
                <c:pt idx="20842">
                  <c:v>9.1475729999999995</c:v>
                </c:pt>
                <c:pt idx="20843">
                  <c:v>39.999600000000001</c:v>
                </c:pt>
                <c:pt idx="20844">
                  <c:v>25.42</c:v>
                </c:pt>
                <c:pt idx="20845">
                  <c:v>10.782551999999999</c:v>
                </c:pt>
                <c:pt idx="20846">
                  <c:v>9.3719999999999999</c:v>
                </c:pt>
                <c:pt idx="20847">
                  <c:v>11.318999999999999</c:v>
                </c:pt>
                <c:pt idx="20848">
                  <c:v>13.298795999999998</c:v>
                </c:pt>
                <c:pt idx="20849">
                  <c:v>0</c:v>
                </c:pt>
                <c:pt idx="20850">
                  <c:v>18.646848000000002</c:v>
                </c:pt>
                <c:pt idx="20851">
                  <c:v>27.640830000000001</c:v>
                </c:pt>
                <c:pt idx="20852">
                  <c:v>8.3589029999999998</c:v>
                </c:pt>
                <c:pt idx="20853">
                  <c:v>33.526415999999998</c:v>
                </c:pt>
                <c:pt idx="20854">
                  <c:v>18.617754000000001</c:v>
                </c:pt>
                <c:pt idx="20855">
                  <c:v>11.787126000000001</c:v>
                </c:pt>
                <c:pt idx="20856">
                  <c:v>5.0738940000000001</c:v>
                </c:pt>
                <c:pt idx="20857">
                  <c:v>6.6523800000000017</c:v>
                </c:pt>
                <c:pt idx="20858">
                  <c:v>11.145204000000001</c:v>
                </c:pt>
                <c:pt idx="20859">
                  <c:v>4.43492</c:v>
                </c:pt>
                <c:pt idx="20860">
                  <c:v>12.745950000000001</c:v>
                </c:pt>
                <c:pt idx="20861">
                  <c:v>31.921691999999997</c:v>
                </c:pt>
                <c:pt idx="20862">
                  <c:v>3.4238879999999998</c:v>
                </c:pt>
                <c:pt idx="20863">
                  <c:v>19.9998</c:v>
                </c:pt>
                <c:pt idx="20864">
                  <c:v>14.759999999999998</c:v>
                </c:pt>
                <c:pt idx="20865">
                  <c:v>3.1680000000000001</c:v>
                </c:pt>
                <c:pt idx="20866">
                  <c:v>4.92624</c:v>
                </c:pt>
                <c:pt idx="20867">
                  <c:v>7.1359199999999996</c:v>
                </c:pt>
                <c:pt idx="20868">
                  <c:v>3.7996559999999993</c:v>
                </c:pt>
                <c:pt idx="20869">
                  <c:v>0</c:v>
                </c:pt>
                <c:pt idx="20870">
                  <c:v>6.8876720000000002</c:v>
                </c:pt>
                <c:pt idx="20871">
                  <c:v>12.353418000000001</c:v>
                </c:pt>
                <c:pt idx="20872">
                  <c:v>14.860272</c:v>
                </c:pt>
                <c:pt idx="20873">
                  <c:v>20.528284000000003</c:v>
                </c:pt>
                <c:pt idx="20874">
                  <c:v>7.6556640000000007</c:v>
                </c:pt>
                <c:pt idx="20875">
                  <c:v>14.507232000000002</c:v>
                </c:pt>
                <c:pt idx="20876">
                  <c:v>3.6242099999999997</c:v>
                </c:pt>
                <c:pt idx="20877">
                  <c:v>5.0040899999999997</c:v>
                </c:pt>
                <c:pt idx="20878">
                  <c:v>1.857534</c:v>
                </c:pt>
                <c:pt idx="20879">
                  <c:v>10.520433000000001</c:v>
                </c:pt>
                <c:pt idx="20880">
                  <c:v>5.4625500000000002</c:v>
                </c:pt>
                <c:pt idx="20881">
                  <c:v>18.21</c:v>
                </c:pt>
                <c:pt idx="20882">
                  <c:v>25.399044000000004</c:v>
                </c:pt>
                <c:pt idx="20883">
                  <c:v>2.9999699999999994</c:v>
                </c:pt>
                <c:pt idx="20884">
                  <c:v>24.6</c:v>
                </c:pt>
                <c:pt idx="20885">
                  <c:v>14.075776000000001</c:v>
                </c:pt>
                <c:pt idx="20886">
                  <c:v>13.375999999999999</c:v>
                </c:pt>
                <c:pt idx="20887">
                  <c:v>17.506719999999998</c:v>
                </c:pt>
                <c:pt idx="20888">
                  <c:v>9.4991399999999988</c:v>
                </c:pt>
                <c:pt idx="20889">
                  <c:v>0.45192900000000003</c:v>
                </c:pt>
                <c:pt idx="20890">
                  <c:v>15.119280000000002</c:v>
                </c:pt>
                <c:pt idx="20891">
                  <c:v>55.055909999999997</c:v>
                </c:pt>
                <c:pt idx="20892">
                  <c:v>7.4301360000000001</c:v>
                </c:pt>
                <c:pt idx="20893">
                  <c:v>57.721734000000005</c:v>
                </c:pt>
                <c:pt idx="20894">
                  <c:v>7.9470789999999996</c:v>
                </c:pt>
                <c:pt idx="20895">
                  <c:v>19.947444000000001</c:v>
                </c:pt>
                <c:pt idx="20896">
                  <c:v>11.597472</c:v>
                </c:pt>
                <c:pt idx="20897">
                  <c:v>14.803684000000001</c:v>
                </c:pt>
                <c:pt idx="20898">
                  <c:v>9.2876699999999985</c:v>
                </c:pt>
                <c:pt idx="20899">
                  <c:v>10.008179999999999</c:v>
                </c:pt>
                <c:pt idx="20900">
                  <c:v>11.532050000000002</c:v>
                </c:pt>
                <c:pt idx="20901">
                  <c:v>4.4029920000000002</c:v>
                </c:pt>
                <c:pt idx="20902">
                  <c:v>7.7060900000000006</c:v>
                </c:pt>
                <c:pt idx="20903">
                  <c:v>3.6591800000000005</c:v>
                </c:pt>
                <c:pt idx="20904">
                  <c:v>11.941344000000001</c:v>
                </c:pt>
                <c:pt idx="20905">
                  <c:v>6.9960000000000004</c:v>
                </c:pt>
                <c:pt idx="20906">
                  <c:v>5.1479999999999997</c:v>
                </c:pt>
                <c:pt idx="20907">
                  <c:v>7.5459999999999994</c:v>
                </c:pt>
                <c:pt idx="20908">
                  <c:v>10.49924</c:v>
                </c:pt>
                <c:pt idx="20909">
                  <c:v>0</c:v>
                </c:pt>
                <c:pt idx="20910">
                  <c:v>7.391648</c:v>
                </c:pt>
                <c:pt idx="20911">
                  <c:v>5.7407099999999991</c:v>
                </c:pt>
                <c:pt idx="20912">
                  <c:v>20.188098</c:v>
                </c:pt>
                <c:pt idx="20913">
                  <c:v>34.93</c:v>
                </c:pt>
                <c:pt idx="20914">
                  <c:v>-4.0488800000000005</c:v>
                </c:pt>
                <c:pt idx="20915">
                  <c:v>-28.394604000000001</c:v>
                </c:pt>
                <c:pt idx="20916">
                  <c:v>7.877408</c:v>
                </c:pt>
                <c:pt idx="20917">
                  <c:v>4.99</c:v>
                </c:pt>
                <c:pt idx="20918">
                  <c:v>11.314968</c:v>
                </c:pt>
                <c:pt idx="20919">
                  <c:v>8.4830000000000005</c:v>
                </c:pt>
                <c:pt idx="20920">
                  <c:v>11.532050000000002</c:v>
                </c:pt>
                <c:pt idx="20921">
                  <c:v>6.9714039999999997</c:v>
                </c:pt>
                <c:pt idx="20922">
                  <c:v>8.118879999999999</c:v>
                </c:pt>
                <c:pt idx="20923">
                  <c:v>15.925056</c:v>
                </c:pt>
                <c:pt idx="20924">
                  <c:v>6.4391880000000006</c:v>
                </c:pt>
                <c:pt idx="20925">
                  <c:v>6.7320000000000002</c:v>
                </c:pt>
                <c:pt idx="20926">
                  <c:v>9.24</c:v>
                </c:pt>
                <c:pt idx="20927">
                  <c:v>9.3570399999999996</c:v>
                </c:pt>
                <c:pt idx="20928">
                  <c:v>12.599088</c:v>
                </c:pt>
                <c:pt idx="20929">
                  <c:v>2.0592520000000003</c:v>
                </c:pt>
                <c:pt idx="20930">
                  <c:v>9.4075520000000008</c:v>
                </c:pt>
                <c:pt idx="20931">
                  <c:v>11.839489999999998</c:v>
                </c:pt>
                <c:pt idx="20932">
                  <c:v>12.416460000000002</c:v>
                </c:pt>
                <c:pt idx="20933">
                  <c:v>45.908000000000001</c:v>
                </c:pt>
                <c:pt idx="20934">
                  <c:v>-3.9303680000000001</c:v>
                </c:pt>
                <c:pt idx="20935">
                  <c:v>-11.278792000000001</c:v>
                </c:pt>
                <c:pt idx="20936">
                  <c:v>8.6443200000000004</c:v>
                </c:pt>
                <c:pt idx="20937">
                  <c:v>16.217712000000002</c:v>
                </c:pt>
                <c:pt idx="20938">
                  <c:v>13.173160000000001</c:v>
                </c:pt>
                <c:pt idx="20939">
                  <c:v>16.966000000000001</c:v>
                </c:pt>
                <c:pt idx="20940">
                  <c:v>16.387649999999997</c:v>
                </c:pt>
                <c:pt idx="20941">
                  <c:v>11.007480000000001</c:v>
                </c:pt>
                <c:pt idx="20942">
                  <c:v>1.609496</c:v>
                </c:pt>
                <c:pt idx="20943">
                  <c:v>9.3118999999999996</c:v>
                </c:pt>
                <c:pt idx="20944">
                  <c:v>9.8146439999999995</c:v>
                </c:pt>
                <c:pt idx="20945">
                  <c:v>3.6960000000000002</c:v>
                </c:pt>
                <c:pt idx="20946">
                  <c:v>5.94</c:v>
                </c:pt>
                <c:pt idx="20947">
                  <c:v>3.4711599999999994</c:v>
                </c:pt>
                <c:pt idx="20948">
                  <c:v>3.149772</c:v>
                </c:pt>
                <c:pt idx="20949">
                  <c:v>0</c:v>
                </c:pt>
                <c:pt idx="20950">
                  <c:v>2.1838959999999998</c:v>
                </c:pt>
                <c:pt idx="20951">
                  <c:v>10.881179999999999</c:v>
                </c:pt>
                <c:pt idx="20952">
                  <c:v>15.033655000000001</c:v>
                </c:pt>
                <c:pt idx="20953">
                  <c:v>30.180741999999995</c:v>
                </c:pt>
                <c:pt idx="20954">
                  <c:v>-3.4439020000000005</c:v>
                </c:pt>
                <c:pt idx="20955">
                  <c:v>-16.364640000000001</c:v>
                </c:pt>
                <c:pt idx="20956">
                  <c:v>4.310568</c:v>
                </c:pt>
                <c:pt idx="20957">
                  <c:v>11.477</c:v>
                </c:pt>
                <c:pt idx="20958">
                  <c:v>12.076602999999999</c:v>
                </c:pt>
                <c:pt idx="20959">
                  <c:v>10.479000000000001</c:v>
                </c:pt>
                <c:pt idx="20960">
                  <c:v>12.745950000000001</c:v>
                </c:pt>
                <c:pt idx="20961">
                  <c:v>10.284053999999999</c:v>
                </c:pt>
                <c:pt idx="20962">
                  <c:v>17.992992000000001</c:v>
                </c:pt>
                <c:pt idx="20963">
                  <c:v>12.968032000000001</c:v>
                </c:pt>
                <c:pt idx="20964">
                  <c:v>35.433124999999997</c:v>
                </c:pt>
                <c:pt idx="20965">
                  <c:v>10.032</c:v>
                </c:pt>
                <c:pt idx="20966">
                  <c:v>9.7680000000000007</c:v>
                </c:pt>
                <c:pt idx="20967">
                  <c:v>14.03556</c:v>
                </c:pt>
                <c:pt idx="20968">
                  <c:v>11.443212000000001</c:v>
                </c:pt>
                <c:pt idx="20969">
                  <c:v>1.0296260000000002</c:v>
                </c:pt>
                <c:pt idx="20970">
                  <c:v>11.75944</c:v>
                </c:pt>
                <c:pt idx="20971">
                  <c:v>48.915289999999999</c:v>
                </c:pt>
                <c:pt idx="20972">
                  <c:v>7.7726250000000006</c:v>
                </c:pt>
                <c:pt idx="20973">
                  <c:v>85.421690999999996</c:v>
                </c:pt>
                <c:pt idx="20974">
                  <c:v>-10.379928</c:v>
                </c:pt>
                <c:pt idx="20975">
                  <c:v>-50.760665999999993</c:v>
                </c:pt>
                <c:pt idx="20976">
                  <c:v>12.281224999999999</c:v>
                </c:pt>
                <c:pt idx="20977">
                  <c:v>15.968000000000002</c:v>
                </c:pt>
                <c:pt idx="20978">
                  <c:v>3.5462910000000005</c:v>
                </c:pt>
                <c:pt idx="20979">
                  <c:v>14.471000000000002</c:v>
                </c:pt>
                <c:pt idx="20980">
                  <c:v>10.9251</c:v>
                </c:pt>
                <c:pt idx="20981">
                  <c:v>8.4390679999999989</c:v>
                </c:pt>
                <c:pt idx="20982">
                  <c:v>12.390000000000002</c:v>
                </c:pt>
                <c:pt idx="20983">
                  <c:v>1.6594380000000002</c:v>
                </c:pt>
                <c:pt idx="20984">
                  <c:v>8.64</c:v>
                </c:pt>
                <c:pt idx="20985">
                  <c:v>3.1821200000000003</c:v>
                </c:pt>
                <c:pt idx="20986">
                  <c:v>3.5486550000000001</c:v>
                </c:pt>
                <c:pt idx="20987">
                  <c:v>5.4134850000000005</c:v>
                </c:pt>
                <c:pt idx="20988">
                  <c:v>11.341009999999999</c:v>
                </c:pt>
                <c:pt idx="20989">
                  <c:v>0</c:v>
                </c:pt>
                <c:pt idx="20990">
                  <c:v>3.0232240000000004</c:v>
                </c:pt>
                <c:pt idx="20991">
                  <c:v>5.858439999999999</c:v>
                </c:pt>
                <c:pt idx="20992">
                  <c:v>9.7211499999999997</c:v>
                </c:pt>
                <c:pt idx="20993">
                  <c:v>28.465080000000004</c:v>
                </c:pt>
                <c:pt idx="20994">
                  <c:v>-13.595679999999998</c:v>
                </c:pt>
                <c:pt idx="20995">
                  <c:v>-44.525851999999993</c:v>
                </c:pt>
                <c:pt idx="20996">
                  <c:v>7.5492000000000008</c:v>
                </c:pt>
                <c:pt idx="20997">
                  <c:v>10.840221</c:v>
                </c:pt>
                <c:pt idx="20998">
                  <c:v>13.60961</c:v>
                </c:pt>
                <c:pt idx="20999">
                  <c:v>10.650717</c:v>
                </c:pt>
                <c:pt idx="21000">
                  <c:v>12.138999999999999</c:v>
                </c:pt>
                <c:pt idx="21001">
                  <c:v>9.1729000000000003</c:v>
                </c:pt>
                <c:pt idx="21002">
                  <c:v>6.1950000000000012</c:v>
                </c:pt>
                <c:pt idx="21003">
                  <c:v>3.3188760000000004</c:v>
                </c:pt>
                <c:pt idx="21004">
                  <c:v>7.68</c:v>
                </c:pt>
                <c:pt idx="21005">
                  <c:v>6.4967270000000008</c:v>
                </c:pt>
                <c:pt idx="21006">
                  <c:v>12.391596000000002</c:v>
                </c:pt>
                <c:pt idx="21007">
                  <c:v>17.241336</c:v>
                </c:pt>
                <c:pt idx="21008">
                  <c:v>14.732965000000002</c:v>
                </c:pt>
                <c:pt idx="21009">
                  <c:v>0</c:v>
                </c:pt>
                <c:pt idx="21010">
                  <c:v>2.645321</c:v>
                </c:pt>
                <c:pt idx="21011">
                  <c:v>6.6953599999999991</c:v>
                </c:pt>
                <c:pt idx="21012">
                  <c:v>12.831918</c:v>
                </c:pt>
                <c:pt idx="21013">
                  <c:v>43.809012000000003</c:v>
                </c:pt>
                <c:pt idx="21014">
                  <c:v>-21.753087999999998</c:v>
                </c:pt>
                <c:pt idx="21015">
                  <c:v>-100.60803199999998</c:v>
                </c:pt>
                <c:pt idx="21016">
                  <c:v>9.0590400000000031</c:v>
                </c:pt>
                <c:pt idx="21017">
                  <c:v>13.944336</c:v>
                </c:pt>
                <c:pt idx="21018">
                  <c:v>14.387301999999998</c:v>
                </c:pt>
                <c:pt idx="21019">
                  <c:v>6.2542900000000001</c:v>
                </c:pt>
                <c:pt idx="21020">
                  <c:v>20.029350000000001</c:v>
                </c:pt>
                <c:pt idx="21021">
                  <c:v>9.9067319999999999</c:v>
                </c:pt>
                <c:pt idx="21022">
                  <c:v>4.4249999999999998</c:v>
                </c:pt>
                <c:pt idx="21023">
                  <c:v>4.9783140000000001</c:v>
                </c:pt>
                <c:pt idx="21024">
                  <c:v>5.7600000000000016</c:v>
                </c:pt>
                <c:pt idx="21025">
                  <c:v>6.8386600000000008</c:v>
                </c:pt>
                <c:pt idx="21026">
                  <c:v>5.1289950000000006</c:v>
                </c:pt>
                <c:pt idx="21027">
                  <c:v>9.022475</c:v>
                </c:pt>
                <c:pt idx="21028">
                  <c:v>20.467548000000001</c:v>
                </c:pt>
                <c:pt idx="21029">
                  <c:v>0</c:v>
                </c:pt>
                <c:pt idx="21030">
                  <c:v>1.8895150000000001</c:v>
                </c:pt>
                <c:pt idx="21031">
                  <c:v>5.0215199999999989</c:v>
                </c:pt>
                <c:pt idx="21032">
                  <c:v>10.498842</c:v>
                </c:pt>
                <c:pt idx="21033">
                  <c:v>13.21034</c:v>
                </c:pt>
                <c:pt idx="21034">
                  <c:v>-8.8371919999999999</c:v>
                </c:pt>
                <c:pt idx="21035">
                  <c:v>-26.511575999999994</c:v>
                </c:pt>
                <c:pt idx="21036">
                  <c:v>7.5492000000000008</c:v>
                </c:pt>
                <c:pt idx="21037">
                  <c:v>5.6834749999999996</c:v>
                </c:pt>
                <c:pt idx="21038">
                  <c:v>10.109996000000001</c:v>
                </c:pt>
                <c:pt idx="21039">
                  <c:v>8.1551279999999995</c:v>
                </c:pt>
                <c:pt idx="21040">
                  <c:v>7.2833999999999994</c:v>
                </c:pt>
                <c:pt idx="21041">
                  <c:v>11.374395999999999</c:v>
                </c:pt>
                <c:pt idx="21042">
                  <c:v>25.665000000000006</c:v>
                </c:pt>
                <c:pt idx="21043">
                  <c:v>8.2971900000000005</c:v>
                </c:pt>
                <c:pt idx="21044">
                  <c:v>9.6</c:v>
                </c:pt>
                <c:pt idx="21045">
                  <c:v>15.781284000000001</c:v>
                </c:pt>
                <c:pt idx="21046">
                  <c:v>12.391596000000002</c:v>
                </c:pt>
                <c:pt idx="21047">
                  <c:v>14.815220000000004</c:v>
                </c:pt>
                <c:pt idx="21048">
                  <c:v>5.654585</c:v>
                </c:pt>
                <c:pt idx="21049">
                  <c:v>0</c:v>
                </c:pt>
                <c:pt idx="21050">
                  <c:v>15.494023000000002</c:v>
                </c:pt>
                <c:pt idx="21051">
                  <c:v>57.747479999999996</c:v>
                </c:pt>
                <c:pt idx="21052">
                  <c:v>13.220763999999999</c:v>
                </c:pt>
                <c:pt idx="21053">
                  <c:v>79.205100000000002</c:v>
                </c:pt>
                <c:pt idx="21054">
                  <c:v>-9.5169759999999979</c:v>
                </c:pt>
                <c:pt idx="21055">
                  <c:v>-53.363044000000002</c:v>
                </c:pt>
                <c:pt idx="21056">
                  <c:v>9.8139600000000016</c:v>
                </c:pt>
                <c:pt idx="21057">
                  <c:v>9.4354289999999992</c:v>
                </c:pt>
                <c:pt idx="21058">
                  <c:v>4.6661519999999994</c:v>
                </c:pt>
                <c:pt idx="21059">
                  <c:v>11.145119999999999</c:v>
                </c:pt>
                <c:pt idx="21060">
                  <c:v>11.532050000000002</c:v>
                </c:pt>
                <c:pt idx="21061">
                  <c:v>8.1587250000000004</c:v>
                </c:pt>
                <c:pt idx="21062">
                  <c:v>18.585000000000001</c:v>
                </c:pt>
                <c:pt idx="21063">
                  <c:v>5.808033</c:v>
                </c:pt>
                <c:pt idx="21064">
                  <c:v>3.6534240000000007</c:v>
                </c:pt>
                <c:pt idx="21065">
                  <c:v>2.7354639999999999</c:v>
                </c:pt>
                <c:pt idx="21066">
                  <c:v>1.0257990000000001</c:v>
                </c:pt>
                <c:pt idx="21067">
                  <c:v>7.2179799999999998</c:v>
                </c:pt>
                <c:pt idx="21068">
                  <c:v>18.349392000000002</c:v>
                </c:pt>
                <c:pt idx="21069">
                  <c:v>0</c:v>
                </c:pt>
                <c:pt idx="21070">
                  <c:v>1.8895150000000001</c:v>
                </c:pt>
                <c:pt idx="21071">
                  <c:v>21.759920000000001</c:v>
                </c:pt>
                <c:pt idx="21072">
                  <c:v>4.8150040000000001</c:v>
                </c:pt>
                <c:pt idx="21073">
                  <c:v>22.473990000000001</c:v>
                </c:pt>
                <c:pt idx="21074">
                  <c:v>1.6396160000000004</c:v>
                </c:pt>
                <c:pt idx="21075">
                  <c:v>7.0383600000000008</c:v>
                </c:pt>
                <c:pt idx="21076">
                  <c:v>6.7942799999999997</c:v>
                </c:pt>
                <c:pt idx="21077">
                  <c:v>7.1807540000000003</c:v>
                </c:pt>
                <c:pt idx="21078">
                  <c:v>4.0082579999999997</c:v>
                </c:pt>
                <c:pt idx="21079">
                  <c:v>10.47865</c:v>
                </c:pt>
                <c:pt idx="21080">
                  <c:v>11.532050000000002</c:v>
                </c:pt>
                <c:pt idx="21081">
                  <c:v>8.9033619999999996</c:v>
                </c:pt>
                <c:pt idx="21082">
                  <c:v>5.3100000000000014</c:v>
                </c:pt>
                <c:pt idx="21083">
                  <c:v>7.4674710000000006</c:v>
                </c:pt>
                <c:pt idx="21084">
                  <c:v>13.885770000000001</c:v>
                </c:pt>
                <c:pt idx="21085">
                  <c:v>4.1031960000000005</c:v>
                </c:pt>
                <c:pt idx="21086">
                  <c:v>6.8386600000000008</c:v>
                </c:pt>
                <c:pt idx="21087">
                  <c:v>11.548768000000001</c:v>
                </c:pt>
                <c:pt idx="21088">
                  <c:v>12.615207</c:v>
                </c:pt>
                <c:pt idx="21089">
                  <c:v>0</c:v>
                </c:pt>
                <c:pt idx="21090">
                  <c:v>10.203381000000002</c:v>
                </c:pt>
                <c:pt idx="21091">
                  <c:v>12.553800000000001</c:v>
                </c:pt>
                <c:pt idx="21092">
                  <c:v>1.4753860000000001</c:v>
                </c:pt>
                <c:pt idx="21093">
                  <c:v>37.843553999999997</c:v>
                </c:pt>
                <c:pt idx="21094">
                  <c:v>5.5979300000000016</c:v>
                </c:pt>
                <c:pt idx="21095">
                  <c:v>9.1489840000000022</c:v>
                </c:pt>
                <c:pt idx="21096">
                  <c:v>8.3041200000000011</c:v>
                </c:pt>
                <c:pt idx="21097">
                  <c:v>3.8848320000000003</c:v>
                </c:pt>
                <c:pt idx="21098">
                  <c:v>3.0056959999999999</c:v>
                </c:pt>
                <c:pt idx="21099">
                  <c:v>7.7696640000000006</c:v>
                </c:pt>
                <c:pt idx="21100">
                  <c:v>18.208500000000001</c:v>
                </c:pt>
                <c:pt idx="21101">
                  <c:v>5.420064</c:v>
                </c:pt>
                <c:pt idx="21102">
                  <c:v>8.85</c:v>
                </c:pt>
                <c:pt idx="21103">
                  <c:v>8.2971900000000005</c:v>
                </c:pt>
                <c:pt idx="21104">
                  <c:v>4.6368450000000001</c:v>
                </c:pt>
                <c:pt idx="21105">
                  <c:v>7.180593</c:v>
                </c:pt>
                <c:pt idx="21106">
                  <c:v>9.5741240000000012</c:v>
                </c:pt>
                <c:pt idx="21107">
                  <c:v>6.4961820000000001</c:v>
                </c:pt>
                <c:pt idx="21108">
                  <c:v>2.2936740000000002</c:v>
                </c:pt>
                <c:pt idx="21109">
                  <c:v>0</c:v>
                </c:pt>
                <c:pt idx="21110">
                  <c:v>2.645321</c:v>
                </c:pt>
                <c:pt idx="21111">
                  <c:v>7.532280000000001</c:v>
                </c:pt>
                <c:pt idx="21112">
                  <c:v>3.2731520000000001</c:v>
                </c:pt>
                <c:pt idx="21113">
                  <c:v>20.27956</c:v>
                </c:pt>
                <c:pt idx="21114">
                  <c:v>-0.67978399999999994</c:v>
                </c:pt>
                <c:pt idx="21115">
                  <c:v>0.21879000000000001</c:v>
                </c:pt>
                <c:pt idx="21116">
                  <c:v>9.0590400000000031</c:v>
                </c:pt>
                <c:pt idx="21117">
                  <c:v>4.8149150000000001</c:v>
                </c:pt>
                <c:pt idx="21118">
                  <c:v>-5.0147999999999991E-2</c:v>
                </c:pt>
                <c:pt idx="21119">
                  <c:v>4.225676</c:v>
                </c:pt>
                <c:pt idx="21120">
                  <c:v>0.60694999999999999</c:v>
                </c:pt>
                <c:pt idx="21121">
                  <c:v>14.740127999999997</c:v>
                </c:pt>
                <c:pt idx="21122">
                  <c:v>14.16</c:v>
                </c:pt>
                <c:pt idx="21123">
                  <c:v>18.253817999999999</c:v>
                </c:pt>
                <c:pt idx="21124">
                  <c:v>9.2884999999999991</c:v>
                </c:pt>
                <c:pt idx="21125">
                  <c:v>16.754716999999999</c:v>
                </c:pt>
                <c:pt idx="21126">
                  <c:v>19.349187000000001</c:v>
                </c:pt>
                <c:pt idx="21127">
                  <c:v>14.796859000000001</c:v>
                </c:pt>
                <c:pt idx="21128">
                  <c:v>19.496229</c:v>
                </c:pt>
                <c:pt idx="21129">
                  <c:v>3.3449849999999999</c:v>
                </c:pt>
                <c:pt idx="21130">
                  <c:v>13.604508000000001</c:v>
                </c:pt>
                <c:pt idx="21131">
                  <c:v>20.923000000000002</c:v>
                </c:pt>
                <c:pt idx="21132">
                  <c:v>1.8522920000000003</c:v>
                </c:pt>
                <c:pt idx="21133">
                  <c:v>62.683053999999998</c:v>
                </c:pt>
                <c:pt idx="21134">
                  <c:v>1.77684</c:v>
                </c:pt>
                <c:pt idx="21135">
                  <c:v>12.383279999999999</c:v>
                </c:pt>
                <c:pt idx="21136">
                  <c:v>13.588559999999999</c:v>
                </c:pt>
                <c:pt idx="21137">
                  <c:v>12.754014000000002</c:v>
                </c:pt>
                <c:pt idx="21138">
                  <c:v>5.7932880000000004</c:v>
                </c:pt>
                <c:pt idx="21139">
                  <c:v>7.7696640000000006</c:v>
                </c:pt>
                <c:pt idx="21140">
                  <c:v>6.0694999999999997</c:v>
                </c:pt>
                <c:pt idx="21141">
                  <c:v>9.6112169999999999</c:v>
                </c:pt>
                <c:pt idx="21142">
                  <c:v>5.3100000000000014</c:v>
                </c:pt>
                <c:pt idx="21143">
                  <c:v>0.8297190000000001</c:v>
                </c:pt>
                <c:pt idx="21144">
                  <c:v>8.3677860000000006</c:v>
                </c:pt>
                <c:pt idx="21145">
                  <c:v>2.7354639999999999</c:v>
                </c:pt>
                <c:pt idx="21146">
                  <c:v>2.7354639999999999</c:v>
                </c:pt>
                <c:pt idx="21147">
                  <c:v>7.2179799999999998</c:v>
                </c:pt>
                <c:pt idx="21148">
                  <c:v>22.266309</c:v>
                </c:pt>
                <c:pt idx="21149">
                  <c:v>0</c:v>
                </c:pt>
                <c:pt idx="21150">
                  <c:v>4.9127390000000011</c:v>
                </c:pt>
                <c:pt idx="21151">
                  <c:v>10.043039999999998</c:v>
                </c:pt>
                <c:pt idx="21152">
                  <c:v>7.9407440000000005</c:v>
                </c:pt>
                <c:pt idx="21153">
                  <c:v>23.219175</c:v>
                </c:pt>
                <c:pt idx="21154">
                  <c:v>6.9991950000000012</c:v>
                </c:pt>
                <c:pt idx="21155">
                  <c:v>26.719439999999999</c:v>
                </c:pt>
                <c:pt idx="21156">
                  <c:v>7.5492000000000008</c:v>
                </c:pt>
                <c:pt idx="21157">
                  <c:v>9.2876699999999985</c:v>
                </c:pt>
                <c:pt idx="21158">
                  <c:v>8.1118240000000004</c:v>
                </c:pt>
                <c:pt idx="21159">
                  <c:v>4.6438349999999993</c:v>
                </c:pt>
                <c:pt idx="21160">
                  <c:v>12.138999999999999</c:v>
                </c:pt>
                <c:pt idx="21161">
                  <c:v>8.5613220000000005</c:v>
                </c:pt>
                <c:pt idx="21162">
                  <c:v>7.9649999999999999</c:v>
                </c:pt>
                <c:pt idx="21163">
                  <c:v>9.1269089999999995</c:v>
                </c:pt>
                <c:pt idx="21164">
                  <c:v>12.086802000000002</c:v>
                </c:pt>
                <c:pt idx="21165">
                  <c:v>4.4451290000000006</c:v>
                </c:pt>
                <c:pt idx="21166">
                  <c:v>5.4709279999999998</c:v>
                </c:pt>
                <c:pt idx="21167">
                  <c:v>6.8570810000000009</c:v>
                </c:pt>
                <c:pt idx="21168">
                  <c:v>14.062931999999998</c:v>
                </c:pt>
                <c:pt idx="21169">
                  <c:v>0</c:v>
                </c:pt>
                <c:pt idx="21170">
                  <c:v>5.2906420000000001</c:v>
                </c:pt>
                <c:pt idx="21171">
                  <c:v>13.390719999999998</c:v>
                </c:pt>
                <c:pt idx="21172">
                  <c:v>7.493475000000001</c:v>
                </c:pt>
                <c:pt idx="21173">
                  <c:v>46.43835</c:v>
                </c:pt>
                <c:pt idx="21174">
                  <c:v>16.578198</c:v>
                </c:pt>
                <c:pt idx="21175">
                  <c:v>20.097165</c:v>
                </c:pt>
                <c:pt idx="21176">
                  <c:v>0.75492000000000004</c:v>
                </c:pt>
                <c:pt idx="21177">
                  <c:v>6.5013690000000004</c:v>
                </c:pt>
                <c:pt idx="21178">
                  <c:v>14.1456</c:v>
                </c:pt>
                <c:pt idx="21179">
                  <c:v>6.5013690000000004</c:v>
                </c:pt>
                <c:pt idx="21180">
                  <c:v>24.277999999999999</c:v>
                </c:pt>
                <c:pt idx="21181">
                  <c:v>14.69664</c:v>
                </c:pt>
                <c:pt idx="21182">
                  <c:v>6.1950000000000012</c:v>
                </c:pt>
                <c:pt idx="21183">
                  <c:v>5.808033</c:v>
                </c:pt>
                <c:pt idx="21184">
                  <c:v>3.7190160000000003</c:v>
                </c:pt>
                <c:pt idx="21185">
                  <c:v>4.1031960000000005</c:v>
                </c:pt>
                <c:pt idx="21186">
                  <c:v>9.5741240000000012</c:v>
                </c:pt>
                <c:pt idx="21187">
                  <c:v>2.8871920000000002</c:v>
                </c:pt>
                <c:pt idx="21188">
                  <c:v>7.0314659999999991</c:v>
                </c:pt>
                <c:pt idx="21189">
                  <c:v>0</c:v>
                </c:pt>
                <c:pt idx="21190">
                  <c:v>1.1337090000000003</c:v>
                </c:pt>
                <c:pt idx="21191">
                  <c:v>17.575319999999998</c:v>
                </c:pt>
                <c:pt idx="21192">
                  <c:v>6.0838680000000007</c:v>
                </c:pt>
                <c:pt idx="21193">
                  <c:v>10.216436999999999</c:v>
                </c:pt>
                <c:pt idx="21194">
                  <c:v>3.4791809999999996</c:v>
                </c:pt>
                <c:pt idx="21195">
                  <c:v>22.376484000000001</c:v>
                </c:pt>
                <c:pt idx="21196">
                  <c:v>8.3041200000000011</c:v>
                </c:pt>
                <c:pt idx="21197">
                  <c:v>4.6438349999999993</c:v>
                </c:pt>
                <c:pt idx="21198">
                  <c:v>5.117076</c:v>
                </c:pt>
                <c:pt idx="21199">
                  <c:v>2.7863010000000004</c:v>
                </c:pt>
                <c:pt idx="21200">
                  <c:v>19.4224</c:v>
                </c:pt>
                <c:pt idx="21201">
                  <c:v>16.238501999999997</c:v>
                </c:pt>
                <c:pt idx="21202">
                  <c:v>22.125</c:v>
                </c:pt>
                <c:pt idx="21203">
                  <c:v>14.934942000000001</c:v>
                </c:pt>
                <c:pt idx="21204">
                  <c:v>7.4380320000000006</c:v>
                </c:pt>
                <c:pt idx="21205">
                  <c:v>15.728918</c:v>
                </c:pt>
                <c:pt idx="21206">
                  <c:v>21.883711999999999</c:v>
                </c:pt>
                <c:pt idx="21207">
                  <c:v>14.43596</c:v>
                </c:pt>
                <c:pt idx="21208">
                  <c:v>1.1719110000000001</c:v>
                </c:pt>
                <c:pt idx="21209">
                  <c:v>1.1149949999999997</c:v>
                </c:pt>
                <c:pt idx="21210">
                  <c:v>16.627732000000002</c:v>
                </c:pt>
                <c:pt idx="21211">
                  <c:v>30.129120000000004</c:v>
                </c:pt>
                <c:pt idx="21212">
                  <c:v>18.589158000000001</c:v>
                </c:pt>
                <c:pt idx="21213">
                  <c:v>61.298622000000002</c:v>
                </c:pt>
                <c:pt idx="21214">
                  <c:v>7.5593400000000006</c:v>
                </c:pt>
                <c:pt idx="21215">
                  <c:v>71.843744000000001</c:v>
                </c:pt>
                <c:pt idx="21216">
                  <c:v>14.343480000000001</c:v>
                </c:pt>
                <c:pt idx="21217">
                  <c:v>13.002738000000001</c:v>
                </c:pt>
                <c:pt idx="21218">
                  <c:v>8.1118240000000004</c:v>
                </c:pt>
                <c:pt idx="21219">
                  <c:v>6.5013690000000004</c:v>
                </c:pt>
                <c:pt idx="21220">
                  <c:v>10.9251</c:v>
                </c:pt>
                <c:pt idx="21221">
                  <c:v>4.4277029999999993</c:v>
                </c:pt>
                <c:pt idx="21222">
                  <c:v>16.815000000000001</c:v>
                </c:pt>
                <c:pt idx="21223">
                  <c:v>4.9783140000000001</c:v>
                </c:pt>
                <c:pt idx="21224">
                  <c:v>7.4380320000000006</c:v>
                </c:pt>
                <c:pt idx="21225">
                  <c:v>2.0515980000000003</c:v>
                </c:pt>
                <c:pt idx="21226">
                  <c:v>1.3677319999999999</c:v>
                </c:pt>
                <c:pt idx="21227">
                  <c:v>3.2480910000000001</c:v>
                </c:pt>
                <c:pt idx="21228">
                  <c:v>19.922487</c:v>
                </c:pt>
                <c:pt idx="21229">
                  <c:v>0</c:v>
                </c:pt>
                <c:pt idx="21230">
                  <c:v>4.5348360000000012</c:v>
                </c:pt>
                <c:pt idx="21231">
                  <c:v>13.390719999999998</c:v>
                </c:pt>
                <c:pt idx="21232">
                  <c:v>8.3589029999999998</c:v>
                </c:pt>
                <c:pt idx="21233">
                  <c:v>28.791776999999996</c:v>
                </c:pt>
                <c:pt idx="21234">
                  <c:v>11.28</c:v>
                </c:pt>
                <c:pt idx="21235">
                  <c:v>29.14</c:v>
                </c:pt>
                <c:pt idx="21236">
                  <c:v>11.072333999999998</c:v>
                </c:pt>
                <c:pt idx="21237">
                  <c:v>4.6438349999999993</c:v>
                </c:pt>
                <c:pt idx="21238">
                  <c:v>8.3589029999999998</c:v>
                </c:pt>
                <c:pt idx="21239">
                  <c:v>8.3589029999999998</c:v>
                </c:pt>
                <c:pt idx="21240">
                  <c:v>12.138999999999999</c:v>
                </c:pt>
                <c:pt idx="21241">
                  <c:v>3.9357359999999999</c:v>
                </c:pt>
                <c:pt idx="21242">
                  <c:v>3.54</c:v>
                </c:pt>
                <c:pt idx="21243">
                  <c:v>11.616066</c:v>
                </c:pt>
                <c:pt idx="21244">
                  <c:v>10.227293999999999</c:v>
                </c:pt>
                <c:pt idx="21245">
                  <c:v>11.283789000000002</c:v>
                </c:pt>
                <c:pt idx="21246">
                  <c:v>5.8128610000000007</c:v>
                </c:pt>
                <c:pt idx="21247">
                  <c:v>11.187869000000001</c:v>
                </c:pt>
                <c:pt idx="21248">
                  <c:v>17.578665000000001</c:v>
                </c:pt>
                <c:pt idx="21249">
                  <c:v>0</c:v>
                </c:pt>
                <c:pt idx="21250">
                  <c:v>5.2906420000000001</c:v>
                </c:pt>
                <c:pt idx="21251">
                  <c:v>5.858439999999999</c:v>
                </c:pt>
                <c:pt idx="21252">
                  <c:v>11.145204000000001</c:v>
                </c:pt>
                <c:pt idx="21253">
                  <c:v>38.079447000000002</c:v>
                </c:pt>
                <c:pt idx="21254">
                  <c:v>6.11</c:v>
                </c:pt>
                <c:pt idx="21255">
                  <c:v>40.439111999999994</c:v>
                </c:pt>
                <c:pt idx="21256">
                  <c:v>7.6139999999999999</c:v>
                </c:pt>
                <c:pt idx="21257">
                  <c:v>6.5013690000000004</c:v>
                </c:pt>
                <c:pt idx="21258">
                  <c:v>16.717806</c:v>
                </c:pt>
                <c:pt idx="21259">
                  <c:v>9.2876699999999985</c:v>
                </c:pt>
                <c:pt idx="21260">
                  <c:v>16.994600000000002</c:v>
                </c:pt>
                <c:pt idx="21261">
                  <c:v>5.9036040000000005</c:v>
                </c:pt>
                <c:pt idx="21262">
                  <c:v>6.1950000000000012</c:v>
                </c:pt>
                <c:pt idx="21263">
                  <c:v>5.808033</c:v>
                </c:pt>
                <c:pt idx="21264">
                  <c:v>4.6487699999999998</c:v>
                </c:pt>
                <c:pt idx="21265">
                  <c:v>9.5741240000000012</c:v>
                </c:pt>
                <c:pt idx="21266">
                  <c:v>19.148248000000002</c:v>
                </c:pt>
                <c:pt idx="21267">
                  <c:v>21.653940000000002</c:v>
                </c:pt>
                <c:pt idx="21268">
                  <c:v>14.062931999999998</c:v>
                </c:pt>
                <c:pt idx="21269">
                  <c:v>0</c:v>
                </c:pt>
                <c:pt idx="21270">
                  <c:v>4.1569330000000004</c:v>
                </c:pt>
                <c:pt idx="21271">
                  <c:v>2.5107599999999994</c:v>
                </c:pt>
                <c:pt idx="21272">
                  <c:v>7.4301360000000001</c:v>
                </c:pt>
                <c:pt idx="21273">
                  <c:v>12.073971000000002</c:v>
                </c:pt>
                <c:pt idx="21274">
                  <c:v>6.11</c:v>
                </c:pt>
                <c:pt idx="21275">
                  <c:v>24.91</c:v>
                </c:pt>
                <c:pt idx="21276">
                  <c:v>7.2443249999999999</c:v>
                </c:pt>
                <c:pt idx="21277">
                  <c:v>2.7863010000000004</c:v>
                </c:pt>
                <c:pt idx="21278">
                  <c:v>6.5013690000000004</c:v>
                </c:pt>
                <c:pt idx="21279">
                  <c:v>8.3589029999999998</c:v>
                </c:pt>
                <c:pt idx="21280">
                  <c:v>12.745950000000001</c:v>
                </c:pt>
                <c:pt idx="21281">
                  <c:v>6.3955710000000003</c:v>
                </c:pt>
                <c:pt idx="21282">
                  <c:v>20.355000000000004</c:v>
                </c:pt>
                <c:pt idx="21283">
                  <c:v>10.786347000000001</c:v>
                </c:pt>
                <c:pt idx="21284">
                  <c:v>2.7892620000000004</c:v>
                </c:pt>
                <c:pt idx="21285">
                  <c:v>16.754716999999999</c:v>
                </c:pt>
                <c:pt idx="21286">
                  <c:v>28.722372</c:v>
                </c:pt>
                <c:pt idx="21287">
                  <c:v>18.766748000000003</c:v>
                </c:pt>
                <c:pt idx="21288">
                  <c:v>18.750576000000002</c:v>
                </c:pt>
                <c:pt idx="21289">
                  <c:v>0</c:v>
                </c:pt>
                <c:pt idx="21290">
                  <c:v>14.738217000000002</c:v>
                </c:pt>
                <c:pt idx="21291">
                  <c:v>7.532280000000001</c:v>
                </c:pt>
                <c:pt idx="21292">
                  <c:v>10.216436999999999</c:v>
                </c:pt>
                <c:pt idx="21293">
                  <c:v>52.972038000000005</c:v>
                </c:pt>
                <c:pt idx="21294">
                  <c:v>13.63</c:v>
                </c:pt>
                <c:pt idx="21295">
                  <c:v>144.00075000000001</c:v>
                </c:pt>
                <c:pt idx="21296">
                  <c:v>9.4184999999999999</c:v>
                </c:pt>
                <c:pt idx="21297">
                  <c:v>8.3589029999999998</c:v>
                </c:pt>
                <c:pt idx="21298">
                  <c:v>11.145204000000001</c:v>
                </c:pt>
                <c:pt idx="21299">
                  <c:v>8.3589029999999998</c:v>
                </c:pt>
                <c:pt idx="21300">
                  <c:v>8.497300000000001</c:v>
                </c:pt>
                <c:pt idx="21301">
                  <c:v>4.4277029999999993</c:v>
                </c:pt>
                <c:pt idx="21302">
                  <c:v>8.85</c:v>
                </c:pt>
                <c:pt idx="21303">
                  <c:v>9.1084069999999979</c:v>
                </c:pt>
                <c:pt idx="21304">
                  <c:v>3.7190160000000003</c:v>
                </c:pt>
                <c:pt idx="21305">
                  <c:v>1.7096650000000002</c:v>
                </c:pt>
                <c:pt idx="21306">
                  <c:v>4.4451290000000006</c:v>
                </c:pt>
                <c:pt idx="21307">
                  <c:v>2.8871920000000002</c:v>
                </c:pt>
                <c:pt idx="21308">
                  <c:v>21.019176000000002</c:v>
                </c:pt>
                <c:pt idx="21309">
                  <c:v>0</c:v>
                </c:pt>
                <c:pt idx="21310">
                  <c:v>3.0232240000000004</c:v>
                </c:pt>
                <c:pt idx="21311">
                  <c:v>15.064560000000002</c:v>
                </c:pt>
                <c:pt idx="21312">
                  <c:v>10.216436999999999</c:v>
                </c:pt>
                <c:pt idx="21313">
                  <c:v>37.758671999999997</c:v>
                </c:pt>
                <c:pt idx="21314">
                  <c:v>11.897410000000002</c:v>
                </c:pt>
                <c:pt idx="21315">
                  <c:v>32.940600000000003</c:v>
                </c:pt>
                <c:pt idx="21316">
                  <c:v>4.7089620000000005</c:v>
                </c:pt>
                <c:pt idx="21317">
                  <c:v>6.8629400000000009</c:v>
                </c:pt>
                <c:pt idx="21318">
                  <c:v>8.3589029999999998</c:v>
                </c:pt>
                <c:pt idx="21319">
                  <c:v>9.80091</c:v>
                </c:pt>
                <c:pt idx="21320">
                  <c:v>18.332204999999998</c:v>
                </c:pt>
                <c:pt idx="21321">
                  <c:v>5.9036040000000005</c:v>
                </c:pt>
                <c:pt idx="21322">
                  <c:v>7.08</c:v>
                </c:pt>
                <c:pt idx="21323">
                  <c:v>17.236208000000001</c:v>
                </c:pt>
                <c:pt idx="21324">
                  <c:v>12.086802000000002</c:v>
                </c:pt>
                <c:pt idx="21325">
                  <c:v>12.309588000000002</c:v>
                </c:pt>
                <c:pt idx="21326">
                  <c:v>12.651521000000002</c:v>
                </c:pt>
                <c:pt idx="21327">
                  <c:v>19.849444999999999</c:v>
                </c:pt>
                <c:pt idx="21328">
                  <c:v>16.406753999999999</c:v>
                </c:pt>
                <c:pt idx="21329">
                  <c:v>0</c:v>
                </c:pt>
                <c:pt idx="21330">
                  <c:v>4.5348360000000012</c:v>
                </c:pt>
                <c:pt idx="21331">
                  <c:v>5.858439999999999</c:v>
                </c:pt>
                <c:pt idx="21332">
                  <c:v>14.860272</c:v>
                </c:pt>
                <c:pt idx="21333">
                  <c:v>38.481155999999999</c:v>
                </c:pt>
                <c:pt idx="21334">
                  <c:v>10.437543</c:v>
                </c:pt>
                <c:pt idx="21335">
                  <c:v>23.353374000000002</c:v>
                </c:pt>
                <c:pt idx="21336">
                  <c:v>10.503792000000001</c:v>
                </c:pt>
                <c:pt idx="21337">
                  <c:v>5.9338440000000006</c:v>
                </c:pt>
                <c:pt idx="21338">
                  <c:v>14.860272</c:v>
                </c:pt>
                <c:pt idx="21339">
                  <c:v>4.0756519999999998</c:v>
                </c:pt>
                <c:pt idx="21340">
                  <c:v>7.4568000000000003</c:v>
                </c:pt>
                <c:pt idx="21341">
                  <c:v>4.91967</c:v>
                </c:pt>
                <c:pt idx="21342">
                  <c:v>7.9649999999999999</c:v>
                </c:pt>
                <c:pt idx="21343">
                  <c:v>5.4692549999999995</c:v>
                </c:pt>
                <c:pt idx="21344">
                  <c:v>3.7190160000000003</c:v>
                </c:pt>
                <c:pt idx="21345">
                  <c:v>5.1289950000000006</c:v>
                </c:pt>
                <c:pt idx="21346">
                  <c:v>14.703119000000001</c:v>
                </c:pt>
                <c:pt idx="21347">
                  <c:v>0.72179800000000005</c:v>
                </c:pt>
                <c:pt idx="21348">
                  <c:v>11.719109999999999</c:v>
                </c:pt>
                <c:pt idx="21349">
                  <c:v>0</c:v>
                </c:pt>
                <c:pt idx="21350">
                  <c:v>0.75580600000000009</c:v>
                </c:pt>
                <c:pt idx="21351">
                  <c:v>10.043039999999998</c:v>
                </c:pt>
                <c:pt idx="21352">
                  <c:v>8.3589029999999998</c:v>
                </c:pt>
                <c:pt idx="21353">
                  <c:v>23.103695999999999</c:v>
                </c:pt>
                <c:pt idx="21354">
                  <c:v>3.9463200000000001</c:v>
                </c:pt>
                <c:pt idx="21355">
                  <c:v>9.2778159999999996</c:v>
                </c:pt>
                <c:pt idx="21356">
                  <c:v>10.017216000000001</c:v>
                </c:pt>
                <c:pt idx="21357">
                  <c:v>5.3643449999999993</c:v>
                </c:pt>
                <c:pt idx="21358">
                  <c:v>3.715068</c:v>
                </c:pt>
                <c:pt idx="21359">
                  <c:v>4.7955039999999993</c:v>
                </c:pt>
                <c:pt idx="21360">
                  <c:v>13.489560000000001</c:v>
                </c:pt>
                <c:pt idx="21361">
                  <c:v>5.9036040000000005</c:v>
                </c:pt>
                <c:pt idx="21362">
                  <c:v>24.780000000000005</c:v>
                </c:pt>
                <c:pt idx="21363">
                  <c:v>25.349016000000002</c:v>
                </c:pt>
                <c:pt idx="21364">
                  <c:v>13.827541000000002</c:v>
                </c:pt>
                <c:pt idx="21365">
                  <c:v>21.883711999999999</c:v>
                </c:pt>
                <c:pt idx="21366">
                  <c:v>18.806315000000001</c:v>
                </c:pt>
                <c:pt idx="21367">
                  <c:v>20.932142000000002</c:v>
                </c:pt>
                <c:pt idx="21368">
                  <c:v>23.362599999999997</c:v>
                </c:pt>
                <c:pt idx="21369">
                  <c:v>0</c:v>
                </c:pt>
                <c:pt idx="21370">
                  <c:v>13.982411000000003</c:v>
                </c:pt>
                <c:pt idx="21371">
                  <c:v>11.716879999999998</c:v>
                </c:pt>
                <c:pt idx="21372">
                  <c:v>15.789039000000001</c:v>
                </c:pt>
                <c:pt idx="21373">
                  <c:v>72.93601000000001</c:v>
                </c:pt>
                <c:pt idx="21374">
                  <c:v>4.9390480000000005</c:v>
                </c:pt>
                <c:pt idx="21375">
                  <c:v>66.051839999999999</c:v>
                </c:pt>
                <c:pt idx="21376">
                  <c:v>12.557231999999999</c:v>
                </c:pt>
                <c:pt idx="21377">
                  <c:v>7.5814760000000012</c:v>
                </c:pt>
                <c:pt idx="21378">
                  <c:v>5.5726020000000007</c:v>
                </c:pt>
                <c:pt idx="21379">
                  <c:v>3.1465560000000004</c:v>
                </c:pt>
                <c:pt idx="21380">
                  <c:v>9.968</c:v>
                </c:pt>
                <c:pt idx="21381">
                  <c:v>6.3955710000000003</c:v>
                </c:pt>
                <c:pt idx="21382">
                  <c:v>11.505000000000001</c:v>
                </c:pt>
                <c:pt idx="21383">
                  <c:v>28</c:v>
                </c:pt>
                <c:pt idx="21384">
                  <c:v>60.48</c:v>
                </c:pt>
                <c:pt idx="21385">
                  <c:v>3.4193300000000004</c:v>
                </c:pt>
                <c:pt idx="21386">
                  <c:v>2.0515980000000003</c:v>
                </c:pt>
                <c:pt idx="21387">
                  <c:v>3.9698890000000002</c:v>
                </c:pt>
                <c:pt idx="21388">
                  <c:v>19.276333999999999</c:v>
                </c:pt>
                <c:pt idx="21389">
                  <c:v>0</c:v>
                </c:pt>
                <c:pt idx="21390">
                  <c:v>2.2674180000000006</c:v>
                </c:pt>
                <c:pt idx="21391">
                  <c:v>14.227639999999999</c:v>
                </c:pt>
                <c:pt idx="21392">
                  <c:v>8.3589029999999998</c:v>
                </c:pt>
                <c:pt idx="21393">
                  <c:v>28.942000000000004</c:v>
                </c:pt>
                <c:pt idx="21394">
                  <c:v>5.2925849999999999</c:v>
                </c:pt>
                <c:pt idx="21395">
                  <c:v>21.679880000000004</c:v>
                </c:pt>
                <c:pt idx="21396">
                  <c:v>11.597472</c:v>
                </c:pt>
                <c:pt idx="21397">
                  <c:v>10.978</c:v>
                </c:pt>
                <c:pt idx="21398">
                  <c:v>9.2876699999999985</c:v>
                </c:pt>
                <c:pt idx="21399">
                  <c:v>11.231681999999999</c:v>
                </c:pt>
                <c:pt idx="21400">
                  <c:v>14.136759999999999</c:v>
                </c:pt>
                <c:pt idx="21401">
                  <c:v>7.3795049999999991</c:v>
                </c:pt>
                <c:pt idx="21402">
                  <c:v>11.505000000000001</c:v>
                </c:pt>
                <c:pt idx="21403">
                  <c:v>28</c:v>
                </c:pt>
                <c:pt idx="21404">
                  <c:v>33.119999999999997</c:v>
                </c:pt>
                <c:pt idx="21405">
                  <c:v>16.412784000000002</c:v>
                </c:pt>
                <c:pt idx="21406">
                  <c:v>12.309588000000002</c:v>
                </c:pt>
                <c:pt idx="21407">
                  <c:v>16.601354000000001</c:v>
                </c:pt>
                <c:pt idx="21408">
                  <c:v>0</c:v>
                </c:pt>
                <c:pt idx="21409">
                  <c:v>0</c:v>
                </c:pt>
                <c:pt idx="21410">
                  <c:v>15.11612</c:v>
                </c:pt>
                <c:pt idx="21411">
                  <c:v>7.532280000000001</c:v>
                </c:pt>
                <c:pt idx="21412">
                  <c:v>8.3589029999999998</c:v>
                </c:pt>
                <c:pt idx="21413">
                  <c:v>88.55</c:v>
                </c:pt>
                <c:pt idx="21414">
                  <c:v>6.7049880000000011</c:v>
                </c:pt>
                <c:pt idx="21415">
                  <c:v>21.679880000000004</c:v>
                </c:pt>
                <c:pt idx="21416">
                  <c:v>10.872630000000001</c:v>
                </c:pt>
                <c:pt idx="21417">
                  <c:v>18.463000000000001</c:v>
                </c:pt>
                <c:pt idx="21418">
                  <c:v>15.789039000000001</c:v>
                </c:pt>
                <c:pt idx="21419">
                  <c:v>18.962</c:v>
                </c:pt>
                <c:pt idx="21420">
                  <c:v>15.550435999999999</c:v>
                </c:pt>
                <c:pt idx="21421">
                  <c:v>5.9036040000000005</c:v>
                </c:pt>
                <c:pt idx="21422">
                  <c:v>6.1950000000000012</c:v>
                </c:pt>
                <c:pt idx="21423">
                  <c:v>34.4</c:v>
                </c:pt>
                <c:pt idx="21424">
                  <c:v>10.8</c:v>
                </c:pt>
                <c:pt idx="21425">
                  <c:v>5.4709279999999998</c:v>
                </c:pt>
                <c:pt idx="21426">
                  <c:v>5.8128610000000007</c:v>
                </c:pt>
                <c:pt idx="21427">
                  <c:v>0</c:v>
                </c:pt>
                <c:pt idx="21428">
                  <c:v>6.8034119999999998</c:v>
                </c:pt>
                <c:pt idx="21429">
                  <c:v>0</c:v>
                </c:pt>
                <c:pt idx="21430">
                  <c:v>0.37790300000000004</c:v>
                </c:pt>
                <c:pt idx="21431">
                  <c:v>4.1846000000000005</c:v>
                </c:pt>
                <c:pt idx="21432">
                  <c:v>11.145204000000001</c:v>
                </c:pt>
                <c:pt idx="21433">
                  <c:v>45.409000000000006</c:v>
                </c:pt>
                <c:pt idx="21434">
                  <c:v>3.4791809999999996</c:v>
                </c:pt>
                <c:pt idx="21435">
                  <c:v>9.1748609999999999</c:v>
                </c:pt>
                <c:pt idx="21436">
                  <c:v>1.449684</c:v>
                </c:pt>
                <c:pt idx="21437">
                  <c:v>11.976000000000001</c:v>
                </c:pt>
                <c:pt idx="21438">
                  <c:v>5.5726020000000007</c:v>
                </c:pt>
                <c:pt idx="21439">
                  <c:v>19.235412</c:v>
                </c:pt>
                <c:pt idx="21440">
                  <c:v>19.084626</c:v>
                </c:pt>
                <c:pt idx="21441">
                  <c:v>9.3473729999999993</c:v>
                </c:pt>
                <c:pt idx="21442">
                  <c:v>15.754799999999999</c:v>
                </c:pt>
                <c:pt idx="21443">
                  <c:v>84.8</c:v>
                </c:pt>
                <c:pt idx="21444">
                  <c:v>52.56</c:v>
                </c:pt>
                <c:pt idx="21445">
                  <c:v>3.0773970000000004</c:v>
                </c:pt>
                <c:pt idx="21446">
                  <c:v>6.1547940000000008</c:v>
                </c:pt>
                <c:pt idx="21447">
                  <c:v>5.4134850000000005</c:v>
                </c:pt>
                <c:pt idx="21448">
                  <c:v>12.472921999999999</c:v>
                </c:pt>
                <c:pt idx="21449">
                  <c:v>0</c:v>
                </c:pt>
                <c:pt idx="21450">
                  <c:v>4.9127390000000011</c:v>
                </c:pt>
                <c:pt idx="21451">
                  <c:v>7.532280000000001</c:v>
                </c:pt>
                <c:pt idx="21452">
                  <c:v>6.5013690000000004</c:v>
                </c:pt>
                <c:pt idx="21453">
                  <c:v>78.899339999999995</c:v>
                </c:pt>
                <c:pt idx="21454">
                  <c:v>3.2268540000000003</c:v>
                </c:pt>
                <c:pt idx="21455">
                  <c:v>47.279030000000006</c:v>
                </c:pt>
                <c:pt idx="21456">
                  <c:v>10.147788</c:v>
                </c:pt>
                <c:pt idx="21457">
                  <c:v>12.974</c:v>
                </c:pt>
                <c:pt idx="21458">
                  <c:v>3.715068</c:v>
                </c:pt>
                <c:pt idx="21459">
                  <c:v>10.978</c:v>
                </c:pt>
                <c:pt idx="21460">
                  <c:v>9.8957319999999989</c:v>
                </c:pt>
                <c:pt idx="21461">
                  <c:v>5.4116369999999998</c:v>
                </c:pt>
                <c:pt idx="21462">
                  <c:v>5.3100000000000014</c:v>
                </c:pt>
                <c:pt idx="21463">
                  <c:v>2.3197679999999998</c:v>
                </c:pt>
                <c:pt idx="21464">
                  <c:v>4.6487699999999998</c:v>
                </c:pt>
                <c:pt idx="21465">
                  <c:v>2.3714040000000001</c:v>
                </c:pt>
                <c:pt idx="21466">
                  <c:v>4.9390080000000003</c:v>
                </c:pt>
                <c:pt idx="21467">
                  <c:v>2.0895300000000003</c:v>
                </c:pt>
                <c:pt idx="21468">
                  <c:v>17.973680000000002</c:v>
                </c:pt>
                <c:pt idx="21469">
                  <c:v>0</c:v>
                </c:pt>
                <c:pt idx="21470">
                  <c:v>4.9127390000000011</c:v>
                </c:pt>
                <c:pt idx="21471">
                  <c:v>10.043039999999998</c:v>
                </c:pt>
                <c:pt idx="21472">
                  <c:v>7.4301360000000001</c:v>
                </c:pt>
                <c:pt idx="21473">
                  <c:v>34.064659999999996</c:v>
                </c:pt>
                <c:pt idx="21474">
                  <c:v>12.400668000000001</c:v>
                </c:pt>
                <c:pt idx="21475">
                  <c:v>21.576576000000003</c:v>
                </c:pt>
                <c:pt idx="21476">
                  <c:v>5.7987359999999999</c:v>
                </c:pt>
                <c:pt idx="21477">
                  <c:v>5.4942999999999991</c:v>
                </c:pt>
                <c:pt idx="21478">
                  <c:v>7.3811149999999994</c:v>
                </c:pt>
                <c:pt idx="21479">
                  <c:v>6.5931600000000001</c:v>
                </c:pt>
                <c:pt idx="21480">
                  <c:v>9.8957319999999989</c:v>
                </c:pt>
                <c:pt idx="21481">
                  <c:v>5.4116369999999998</c:v>
                </c:pt>
                <c:pt idx="21482">
                  <c:v>7.9649999999999999</c:v>
                </c:pt>
                <c:pt idx="21483">
                  <c:v>5.9589200000000009</c:v>
                </c:pt>
                <c:pt idx="21484">
                  <c:v>3.7190160000000003</c:v>
                </c:pt>
                <c:pt idx="21485">
                  <c:v>8.3319600000000005</c:v>
                </c:pt>
                <c:pt idx="21486">
                  <c:v>13.183005000000001</c:v>
                </c:pt>
                <c:pt idx="21487">
                  <c:v>9.2708859999999991</c:v>
                </c:pt>
                <c:pt idx="21488">
                  <c:v>13.606824</c:v>
                </c:pt>
                <c:pt idx="21489">
                  <c:v>0</c:v>
                </c:pt>
                <c:pt idx="21490">
                  <c:v>11.33709</c:v>
                </c:pt>
                <c:pt idx="21491">
                  <c:v>5.858439999999999</c:v>
                </c:pt>
                <c:pt idx="21492">
                  <c:v>14.814870000000001</c:v>
                </c:pt>
                <c:pt idx="21493">
                  <c:v>43.736784</c:v>
                </c:pt>
                <c:pt idx="21494">
                  <c:v>5.4402119999999998</c:v>
                </c:pt>
                <c:pt idx="21495">
                  <c:v>17.187901</c:v>
                </c:pt>
                <c:pt idx="21496">
                  <c:v>11.597472</c:v>
                </c:pt>
                <c:pt idx="21497">
                  <c:v>2.1977199999999999</c:v>
                </c:pt>
                <c:pt idx="21498">
                  <c:v>12.906012</c:v>
                </c:pt>
                <c:pt idx="21499">
                  <c:v>4.7012599999999996</c:v>
                </c:pt>
                <c:pt idx="21500">
                  <c:v>42.410279999999993</c:v>
                </c:pt>
                <c:pt idx="21501">
                  <c:v>8.3634389999999996</c:v>
                </c:pt>
                <c:pt idx="21502">
                  <c:v>3.54</c:v>
                </c:pt>
                <c:pt idx="21503">
                  <c:v>13.138847999999998</c:v>
                </c:pt>
                <c:pt idx="21504">
                  <c:v>2.7892620000000004</c:v>
                </c:pt>
                <c:pt idx="21505">
                  <c:v>4.401529</c:v>
                </c:pt>
                <c:pt idx="21506">
                  <c:v>5.3576770000000007</c:v>
                </c:pt>
                <c:pt idx="21507">
                  <c:v>7.5223080000000015</c:v>
                </c:pt>
                <c:pt idx="21508">
                  <c:v>15.537522000000001</c:v>
                </c:pt>
                <c:pt idx="21509">
                  <c:v>0</c:v>
                </c:pt>
                <c:pt idx="21510">
                  <c:v>6.0464480000000007</c:v>
                </c:pt>
                <c:pt idx="21511">
                  <c:v>7.532280000000001</c:v>
                </c:pt>
                <c:pt idx="21512">
                  <c:v>11.095853999999999</c:v>
                </c:pt>
                <c:pt idx="21513">
                  <c:v>28.570360000000001</c:v>
                </c:pt>
                <c:pt idx="21514">
                  <c:v>1.8134040000000002</c:v>
                </c:pt>
                <c:pt idx="21515">
                  <c:v>12.400668000000001</c:v>
                </c:pt>
                <c:pt idx="21516">
                  <c:v>7.973262000000001</c:v>
                </c:pt>
                <c:pt idx="21517">
                  <c:v>13.012272000000001</c:v>
                </c:pt>
                <c:pt idx="21518">
                  <c:v>10.878714</c:v>
                </c:pt>
                <c:pt idx="21519">
                  <c:v>6.8855570000000004</c:v>
                </c:pt>
                <c:pt idx="21520">
                  <c:v>13.429921999999999</c:v>
                </c:pt>
                <c:pt idx="21521">
                  <c:v>11.807208000000001</c:v>
                </c:pt>
                <c:pt idx="21522">
                  <c:v>28.32</c:v>
                </c:pt>
                <c:pt idx="21523">
                  <c:v>18.216813999999996</c:v>
                </c:pt>
                <c:pt idx="21524">
                  <c:v>15.805818000000002</c:v>
                </c:pt>
                <c:pt idx="21525">
                  <c:v>9.6792000000000016</c:v>
                </c:pt>
                <c:pt idx="21526">
                  <c:v>7.5612210000000006</c:v>
                </c:pt>
                <c:pt idx="21527">
                  <c:v>9.9748080000000012</c:v>
                </c:pt>
                <c:pt idx="21528">
                  <c:v>13.353695999999999</c:v>
                </c:pt>
                <c:pt idx="21529">
                  <c:v>0</c:v>
                </c:pt>
                <c:pt idx="21530">
                  <c:v>5.6685449999999999</c:v>
                </c:pt>
                <c:pt idx="21531">
                  <c:v>5.858439999999999</c:v>
                </c:pt>
                <c:pt idx="21532">
                  <c:v>13.836095000000002</c:v>
                </c:pt>
                <c:pt idx="21533">
                  <c:v>67.143168000000017</c:v>
                </c:pt>
                <c:pt idx="21534">
                  <c:v>11.240592000000001</c:v>
                </c:pt>
                <c:pt idx="21535">
                  <c:v>66.683430000000001</c:v>
                </c:pt>
                <c:pt idx="21536">
                  <c:v>10.872630000000001</c:v>
                </c:pt>
                <c:pt idx="21537">
                  <c:v>18.680619999999998</c:v>
                </c:pt>
                <c:pt idx="21538">
                  <c:v>12.955033</c:v>
                </c:pt>
                <c:pt idx="21539">
                  <c:v>16.482900000000001</c:v>
                </c:pt>
                <c:pt idx="21540">
                  <c:v>15.550435999999999</c:v>
                </c:pt>
                <c:pt idx="21541">
                  <c:v>4.6223909999999995</c:v>
                </c:pt>
                <c:pt idx="21542">
                  <c:v>10.620000000000003</c:v>
                </c:pt>
                <c:pt idx="21543">
                  <c:v>9.1269089999999995</c:v>
                </c:pt>
                <c:pt idx="21544">
                  <c:v>3.7190160000000003</c:v>
                </c:pt>
                <c:pt idx="21545">
                  <c:v>2.4354960000000005</c:v>
                </c:pt>
                <c:pt idx="21546">
                  <c:v>1.6515680000000004</c:v>
                </c:pt>
                <c:pt idx="21547">
                  <c:v>4.1790600000000007</c:v>
                </c:pt>
                <c:pt idx="21548">
                  <c:v>11.549164000000001</c:v>
                </c:pt>
                <c:pt idx="21549">
                  <c:v>0</c:v>
                </c:pt>
                <c:pt idx="21550">
                  <c:v>4.4249640000000001</c:v>
                </c:pt>
                <c:pt idx="21551">
                  <c:v>9.455627999999999</c:v>
                </c:pt>
                <c:pt idx="21552">
                  <c:v>4.71828</c:v>
                </c:pt>
                <c:pt idx="21553">
                  <c:v>28.470344000000001</c:v>
                </c:pt>
                <c:pt idx="21554">
                  <c:v>11.509577999999999</c:v>
                </c:pt>
                <c:pt idx="21555">
                  <c:v>38.342204999999993</c:v>
                </c:pt>
                <c:pt idx="21556">
                  <c:v>10.021401000000001</c:v>
                </c:pt>
                <c:pt idx="21557">
                  <c:v>6.2536319999999996</c:v>
                </c:pt>
                <c:pt idx="21558">
                  <c:v>5.0385719999999994</c:v>
                </c:pt>
                <c:pt idx="21559">
                  <c:v>2.0279560000000001</c:v>
                </c:pt>
                <c:pt idx="21560">
                  <c:v>10.602569999999998</c:v>
                </c:pt>
                <c:pt idx="21561">
                  <c:v>6.3967920000000005</c:v>
                </c:pt>
                <c:pt idx="21562">
                  <c:v>13.275</c:v>
                </c:pt>
                <c:pt idx="21563">
                  <c:v>4.9783140000000001</c:v>
                </c:pt>
                <c:pt idx="21564">
                  <c:v>4.6487699999999998</c:v>
                </c:pt>
                <c:pt idx="21565">
                  <c:v>8.5242360000000001</c:v>
                </c:pt>
                <c:pt idx="21566">
                  <c:v>18.648810000000005</c:v>
                </c:pt>
                <c:pt idx="21567">
                  <c:v>30.507138000000005</c:v>
                </c:pt>
                <c:pt idx="21568">
                  <c:v>13.649012000000001</c:v>
                </c:pt>
                <c:pt idx="21569">
                  <c:v>0</c:v>
                </c:pt>
                <c:pt idx="21570">
                  <c:v>24.610674000000003</c:v>
                </c:pt>
                <c:pt idx="21571">
                  <c:v>1.6738399999999998</c:v>
                </c:pt>
                <c:pt idx="21572">
                  <c:v>7.7994300000000001</c:v>
                </c:pt>
                <c:pt idx="21573">
                  <c:v>26.951021999999998</c:v>
                </c:pt>
                <c:pt idx="21574">
                  <c:v>15.716376</c:v>
                </c:pt>
                <c:pt idx="21575">
                  <c:v>62.191079999999992</c:v>
                </c:pt>
                <c:pt idx="21576">
                  <c:v>8.452026</c:v>
                </c:pt>
                <c:pt idx="21577">
                  <c:v>4.8149150000000001</c:v>
                </c:pt>
                <c:pt idx="21578">
                  <c:v>3.741168</c:v>
                </c:pt>
                <c:pt idx="21579">
                  <c:v>7.0126350000000004</c:v>
                </c:pt>
                <c:pt idx="21580">
                  <c:v>18.377787999999999</c:v>
                </c:pt>
                <c:pt idx="21581">
                  <c:v>2.7592500000000002</c:v>
                </c:pt>
                <c:pt idx="21582">
                  <c:v>8.85</c:v>
                </c:pt>
                <c:pt idx="21583">
                  <c:v>5.808033</c:v>
                </c:pt>
                <c:pt idx="21584">
                  <c:v>3.7190160000000003</c:v>
                </c:pt>
                <c:pt idx="21585">
                  <c:v>4.4650759999999998</c:v>
                </c:pt>
                <c:pt idx="21586">
                  <c:v>3.6012510000000004</c:v>
                </c:pt>
                <c:pt idx="21587">
                  <c:v>3.7611540000000008</c:v>
                </c:pt>
                <c:pt idx="21588">
                  <c:v>16.798783999999998</c:v>
                </c:pt>
                <c:pt idx="21589">
                  <c:v>0</c:v>
                </c:pt>
                <c:pt idx="21590">
                  <c:v>5.8249599999999999</c:v>
                </c:pt>
                <c:pt idx="21591">
                  <c:v>2.6899200000000003</c:v>
                </c:pt>
                <c:pt idx="21592">
                  <c:v>5.6973599999999998</c:v>
                </c:pt>
                <c:pt idx="21593">
                  <c:v>19.9374</c:v>
                </c:pt>
                <c:pt idx="21594">
                  <c:v>7.1286929999999984</c:v>
                </c:pt>
                <c:pt idx="21595">
                  <c:v>25.489259999999998</c:v>
                </c:pt>
                <c:pt idx="21596">
                  <c:v>3.2598360000000004</c:v>
                </c:pt>
                <c:pt idx="21597">
                  <c:v>3.1268159999999998</c:v>
                </c:pt>
                <c:pt idx="21598">
                  <c:v>1.9552080000000001</c:v>
                </c:pt>
                <c:pt idx="21599">
                  <c:v>8.2802720000000001</c:v>
                </c:pt>
                <c:pt idx="21600">
                  <c:v>12.723083999999998</c:v>
                </c:pt>
                <c:pt idx="21601">
                  <c:v>9.8128159999999998</c:v>
                </c:pt>
                <c:pt idx="21602">
                  <c:v>25.665000000000006</c:v>
                </c:pt>
                <c:pt idx="21603">
                  <c:v>16.594380000000001</c:v>
                </c:pt>
                <c:pt idx="21604">
                  <c:v>11.157048000000001</c:v>
                </c:pt>
                <c:pt idx="21605">
                  <c:v>4.8709920000000011</c:v>
                </c:pt>
                <c:pt idx="21606">
                  <c:v>8.2186000000000021</c:v>
                </c:pt>
                <c:pt idx="21607">
                  <c:v>5.8506840000000011</c:v>
                </c:pt>
                <c:pt idx="21608">
                  <c:v>20.998480000000001</c:v>
                </c:pt>
                <c:pt idx="21609">
                  <c:v>0</c:v>
                </c:pt>
                <c:pt idx="21610">
                  <c:v>5.8999520000000008</c:v>
                </c:pt>
                <c:pt idx="21611">
                  <c:v>7.8087239999999998</c:v>
                </c:pt>
                <c:pt idx="21612">
                  <c:v>64.034783999999988</c:v>
                </c:pt>
                <c:pt idx="21613">
                  <c:v>51.628982999999998</c:v>
                </c:pt>
                <c:pt idx="21614">
                  <c:v>13.355891999999999</c:v>
                </c:pt>
                <c:pt idx="21615">
                  <c:v>117.22867199999999</c:v>
                </c:pt>
                <c:pt idx="21616">
                  <c:v>6.0397920000000003</c:v>
                </c:pt>
                <c:pt idx="21617">
                  <c:v>23.482704000000002</c:v>
                </c:pt>
                <c:pt idx="21618">
                  <c:v>5.1866639999999995</c:v>
                </c:pt>
                <c:pt idx="21619">
                  <c:v>9.6298300000000001</c:v>
                </c:pt>
                <c:pt idx="21620">
                  <c:v>13.429921999999999</c:v>
                </c:pt>
                <c:pt idx="21621">
                  <c:v>4.7346079999999997</c:v>
                </c:pt>
                <c:pt idx="21622">
                  <c:v>15.045000000000002</c:v>
                </c:pt>
                <c:pt idx="21623">
                  <c:v>6.6377520000000008</c:v>
                </c:pt>
                <c:pt idx="21624">
                  <c:v>6.5082780000000007</c:v>
                </c:pt>
                <c:pt idx="21625">
                  <c:v>1.9494650000000002</c:v>
                </c:pt>
                <c:pt idx="21626">
                  <c:v>2.2975020000000002</c:v>
                </c:pt>
                <c:pt idx="21627">
                  <c:v>3.2621519999999999</c:v>
                </c:pt>
                <c:pt idx="21628">
                  <c:v>16.798783999999998</c:v>
                </c:pt>
                <c:pt idx="21629">
                  <c:v>0</c:v>
                </c:pt>
                <c:pt idx="21630">
                  <c:v>4.0914240000000008</c:v>
                </c:pt>
                <c:pt idx="21631">
                  <c:v>12.277187999999999</c:v>
                </c:pt>
                <c:pt idx="21632">
                  <c:v>10.550043000000001</c:v>
                </c:pt>
                <c:pt idx="21633">
                  <c:v>22.290408000000003</c:v>
                </c:pt>
                <c:pt idx="21634">
                  <c:v>19.127991999999999</c:v>
                </c:pt>
                <c:pt idx="21635">
                  <c:v>40.740360000000003</c:v>
                </c:pt>
                <c:pt idx="21636">
                  <c:v>3.2245499999999998</c:v>
                </c:pt>
                <c:pt idx="21637">
                  <c:v>6.5013690000000004</c:v>
                </c:pt>
                <c:pt idx="21638">
                  <c:v>10.109512</c:v>
                </c:pt>
                <c:pt idx="21639">
                  <c:v>5.5726020000000007</c:v>
                </c:pt>
                <c:pt idx="21640">
                  <c:v>12.651605999999997</c:v>
                </c:pt>
                <c:pt idx="21641">
                  <c:v>5.326433999999999</c:v>
                </c:pt>
                <c:pt idx="21642">
                  <c:v>7.9649999999999999</c:v>
                </c:pt>
                <c:pt idx="21643">
                  <c:v>9.9566280000000003</c:v>
                </c:pt>
                <c:pt idx="21644">
                  <c:v>4.6487699999999998</c:v>
                </c:pt>
                <c:pt idx="21645">
                  <c:v>3.5090370000000006</c:v>
                </c:pt>
                <c:pt idx="21646">
                  <c:v>7.2754230000000009</c:v>
                </c:pt>
                <c:pt idx="21647">
                  <c:v>11.714666000000001</c:v>
                </c:pt>
                <c:pt idx="21648">
                  <c:v>8.3993919999999989</c:v>
                </c:pt>
                <c:pt idx="21649">
                  <c:v>0</c:v>
                </c:pt>
                <c:pt idx="21650">
                  <c:v>13.297128000000003</c:v>
                </c:pt>
                <c:pt idx="21651">
                  <c:v>12.277187999999999</c:v>
                </c:pt>
                <c:pt idx="21652">
                  <c:v>13.187635999999998</c:v>
                </c:pt>
                <c:pt idx="21653">
                  <c:v>25.076709000000001</c:v>
                </c:pt>
                <c:pt idx="21654">
                  <c:v>14.298530000000003</c:v>
                </c:pt>
                <c:pt idx="21655">
                  <c:v>28.361423999999996</c:v>
                </c:pt>
                <c:pt idx="21656">
                  <c:v>5.9993459999999992</c:v>
                </c:pt>
                <c:pt idx="21657">
                  <c:v>6.5013690000000004</c:v>
                </c:pt>
                <c:pt idx="21658">
                  <c:v>16.043026999999999</c:v>
                </c:pt>
                <c:pt idx="21659">
                  <c:v>8.3589029999999998</c:v>
                </c:pt>
                <c:pt idx="21660">
                  <c:v>13.983353999999999</c:v>
                </c:pt>
                <c:pt idx="21661">
                  <c:v>8.285563999999999</c:v>
                </c:pt>
                <c:pt idx="21662">
                  <c:v>6.1950000000000012</c:v>
                </c:pt>
                <c:pt idx="21663">
                  <c:v>5.808033</c:v>
                </c:pt>
                <c:pt idx="21664">
                  <c:v>3.7190160000000003</c:v>
                </c:pt>
                <c:pt idx="21665">
                  <c:v>1.5595720000000002</c:v>
                </c:pt>
                <c:pt idx="21666">
                  <c:v>1.5316680000000003</c:v>
                </c:pt>
                <c:pt idx="21667">
                  <c:v>3.7611540000000008</c:v>
                </c:pt>
                <c:pt idx="21668">
                  <c:v>16.798783999999998</c:v>
                </c:pt>
                <c:pt idx="21669">
                  <c:v>0</c:v>
                </c:pt>
                <c:pt idx="21670">
                  <c:v>4.0914240000000008</c:v>
                </c:pt>
                <c:pt idx="21671">
                  <c:v>5.2616519999999989</c:v>
                </c:pt>
                <c:pt idx="21672">
                  <c:v>6.63957</c:v>
                </c:pt>
                <c:pt idx="21673">
                  <c:v>12.073971000000002</c:v>
                </c:pt>
                <c:pt idx="21674">
                  <c:v>1.159727</c:v>
                </c:pt>
                <c:pt idx="21675">
                  <c:v>18.938136</c:v>
                </c:pt>
                <c:pt idx="21676">
                  <c:v>3.8694599999999997</c:v>
                </c:pt>
                <c:pt idx="21677">
                  <c:v>6.5013690000000004</c:v>
                </c:pt>
                <c:pt idx="21678">
                  <c:v>5.9335149999999999</c:v>
                </c:pt>
                <c:pt idx="21679">
                  <c:v>4.6438349999999993</c:v>
                </c:pt>
                <c:pt idx="21680">
                  <c:v>11.985731999999999</c:v>
                </c:pt>
                <c:pt idx="21681">
                  <c:v>7.6937379999999997</c:v>
                </c:pt>
                <c:pt idx="21682">
                  <c:v>17.7</c:v>
                </c:pt>
                <c:pt idx="21683">
                  <c:v>8.2971900000000005</c:v>
                </c:pt>
                <c:pt idx="21684">
                  <c:v>4.6487699999999998</c:v>
                </c:pt>
                <c:pt idx="21685">
                  <c:v>5.8483950000000018</c:v>
                </c:pt>
                <c:pt idx="21686">
                  <c:v>6.509589000000001</c:v>
                </c:pt>
                <c:pt idx="21687">
                  <c:v>6.1067250000000008</c:v>
                </c:pt>
                <c:pt idx="21688">
                  <c:v>11.549164000000001</c:v>
                </c:pt>
                <c:pt idx="21689">
                  <c:v>0</c:v>
                </c:pt>
                <c:pt idx="21690">
                  <c:v>3.7504720000000002</c:v>
                </c:pt>
                <c:pt idx="21691">
                  <c:v>11.400245999999999</c:v>
                </c:pt>
                <c:pt idx="21692">
                  <c:v>8.3529810000000015</c:v>
                </c:pt>
                <c:pt idx="21693">
                  <c:v>46.43835</c:v>
                </c:pt>
                <c:pt idx="21694">
                  <c:v>9.0195559999999997</c:v>
                </c:pt>
                <c:pt idx="21695">
                  <c:v>92.650496000000004</c:v>
                </c:pt>
                <c:pt idx="21696">
                  <c:v>13.098800000000001</c:v>
                </c:pt>
                <c:pt idx="21697">
                  <c:v>19.504107000000001</c:v>
                </c:pt>
                <c:pt idx="21698">
                  <c:v>21.538642999999997</c:v>
                </c:pt>
                <c:pt idx="21699">
                  <c:v>9.2876699999999985</c:v>
                </c:pt>
                <c:pt idx="21700">
                  <c:v>10.653983999999998</c:v>
                </c:pt>
                <c:pt idx="21701">
                  <c:v>4.7346079999999997</c:v>
                </c:pt>
                <c:pt idx="21702">
                  <c:v>15.045000000000002</c:v>
                </c:pt>
                <c:pt idx="21703">
                  <c:v>6.6377520000000008</c:v>
                </c:pt>
                <c:pt idx="21704">
                  <c:v>6.5082780000000007</c:v>
                </c:pt>
                <c:pt idx="21705">
                  <c:v>1.9494650000000002</c:v>
                </c:pt>
                <c:pt idx="21706">
                  <c:v>2.2975020000000002</c:v>
                </c:pt>
                <c:pt idx="21707">
                  <c:v>3.2621519999999999</c:v>
                </c:pt>
                <c:pt idx="21708">
                  <c:v>16.798783999999998</c:v>
                </c:pt>
                <c:pt idx="21709">
                  <c:v>0</c:v>
                </c:pt>
                <c:pt idx="21710">
                  <c:v>4.0914240000000008</c:v>
                </c:pt>
                <c:pt idx="21711">
                  <c:v>12.277187999999999</c:v>
                </c:pt>
                <c:pt idx="21712">
                  <c:v>10.550043000000001</c:v>
                </c:pt>
                <c:pt idx="21713">
                  <c:v>22.290408000000003</c:v>
                </c:pt>
                <c:pt idx="21714">
                  <c:v>19.127991999999999</c:v>
                </c:pt>
                <c:pt idx="21715">
                  <c:v>40.740360000000003</c:v>
                </c:pt>
                <c:pt idx="21716">
                  <c:v>3.2245499999999998</c:v>
                </c:pt>
                <c:pt idx="21717">
                  <c:v>6.5013690000000004</c:v>
                </c:pt>
                <c:pt idx="21718">
                  <c:v>10.109512</c:v>
                </c:pt>
                <c:pt idx="21719">
                  <c:v>5.5726020000000007</c:v>
                </c:pt>
                <c:pt idx="21720">
                  <c:v>12.651605999999997</c:v>
                </c:pt>
                <c:pt idx="21721">
                  <c:v>5.326433999999999</c:v>
                </c:pt>
                <c:pt idx="21722">
                  <c:v>7.9649999999999999</c:v>
                </c:pt>
                <c:pt idx="21723">
                  <c:v>9.9566280000000003</c:v>
                </c:pt>
                <c:pt idx="21724">
                  <c:v>4.6487699999999998</c:v>
                </c:pt>
                <c:pt idx="21725">
                  <c:v>3.5090370000000006</c:v>
                </c:pt>
                <c:pt idx="21726">
                  <c:v>7.2754230000000009</c:v>
                </c:pt>
                <c:pt idx="21727">
                  <c:v>11.714666000000001</c:v>
                </c:pt>
                <c:pt idx="21728">
                  <c:v>8.3993919999999989</c:v>
                </c:pt>
                <c:pt idx="21729">
                  <c:v>0</c:v>
                </c:pt>
                <c:pt idx="21730">
                  <c:v>13.297128000000003</c:v>
                </c:pt>
                <c:pt idx="21731">
                  <c:v>12.277187999999999</c:v>
                </c:pt>
                <c:pt idx="21732">
                  <c:v>13.187635999999998</c:v>
                </c:pt>
                <c:pt idx="21733">
                  <c:v>25.076709000000001</c:v>
                </c:pt>
                <c:pt idx="21734">
                  <c:v>14.298530000000003</c:v>
                </c:pt>
                <c:pt idx="21735">
                  <c:v>28.361423999999996</c:v>
                </c:pt>
                <c:pt idx="21736">
                  <c:v>5.9993459999999992</c:v>
                </c:pt>
                <c:pt idx="21737">
                  <c:v>6.5013690000000004</c:v>
                </c:pt>
                <c:pt idx="21738">
                  <c:v>16.043026999999999</c:v>
                </c:pt>
                <c:pt idx="21739">
                  <c:v>8.3589029999999998</c:v>
                </c:pt>
                <c:pt idx="21740">
                  <c:v>13.983353999999999</c:v>
                </c:pt>
                <c:pt idx="21741">
                  <c:v>8.285563999999999</c:v>
                </c:pt>
                <c:pt idx="21742">
                  <c:v>6.1950000000000012</c:v>
                </c:pt>
                <c:pt idx="21743">
                  <c:v>5.808033</c:v>
                </c:pt>
                <c:pt idx="21744">
                  <c:v>3.7190160000000003</c:v>
                </c:pt>
                <c:pt idx="21745">
                  <c:v>1.5595720000000002</c:v>
                </c:pt>
                <c:pt idx="21746">
                  <c:v>1.5316680000000003</c:v>
                </c:pt>
                <c:pt idx="21747">
                  <c:v>3.7611540000000008</c:v>
                </c:pt>
                <c:pt idx="21748">
                  <c:v>16.798783999999998</c:v>
                </c:pt>
                <c:pt idx="21749">
                  <c:v>0</c:v>
                </c:pt>
                <c:pt idx="21750">
                  <c:v>4.0914240000000008</c:v>
                </c:pt>
                <c:pt idx="21751">
                  <c:v>5.2616519999999989</c:v>
                </c:pt>
                <c:pt idx="21752">
                  <c:v>6.63957</c:v>
                </c:pt>
                <c:pt idx="21753">
                  <c:v>12.073971000000002</c:v>
                </c:pt>
                <c:pt idx="21754">
                  <c:v>1.159727</c:v>
                </c:pt>
                <c:pt idx="21755">
                  <c:v>18.938136</c:v>
                </c:pt>
                <c:pt idx="21756">
                  <c:v>3.8694599999999997</c:v>
                </c:pt>
                <c:pt idx="21757">
                  <c:v>6.5013690000000004</c:v>
                </c:pt>
                <c:pt idx="21758">
                  <c:v>5.9335149999999999</c:v>
                </c:pt>
                <c:pt idx="21759">
                  <c:v>4.6438349999999993</c:v>
                </c:pt>
                <c:pt idx="21760">
                  <c:v>11.985731999999999</c:v>
                </c:pt>
                <c:pt idx="21761">
                  <c:v>7.6937379999999997</c:v>
                </c:pt>
                <c:pt idx="21762">
                  <c:v>17.7</c:v>
                </c:pt>
                <c:pt idx="21763">
                  <c:v>8.2971900000000005</c:v>
                </c:pt>
                <c:pt idx="21764">
                  <c:v>4.6487699999999998</c:v>
                </c:pt>
                <c:pt idx="21765">
                  <c:v>5.8483950000000018</c:v>
                </c:pt>
                <c:pt idx="21766">
                  <c:v>6.509589000000001</c:v>
                </c:pt>
                <c:pt idx="21767">
                  <c:v>6.1067250000000008</c:v>
                </c:pt>
                <c:pt idx="21768">
                  <c:v>11.549164000000001</c:v>
                </c:pt>
                <c:pt idx="21769">
                  <c:v>0</c:v>
                </c:pt>
                <c:pt idx="21770">
                  <c:v>3.7504720000000002</c:v>
                </c:pt>
                <c:pt idx="21771">
                  <c:v>11.400245999999999</c:v>
                </c:pt>
                <c:pt idx="21772">
                  <c:v>8.3529810000000015</c:v>
                </c:pt>
                <c:pt idx="21773">
                  <c:v>46.43835</c:v>
                </c:pt>
                <c:pt idx="21774">
                  <c:v>9.0195559999999997</c:v>
                </c:pt>
                <c:pt idx="21775">
                  <c:v>92.650496000000004</c:v>
                </c:pt>
                <c:pt idx="21776">
                  <c:v>13.098800000000001</c:v>
                </c:pt>
                <c:pt idx="21777">
                  <c:v>19.504107000000001</c:v>
                </c:pt>
                <c:pt idx="21778">
                  <c:v>21.538642999999997</c:v>
                </c:pt>
                <c:pt idx="21779">
                  <c:v>9.2876699999999985</c:v>
                </c:pt>
                <c:pt idx="21780">
                  <c:v>10.653983999999998</c:v>
                </c:pt>
                <c:pt idx="21781">
                  <c:v>12.237840000000004</c:v>
                </c:pt>
                <c:pt idx="21782">
                  <c:v>3.54</c:v>
                </c:pt>
                <c:pt idx="21783">
                  <c:v>2.4891570000000001</c:v>
                </c:pt>
                <c:pt idx="21784">
                  <c:v>4.4492500000000001</c:v>
                </c:pt>
                <c:pt idx="21785">
                  <c:v>5.0686090000000013</c:v>
                </c:pt>
                <c:pt idx="21786">
                  <c:v>3.0633360000000005</c:v>
                </c:pt>
                <c:pt idx="21787">
                  <c:v>4.3799470000000005</c:v>
                </c:pt>
                <c:pt idx="21788">
                  <c:v>17.848707999999998</c:v>
                </c:pt>
                <c:pt idx="21789">
                  <c:v>0</c:v>
                </c:pt>
                <c:pt idx="21790">
                  <c:v>1.7047600000000001</c:v>
                </c:pt>
                <c:pt idx="21791">
                  <c:v>19.292723999999996</c:v>
                </c:pt>
                <c:pt idx="21792">
                  <c:v>7.7696640000000006</c:v>
                </c:pt>
                <c:pt idx="21793">
                  <c:v>26.187749999999998</c:v>
                </c:pt>
                <c:pt idx="21794">
                  <c:v>3.1673099999999992</c:v>
                </c:pt>
                <c:pt idx="21795">
                  <c:v>15.995069999999998</c:v>
                </c:pt>
                <c:pt idx="21796">
                  <c:v>5.0688720000000007</c:v>
                </c:pt>
                <c:pt idx="21797">
                  <c:v>8.7292500000000004</c:v>
                </c:pt>
                <c:pt idx="21798">
                  <c:v>7.0126350000000004</c:v>
                </c:pt>
                <c:pt idx="21799">
                  <c:v>7.5030300000000008</c:v>
                </c:pt>
                <c:pt idx="21800">
                  <c:v>10.506848</c:v>
                </c:pt>
                <c:pt idx="21801">
                  <c:v>9.8784600000000005</c:v>
                </c:pt>
                <c:pt idx="21802">
                  <c:v>11.505000000000001</c:v>
                </c:pt>
                <c:pt idx="21803">
                  <c:v>6.6377520000000008</c:v>
                </c:pt>
                <c:pt idx="21804">
                  <c:v>6.1961760000000004</c:v>
                </c:pt>
                <c:pt idx="21805">
                  <c:v>1.1696790000000004</c:v>
                </c:pt>
                <c:pt idx="21806">
                  <c:v>7.6583400000000008</c:v>
                </c:pt>
                <c:pt idx="21807">
                  <c:v>12.207891000000002</c:v>
                </c:pt>
                <c:pt idx="21808">
                  <c:v>12.599088</c:v>
                </c:pt>
                <c:pt idx="21809">
                  <c:v>0</c:v>
                </c:pt>
                <c:pt idx="21810">
                  <c:v>12.274272000000002</c:v>
                </c:pt>
                <c:pt idx="21811">
                  <c:v>9.6463619999999981</c:v>
                </c:pt>
                <c:pt idx="21812">
                  <c:v>10.307569999999998</c:v>
                </c:pt>
                <c:pt idx="21813">
                  <c:v>36.378602999999998</c:v>
                </c:pt>
                <c:pt idx="21814">
                  <c:v>5.1403949999999989</c:v>
                </c:pt>
                <c:pt idx="21815">
                  <c:v>14.912604000000002</c:v>
                </c:pt>
                <c:pt idx="21816">
                  <c:v>5.2621199999999995</c:v>
                </c:pt>
                <c:pt idx="21817">
                  <c:v>4.224870000000001</c:v>
                </c:pt>
                <c:pt idx="21818">
                  <c:v>9.7976200000000002</c:v>
                </c:pt>
                <c:pt idx="21819">
                  <c:v>5.2865279999999997</c:v>
                </c:pt>
                <c:pt idx="21820">
                  <c:v>17.214911999999998</c:v>
                </c:pt>
                <c:pt idx="21821">
                  <c:v>8.0110440000000001</c:v>
                </c:pt>
                <c:pt idx="21822">
                  <c:v>7.9649999999999999</c:v>
                </c:pt>
                <c:pt idx="21823">
                  <c:v>7.4674710000000006</c:v>
                </c:pt>
                <c:pt idx="21824">
                  <c:v>3.519936</c:v>
                </c:pt>
                <c:pt idx="21825">
                  <c:v>3.1191440000000004</c:v>
                </c:pt>
                <c:pt idx="21826">
                  <c:v>3.4462530000000005</c:v>
                </c:pt>
                <c:pt idx="21827">
                  <c:v>4.0430280000000005</c:v>
                </c:pt>
                <c:pt idx="21828">
                  <c:v>15.748860000000001</c:v>
                </c:pt>
                <c:pt idx="21829">
                  <c:v>0</c:v>
                </c:pt>
                <c:pt idx="21830">
                  <c:v>5.1142800000000008</c:v>
                </c:pt>
                <c:pt idx="21831">
                  <c:v>7.015536</c:v>
                </c:pt>
                <c:pt idx="21832">
                  <c:v>4.9843500000000001</c:v>
                </c:pt>
                <c:pt idx="21833">
                  <c:v>15.295290999999999</c:v>
                </c:pt>
                <c:pt idx="21834">
                  <c:v>0</c:v>
                </c:pt>
                <c:pt idx="21835">
                  <c:v>21.014400000000002</c:v>
                </c:pt>
                <c:pt idx="21836">
                  <c:v>4.4247050000000003</c:v>
                </c:pt>
                <c:pt idx="21837">
                  <c:v>5.4220800000000011</c:v>
                </c:pt>
                <c:pt idx="21838">
                  <c:v>10.47865</c:v>
                </c:pt>
                <c:pt idx="21839">
                  <c:v>5.1528000000000009</c:v>
                </c:pt>
                <c:pt idx="21840">
                  <c:v>17.193175999999998</c:v>
                </c:pt>
                <c:pt idx="21841">
                  <c:v>11.019455999999998</c:v>
                </c:pt>
                <c:pt idx="21842">
                  <c:v>16.815000000000001</c:v>
                </c:pt>
                <c:pt idx="21843">
                  <c:v>14.105223000000001</c:v>
                </c:pt>
                <c:pt idx="21844">
                  <c:v>12.908111999999999</c:v>
                </c:pt>
                <c:pt idx="21845">
                  <c:v>5.0686090000000013</c:v>
                </c:pt>
                <c:pt idx="21846">
                  <c:v>9.1900080000000006</c:v>
                </c:pt>
                <c:pt idx="21847">
                  <c:v>7.2971140000000005</c:v>
                </c:pt>
                <c:pt idx="21848">
                  <c:v>18.898631999999999</c:v>
                </c:pt>
                <c:pt idx="21849">
                  <c:v>0</c:v>
                </c:pt>
                <c:pt idx="21850">
                  <c:v>4.0914240000000008</c:v>
                </c:pt>
                <c:pt idx="21851">
                  <c:v>15.784955999999999</c:v>
                </c:pt>
                <c:pt idx="21852">
                  <c:v>7.7696640000000006</c:v>
                </c:pt>
                <c:pt idx="21853">
                  <c:v>48.455461999999997</c:v>
                </c:pt>
                <c:pt idx="21854">
                  <c:v>7.7028000000000008</c:v>
                </c:pt>
                <c:pt idx="21855">
                  <c:v>76.589568</c:v>
                </c:pt>
                <c:pt idx="21856">
                  <c:v>12.191466</c:v>
                </c:pt>
                <c:pt idx="21857">
                  <c:v>6.3455279999999989</c:v>
                </c:pt>
                <c:pt idx="21858">
                  <c:v>10.13978</c:v>
                </c:pt>
                <c:pt idx="21859">
                  <c:v>12.433239</c:v>
                </c:pt>
                <c:pt idx="21860">
                  <c:v>12.556301999999999</c:v>
                </c:pt>
                <c:pt idx="21861">
                  <c:v>30.880980000000001</c:v>
                </c:pt>
                <c:pt idx="21862">
                  <c:v>7.08</c:v>
                </c:pt>
                <c:pt idx="21863">
                  <c:v>6.6377520000000008</c:v>
                </c:pt>
                <c:pt idx="21864">
                  <c:v>4.9783140000000001</c:v>
                </c:pt>
                <c:pt idx="21865">
                  <c:v>1.2536120000000002</c:v>
                </c:pt>
                <c:pt idx="21866">
                  <c:v>2.5451040000000003</c:v>
                </c:pt>
                <c:pt idx="21867">
                  <c:v>2.5529040000000003</c:v>
                </c:pt>
                <c:pt idx="21868">
                  <c:v>15.748860000000001</c:v>
                </c:pt>
                <c:pt idx="21869">
                  <c:v>0</c:v>
                </c:pt>
                <c:pt idx="21870">
                  <c:v>3.3683519999999998</c:v>
                </c:pt>
                <c:pt idx="21871">
                  <c:v>14.908014000000001</c:v>
                </c:pt>
                <c:pt idx="21872">
                  <c:v>11.145204000000001</c:v>
                </c:pt>
                <c:pt idx="21873">
                  <c:v>36.281717999999998</c:v>
                </c:pt>
                <c:pt idx="21874">
                  <c:v>10.06995</c:v>
                </c:pt>
                <c:pt idx="21875">
                  <c:v>15.104924999999998</c:v>
                </c:pt>
                <c:pt idx="21876">
                  <c:v>0.94474099999999994</c:v>
                </c:pt>
                <c:pt idx="21877">
                  <c:v>11.042262000000001</c:v>
                </c:pt>
                <c:pt idx="21878">
                  <c:v>8.3589029999999998</c:v>
                </c:pt>
                <c:pt idx="21879">
                  <c:v>13.408460999999999</c:v>
                </c:pt>
                <c:pt idx="21880">
                  <c:v>10.252704</c:v>
                </c:pt>
                <c:pt idx="21881">
                  <c:v>34.033983999999997</c:v>
                </c:pt>
                <c:pt idx="21882">
                  <c:v>13.275</c:v>
                </c:pt>
                <c:pt idx="21883">
                  <c:v>4.1485950000000003</c:v>
                </c:pt>
                <c:pt idx="21884">
                  <c:v>2.4891570000000001</c:v>
                </c:pt>
                <c:pt idx="21885">
                  <c:v>2.2107890000000001</c:v>
                </c:pt>
                <c:pt idx="21886">
                  <c:v>13.615875000000001</c:v>
                </c:pt>
                <c:pt idx="21887">
                  <c:v>11.426310000000001</c:v>
                </c:pt>
                <c:pt idx="21888">
                  <c:v>9.4493159999999996</c:v>
                </c:pt>
                <c:pt idx="21889">
                  <c:v>0.96893600000000002</c:v>
                </c:pt>
                <c:pt idx="21890">
                  <c:v>13.200483000000002</c:v>
                </c:pt>
                <c:pt idx="21891">
                  <c:v>8.7694199999999984</c:v>
                </c:pt>
                <c:pt idx="21892">
                  <c:v>11.145204000000001</c:v>
                </c:pt>
                <c:pt idx="21893">
                  <c:v>49.690179000000001</c:v>
                </c:pt>
                <c:pt idx="21894">
                  <c:v>3.020985</c:v>
                </c:pt>
                <c:pt idx="21895">
                  <c:v>16.111920000000001</c:v>
                </c:pt>
                <c:pt idx="21896">
                  <c:v>10.736928000000001</c:v>
                </c:pt>
                <c:pt idx="21897">
                  <c:v>15.774659999999999</c:v>
                </c:pt>
                <c:pt idx="21898">
                  <c:v>9.2876699999999985</c:v>
                </c:pt>
                <c:pt idx="21899">
                  <c:v>7.0985969999999998</c:v>
                </c:pt>
                <c:pt idx="21900">
                  <c:v>9.61191</c:v>
                </c:pt>
                <c:pt idx="21901">
                  <c:v>41.157375999999992</c:v>
                </c:pt>
                <c:pt idx="21902">
                  <c:v>7.9649999999999999</c:v>
                </c:pt>
                <c:pt idx="21903">
                  <c:v>6.6377520000000008</c:v>
                </c:pt>
                <c:pt idx="21904">
                  <c:v>6.6377520000000008</c:v>
                </c:pt>
                <c:pt idx="21905">
                  <c:v>5.0166149999999998</c:v>
                </c:pt>
                <c:pt idx="21906">
                  <c:v>3.4292999999999996</c:v>
                </c:pt>
                <c:pt idx="21907">
                  <c:v>0</c:v>
                </c:pt>
                <c:pt idx="21908">
                  <c:v>13.649012000000001</c:v>
                </c:pt>
                <c:pt idx="21909">
                  <c:v>0</c:v>
                </c:pt>
                <c:pt idx="21910">
                  <c:v>3.4819200000000001</c:v>
                </c:pt>
                <c:pt idx="21911">
                  <c:v>5.2616519999999989</c:v>
                </c:pt>
                <c:pt idx="21912">
                  <c:v>9.2876699999999985</c:v>
                </c:pt>
                <c:pt idx="21913">
                  <c:v>22.084524000000002</c:v>
                </c:pt>
                <c:pt idx="21914">
                  <c:v>3.020985</c:v>
                </c:pt>
                <c:pt idx="21915">
                  <c:v>14.097929999999998</c:v>
                </c:pt>
                <c:pt idx="21916">
                  <c:v>9.7944990000000001</c:v>
                </c:pt>
                <c:pt idx="21917">
                  <c:v>11.042262000000001</c:v>
                </c:pt>
                <c:pt idx="21918">
                  <c:v>6.5013690000000004</c:v>
                </c:pt>
                <c:pt idx="21919">
                  <c:v>14.985926999999998</c:v>
                </c:pt>
                <c:pt idx="21920">
                  <c:v>12.81588</c:v>
                </c:pt>
                <c:pt idx="21921">
                  <c:v>56.975183999999999</c:v>
                </c:pt>
                <c:pt idx="21922">
                  <c:v>19.470000000000002</c:v>
                </c:pt>
                <c:pt idx="21923">
                  <c:v>14.105223000000001</c:v>
                </c:pt>
                <c:pt idx="21924">
                  <c:v>14.934942000000001</c:v>
                </c:pt>
                <c:pt idx="21925">
                  <c:v>5.1326400000000003</c:v>
                </c:pt>
                <c:pt idx="21926">
                  <c:v>6.8913180000000001</c:v>
                </c:pt>
                <c:pt idx="21927">
                  <c:v>7.1807479999999995</c:v>
                </c:pt>
                <c:pt idx="21928">
                  <c:v>9.4493159999999996</c:v>
                </c:pt>
                <c:pt idx="21929">
                  <c:v>0</c:v>
                </c:pt>
                <c:pt idx="21930">
                  <c:v>4.9832640000000001</c:v>
                </c:pt>
                <c:pt idx="21931">
                  <c:v>25.431318000000001</c:v>
                </c:pt>
                <c:pt idx="21932">
                  <c:v>2.7863010000000004</c:v>
                </c:pt>
                <c:pt idx="21933">
                  <c:v>57.577508999999999</c:v>
                </c:pt>
                <c:pt idx="21934">
                  <c:v>4.0279800000000003</c:v>
                </c:pt>
                <c:pt idx="21935">
                  <c:v>59.412705000000003</c:v>
                </c:pt>
                <c:pt idx="21936">
                  <c:v>7.5579279999999995</c:v>
                </c:pt>
                <c:pt idx="21937">
                  <c:v>10.253529</c:v>
                </c:pt>
                <c:pt idx="21938">
                  <c:v>2.7863010000000004</c:v>
                </c:pt>
                <c:pt idx="21939">
                  <c:v>10.253529</c:v>
                </c:pt>
                <c:pt idx="21940">
                  <c:v>10.252704</c:v>
                </c:pt>
                <c:pt idx="21941">
                  <c:v>14.246784</c:v>
                </c:pt>
                <c:pt idx="21942">
                  <c:v>10.620000000000003</c:v>
                </c:pt>
                <c:pt idx="21943">
                  <c:v>2.4891570000000001</c:v>
                </c:pt>
                <c:pt idx="21944">
                  <c:v>4.9783140000000001</c:v>
                </c:pt>
                <c:pt idx="21945">
                  <c:v>3.4796519999999997</c:v>
                </c:pt>
                <c:pt idx="21946">
                  <c:v>4.8100139999999989</c:v>
                </c:pt>
                <c:pt idx="21947">
                  <c:v>2.02752</c:v>
                </c:pt>
                <c:pt idx="21948">
                  <c:v>13.649012000000001</c:v>
                </c:pt>
                <c:pt idx="21949">
                  <c:v>0</c:v>
                </c:pt>
                <c:pt idx="21950">
                  <c:v>3.79962</c:v>
                </c:pt>
                <c:pt idx="21951">
                  <c:v>12.277187999999999</c:v>
                </c:pt>
                <c:pt idx="21952">
                  <c:v>15.789039000000001</c:v>
                </c:pt>
                <c:pt idx="21953">
                  <c:v>31.941763999999999</c:v>
                </c:pt>
                <c:pt idx="21954">
                  <c:v>13.090935000000002</c:v>
                </c:pt>
                <c:pt idx="21955">
                  <c:v>20.139900000000001</c:v>
                </c:pt>
                <c:pt idx="21956">
                  <c:v>9.0728659999999994</c:v>
                </c:pt>
                <c:pt idx="21957">
                  <c:v>9.5695599999999992</c:v>
                </c:pt>
                <c:pt idx="21958">
                  <c:v>2.7863010000000004</c:v>
                </c:pt>
                <c:pt idx="21959">
                  <c:v>5.8788</c:v>
                </c:pt>
                <c:pt idx="21960">
                  <c:v>13.456674</c:v>
                </c:pt>
                <c:pt idx="21961">
                  <c:v>20.578687999999996</c:v>
                </c:pt>
                <c:pt idx="21962">
                  <c:v>9.7350000000000012</c:v>
                </c:pt>
                <c:pt idx="21963">
                  <c:v>7.4674710000000006</c:v>
                </c:pt>
                <c:pt idx="21964">
                  <c:v>4.1485950000000003</c:v>
                </c:pt>
                <c:pt idx="21965">
                  <c:v>11.308869</c:v>
                </c:pt>
                <c:pt idx="21966">
                  <c:v>11.883564</c:v>
                </c:pt>
                <c:pt idx="21967">
                  <c:v>12.817035000000001</c:v>
                </c:pt>
                <c:pt idx="21968">
                  <c:v>13.649012000000001</c:v>
                </c:pt>
                <c:pt idx="21969">
                  <c:v>0.96893600000000002</c:v>
                </c:pt>
                <c:pt idx="21970">
                  <c:v>6.3993599999999988</c:v>
                </c:pt>
                <c:pt idx="21971">
                  <c:v>10.523303999999998</c:v>
                </c:pt>
                <c:pt idx="21972">
                  <c:v>13.002738000000001</c:v>
                </c:pt>
                <c:pt idx="21973">
                  <c:v>34.577399999999997</c:v>
                </c:pt>
                <c:pt idx="21974">
                  <c:v>6.0419700000000001</c:v>
                </c:pt>
                <c:pt idx="21975">
                  <c:v>25.174875</c:v>
                </c:pt>
                <c:pt idx="21976">
                  <c:v>7.4232540000000009</c:v>
                </c:pt>
                <c:pt idx="21977">
                  <c:v>5.2823039999999999</c:v>
                </c:pt>
                <c:pt idx="21978">
                  <c:v>11.145204000000001</c:v>
                </c:pt>
                <c:pt idx="21979">
                  <c:v>17.212104</c:v>
                </c:pt>
                <c:pt idx="21980">
                  <c:v>21.146201999999999</c:v>
                </c:pt>
                <c:pt idx="21981">
                  <c:v>20.570055999999994</c:v>
                </c:pt>
                <c:pt idx="21982">
                  <c:v>8.85</c:v>
                </c:pt>
                <c:pt idx="21983">
                  <c:v>3.3188760000000004</c:v>
                </c:pt>
                <c:pt idx="21984">
                  <c:v>2.4891570000000001</c:v>
                </c:pt>
                <c:pt idx="21985">
                  <c:v>4.6395359999999997</c:v>
                </c:pt>
                <c:pt idx="21986">
                  <c:v>5.9417819999999999</c:v>
                </c:pt>
                <c:pt idx="21987">
                  <c:v>3.87486</c:v>
                </c:pt>
                <c:pt idx="21988">
                  <c:v>16.798783999999998</c:v>
                </c:pt>
                <c:pt idx="21989">
                  <c:v>0</c:v>
                </c:pt>
                <c:pt idx="21990">
                  <c:v>3.3996599999999995</c:v>
                </c:pt>
                <c:pt idx="21991">
                  <c:v>7.015536</c:v>
                </c:pt>
                <c:pt idx="21992">
                  <c:v>6.5013690000000004</c:v>
                </c:pt>
                <c:pt idx="21993">
                  <c:v>18.203831999999998</c:v>
                </c:pt>
                <c:pt idx="21994">
                  <c:v>8.0559600000000007</c:v>
                </c:pt>
                <c:pt idx="21995">
                  <c:v>12.08394</c:v>
                </c:pt>
                <c:pt idx="21996">
                  <c:v>6.5984479999999994</c:v>
                </c:pt>
                <c:pt idx="21997">
                  <c:v>9.2089920000000003</c:v>
                </c:pt>
                <c:pt idx="21998">
                  <c:v>13.002738000000001</c:v>
                </c:pt>
                <c:pt idx="21999">
                  <c:v>5.8788</c:v>
                </c:pt>
                <c:pt idx="22000">
                  <c:v>17.301437999999997</c:v>
                </c:pt>
                <c:pt idx="22001">
                  <c:v>41.148743999999994</c:v>
                </c:pt>
                <c:pt idx="22002">
                  <c:v>21.240000000000006</c:v>
                </c:pt>
                <c:pt idx="22003">
                  <c:v>9.1269089999999995</c:v>
                </c:pt>
                <c:pt idx="22004">
                  <c:v>14.105223000000001</c:v>
                </c:pt>
                <c:pt idx="22005">
                  <c:v>6.6693329999999991</c:v>
                </c:pt>
                <c:pt idx="22006">
                  <c:v>8.4882599999999986</c:v>
                </c:pt>
                <c:pt idx="22007">
                  <c:v>6.1033500000000007</c:v>
                </c:pt>
                <c:pt idx="22008">
                  <c:v>20.998480000000001</c:v>
                </c:pt>
                <c:pt idx="22009">
                  <c:v>0</c:v>
                </c:pt>
                <c:pt idx="22010">
                  <c:v>2.9996999999999998</c:v>
                </c:pt>
                <c:pt idx="22011">
                  <c:v>12.277187999999999</c:v>
                </c:pt>
                <c:pt idx="22012">
                  <c:v>12.073971000000002</c:v>
                </c:pt>
                <c:pt idx="22013">
                  <c:v>63.072555000000001</c:v>
                </c:pt>
                <c:pt idx="22014">
                  <c:v>10.06995</c:v>
                </c:pt>
                <c:pt idx="22015">
                  <c:v>35.244824999999999</c:v>
                </c:pt>
                <c:pt idx="22016">
                  <c:v>13.196895999999999</c:v>
                </c:pt>
                <c:pt idx="22017">
                  <c:v>18.533319999999996</c:v>
                </c:pt>
                <c:pt idx="22018">
                  <c:v>6.5013690000000004</c:v>
                </c:pt>
                <c:pt idx="22019">
                  <c:v>6.4894000000000007</c:v>
                </c:pt>
                <c:pt idx="22020">
                  <c:v>12.81588</c:v>
                </c:pt>
                <c:pt idx="22021">
                  <c:v>22.143071999999997</c:v>
                </c:pt>
                <c:pt idx="22022">
                  <c:v>5.3100000000000014</c:v>
                </c:pt>
                <c:pt idx="22023">
                  <c:v>3.3188760000000004</c:v>
                </c:pt>
                <c:pt idx="22024">
                  <c:v>3.3188760000000004</c:v>
                </c:pt>
                <c:pt idx="22025">
                  <c:v>1.7398259999999999</c:v>
                </c:pt>
                <c:pt idx="22026">
                  <c:v>3.3953039999999994</c:v>
                </c:pt>
                <c:pt idx="22027">
                  <c:v>2.4116399999999998</c:v>
                </c:pt>
                <c:pt idx="22028">
                  <c:v>16.798783999999998</c:v>
                </c:pt>
                <c:pt idx="22029">
                  <c:v>0</c:v>
                </c:pt>
                <c:pt idx="22030">
                  <c:v>0.39995999999999993</c:v>
                </c:pt>
                <c:pt idx="22031">
                  <c:v>13.154129999999999</c:v>
                </c:pt>
                <c:pt idx="22032">
                  <c:v>14.860272</c:v>
                </c:pt>
                <c:pt idx="22033">
                  <c:v>33.884697000000003</c:v>
                </c:pt>
                <c:pt idx="22034">
                  <c:v>13.090935000000002</c:v>
                </c:pt>
                <c:pt idx="22035">
                  <c:v>33.230834999999999</c:v>
                </c:pt>
                <c:pt idx="22036">
                  <c:v>14.846508000000002</c:v>
                </c:pt>
                <c:pt idx="22037">
                  <c:v>8.451352</c:v>
                </c:pt>
                <c:pt idx="22038">
                  <c:v>7.4301360000000001</c:v>
                </c:pt>
                <c:pt idx="22039">
                  <c:v>8.1118240000000004</c:v>
                </c:pt>
                <c:pt idx="22040">
                  <c:v>8.9711160000000003</c:v>
                </c:pt>
                <c:pt idx="22041">
                  <c:v>26.124581999999997</c:v>
                </c:pt>
                <c:pt idx="22042">
                  <c:v>14.16</c:v>
                </c:pt>
                <c:pt idx="22043">
                  <c:v>7.4674710000000006</c:v>
                </c:pt>
                <c:pt idx="22044">
                  <c:v>4.9783140000000001</c:v>
                </c:pt>
                <c:pt idx="22045">
                  <c:v>3.9999959999999999</c:v>
                </c:pt>
                <c:pt idx="22046">
                  <c:v>7.8364439999999993</c:v>
                </c:pt>
                <c:pt idx="22047">
                  <c:v>5.825259</c:v>
                </c:pt>
                <c:pt idx="22048">
                  <c:v>10.49924</c:v>
                </c:pt>
                <c:pt idx="22049">
                  <c:v>0</c:v>
                </c:pt>
                <c:pt idx="22050">
                  <c:v>1.79982</c:v>
                </c:pt>
                <c:pt idx="22051">
                  <c:v>14.908014000000001</c:v>
                </c:pt>
                <c:pt idx="22052">
                  <c:v>15.789039000000001</c:v>
                </c:pt>
                <c:pt idx="22053">
                  <c:v>37.687607999999997</c:v>
                </c:pt>
                <c:pt idx="22054">
                  <c:v>4.0279800000000003</c:v>
                </c:pt>
                <c:pt idx="22055">
                  <c:v>18.125910000000001</c:v>
                </c:pt>
                <c:pt idx="22056">
                  <c:v>26.393791999999998</c:v>
                </c:pt>
                <c:pt idx="22057">
                  <c:v>8.451352</c:v>
                </c:pt>
                <c:pt idx="22058">
                  <c:v>8.3589029999999998</c:v>
                </c:pt>
                <c:pt idx="22059">
                  <c:v>9.0399329999999996</c:v>
                </c:pt>
                <c:pt idx="22060">
                  <c:v>16.660644000000001</c:v>
                </c:pt>
                <c:pt idx="22061">
                  <c:v>25.316991999999995</c:v>
                </c:pt>
                <c:pt idx="22062">
                  <c:v>9.7350000000000012</c:v>
                </c:pt>
                <c:pt idx="22063">
                  <c:v>4.1485950000000003</c:v>
                </c:pt>
                <c:pt idx="22064">
                  <c:v>4.1485950000000003</c:v>
                </c:pt>
                <c:pt idx="22065">
                  <c:v>5.4492569999999994</c:v>
                </c:pt>
                <c:pt idx="22066">
                  <c:v>2.4172829999999998</c:v>
                </c:pt>
                <c:pt idx="22067">
                  <c:v>2.4104519999999998</c:v>
                </c:pt>
                <c:pt idx="22068">
                  <c:v>7.349467999999999</c:v>
                </c:pt>
                <c:pt idx="22069">
                  <c:v>0</c:v>
                </c:pt>
                <c:pt idx="22070">
                  <c:v>2.5997399999999997</c:v>
                </c:pt>
                <c:pt idx="22071">
                  <c:v>5.2616519999999989</c:v>
                </c:pt>
                <c:pt idx="22072">
                  <c:v>6.5013690000000004</c:v>
                </c:pt>
                <c:pt idx="22073">
                  <c:v>20.78622</c:v>
                </c:pt>
                <c:pt idx="22074">
                  <c:v>4.0279800000000003</c:v>
                </c:pt>
                <c:pt idx="22075">
                  <c:v>17.118915000000001</c:v>
                </c:pt>
                <c:pt idx="22076">
                  <c:v>12.37209</c:v>
                </c:pt>
                <c:pt idx="22077">
                  <c:v>0.92876700000000001</c:v>
                </c:pt>
                <c:pt idx="22078">
                  <c:v>2.7863010000000004</c:v>
                </c:pt>
                <c:pt idx="22079">
                  <c:v>7.9407440000000005</c:v>
                </c:pt>
                <c:pt idx="22080">
                  <c:v>40.370021999999992</c:v>
                </c:pt>
                <c:pt idx="22081">
                  <c:v>22.143071999999997</c:v>
                </c:pt>
                <c:pt idx="22082">
                  <c:v>17.7</c:v>
                </c:pt>
                <c:pt idx="22083">
                  <c:v>15.764661</c:v>
                </c:pt>
                <c:pt idx="22084">
                  <c:v>18.253817999999999</c:v>
                </c:pt>
                <c:pt idx="22085">
                  <c:v>7.128000000000001</c:v>
                </c:pt>
                <c:pt idx="22086">
                  <c:v>8.1191880000000012</c:v>
                </c:pt>
                <c:pt idx="22087">
                  <c:v>6.6254760000000008</c:v>
                </c:pt>
                <c:pt idx="22088">
                  <c:v>17.848707999999998</c:v>
                </c:pt>
                <c:pt idx="22089">
                  <c:v>0</c:v>
                </c:pt>
                <c:pt idx="22090">
                  <c:v>0.9998999999999999</c:v>
                </c:pt>
                <c:pt idx="22091">
                  <c:v>21.923549999999999</c:v>
                </c:pt>
                <c:pt idx="22092">
                  <c:v>11.145204000000001</c:v>
                </c:pt>
                <c:pt idx="22093">
                  <c:v>56.184974999999994</c:v>
                </c:pt>
                <c:pt idx="22094">
                  <c:v>9.0629550000000005</c:v>
                </c:pt>
                <c:pt idx="22095">
                  <c:v>46.321769999999994</c:v>
                </c:pt>
                <c:pt idx="22096">
                  <c:v>29.693016000000004</c:v>
                </c:pt>
                <c:pt idx="22097">
                  <c:v>14.780324999999999</c:v>
                </c:pt>
                <c:pt idx="22098">
                  <c:v>6.5013690000000004</c:v>
                </c:pt>
                <c:pt idx="22099">
                  <c:v>5.1537849999999992</c:v>
                </c:pt>
                <c:pt idx="22100">
                  <c:v>12.175085999999999</c:v>
                </c:pt>
                <c:pt idx="22101">
                  <c:v>17.258787000000002</c:v>
                </c:pt>
                <c:pt idx="22102">
                  <c:v>8.85</c:v>
                </c:pt>
                <c:pt idx="22103">
                  <c:v>1.6594380000000002</c:v>
                </c:pt>
                <c:pt idx="22104">
                  <c:v>4.1485950000000003</c:v>
                </c:pt>
                <c:pt idx="22105">
                  <c:v>1.6488</c:v>
                </c:pt>
                <c:pt idx="22106">
                  <c:v>2.214324</c:v>
                </c:pt>
                <c:pt idx="22107">
                  <c:v>2.29908</c:v>
                </c:pt>
                <c:pt idx="22108">
                  <c:v>13.649012000000001</c:v>
                </c:pt>
                <c:pt idx="22109">
                  <c:v>0</c:v>
                </c:pt>
                <c:pt idx="22110">
                  <c:v>2.2875839999999998</c:v>
                </c:pt>
                <c:pt idx="22111">
                  <c:v>11.400245999999999</c:v>
                </c:pt>
                <c:pt idx="22112">
                  <c:v>13.002738000000001</c:v>
                </c:pt>
                <c:pt idx="22113">
                  <c:v>24.147942000000004</c:v>
                </c:pt>
                <c:pt idx="22114">
                  <c:v>17.45458</c:v>
                </c:pt>
                <c:pt idx="22115">
                  <c:v>24.200907999999995</c:v>
                </c:pt>
                <c:pt idx="22116">
                  <c:v>9.3271440000000005</c:v>
                </c:pt>
                <c:pt idx="22117">
                  <c:v>9.2876699999999985</c:v>
                </c:pt>
                <c:pt idx="22118">
                  <c:v>6.5013690000000004</c:v>
                </c:pt>
                <c:pt idx="22119">
                  <c:v>4.6438349999999993</c:v>
                </c:pt>
                <c:pt idx="22120">
                  <c:v>10.246015999999999</c:v>
                </c:pt>
                <c:pt idx="22121">
                  <c:v>12.425952000000001</c:v>
                </c:pt>
                <c:pt idx="22122">
                  <c:v>7.08</c:v>
                </c:pt>
                <c:pt idx="22123">
                  <c:v>4.1485950000000003</c:v>
                </c:pt>
                <c:pt idx="22124">
                  <c:v>1.6594380000000002</c:v>
                </c:pt>
                <c:pt idx="22125">
                  <c:v>5.7351000000000001</c:v>
                </c:pt>
                <c:pt idx="22126">
                  <c:v>2.5244999999999997</c:v>
                </c:pt>
                <c:pt idx="22127">
                  <c:v>5.1686750000000004</c:v>
                </c:pt>
                <c:pt idx="22128">
                  <c:v>14.698935999999998</c:v>
                </c:pt>
                <c:pt idx="22129">
                  <c:v>0</c:v>
                </c:pt>
                <c:pt idx="22130">
                  <c:v>2.5997399999999997</c:v>
                </c:pt>
                <c:pt idx="22131">
                  <c:v>10.523303999999998</c:v>
                </c:pt>
                <c:pt idx="22132">
                  <c:v>15.789039000000001</c:v>
                </c:pt>
                <c:pt idx="22133">
                  <c:v>42.723281999999998</c:v>
                </c:pt>
                <c:pt idx="22134">
                  <c:v>8.4501419999999978</c:v>
                </c:pt>
                <c:pt idx="22135">
                  <c:v>18.459780000000002</c:v>
                </c:pt>
                <c:pt idx="22136">
                  <c:v>7.1013599999999997</c:v>
                </c:pt>
                <c:pt idx="22137">
                  <c:v>11.145204000000001</c:v>
                </c:pt>
                <c:pt idx="22138">
                  <c:v>4.6438349999999993</c:v>
                </c:pt>
                <c:pt idx="22139">
                  <c:v>9.2876699999999985</c:v>
                </c:pt>
                <c:pt idx="22140">
                  <c:v>7.0487339999999996</c:v>
                </c:pt>
                <c:pt idx="22141">
                  <c:v>20.193425000000001</c:v>
                </c:pt>
                <c:pt idx="22142">
                  <c:v>1.77</c:v>
                </c:pt>
                <c:pt idx="22143">
                  <c:v>6.6377520000000008</c:v>
                </c:pt>
                <c:pt idx="22144">
                  <c:v>0.8297190000000001</c:v>
                </c:pt>
                <c:pt idx="22145">
                  <c:v>2.339766</c:v>
                </c:pt>
                <c:pt idx="22146">
                  <c:v>0.93178800000000006</c:v>
                </c:pt>
                <c:pt idx="22147">
                  <c:v>3.2996700000000003</c:v>
                </c:pt>
                <c:pt idx="22148">
                  <c:v>18.898631999999999</c:v>
                </c:pt>
                <c:pt idx="22149">
                  <c:v>0</c:v>
                </c:pt>
                <c:pt idx="22150">
                  <c:v>1.5998399999999997</c:v>
                </c:pt>
                <c:pt idx="22151">
                  <c:v>4.3847099999999992</c:v>
                </c:pt>
                <c:pt idx="22152">
                  <c:v>8.3589029999999998</c:v>
                </c:pt>
                <c:pt idx="22153">
                  <c:v>13.931505</c:v>
                </c:pt>
                <c:pt idx="22154">
                  <c:v>1.0069950000000001</c:v>
                </c:pt>
                <c:pt idx="22155">
                  <c:v>17.967231999999999</c:v>
                </c:pt>
                <c:pt idx="22156">
                  <c:v>7.3230299999999993</c:v>
                </c:pt>
                <c:pt idx="22157">
                  <c:v>2.7863010000000004</c:v>
                </c:pt>
                <c:pt idx="22158">
                  <c:v>7.4301360000000001</c:v>
                </c:pt>
                <c:pt idx="22159">
                  <c:v>3.715068</c:v>
                </c:pt>
                <c:pt idx="22160">
                  <c:v>23.701644999999999</c:v>
                </c:pt>
                <c:pt idx="22161">
                  <c:v>13.945056000000001</c:v>
                </c:pt>
                <c:pt idx="22162">
                  <c:v>19.470000000000002</c:v>
                </c:pt>
                <c:pt idx="22163">
                  <c:v>8.2971900000000005</c:v>
                </c:pt>
                <c:pt idx="22164">
                  <c:v>14.934942000000001</c:v>
                </c:pt>
                <c:pt idx="22165">
                  <c:v>6.7338720000000016</c:v>
                </c:pt>
                <c:pt idx="22166">
                  <c:v>4.653575</c:v>
                </c:pt>
                <c:pt idx="22167">
                  <c:v>4.8861779999999992</c:v>
                </c:pt>
                <c:pt idx="22168">
                  <c:v>16.798783999999998</c:v>
                </c:pt>
                <c:pt idx="22169">
                  <c:v>0</c:v>
                </c:pt>
                <c:pt idx="22170">
                  <c:v>3.8736000000000002</c:v>
                </c:pt>
                <c:pt idx="22171">
                  <c:v>8.7694199999999984</c:v>
                </c:pt>
                <c:pt idx="22172">
                  <c:v>11.145204000000001</c:v>
                </c:pt>
                <c:pt idx="22173">
                  <c:v>42.723281999999998</c:v>
                </c:pt>
                <c:pt idx="22174">
                  <c:v>12.730139999999999</c:v>
                </c:pt>
                <c:pt idx="22175">
                  <c:v>29.535288999999999</c:v>
                </c:pt>
                <c:pt idx="22176">
                  <c:v>10.312419</c:v>
                </c:pt>
                <c:pt idx="22177">
                  <c:v>10.216436999999999</c:v>
                </c:pt>
                <c:pt idx="22178">
                  <c:v>6.5013690000000004</c:v>
                </c:pt>
                <c:pt idx="22179">
                  <c:v>5.5726020000000007</c:v>
                </c:pt>
                <c:pt idx="22180">
                  <c:v>12.171114999999997</c:v>
                </c:pt>
                <c:pt idx="22181">
                  <c:v>7.3598159999999995</c:v>
                </c:pt>
                <c:pt idx="22182">
                  <c:v>12.390000000000002</c:v>
                </c:pt>
                <c:pt idx="22183">
                  <c:v>5.808033</c:v>
                </c:pt>
                <c:pt idx="22184">
                  <c:v>3.3188760000000004</c:v>
                </c:pt>
                <c:pt idx="22185">
                  <c:v>0.6858280000000001</c:v>
                </c:pt>
                <c:pt idx="22186">
                  <c:v>1.46376</c:v>
                </c:pt>
                <c:pt idx="22187">
                  <c:v>2.1914200000000004</c:v>
                </c:pt>
                <c:pt idx="22188">
                  <c:v>18.898631999999999</c:v>
                </c:pt>
                <c:pt idx="22189">
                  <c:v>0</c:v>
                </c:pt>
                <c:pt idx="22190">
                  <c:v>1.199872</c:v>
                </c:pt>
                <c:pt idx="22191">
                  <c:v>10.523303999999998</c:v>
                </c:pt>
                <c:pt idx="22192">
                  <c:v>9.2876699999999985</c:v>
                </c:pt>
                <c:pt idx="22193">
                  <c:v>29.720544</c:v>
                </c:pt>
                <c:pt idx="22194">
                  <c:v>55.64868400000001</c:v>
                </c:pt>
                <c:pt idx="22195">
                  <c:v>269.77514200000007</c:v>
                </c:pt>
                <c:pt idx="22196">
                  <c:v>7.4486099999999995</c:v>
                </c:pt>
                <c:pt idx="22197">
                  <c:v>8.3589029999999998</c:v>
                </c:pt>
                <c:pt idx="22198">
                  <c:v>6.5013690000000004</c:v>
                </c:pt>
                <c:pt idx="22199">
                  <c:v>7.4301360000000001</c:v>
                </c:pt>
                <c:pt idx="22200">
                  <c:v>8.9594120000000004</c:v>
                </c:pt>
                <c:pt idx="22201">
                  <c:v>8.4768030000000003</c:v>
                </c:pt>
                <c:pt idx="22202">
                  <c:v>15.045000000000002</c:v>
                </c:pt>
                <c:pt idx="22203">
                  <c:v>4.1485950000000003</c:v>
                </c:pt>
                <c:pt idx="22204">
                  <c:v>3.3188760000000004</c:v>
                </c:pt>
                <c:pt idx="22205">
                  <c:v>3.4220159999999997</c:v>
                </c:pt>
                <c:pt idx="22206">
                  <c:v>4.3871760000000002</c:v>
                </c:pt>
                <c:pt idx="22207">
                  <c:v>5.5515540000000012</c:v>
                </c:pt>
                <c:pt idx="22208">
                  <c:v>10.49924</c:v>
                </c:pt>
                <c:pt idx="22209">
                  <c:v>0</c:v>
                </c:pt>
                <c:pt idx="22210">
                  <c:v>0.39995900000000001</c:v>
                </c:pt>
                <c:pt idx="22211">
                  <c:v>6.1385939999999994</c:v>
                </c:pt>
                <c:pt idx="22212">
                  <c:v>13.931505</c:v>
                </c:pt>
                <c:pt idx="22213">
                  <c:v>34.364379000000007</c:v>
                </c:pt>
                <c:pt idx="22214">
                  <c:v>35.675422999999995</c:v>
                </c:pt>
                <c:pt idx="22215">
                  <c:v>320.58481000000006</c:v>
                </c:pt>
                <c:pt idx="22216">
                  <c:v>8.9383320000000008</c:v>
                </c:pt>
                <c:pt idx="22217">
                  <c:v>2.7863010000000004</c:v>
                </c:pt>
                <c:pt idx="22218">
                  <c:v>8.3589029999999998</c:v>
                </c:pt>
                <c:pt idx="22219">
                  <c:v>6.5013690000000004</c:v>
                </c:pt>
                <c:pt idx="22220">
                  <c:v>11.519243999999999</c:v>
                </c:pt>
                <c:pt idx="22221">
                  <c:v>10.185417000000001</c:v>
                </c:pt>
                <c:pt idx="22222">
                  <c:v>7.9649999999999999</c:v>
                </c:pt>
                <c:pt idx="22223">
                  <c:v>5.808033</c:v>
                </c:pt>
                <c:pt idx="22224">
                  <c:v>2.4891570000000001</c:v>
                </c:pt>
                <c:pt idx="22225">
                  <c:v>3.2797169999999998</c:v>
                </c:pt>
                <c:pt idx="22226">
                  <c:v>2.0747649999999997</c:v>
                </c:pt>
                <c:pt idx="22227">
                  <c:v>1.7998080000000001</c:v>
                </c:pt>
                <c:pt idx="22228">
                  <c:v>4.1996959999999994</c:v>
                </c:pt>
                <c:pt idx="22229">
                  <c:v>0</c:v>
                </c:pt>
                <c:pt idx="22230">
                  <c:v>2.3997440000000001</c:v>
                </c:pt>
                <c:pt idx="22231">
                  <c:v>6.1385939999999994</c:v>
                </c:pt>
                <c:pt idx="22232">
                  <c:v>11.145204000000001</c:v>
                </c:pt>
                <c:pt idx="22233">
                  <c:v>16.717806</c:v>
                </c:pt>
                <c:pt idx="22234">
                  <c:v>53.229175999999995</c:v>
                </c:pt>
                <c:pt idx="22235">
                  <c:v>210.497196</c:v>
                </c:pt>
                <c:pt idx="22236">
                  <c:v>1.4897220000000002</c:v>
                </c:pt>
                <c:pt idx="22237">
                  <c:v>4.6438349999999993</c:v>
                </c:pt>
                <c:pt idx="22238">
                  <c:v>4.6438349999999993</c:v>
                </c:pt>
                <c:pt idx="22239">
                  <c:v>4.6438349999999993</c:v>
                </c:pt>
                <c:pt idx="22240">
                  <c:v>14.079076000000001</c:v>
                </c:pt>
                <c:pt idx="22241">
                  <c:v>14.128005</c:v>
                </c:pt>
                <c:pt idx="22242">
                  <c:v>15.93</c:v>
                </c:pt>
                <c:pt idx="22243">
                  <c:v>10.786347000000001</c:v>
                </c:pt>
                <c:pt idx="22244">
                  <c:v>3.3188760000000004</c:v>
                </c:pt>
                <c:pt idx="22245">
                  <c:v>4.7445840000000006</c:v>
                </c:pt>
                <c:pt idx="22246">
                  <c:v>4.8921600000000005</c:v>
                </c:pt>
                <c:pt idx="22247">
                  <c:v>8.069700000000001</c:v>
                </c:pt>
                <c:pt idx="22248">
                  <c:v>25.198176</c:v>
                </c:pt>
                <c:pt idx="22249">
                  <c:v>0</c:v>
                </c:pt>
                <c:pt idx="22250">
                  <c:v>5.0582400000000005</c:v>
                </c:pt>
                <c:pt idx="22251">
                  <c:v>9.6463619999999981</c:v>
                </c:pt>
                <c:pt idx="22252">
                  <c:v>9.2876699999999985</c:v>
                </c:pt>
                <c:pt idx="22253">
                  <c:v>52.939719000000004</c:v>
                </c:pt>
                <c:pt idx="22254">
                  <c:v>60.487700000000004</c:v>
                </c:pt>
                <c:pt idx="22255">
                  <c:v>334.30472399999996</c:v>
                </c:pt>
                <c:pt idx="22256">
                  <c:v>19.366385999999999</c:v>
                </c:pt>
                <c:pt idx="22257">
                  <c:v>6.5013690000000004</c:v>
                </c:pt>
                <c:pt idx="22258">
                  <c:v>6.5013690000000004</c:v>
                </c:pt>
                <c:pt idx="22259">
                  <c:v>7.4301360000000001</c:v>
                </c:pt>
                <c:pt idx="22260">
                  <c:v>11.519243999999999</c:v>
                </c:pt>
                <c:pt idx="22261">
                  <c:v>5.9182599999999992</c:v>
                </c:pt>
                <c:pt idx="22262">
                  <c:v>8.85</c:v>
                </c:pt>
                <c:pt idx="22263">
                  <c:v>4.9783140000000001</c:v>
                </c:pt>
                <c:pt idx="22264">
                  <c:v>5.808033</c:v>
                </c:pt>
                <c:pt idx="22265">
                  <c:v>2.1925749999999997</c:v>
                </c:pt>
                <c:pt idx="22266">
                  <c:v>2.0747649999999997</c:v>
                </c:pt>
                <c:pt idx="22267">
                  <c:v>3.1996720000000001</c:v>
                </c:pt>
                <c:pt idx="22268">
                  <c:v>9.4493159999999996</c:v>
                </c:pt>
                <c:pt idx="22269">
                  <c:v>0</c:v>
                </c:pt>
                <c:pt idx="22270">
                  <c:v>2.7997129999999997</c:v>
                </c:pt>
                <c:pt idx="22271">
                  <c:v>15.784955999999999</c:v>
                </c:pt>
                <c:pt idx="22272">
                  <c:v>12.073971000000002</c:v>
                </c:pt>
                <c:pt idx="22273">
                  <c:v>29.913666999999997</c:v>
                </c:pt>
                <c:pt idx="22274">
                  <c:v>13.857040999999999</c:v>
                </c:pt>
                <c:pt idx="22275">
                  <c:v>25.19462</c:v>
                </c:pt>
                <c:pt idx="22276">
                  <c:v>11.360250000000001</c:v>
                </c:pt>
                <c:pt idx="22277">
                  <c:v>5.7324960000000003</c:v>
                </c:pt>
                <c:pt idx="22278">
                  <c:v>3.715068</c:v>
                </c:pt>
                <c:pt idx="22279">
                  <c:v>2.7863010000000004</c:v>
                </c:pt>
                <c:pt idx="22280">
                  <c:v>15.358991999999999</c:v>
                </c:pt>
                <c:pt idx="22281">
                  <c:v>9.4692159999999994</c:v>
                </c:pt>
                <c:pt idx="22282">
                  <c:v>7.08</c:v>
                </c:pt>
                <c:pt idx="22283">
                  <c:v>6.6377520000000008</c:v>
                </c:pt>
                <c:pt idx="22284">
                  <c:v>4.9783140000000001</c:v>
                </c:pt>
                <c:pt idx="22285">
                  <c:v>6.6009299999999982</c:v>
                </c:pt>
                <c:pt idx="22286">
                  <c:v>3.3196239999999992</c:v>
                </c:pt>
                <c:pt idx="22287">
                  <c:v>13.998564999999999</c:v>
                </c:pt>
                <c:pt idx="22288">
                  <c:v>12.599088</c:v>
                </c:pt>
                <c:pt idx="22289">
                  <c:v>0</c:v>
                </c:pt>
                <c:pt idx="22290">
                  <c:v>14.398523999999998</c:v>
                </c:pt>
                <c:pt idx="22291">
                  <c:v>8.7694199999999984</c:v>
                </c:pt>
                <c:pt idx="22292">
                  <c:v>13.002738000000001</c:v>
                </c:pt>
                <c:pt idx="22293">
                  <c:v>41.860973000000001</c:v>
                </c:pt>
                <c:pt idx="22294">
                  <c:v>1.2597309999999999</c:v>
                </c:pt>
                <c:pt idx="22295">
                  <c:v>19.544879999999996</c:v>
                </c:pt>
                <c:pt idx="22296">
                  <c:v>21.312719999999995</c:v>
                </c:pt>
                <c:pt idx="22297">
                  <c:v>6.821486000000001</c:v>
                </c:pt>
                <c:pt idx="22298">
                  <c:v>10.216436999999999</c:v>
                </c:pt>
                <c:pt idx="22299">
                  <c:v>3.715068</c:v>
                </c:pt>
                <c:pt idx="22300">
                  <c:v>15.998950000000001</c:v>
                </c:pt>
                <c:pt idx="22301">
                  <c:v>9.4692159999999994</c:v>
                </c:pt>
                <c:pt idx="22302">
                  <c:v>2.6550000000000007</c:v>
                </c:pt>
                <c:pt idx="22303">
                  <c:v>3.3188760000000004</c:v>
                </c:pt>
                <c:pt idx="22304">
                  <c:v>2.4891570000000001</c:v>
                </c:pt>
                <c:pt idx="22305">
                  <c:v>2.1818650000000002</c:v>
                </c:pt>
                <c:pt idx="22306">
                  <c:v>2.4897179999999999</c:v>
                </c:pt>
                <c:pt idx="22307">
                  <c:v>2.3997539999999997</c:v>
                </c:pt>
                <c:pt idx="22308">
                  <c:v>7.349467999999999</c:v>
                </c:pt>
                <c:pt idx="22309">
                  <c:v>0</c:v>
                </c:pt>
                <c:pt idx="22310">
                  <c:v>3.5996309999999996</c:v>
                </c:pt>
                <c:pt idx="22311">
                  <c:v>7.015536</c:v>
                </c:pt>
                <c:pt idx="22312">
                  <c:v>3.715068</c:v>
                </c:pt>
                <c:pt idx="22313">
                  <c:v>24.502275000000001</c:v>
                </c:pt>
                <c:pt idx="22314">
                  <c:v>12.59731</c:v>
                </c:pt>
                <c:pt idx="22315">
                  <c:v>15.761850000000003</c:v>
                </c:pt>
                <c:pt idx="22316">
                  <c:v>12.717984000000001</c:v>
                </c:pt>
                <c:pt idx="22317">
                  <c:v>1.857534</c:v>
                </c:pt>
                <c:pt idx="22318">
                  <c:v>5.5726020000000007</c:v>
                </c:pt>
                <c:pt idx="22319">
                  <c:v>0.92876700000000001</c:v>
                </c:pt>
                <c:pt idx="22320">
                  <c:v>15.358991999999999</c:v>
                </c:pt>
                <c:pt idx="22321">
                  <c:v>10.652867999999998</c:v>
                </c:pt>
                <c:pt idx="22322">
                  <c:v>18.585000000000001</c:v>
                </c:pt>
                <c:pt idx="22323">
                  <c:v>6.6377520000000008</c:v>
                </c:pt>
                <c:pt idx="22324">
                  <c:v>4.9783140000000001</c:v>
                </c:pt>
                <c:pt idx="22325">
                  <c:v>5.7254469999999991</c:v>
                </c:pt>
                <c:pt idx="22326">
                  <c:v>7.4691539999999987</c:v>
                </c:pt>
                <c:pt idx="22327">
                  <c:v>5.5994259999999993</c:v>
                </c:pt>
                <c:pt idx="22328">
                  <c:v>13.649012000000001</c:v>
                </c:pt>
                <c:pt idx="22329">
                  <c:v>0</c:v>
                </c:pt>
                <c:pt idx="22330">
                  <c:v>5.1994669999999994</c:v>
                </c:pt>
                <c:pt idx="22331">
                  <c:v>7.8924779999999997</c:v>
                </c:pt>
                <c:pt idx="22332">
                  <c:v>13.931505</c:v>
                </c:pt>
                <c:pt idx="22333">
                  <c:v>70.513912000000005</c:v>
                </c:pt>
                <c:pt idx="22334">
                  <c:v>5.0071840000000005</c:v>
                </c:pt>
                <c:pt idx="22335">
                  <c:v>39.817399999999999</c:v>
                </c:pt>
                <c:pt idx="22336">
                  <c:v>23.459004000000004</c:v>
                </c:pt>
                <c:pt idx="22337">
                  <c:v>15.372525000000001</c:v>
                </c:pt>
                <c:pt idx="22338">
                  <c:v>7.4301360000000001</c:v>
                </c:pt>
                <c:pt idx="22339">
                  <c:v>3.715068</c:v>
                </c:pt>
                <c:pt idx="22340">
                  <c:v>10.879286</c:v>
                </c:pt>
                <c:pt idx="22341">
                  <c:v>4.7346079999999997</c:v>
                </c:pt>
                <c:pt idx="22342">
                  <c:v>5.9988250000000001</c:v>
                </c:pt>
                <c:pt idx="22343">
                  <c:v>1.6594380000000002</c:v>
                </c:pt>
                <c:pt idx="22344">
                  <c:v>3.558764</c:v>
                </c:pt>
                <c:pt idx="22345">
                  <c:v>0.43196999999999997</c:v>
                </c:pt>
                <c:pt idx="22346">
                  <c:v>1.6498159999999999</c:v>
                </c:pt>
                <c:pt idx="22347">
                  <c:v>1.1998769999999999</c:v>
                </c:pt>
                <c:pt idx="22348">
                  <c:v>7.5458810000000005</c:v>
                </c:pt>
                <c:pt idx="22349">
                  <c:v>0</c:v>
                </c:pt>
                <c:pt idx="22350">
                  <c:v>1.9997949999999998</c:v>
                </c:pt>
                <c:pt idx="22351">
                  <c:v>6.1385939999999994</c:v>
                </c:pt>
                <c:pt idx="22352">
                  <c:v>4.6438349999999993</c:v>
                </c:pt>
                <c:pt idx="22353">
                  <c:v>12.957318000000001</c:v>
                </c:pt>
                <c:pt idx="22354">
                  <c:v>5.0349750000000002</c:v>
                </c:pt>
                <c:pt idx="22355">
                  <c:v>10.06995</c:v>
                </c:pt>
                <c:pt idx="22356">
                  <c:v>11.547283999999999</c:v>
                </c:pt>
                <c:pt idx="22357">
                  <c:v>4.1227830000000001</c:v>
                </c:pt>
                <c:pt idx="22358">
                  <c:v>5.5726020000000007</c:v>
                </c:pt>
                <c:pt idx="22359">
                  <c:v>5.889689999999999</c:v>
                </c:pt>
                <c:pt idx="22360">
                  <c:v>9.5993700000000004</c:v>
                </c:pt>
                <c:pt idx="22361">
                  <c:v>4.1427819999999995</c:v>
                </c:pt>
                <c:pt idx="22362">
                  <c:v>9.539415</c:v>
                </c:pt>
                <c:pt idx="22363">
                  <c:v>9.1269089999999995</c:v>
                </c:pt>
                <c:pt idx="22364">
                  <c:v>3.4388200000000002</c:v>
                </c:pt>
                <c:pt idx="22365">
                  <c:v>1.6959880000000001</c:v>
                </c:pt>
                <c:pt idx="22366">
                  <c:v>0.40495700000000001</c:v>
                </c:pt>
                <c:pt idx="22367">
                  <c:v>5.9993849999999984</c:v>
                </c:pt>
                <c:pt idx="22368">
                  <c:v>11.857813</c:v>
                </c:pt>
                <c:pt idx="22369">
                  <c:v>0</c:v>
                </c:pt>
                <c:pt idx="22370">
                  <c:v>3.1996720000000001</c:v>
                </c:pt>
                <c:pt idx="22371">
                  <c:v>14.908014000000001</c:v>
                </c:pt>
                <c:pt idx="22372">
                  <c:v>9.2876699999999985</c:v>
                </c:pt>
                <c:pt idx="22373">
                  <c:v>24.147728999999998</c:v>
                </c:pt>
                <c:pt idx="22374">
                  <c:v>0</c:v>
                </c:pt>
                <c:pt idx="22375">
                  <c:v>15.104924999999998</c:v>
                </c:pt>
                <c:pt idx="22376">
                  <c:v>11.547283999999999</c:v>
                </c:pt>
                <c:pt idx="22377">
                  <c:v>5.3007209999999993</c:v>
                </c:pt>
                <c:pt idx="22378">
                  <c:v>9.2876699999999985</c:v>
                </c:pt>
                <c:pt idx="22379">
                  <c:v>11.779379999999998</c:v>
                </c:pt>
                <c:pt idx="22380">
                  <c:v>10.879286</c:v>
                </c:pt>
                <c:pt idx="22381">
                  <c:v>6.5100860000000003</c:v>
                </c:pt>
                <c:pt idx="22382">
                  <c:v>9.539415</c:v>
                </c:pt>
                <c:pt idx="22383">
                  <c:v>5.808033</c:v>
                </c:pt>
                <c:pt idx="22384">
                  <c:v>0.8297190000000001</c:v>
                </c:pt>
                <c:pt idx="22385">
                  <c:v>1.6798039999999999</c:v>
                </c:pt>
                <c:pt idx="22386">
                  <c:v>0.81991000000000003</c:v>
                </c:pt>
                <c:pt idx="22387">
                  <c:v>1.9997949999999998</c:v>
                </c:pt>
                <c:pt idx="22388">
                  <c:v>15.091762000000001</c:v>
                </c:pt>
                <c:pt idx="22389">
                  <c:v>0</c:v>
                </c:pt>
                <c:pt idx="22390">
                  <c:v>0</c:v>
                </c:pt>
                <c:pt idx="22391">
                  <c:v>3.507768</c:v>
                </c:pt>
                <c:pt idx="22392">
                  <c:v>1.857534</c:v>
                </c:pt>
                <c:pt idx="22393">
                  <c:v>12.368349</c:v>
                </c:pt>
                <c:pt idx="22394">
                  <c:v>3.020985</c:v>
                </c:pt>
                <c:pt idx="22395">
                  <c:v>10.06995</c:v>
                </c:pt>
                <c:pt idx="22396">
                  <c:v>4.948836</c:v>
                </c:pt>
                <c:pt idx="22397">
                  <c:v>2.9448449999999995</c:v>
                </c:pt>
                <c:pt idx="22398">
                  <c:v>3.715068</c:v>
                </c:pt>
                <c:pt idx="22399">
                  <c:v>12.368349</c:v>
                </c:pt>
                <c:pt idx="22400">
                  <c:v>8.3194540000000003</c:v>
                </c:pt>
                <c:pt idx="22401">
                  <c:v>7.1019119999999996</c:v>
                </c:pt>
                <c:pt idx="22402">
                  <c:v>17.639230000000001</c:v>
                </c:pt>
                <c:pt idx="22403">
                  <c:v>8.2971900000000005</c:v>
                </c:pt>
                <c:pt idx="22404">
                  <c:v>9.6076419999999985</c:v>
                </c:pt>
                <c:pt idx="22405">
                  <c:v>7.2302020000000002</c:v>
                </c:pt>
                <c:pt idx="22406">
                  <c:v>6.1939500000000001</c:v>
                </c:pt>
                <c:pt idx="22407">
                  <c:v>3.1996720000000001</c:v>
                </c:pt>
                <c:pt idx="22408">
                  <c:v>15.091762000000001</c:v>
                </c:pt>
                <c:pt idx="22409">
                  <c:v>0</c:v>
                </c:pt>
                <c:pt idx="22410">
                  <c:v>1.599836</c:v>
                </c:pt>
                <c:pt idx="22411">
                  <c:v>9.6463619999999981</c:v>
                </c:pt>
                <c:pt idx="22412">
                  <c:v>6.5013690000000004</c:v>
                </c:pt>
                <c:pt idx="22413">
                  <c:v>55.952055000000001</c:v>
                </c:pt>
                <c:pt idx="22414">
                  <c:v>8.0559600000000007</c:v>
                </c:pt>
                <c:pt idx="22415">
                  <c:v>55.384724999999996</c:v>
                </c:pt>
                <c:pt idx="22416">
                  <c:v>15.671314000000001</c:v>
                </c:pt>
                <c:pt idx="22417">
                  <c:v>9.4235040000000012</c:v>
                </c:pt>
                <c:pt idx="22418">
                  <c:v>2.7863010000000004</c:v>
                </c:pt>
                <c:pt idx="22419">
                  <c:v>8.2455660000000002</c:v>
                </c:pt>
                <c:pt idx="22420">
                  <c:v>5.7596219999999994</c:v>
                </c:pt>
              </c:numCache>
            </c:numRef>
          </c:xVal>
          <c:yVal>
            <c:numRef>
              <c:f>regression!$C$25:$C$22445</c:f>
              <c:numCache>
                <c:formatCode>General</c:formatCode>
                <c:ptCount val="22421"/>
                <c:pt idx="0">
                  <c:v>-42.310083634016294</c:v>
                </c:pt>
                <c:pt idx="1">
                  <c:v>-21.547479610267679</c:v>
                </c:pt>
                <c:pt idx="2">
                  <c:v>-37.568062351712342</c:v>
                </c:pt>
                <c:pt idx="3">
                  <c:v>-31.802678923107351</c:v>
                </c:pt>
                <c:pt idx="4">
                  <c:v>-35.464089860757241</c:v>
                </c:pt>
                <c:pt idx="5">
                  <c:v>-39.475719398215347</c:v>
                </c:pt>
                <c:pt idx="6">
                  <c:v>-1.1094647719857917</c:v>
                </c:pt>
                <c:pt idx="7">
                  <c:v>-0.60366909664676882</c:v>
                </c:pt>
                <c:pt idx="8">
                  <c:v>4.9495901850671231</c:v>
                </c:pt>
                <c:pt idx="9">
                  <c:v>-29.04571238933865</c:v>
                </c:pt>
                <c:pt idx="10">
                  <c:v>36.041548515344807</c:v>
                </c:pt>
                <c:pt idx="11">
                  <c:v>-4.0886070380080355</c:v>
                </c:pt>
                <c:pt idx="12">
                  <c:v>-34.08537937725859</c:v>
                </c:pt>
                <c:pt idx="13">
                  <c:v>-49.098829208922325</c:v>
                </c:pt>
                <c:pt idx="14">
                  <c:v>-30.105060760267044</c:v>
                </c:pt>
                <c:pt idx="15">
                  <c:v>-13.457856963612905</c:v>
                </c:pt>
                <c:pt idx="16">
                  <c:v>-31.566152191596643</c:v>
                </c:pt>
                <c:pt idx="17">
                  <c:v>-15.376842217833875</c:v>
                </c:pt>
                <c:pt idx="18">
                  <c:v>-21.508112579849954</c:v>
                </c:pt>
                <c:pt idx="19">
                  <c:v>-28.646720186674699</c:v>
                </c:pt>
                <c:pt idx="20">
                  <c:v>-46.69304785190193</c:v>
                </c:pt>
                <c:pt idx="21">
                  <c:v>10.182150389646331</c:v>
                </c:pt>
                <c:pt idx="22">
                  <c:v>-20.572218042284412</c:v>
                </c:pt>
                <c:pt idx="23">
                  <c:v>13.95776265885096</c:v>
                </c:pt>
                <c:pt idx="24">
                  <c:v>-32.742484853044509</c:v>
                </c:pt>
                <c:pt idx="25">
                  <c:v>-9.8436027548155707</c:v>
                </c:pt>
                <c:pt idx="26">
                  <c:v>-4.0886070380080355</c:v>
                </c:pt>
                <c:pt idx="27">
                  <c:v>-34.085354954690587</c:v>
                </c:pt>
                <c:pt idx="28">
                  <c:v>-13.010669156477285</c:v>
                </c:pt>
                <c:pt idx="29">
                  <c:v>-23.640991890844173</c:v>
                </c:pt>
                <c:pt idx="30">
                  <c:v>-26.556815900932158</c:v>
                </c:pt>
                <c:pt idx="31">
                  <c:v>-39.901923665898202</c:v>
                </c:pt>
                <c:pt idx="32">
                  <c:v>-33.770653303882121</c:v>
                </c:pt>
                <c:pt idx="33">
                  <c:v>-45.893410559543682</c:v>
                </c:pt>
                <c:pt idx="34">
                  <c:v>-42.186384027287112</c:v>
                </c:pt>
                <c:pt idx="35">
                  <c:v>10.182150389646331</c:v>
                </c:pt>
                <c:pt idx="36">
                  <c:v>-43.39350697559474</c:v>
                </c:pt>
                <c:pt idx="37">
                  <c:v>-1.0557115953807781</c:v>
                </c:pt>
                <c:pt idx="38">
                  <c:v>-29.471215981868951</c:v>
                </c:pt>
                <c:pt idx="39">
                  <c:v>-22.928678239517822</c:v>
                </c:pt>
                <c:pt idx="40">
                  <c:v>-26.59371812346518</c:v>
                </c:pt>
                <c:pt idx="41">
                  <c:v>-46.096134358075979</c:v>
                </c:pt>
                <c:pt idx="42">
                  <c:v>-35.80319129486363</c:v>
                </c:pt>
                <c:pt idx="43">
                  <c:v>-37.218505127152518</c:v>
                </c:pt>
                <c:pt idx="44">
                  <c:v>-36.575488482261122</c:v>
                </c:pt>
                <c:pt idx="45">
                  <c:v>-24.573747760857998</c:v>
                </c:pt>
                <c:pt idx="46">
                  <c:v>-49.098829208922325</c:v>
                </c:pt>
                <c:pt idx="47">
                  <c:v>-43.985801953360422</c:v>
                </c:pt>
                <c:pt idx="48">
                  <c:v>-37.069922423820366</c:v>
                </c:pt>
                <c:pt idx="49">
                  <c:v>-6.7552723528018532</c:v>
                </c:pt>
                <c:pt idx="50">
                  <c:v>-31.982862508939576</c:v>
                </c:pt>
                <c:pt idx="51">
                  <c:v>19.96315236054366</c:v>
                </c:pt>
                <c:pt idx="52">
                  <c:v>-45.82756033774676</c:v>
                </c:pt>
                <c:pt idx="53">
                  <c:v>3.2414727298866808</c:v>
                </c:pt>
                <c:pt idx="54">
                  <c:v>-26.59371812346518</c:v>
                </c:pt>
                <c:pt idx="55">
                  <c:v>-28.079965252997901</c:v>
                </c:pt>
                <c:pt idx="56">
                  <c:v>-28.205683915401515</c:v>
                </c:pt>
                <c:pt idx="57">
                  <c:v>-28.732592484204218</c:v>
                </c:pt>
                <c:pt idx="58">
                  <c:v>8.5085381337192132</c:v>
                </c:pt>
                <c:pt idx="59">
                  <c:v>-20.271912065897361</c:v>
                </c:pt>
                <c:pt idx="60">
                  <c:v>-10.306324173840132</c:v>
                </c:pt>
                <c:pt idx="61">
                  <c:v>-21.829350512592157</c:v>
                </c:pt>
                <c:pt idx="62">
                  <c:v>-20.22949977680139</c:v>
                </c:pt>
                <c:pt idx="63">
                  <c:v>15.827957970462393</c:v>
                </c:pt>
                <c:pt idx="64">
                  <c:v>-23.42492091418821</c:v>
                </c:pt>
                <c:pt idx="65">
                  <c:v>137.067948703708</c:v>
                </c:pt>
                <c:pt idx="66">
                  <c:v>-5.3770616161296161</c:v>
                </c:pt>
                <c:pt idx="67">
                  <c:v>97.694925488089979</c:v>
                </c:pt>
                <c:pt idx="68">
                  <c:v>33.419911437753861</c:v>
                </c:pt>
                <c:pt idx="69">
                  <c:v>-19.071929545594859</c:v>
                </c:pt>
                <c:pt idx="70">
                  <c:v>-22.507553380804932</c:v>
                </c:pt>
                <c:pt idx="71">
                  <c:v>-24.776109050708893</c:v>
                </c:pt>
                <c:pt idx="72">
                  <c:v>193.67169074273681</c:v>
                </c:pt>
                <c:pt idx="73">
                  <c:v>-27.500819311999852</c:v>
                </c:pt>
                <c:pt idx="74">
                  <c:v>2.1964442962685453</c:v>
                </c:pt>
                <c:pt idx="75">
                  <c:v>2.031443346696733</c:v>
                </c:pt>
                <c:pt idx="76">
                  <c:v>-32.258387040185113</c:v>
                </c:pt>
                <c:pt idx="77">
                  <c:v>27.388200943168577</c:v>
                </c:pt>
                <c:pt idx="78">
                  <c:v>-3.4563255738394503</c:v>
                </c:pt>
                <c:pt idx="79">
                  <c:v>25.99003392207625</c:v>
                </c:pt>
                <c:pt idx="80">
                  <c:v>-5.864911862629242</c:v>
                </c:pt>
                <c:pt idx="81">
                  <c:v>69.794443493383653</c:v>
                </c:pt>
                <c:pt idx="82">
                  <c:v>-6.5891749363921619</c:v>
                </c:pt>
                <c:pt idx="83">
                  <c:v>-34.08537937725859</c:v>
                </c:pt>
                <c:pt idx="84">
                  <c:v>-49.098829208922325</c:v>
                </c:pt>
                <c:pt idx="85">
                  <c:v>-9.2119154667462269</c:v>
                </c:pt>
                <c:pt idx="86">
                  <c:v>6.9084128908496112</c:v>
                </c:pt>
                <c:pt idx="87">
                  <c:v>-4.0148025929419831</c:v>
                </c:pt>
                <c:pt idx="88">
                  <c:v>-22.101316837769239</c:v>
                </c:pt>
                <c:pt idx="89">
                  <c:v>29.193956667421638</c:v>
                </c:pt>
                <c:pt idx="90">
                  <c:v>-20.125008094071521</c:v>
                </c:pt>
                <c:pt idx="91">
                  <c:v>-13.012108853616454</c:v>
                </c:pt>
                <c:pt idx="92">
                  <c:v>-18.04688751443398</c:v>
                </c:pt>
                <c:pt idx="93">
                  <c:v>-6.3089124589654588</c:v>
                </c:pt>
                <c:pt idx="94">
                  <c:v>37.979321465621737</c:v>
                </c:pt>
                <c:pt idx="95">
                  <c:v>-38.290349872349054</c:v>
                </c:pt>
                <c:pt idx="96">
                  <c:v>67.092323659240336</c:v>
                </c:pt>
                <c:pt idx="97">
                  <c:v>15.915936149064983</c:v>
                </c:pt>
                <c:pt idx="98">
                  <c:v>-46.096134358075979</c:v>
                </c:pt>
                <c:pt idx="99">
                  <c:v>-35.80319129486363</c:v>
                </c:pt>
                <c:pt idx="100">
                  <c:v>-35.521315972613976</c:v>
                </c:pt>
                <c:pt idx="101">
                  <c:v>-34.070820336928875</c:v>
                </c:pt>
                <c:pt idx="102">
                  <c:v>-27.500819311999852</c:v>
                </c:pt>
                <c:pt idx="103">
                  <c:v>15.695200481845092</c:v>
                </c:pt>
                <c:pt idx="104">
                  <c:v>-41.08528258547571</c:v>
                </c:pt>
                <c:pt idx="105">
                  <c:v>-32.969790451773491</c:v>
                </c:pt>
                <c:pt idx="106">
                  <c:v>-6.7552723528018532</c:v>
                </c:pt>
                <c:pt idx="107">
                  <c:v>-17.719556925620619</c:v>
                </c:pt>
                <c:pt idx="108">
                  <c:v>40.982016316468076</c:v>
                </c:pt>
                <c:pt idx="109">
                  <c:v>-11.269151530915885</c:v>
                </c:pt>
                <c:pt idx="110">
                  <c:v>67.092323659240336</c:v>
                </c:pt>
                <c:pt idx="111">
                  <c:v>-31.59485392023344</c:v>
                </c:pt>
                <c:pt idx="112">
                  <c:v>-25.077270402151548</c:v>
                </c:pt>
                <c:pt idx="113">
                  <c:v>-43.400698674325739</c:v>
                </c:pt>
                <c:pt idx="114">
                  <c:v>-25.338181045382715</c:v>
                </c:pt>
                <c:pt idx="115">
                  <c:v>-46.594161063590086</c:v>
                </c:pt>
                <c:pt idx="116">
                  <c:v>-32.900321786230471</c:v>
                </c:pt>
                <c:pt idx="117">
                  <c:v>-35.600073023345786</c:v>
                </c:pt>
                <c:pt idx="118">
                  <c:v>-21.829350512592157</c:v>
                </c:pt>
                <c:pt idx="119">
                  <c:v>-32.258359709779583</c:v>
                </c:pt>
                <c:pt idx="120">
                  <c:v>-29.338502676066106</c:v>
                </c:pt>
                <c:pt idx="121">
                  <c:v>-9.161573575629248</c:v>
                </c:pt>
                <c:pt idx="122">
                  <c:v>-16.069185849612509</c:v>
                </c:pt>
                <c:pt idx="123">
                  <c:v>-35.588230038205737</c:v>
                </c:pt>
                <c:pt idx="124">
                  <c:v>18.454166644660617</c:v>
                </c:pt>
                <c:pt idx="125">
                  <c:v>-29.094286021849307</c:v>
                </c:pt>
                <c:pt idx="126">
                  <c:v>-31.082660103844244</c:v>
                </c:pt>
                <c:pt idx="127">
                  <c:v>-41.50132182946021</c:v>
                </c:pt>
                <c:pt idx="128">
                  <c:v>-10.659301989268521</c:v>
                </c:pt>
                <c:pt idx="129">
                  <c:v>-19.063215074748669</c:v>
                </c:pt>
                <c:pt idx="130">
                  <c:v>96.687737595304341</c:v>
                </c:pt>
                <c:pt idx="131">
                  <c:v>112.8862450179962</c:v>
                </c:pt>
                <c:pt idx="132">
                  <c:v>-9.898953582947712</c:v>
                </c:pt>
                <c:pt idx="133">
                  <c:v>-22.635277229478131</c:v>
                </c:pt>
                <c:pt idx="134">
                  <c:v>-0.77167593738315787</c:v>
                </c:pt>
                <c:pt idx="135">
                  <c:v>5.101643857738587</c:v>
                </c:pt>
                <c:pt idx="136">
                  <c:v>185.15442125996296</c:v>
                </c:pt>
                <c:pt idx="137">
                  <c:v>-40.992469706492372</c:v>
                </c:pt>
                <c:pt idx="138">
                  <c:v>369.7297450832919</c:v>
                </c:pt>
                <c:pt idx="139">
                  <c:v>40.921615132906254</c:v>
                </c:pt>
                <c:pt idx="140">
                  <c:v>-22.074619511927601</c:v>
                </c:pt>
                <c:pt idx="141">
                  <c:v>-18.708799691073875</c:v>
                </c:pt>
                <c:pt idx="142">
                  <c:v>-32.469446775103471</c:v>
                </c:pt>
                <c:pt idx="143">
                  <c:v>8.4146066828007164</c:v>
                </c:pt>
                <c:pt idx="144">
                  <c:v>-23.61194226363077</c:v>
                </c:pt>
                <c:pt idx="145">
                  <c:v>-29.489131688046811</c:v>
                </c:pt>
                <c:pt idx="146">
                  <c:v>-18.42066567555089</c:v>
                </c:pt>
                <c:pt idx="147">
                  <c:v>-25.043826766144111</c:v>
                </c:pt>
                <c:pt idx="148">
                  <c:v>-7.8981676810759538</c:v>
                </c:pt>
                <c:pt idx="149">
                  <c:v>39.333521584050743</c:v>
                </c:pt>
                <c:pt idx="150">
                  <c:v>53.05939117827559</c:v>
                </c:pt>
                <c:pt idx="151">
                  <c:v>-25.530512807944543</c:v>
                </c:pt>
                <c:pt idx="152">
                  <c:v>68.231868081157046</c:v>
                </c:pt>
                <c:pt idx="153">
                  <c:v>-6.5891749363921619</c:v>
                </c:pt>
                <c:pt idx="154">
                  <c:v>-25.077309478260354</c:v>
                </c:pt>
                <c:pt idx="155">
                  <c:v>-49.098829208922325</c:v>
                </c:pt>
                <c:pt idx="156">
                  <c:v>-7.312538621880698</c:v>
                </c:pt>
                <c:pt idx="157">
                  <c:v>0.78931809253423779</c:v>
                </c:pt>
                <c:pt idx="158">
                  <c:v>-29.094155855279524</c:v>
                </c:pt>
                <c:pt idx="159">
                  <c:v>-27.500819311999852</c:v>
                </c:pt>
                <c:pt idx="160">
                  <c:v>58.891220275690024</c:v>
                </c:pt>
                <c:pt idx="161">
                  <c:v>-8.1946111644270729</c:v>
                </c:pt>
                <c:pt idx="162">
                  <c:v>140.95789799568857</c:v>
                </c:pt>
                <c:pt idx="163">
                  <c:v>-19.669785260460632</c:v>
                </c:pt>
                <c:pt idx="164">
                  <c:v>-3.4562513423016625</c:v>
                </c:pt>
                <c:pt idx="165">
                  <c:v>35.031469933475947</c:v>
                </c:pt>
                <c:pt idx="166">
                  <c:v>-30.183990369919101</c:v>
                </c:pt>
                <c:pt idx="167">
                  <c:v>29.262645981233888</c:v>
                </c:pt>
                <c:pt idx="168">
                  <c:v>13.415368250680849</c:v>
                </c:pt>
                <c:pt idx="169">
                  <c:v>-34.085354954690587</c:v>
                </c:pt>
                <c:pt idx="170">
                  <c:v>-1.6144080872841116</c:v>
                </c:pt>
                <c:pt idx="171">
                  <c:v>-15.840064341284616</c:v>
                </c:pt>
                <c:pt idx="172">
                  <c:v>-14.090650840047431</c:v>
                </c:pt>
                <c:pt idx="173">
                  <c:v>-24.801068074884547</c:v>
                </c:pt>
                <c:pt idx="174">
                  <c:v>-11.302311889308008</c:v>
                </c:pt>
                <c:pt idx="175">
                  <c:v>-31.46902663733978</c:v>
                </c:pt>
                <c:pt idx="176">
                  <c:v>-32.969790451773491</c:v>
                </c:pt>
                <c:pt idx="177">
                  <c:v>3.8734498983087207</c:v>
                </c:pt>
                <c:pt idx="178">
                  <c:v>-20.572218042284412</c:v>
                </c:pt>
                <c:pt idx="179">
                  <c:v>68.082658882275283</c:v>
                </c:pt>
                <c:pt idx="180">
                  <c:v>-27.481870535775787</c:v>
                </c:pt>
                <c:pt idx="181">
                  <c:v>10.347807142230664</c:v>
                </c:pt>
                <c:pt idx="182">
                  <c:v>-24.093150225081057</c:v>
                </c:pt>
                <c:pt idx="183">
                  <c:v>-25.077270402151548</c:v>
                </c:pt>
                <c:pt idx="184">
                  <c:v>-39.601944984594681</c:v>
                </c:pt>
                <c:pt idx="185">
                  <c:v>-20.375350459598849</c:v>
                </c:pt>
                <c:pt idx="186">
                  <c:v>-34.095324193690232</c:v>
                </c:pt>
                <c:pt idx="187">
                  <c:v>-35.600073023345786</c:v>
                </c:pt>
                <c:pt idx="188">
                  <c:v>-40.999575497576402</c:v>
                </c:pt>
                <c:pt idx="189">
                  <c:v>-26.942377768154067</c:v>
                </c:pt>
                <c:pt idx="190">
                  <c:v>-34.664141066799985</c:v>
                </c:pt>
                <c:pt idx="191">
                  <c:v>-31.441402839845306</c:v>
                </c:pt>
                <c:pt idx="192">
                  <c:v>16.512376474344876</c:v>
                </c:pt>
                <c:pt idx="193">
                  <c:v>-13.042986719323061</c:v>
                </c:pt>
                <c:pt idx="194">
                  <c:v>-40.992469706492372</c:v>
                </c:pt>
                <c:pt idx="195">
                  <c:v>10.347807142230664</c:v>
                </c:pt>
                <c:pt idx="196">
                  <c:v>-24.093150225081057</c:v>
                </c:pt>
                <c:pt idx="197">
                  <c:v>-40.090744656383286</c:v>
                </c:pt>
                <c:pt idx="198">
                  <c:v>-33.903814449998102</c:v>
                </c:pt>
                <c:pt idx="199">
                  <c:v>-3.7459680257799945</c:v>
                </c:pt>
                <c:pt idx="200">
                  <c:v>10.91519085200607</c:v>
                </c:pt>
                <c:pt idx="201">
                  <c:v>35.538676590562417</c:v>
                </c:pt>
                <c:pt idx="202">
                  <c:v>35.853714974508868</c:v>
                </c:pt>
                <c:pt idx="203">
                  <c:v>-3.0815839088651771</c:v>
                </c:pt>
                <c:pt idx="204">
                  <c:v>-22.639400216369165</c:v>
                </c:pt>
                <c:pt idx="205">
                  <c:v>3.8734498983087207</c:v>
                </c:pt>
                <c:pt idx="206">
                  <c:v>13.659613289316631</c:v>
                </c:pt>
                <c:pt idx="207">
                  <c:v>173.24553281027312</c:v>
                </c:pt>
                <c:pt idx="208">
                  <c:v>-26.83142100924967</c:v>
                </c:pt>
                <c:pt idx="209">
                  <c:v>254.84216764773515</c:v>
                </c:pt>
                <c:pt idx="210">
                  <c:v>18.416504047449102</c:v>
                </c:pt>
                <c:pt idx="211">
                  <c:v>-22.074619511927601</c:v>
                </c:pt>
                <c:pt idx="212">
                  <c:v>-5.4131617770151692</c:v>
                </c:pt>
                <c:pt idx="213">
                  <c:v>-31.798664905618569</c:v>
                </c:pt>
                <c:pt idx="214">
                  <c:v>3.4134383443900234</c:v>
                </c:pt>
                <c:pt idx="215">
                  <c:v>-28.493137568801917</c:v>
                </c:pt>
                <c:pt idx="216">
                  <c:v>-19.662126865893175</c:v>
                </c:pt>
                <c:pt idx="217">
                  <c:v>-15.011980838509622</c:v>
                </c:pt>
                <c:pt idx="218">
                  <c:v>-23.19946239606595</c:v>
                </c:pt>
                <c:pt idx="219">
                  <c:v>30.359589451924244</c:v>
                </c:pt>
                <c:pt idx="220">
                  <c:v>59.302116924399499</c:v>
                </c:pt>
                <c:pt idx="221">
                  <c:v>56.064044719075525</c:v>
                </c:pt>
                <c:pt idx="222">
                  <c:v>-6.7159595613812328</c:v>
                </c:pt>
                <c:pt idx="223">
                  <c:v>38.694257918127064</c:v>
                </c:pt>
                <c:pt idx="224">
                  <c:v>-11.590310733160422</c:v>
                </c:pt>
                <c:pt idx="225">
                  <c:v>-25.077309478260354</c:v>
                </c:pt>
                <c:pt idx="226">
                  <c:v>-49.098829208922325</c:v>
                </c:pt>
                <c:pt idx="227">
                  <c:v>-14.910046001342813</c:v>
                </c:pt>
                <c:pt idx="228">
                  <c:v>-9.7930161835323091</c:v>
                </c:pt>
                <c:pt idx="229">
                  <c:v>-16.591235009252777</c:v>
                </c:pt>
                <c:pt idx="230">
                  <c:v>-7.8873789177290448</c:v>
                </c:pt>
                <c:pt idx="231">
                  <c:v>30.380396352664711</c:v>
                </c:pt>
                <c:pt idx="232">
                  <c:v>-30.351062605195334</c:v>
                </c:pt>
                <c:pt idx="233">
                  <c:v>116.86748706037747</c:v>
                </c:pt>
                <c:pt idx="234">
                  <c:v>6.8163542931548875</c:v>
                </c:pt>
                <c:pt idx="235">
                  <c:v>-0.60359022563786624</c:v>
                </c:pt>
                <c:pt idx="236">
                  <c:v>65.078005341475347</c:v>
                </c:pt>
                <c:pt idx="237">
                  <c:v>-43.044133544987886</c:v>
                </c:pt>
                <c:pt idx="238">
                  <c:v>17.502823094356529</c:v>
                </c:pt>
                <c:pt idx="239">
                  <c:v>-1.5880391396239162</c:v>
                </c:pt>
                <c:pt idx="240">
                  <c:v>-34.085354954690587</c:v>
                </c:pt>
                <c:pt idx="241">
                  <c:v>-3.5137849321496404</c:v>
                </c:pt>
                <c:pt idx="242">
                  <c:v>-24.910636577913081</c:v>
                </c:pt>
                <c:pt idx="243">
                  <c:v>-11.590066670842084</c:v>
                </c:pt>
                <c:pt idx="244">
                  <c:v>-22.605754021726643</c:v>
                </c:pt>
                <c:pt idx="245">
                  <c:v>-19.662079000927125</c:v>
                </c:pt>
                <c:pt idx="246">
                  <c:v>-29.866317312650462</c:v>
                </c:pt>
                <c:pt idx="247">
                  <c:v>-26.06209631726297</c:v>
                </c:pt>
                <c:pt idx="248">
                  <c:v>3.8734498983087207</c:v>
                </c:pt>
                <c:pt idx="249">
                  <c:v>-6.3089124589654588</c:v>
                </c:pt>
                <c:pt idx="250">
                  <c:v>74.091965963875154</c:v>
                </c:pt>
                <c:pt idx="251">
                  <c:v>-43.044133544987886</c:v>
                </c:pt>
                <c:pt idx="252">
                  <c:v>14.475475262389303</c:v>
                </c:pt>
                <c:pt idx="253">
                  <c:v>-26.59371812346518</c:v>
                </c:pt>
                <c:pt idx="254">
                  <c:v>-34.085354954690587</c:v>
                </c:pt>
                <c:pt idx="255">
                  <c:v>-28.205683915401515</c:v>
                </c:pt>
                <c:pt idx="256">
                  <c:v>-32.469446775103471</c:v>
                </c:pt>
                <c:pt idx="257">
                  <c:v>-39.096492532100925</c:v>
                </c:pt>
                <c:pt idx="258">
                  <c:v>-37.324129125724248</c:v>
                </c:pt>
                <c:pt idx="259">
                  <c:v>-34.380454104924731</c:v>
                </c:pt>
                <c:pt idx="260">
                  <c:v>-37.16843227927788</c:v>
                </c:pt>
                <c:pt idx="261">
                  <c:v>-41.882902414604942</c:v>
                </c:pt>
                <c:pt idx="262">
                  <c:v>-22.612689655306799</c:v>
                </c:pt>
                <c:pt idx="263">
                  <c:v>-0.60359022563786624</c:v>
                </c:pt>
                <c:pt idx="264">
                  <c:v>-1.0243725561233106</c:v>
                </c:pt>
                <c:pt idx="265">
                  <c:v>-40.01678571302066</c:v>
                </c:pt>
                <c:pt idx="266">
                  <c:v>8.4207795984548639</c:v>
                </c:pt>
                <c:pt idx="267">
                  <c:v>-34.095421818617567</c:v>
                </c:pt>
                <c:pt idx="268">
                  <c:v>-34.085354954690587</c:v>
                </c:pt>
                <c:pt idx="269">
                  <c:v>-30.105060760267044</c:v>
                </c:pt>
                <c:pt idx="270">
                  <c:v>14.133409434007113</c:v>
                </c:pt>
                <c:pt idx="271">
                  <c:v>15.91635919041677</c:v>
                </c:pt>
                <c:pt idx="272">
                  <c:v>21.549256414347646</c:v>
                </c:pt>
                <c:pt idx="273">
                  <c:v>3.8872350085301477</c:v>
                </c:pt>
                <c:pt idx="274">
                  <c:v>-16.716323257030254</c:v>
                </c:pt>
                <c:pt idx="275">
                  <c:v>-20.722987699493018</c:v>
                </c:pt>
                <c:pt idx="276">
                  <c:v>48.017015821001266</c:v>
                </c:pt>
                <c:pt idx="277">
                  <c:v>13.659613289316631</c:v>
                </c:pt>
                <c:pt idx="278">
                  <c:v>212.3060288406723</c:v>
                </c:pt>
                <c:pt idx="279">
                  <c:v>-30.934742217119005</c:v>
                </c:pt>
                <c:pt idx="280">
                  <c:v>162.81551902878311</c:v>
                </c:pt>
                <c:pt idx="281">
                  <c:v>3.4130966571443437</c:v>
                </c:pt>
                <c:pt idx="282">
                  <c:v>7.9522801513998616</c:v>
                </c:pt>
                <c:pt idx="283">
                  <c:v>-9.2119154667462269</c:v>
                </c:pt>
                <c:pt idx="284">
                  <c:v>-18.076032657886259</c:v>
                </c:pt>
                <c:pt idx="285">
                  <c:v>-6.588898332431377</c:v>
                </c:pt>
                <c:pt idx="286">
                  <c:v>-19.458832351318904</c:v>
                </c:pt>
                <c:pt idx="287">
                  <c:v>1.4619450966375354</c:v>
                </c:pt>
                <c:pt idx="288">
                  <c:v>-4.7885104474503564</c:v>
                </c:pt>
                <c:pt idx="289">
                  <c:v>-11.910417460258522</c:v>
                </c:pt>
                <c:pt idx="290">
                  <c:v>48.04876465297999</c:v>
                </c:pt>
                <c:pt idx="291">
                  <c:v>18.175548933586512</c:v>
                </c:pt>
                <c:pt idx="292">
                  <c:v>63.533158849970697</c:v>
                </c:pt>
                <c:pt idx="293">
                  <c:v>19.067970726743127</c:v>
                </c:pt>
                <c:pt idx="294">
                  <c:v>62.812639158008786</c:v>
                </c:pt>
                <c:pt idx="295">
                  <c:v>-24.093150225081057</c:v>
                </c:pt>
                <c:pt idx="296">
                  <c:v>-22.343154255864604</c:v>
                </c:pt>
                <c:pt idx="297">
                  <c:v>-33.182493572969207</c:v>
                </c:pt>
                <c:pt idx="298">
                  <c:v>-5.4131617770151692</c:v>
                </c:pt>
                <c:pt idx="299">
                  <c:v>2.0471799752949238</c:v>
                </c:pt>
                <c:pt idx="300">
                  <c:v>-26.593571686074178</c:v>
                </c:pt>
                <c:pt idx="301">
                  <c:v>-19.662079000927125</c:v>
                </c:pt>
                <c:pt idx="302">
                  <c:v>-7.8873789177290448</c:v>
                </c:pt>
                <c:pt idx="303">
                  <c:v>-16.716323257030254</c:v>
                </c:pt>
                <c:pt idx="304">
                  <c:v>119.069320900191</c:v>
                </c:pt>
                <c:pt idx="305">
                  <c:v>-2.012358891383613</c:v>
                </c:pt>
                <c:pt idx="306">
                  <c:v>13.659715357681087</c:v>
                </c:pt>
                <c:pt idx="307">
                  <c:v>41.040777015075832</c:v>
                </c:pt>
                <c:pt idx="308">
                  <c:v>-33.962090049086221</c:v>
                </c:pt>
                <c:pt idx="309">
                  <c:v>32.639562254192633</c:v>
                </c:pt>
                <c:pt idx="310">
                  <c:v>35.920479336137994</c:v>
                </c:pt>
                <c:pt idx="311">
                  <c:v>-40.090744656383286</c:v>
                </c:pt>
                <c:pt idx="312">
                  <c:v>-14.910046001342813</c:v>
                </c:pt>
                <c:pt idx="313">
                  <c:v>-26.935558562428184</c:v>
                </c:pt>
                <c:pt idx="314">
                  <c:v>-19.091819178458131</c:v>
                </c:pt>
                <c:pt idx="315">
                  <c:v>-34.380454104924731</c:v>
                </c:pt>
                <c:pt idx="316">
                  <c:v>-2.0000288761300098</c:v>
                </c:pt>
                <c:pt idx="317">
                  <c:v>-29.866317312650462</c:v>
                </c:pt>
                <c:pt idx="318">
                  <c:v>-20.472326207626637</c:v>
                </c:pt>
                <c:pt idx="319">
                  <c:v>-4.955263286229787</c:v>
                </c:pt>
                <c:pt idx="320">
                  <c:v>-12.01423469229303</c:v>
                </c:pt>
                <c:pt idx="321">
                  <c:v>26.017509311076132</c:v>
                </c:pt>
                <c:pt idx="322">
                  <c:v>-36.989437881053441</c:v>
                </c:pt>
                <c:pt idx="323">
                  <c:v>14.475475262389303</c:v>
                </c:pt>
                <c:pt idx="324">
                  <c:v>-36.595989717001686</c:v>
                </c:pt>
                <c:pt idx="325">
                  <c:v>-37.08804980553694</c:v>
                </c:pt>
                <c:pt idx="326">
                  <c:v>-28.205683915401515</c:v>
                </c:pt>
                <c:pt idx="327">
                  <c:v>-26.935558562428184</c:v>
                </c:pt>
                <c:pt idx="328">
                  <c:v>-21.592403347663478</c:v>
                </c:pt>
                <c:pt idx="329">
                  <c:v>-43.211479167323283</c:v>
                </c:pt>
                <c:pt idx="330">
                  <c:v>-40.267804146523765</c:v>
                </c:pt>
                <c:pt idx="331">
                  <c:v>-26.942377768154067</c:v>
                </c:pt>
                <c:pt idx="332">
                  <c:v>-30.669442895594841</c:v>
                </c:pt>
                <c:pt idx="333">
                  <c:v>-16.726880865614461</c:v>
                </c:pt>
                <c:pt idx="334">
                  <c:v>5.101732007689705</c:v>
                </c:pt>
                <c:pt idx="335">
                  <c:v>13.998895147876389</c:v>
                </c:pt>
                <c:pt idx="336">
                  <c:v>-43.044133544987886</c:v>
                </c:pt>
                <c:pt idx="337">
                  <c:v>8.4207795984548639</c:v>
                </c:pt>
                <c:pt idx="338">
                  <c:v>-21.592582326696927</c:v>
                </c:pt>
                <c:pt idx="339">
                  <c:v>-25.077270402151548</c:v>
                </c:pt>
                <c:pt idx="340">
                  <c:v>-33.903814449998102</c:v>
                </c:pt>
                <c:pt idx="341">
                  <c:v>-1.8126750723018574</c:v>
                </c:pt>
                <c:pt idx="342">
                  <c:v>45.923369220880957</c:v>
                </c:pt>
                <c:pt idx="343">
                  <c:v>7.0239818002820797</c:v>
                </c:pt>
                <c:pt idx="344">
                  <c:v>-7.3183123129898604</c:v>
                </c:pt>
                <c:pt idx="345">
                  <c:v>-21.830940740324188</c:v>
                </c:pt>
                <c:pt idx="346">
                  <c:v>2.0334104967996609</c:v>
                </c:pt>
                <c:pt idx="347">
                  <c:v>15.676658355284175</c:v>
                </c:pt>
                <c:pt idx="348">
                  <c:v>72.30498320829372</c:v>
                </c:pt>
                <c:pt idx="349">
                  <c:v>197.75671592998759</c:v>
                </c:pt>
                <c:pt idx="350">
                  <c:v>-33.962090049086221</c:v>
                </c:pt>
                <c:pt idx="351">
                  <c:v>102.22912281435768</c:v>
                </c:pt>
                <c:pt idx="352">
                  <c:v>40.921615132906254</c:v>
                </c:pt>
                <c:pt idx="353">
                  <c:v>-7.6106599386302989</c:v>
                </c:pt>
                <c:pt idx="354">
                  <c:v>-5.4131617770151692</c:v>
                </c:pt>
                <c:pt idx="355">
                  <c:v>156.54123290883851</c:v>
                </c:pt>
                <c:pt idx="356">
                  <c:v>-18.609878049882866</c:v>
                </c:pt>
                <c:pt idx="357">
                  <c:v>-36.844140953108351</c:v>
                </c:pt>
                <c:pt idx="358">
                  <c:v>-15.396463423318153</c:v>
                </c:pt>
                <c:pt idx="359">
                  <c:v>-49.098829208922325</c:v>
                </c:pt>
                <c:pt idx="360">
                  <c:v>-49.098829208922325</c:v>
                </c:pt>
                <c:pt idx="361">
                  <c:v>-49.098829208922325</c:v>
                </c:pt>
                <c:pt idx="362">
                  <c:v>-6.4951691872681607</c:v>
                </c:pt>
                <c:pt idx="363">
                  <c:v>-37.068145947461069</c:v>
                </c:pt>
                <c:pt idx="364">
                  <c:v>-49.098829208922325</c:v>
                </c:pt>
                <c:pt idx="365">
                  <c:v>52.192871087747072</c:v>
                </c:pt>
                <c:pt idx="366">
                  <c:v>17.219235940882356</c:v>
                </c:pt>
                <c:pt idx="367">
                  <c:v>74.856914506085033</c:v>
                </c:pt>
                <c:pt idx="368">
                  <c:v>-39.298497481826885</c:v>
                </c:pt>
                <c:pt idx="369">
                  <c:v>26.059516128035959</c:v>
                </c:pt>
                <c:pt idx="370">
                  <c:v>3.4130966571443437</c:v>
                </c:pt>
                <c:pt idx="371">
                  <c:v>-17.389220351594865</c:v>
                </c:pt>
                <c:pt idx="372">
                  <c:v>-4.0025449070551389</c:v>
                </c:pt>
                <c:pt idx="373">
                  <c:v>-13.010669156477285</c:v>
                </c:pt>
                <c:pt idx="374">
                  <c:v>238.99594380629819</c:v>
                </c:pt>
                <c:pt idx="375">
                  <c:v>-36.595908362895578</c:v>
                </c:pt>
                <c:pt idx="376">
                  <c:v>-21.508112579849954</c:v>
                </c:pt>
                <c:pt idx="377">
                  <c:v>-24.573747760857998</c:v>
                </c:pt>
                <c:pt idx="378">
                  <c:v>-49.098829208922325</c:v>
                </c:pt>
                <c:pt idx="379">
                  <c:v>-49.098829208922325</c:v>
                </c:pt>
                <c:pt idx="380">
                  <c:v>-49.098829208922325</c:v>
                </c:pt>
                <c:pt idx="381">
                  <c:v>-37.169804402859164</c:v>
                </c:pt>
                <c:pt idx="382">
                  <c:v>157.80944802210098</c:v>
                </c:pt>
                <c:pt idx="383">
                  <c:v>-49.098829208922325</c:v>
                </c:pt>
                <c:pt idx="384">
                  <c:v>30.412575969337851</c:v>
                </c:pt>
                <c:pt idx="385">
                  <c:v>38.441159109497065</c:v>
                </c:pt>
                <c:pt idx="386">
                  <c:v>92.153064791899993</c:v>
                </c:pt>
                <c:pt idx="387">
                  <c:v>-32.742484853044509</c:v>
                </c:pt>
                <c:pt idx="388">
                  <c:v>3.2414727298866808</c:v>
                </c:pt>
                <c:pt idx="389">
                  <c:v>0.91252875876021733</c:v>
                </c:pt>
                <c:pt idx="390">
                  <c:v>-34.685370637409839</c:v>
                </c:pt>
                <c:pt idx="391">
                  <c:v>-41.140648452702379</c:v>
                </c:pt>
                <c:pt idx="392">
                  <c:v>-18.708799691073875</c:v>
                </c:pt>
                <c:pt idx="393">
                  <c:v>84.020824529145074</c:v>
                </c:pt>
                <c:pt idx="394">
                  <c:v>-36.595908362895578</c:v>
                </c:pt>
                <c:pt idx="395">
                  <c:v>-24.573747760857998</c:v>
                </c:pt>
                <c:pt idx="396">
                  <c:v>-42.967558846906243</c:v>
                </c:pt>
                <c:pt idx="397">
                  <c:v>-49.098829208922325</c:v>
                </c:pt>
                <c:pt idx="398">
                  <c:v>-49.098829208922325</c:v>
                </c:pt>
                <c:pt idx="399">
                  <c:v>-49.098829208922325</c:v>
                </c:pt>
                <c:pt idx="400">
                  <c:v>-32.057365200260662</c:v>
                </c:pt>
                <c:pt idx="401">
                  <c:v>-34.663368006757906</c:v>
                </c:pt>
                <c:pt idx="402">
                  <c:v>-49.098829208922325</c:v>
                </c:pt>
                <c:pt idx="403">
                  <c:v>-4.9258263321111144</c:v>
                </c:pt>
                <c:pt idx="404">
                  <c:v>-6.6551985090826236</c:v>
                </c:pt>
                <c:pt idx="405">
                  <c:v>17.203080220035098</c:v>
                </c:pt>
                <c:pt idx="406">
                  <c:v>-42.556291466571203</c:v>
                </c:pt>
                <c:pt idx="407">
                  <c:v>-22.928678239517822</c:v>
                </c:pt>
                <c:pt idx="408">
                  <c:v>-26.59371812346518</c:v>
                </c:pt>
                <c:pt idx="409">
                  <c:v>-23.154603780199853</c:v>
                </c:pt>
                <c:pt idx="410">
                  <c:v>-43.793375371442359</c:v>
                </c:pt>
                <c:pt idx="411">
                  <c:v>-22.507553380804932</c:v>
                </c:pt>
                <c:pt idx="412">
                  <c:v>263.83170010071376</c:v>
                </c:pt>
                <c:pt idx="413">
                  <c:v>-16.591235009252777</c:v>
                </c:pt>
                <c:pt idx="414">
                  <c:v>-30.716796825201364</c:v>
                </c:pt>
                <c:pt idx="415">
                  <c:v>-9.2651332709349248</c:v>
                </c:pt>
                <c:pt idx="416">
                  <c:v>-49.098829208922325</c:v>
                </c:pt>
                <c:pt idx="417">
                  <c:v>-49.098829208922325</c:v>
                </c:pt>
                <c:pt idx="418">
                  <c:v>-49.098829208922325</c:v>
                </c:pt>
                <c:pt idx="419">
                  <c:v>-15.015901191598999</c:v>
                </c:pt>
                <c:pt idx="420">
                  <c:v>-10.600642772246317</c:v>
                </c:pt>
                <c:pt idx="421">
                  <c:v>-49.098829208922325</c:v>
                </c:pt>
                <c:pt idx="422">
                  <c:v>60.488709139761937</c:v>
                </c:pt>
                <c:pt idx="423">
                  <c:v>9.2610681229058045</c:v>
                </c:pt>
                <c:pt idx="424">
                  <c:v>207.46073336399985</c:v>
                </c:pt>
                <c:pt idx="425">
                  <c:v>-36.020485858181786</c:v>
                </c:pt>
                <c:pt idx="426">
                  <c:v>68.53210128908546</c:v>
                </c:pt>
                <c:pt idx="427">
                  <c:v>20.917071945833221</c:v>
                </c:pt>
                <c:pt idx="428">
                  <c:v>2.789621648522612</c:v>
                </c:pt>
                <c:pt idx="429">
                  <c:v>-14.613435331023886</c:v>
                </c:pt>
                <c:pt idx="430">
                  <c:v>-18.708799691073875</c:v>
                </c:pt>
                <c:pt idx="431">
                  <c:v>-18.75735852367977</c:v>
                </c:pt>
                <c:pt idx="432">
                  <c:v>-10.0836906652967</c:v>
                </c:pt>
                <c:pt idx="433">
                  <c:v>-39.907813017061841</c:v>
                </c:pt>
                <c:pt idx="434">
                  <c:v>-15.398436505433892</c:v>
                </c:pt>
                <c:pt idx="435">
                  <c:v>-49.098829208922325</c:v>
                </c:pt>
                <c:pt idx="436">
                  <c:v>-49.098829208922325</c:v>
                </c:pt>
                <c:pt idx="437">
                  <c:v>-49.098829208922325</c:v>
                </c:pt>
                <c:pt idx="438">
                  <c:v>-15.016232489043169</c:v>
                </c:pt>
                <c:pt idx="439">
                  <c:v>-32.24991461447155</c:v>
                </c:pt>
                <c:pt idx="440">
                  <c:v>-49.098829208922325</c:v>
                </c:pt>
                <c:pt idx="441">
                  <c:v>124.66081728117965</c:v>
                </c:pt>
                <c:pt idx="442">
                  <c:v>28.124913596583227</c:v>
                </c:pt>
                <c:pt idx="443">
                  <c:v>86.38768136329503</c:v>
                </c:pt>
                <c:pt idx="444">
                  <c:v>-22.982662733305425</c:v>
                </c:pt>
                <c:pt idx="445">
                  <c:v>45.572274265188945</c:v>
                </c:pt>
                <c:pt idx="446">
                  <c:v>-19.092014428312801</c:v>
                </c:pt>
                <c:pt idx="447">
                  <c:v>-20.271912065897361</c:v>
                </c:pt>
                <c:pt idx="448">
                  <c:v>57.010075030765172</c:v>
                </c:pt>
                <c:pt idx="449">
                  <c:v>-5.4131617770151692</c:v>
                </c:pt>
                <c:pt idx="450">
                  <c:v>-9.3616191378574314</c:v>
                </c:pt>
                <c:pt idx="451">
                  <c:v>-25.689746082746947</c:v>
                </c:pt>
                <c:pt idx="452">
                  <c:v>-27.65312476124787</c:v>
                </c:pt>
                <c:pt idx="453">
                  <c:v>-36.844140953108351</c:v>
                </c:pt>
                <c:pt idx="454">
                  <c:v>-49.098829208922325</c:v>
                </c:pt>
                <c:pt idx="455">
                  <c:v>-49.098829208922325</c:v>
                </c:pt>
                <c:pt idx="456">
                  <c:v>-49.098829208922325</c:v>
                </c:pt>
                <c:pt idx="457">
                  <c:v>-13.311754790732827</c:v>
                </c:pt>
                <c:pt idx="458">
                  <c:v>-20.22514252929156</c:v>
                </c:pt>
                <c:pt idx="459">
                  <c:v>-49.098829208922325</c:v>
                </c:pt>
                <c:pt idx="460">
                  <c:v>46.188873831164493</c:v>
                </c:pt>
                <c:pt idx="461">
                  <c:v>5.165023672595332</c:v>
                </c:pt>
                <c:pt idx="462">
                  <c:v>77.739606220387515</c:v>
                </c:pt>
                <c:pt idx="463">
                  <c:v>-45.83430839947021</c:v>
                </c:pt>
                <c:pt idx="464">
                  <c:v>25.985149408476268</c:v>
                </c:pt>
                <c:pt idx="465">
                  <c:v>3.4130966571443437</c:v>
                </c:pt>
                <c:pt idx="466">
                  <c:v>-40.450754066014838</c:v>
                </c:pt>
                <c:pt idx="467">
                  <c:v>67.996853324878941</c:v>
                </c:pt>
                <c:pt idx="468">
                  <c:v>195.92078377873082</c:v>
                </c:pt>
                <c:pt idx="469">
                  <c:v>-26.249933418060014</c:v>
                </c:pt>
                <c:pt idx="470">
                  <c:v>-30.891764555230363</c:v>
                </c:pt>
                <c:pt idx="471">
                  <c:v>-36.844140953108351</c:v>
                </c:pt>
                <c:pt idx="472">
                  <c:v>-21.525780633340876</c:v>
                </c:pt>
                <c:pt idx="473">
                  <c:v>-49.098829208922325</c:v>
                </c:pt>
                <c:pt idx="474">
                  <c:v>-49.098829208922325</c:v>
                </c:pt>
                <c:pt idx="475">
                  <c:v>-42.688771145277812</c:v>
                </c:pt>
                <c:pt idx="476">
                  <c:v>-19.140231342982108</c:v>
                </c:pt>
                <c:pt idx="477">
                  <c:v>-49.098829208922325</c:v>
                </c:pt>
                <c:pt idx="478">
                  <c:v>63.004350838238629</c:v>
                </c:pt>
                <c:pt idx="479">
                  <c:v>2.3090314156733527</c:v>
                </c:pt>
                <c:pt idx="480">
                  <c:v>92.153064791899993</c:v>
                </c:pt>
                <c:pt idx="481">
                  <c:v>-49.098829208922325</c:v>
                </c:pt>
                <c:pt idx="482">
                  <c:v>-26.247183542757533</c:v>
                </c:pt>
                <c:pt idx="483">
                  <c:v>-31.59485392023344</c:v>
                </c:pt>
                <c:pt idx="484">
                  <c:v>-34.685370637409839</c:v>
                </c:pt>
                <c:pt idx="485">
                  <c:v>-17.68291438278052</c:v>
                </c:pt>
                <c:pt idx="486">
                  <c:v>-28.205683915401515</c:v>
                </c:pt>
                <c:pt idx="487">
                  <c:v>-20.289351907400274</c:v>
                </c:pt>
                <c:pt idx="488">
                  <c:v>-43.896810736438908</c:v>
                </c:pt>
                <c:pt idx="489">
                  <c:v>-42.971485081015338</c:v>
                </c:pt>
                <c:pt idx="490">
                  <c:v>-42.971485081015338</c:v>
                </c:pt>
                <c:pt idx="491">
                  <c:v>-49.098829208922325</c:v>
                </c:pt>
                <c:pt idx="492">
                  <c:v>-49.098829208922325</c:v>
                </c:pt>
                <c:pt idx="493">
                  <c:v>-49.098829208922325</c:v>
                </c:pt>
                <c:pt idx="494">
                  <c:v>-33.761511601126827</c:v>
                </c:pt>
                <c:pt idx="495">
                  <c:v>-49.098829208922325</c:v>
                </c:pt>
                <c:pt idx="496">
                  <c:v>-49.098829208922325</c:v>
                </c:pt>
                <c:pt idx="497">
                  <c:v>23.768237821732306</c:v>
                </c:pt>
                <c:pt idx="498">
                  <c:v>-0.54696084124862665</c:v>
                </c:pt>
                <c:pt idx="499">
                  <c:v>8.5550050771276105</c:v>
                </c:pt>
                <c:pt idx="500">
                  <c:v>-45.83430839947021</c:v>
                </c:pt>
                <c:pt idx="501">
                  <c:v>-26.247183542757533</c:v>
                </c:pt>
                <c:pt idx="502">
                  <c:v>-9.0897428347762954</c:v>
                </c:pt>
                <c:pt idx="503">
                  <c:v>-20.271912065897361</c:v>
                </c:pt>
                <c:pt idx="504">
                  <c:v>8.0210159295173185</c:v>
                </c:pt>
                <c:pt idx="505">
                  <c:v>-30.105060760267044</c:v>
                </c:pt>
                <c:pt idx="506">
                  <c:v>-13.335340144963922</c:v>
                </c:pt>
                <c:pt idx="507">
                  <c:v>39.335484823295779</c:v>
                </c:pt>
                <c:pt idx="508">
                  <c:v>-24.589452697294369</c:v>
                </c:pt>
                <c:pt idx="509">
                  <c:v>-27.65312476124787</c:v>
                </c:pt>
                <c:pt idx="510">
                  <c:v>-49.098829208922325</c:v>
                </c:pt>
                <c:pt idx="511">
                  <c:v>-49.098829208922325</c:v>
                </c:pt>
                <c:pt idx="512">
                  <c:v>-49.098829208922325</c:v>
                </c:pt>
                <c:pt idx="513">
                  <c:v>-18.42479032873084</c:v>
                </c:pt>
                <c:pt idx="514">
                  <c:v>-15.412916076830818</c:v>
                </c:pt>
                <c:pt idx="515">
                  <c:v>-49.098829208922325</c:v>
                </c:pt>
                <c:pt idx="516">
                  <c:v>135.87111705473464</c:v>
                </c:pt>
                <c:pt idx="517">
                  <c:v>3.1425931850105755</c:v>
                </c:pt>
                <c:pt idx="518">
                  <c:v>195.9299665067899</c:v>
                </c:pt>
                <c:pt idx="519">
                  <c:v>-42.569787590018102</c:v>
                </c:pt>
                <c:pt idx="520">
                  <c:v>42.307753455736837</c:v>
                </c:pt>
                <c:pt idx="521">
                  <c:v>28.418775640985615</c:v>
                </c:pt>
                <c:pt idx="522">
                  <c:v>-5.8584534943848752</c:v>
                </c:pt>
                <c:pt idx="523">
                  <c:v>-24.85845355680318</c:v>
                </c:pt>
                <c:pt idx="524">
                  <c:v>-18.708799691073875</c:v>
                </c:pt>
                <c:pt idx="525">
                  <c:v>-32.126965271657234</c:v>
                </c:pt>
                <c:pt idx="526">
                  <c:v>-2.2806629565715681</c:v>
                </c:pt>
                <c:pt idx="527">
                  <c:v>-33.780468889154854</c:v>
                </c:pt>
                <c:pt idx="528">
                  <c:v>-12.334764441480395</c:v>
                </c:pt>
                <c:pt idx="529">
                  <c:v>-49.098829208922325</c:v>
                </c:pt>
                <c:pt idx="530">
                  <c:v>-49.098829208922325</c:v>
                </c:pt>
                <c:pt idx="531">
                  <c:v>-49.098829208922325</c:v>
                </c:pt>
                <c:pt idx="532">
                  <c:v>-16.712913654167309</c:v>
                </c:pt>
                <c:pt idx="533">
                  <c:v>-46.688347022151177</c:v>
                </c:pt>
                <c:pt idx="534">
                  <c:v>-49.098829208922325</c:v>
                </c:pt>
                <c:pt idx="535">
                  <c:v>60.597989535242533</c:v>
                </c:pt>
                <c:pt idx="536">
                  <c:v>129.14232630116953</c:v>
                </c:pt>
                <c:pt idx="537">
                  <c:v>53.05939117827559</c:v>
                </c:pt>
                <c:pt idx="538">
                  <c:v>-26.247183542757533</c:v>
                </c:pt>
                <c:pt idx="539">
                  <c:v>45.572274265188945</c:v>
                </c:pt>
                <c:pt idx="540">
                  <c:v>-1.5880391396239162</c:v>
                </c:pt>
                <c:pt idx="541">
                  <c:v>-22.056947341722875</c:v>
                </c:pt>
                <c:pt idx="542">
                  <c:v>76.423111291142362</c:v>
                </c:pt>
                <c:pt idx="543">
                  <c:v>-26.306307070535986</c:v>
                </c:pt>
                <c:pt idx="544">
                  <c:v>-27.03537019992126</c:v>
                </c:pt>
                <c:pt idx="545">
                  <c:v>-28.290755318988658</c:v>
                </c:pt>
                <c:pt idx="546">
                  <c:v>-21.525780633340876</c:v>
                </c:pt>
                <c:pt idx="547">
                  <c:v>15.23828413410105</c:v>
                </c:pt>
                <c:pt idx="548">
                  <c:v>-49.098829208922325</c:v>
                </c:pt>
                <c:pt idx="549">
                  <c:v>-49.098829208922325</c:v>
                </c:pt>
                <c:pt idx="550">
                  <c:v>-49.098829208922325</c:v>
                </c:pt>
                <c:pt idx="551">
                  <c:v>-20.127213982887309</c:v>
                </c:pt>
                <c:pt idx="552">
                  <c:v>-5.6824602418985464</c:v>
                </c:pt>
                <c:pt idx="553">
                  <c:v>-49.098829208922325</c:v>
                </c:pt>
                <c:pt idx="554">
                  <c:v>34.9785558264484</c:v>
                </c:pt>
                <c:pt idx="555">
                  <c:v>41.276967951124256</c:v>
                </c:pt>
                <c:pt idx="556">
                  <c:v>56.064044719075525</c:v>
                </c:pt>
                <c:pt idx="557">
                  <c:v>-42.569787590018102</c:v>
                </c:pt>
                <c:pt idx="558">
                  <c:v>-13.189100304949086</c:v>
                </c:pt>
                <c:pt idx="559">
                  <c:v>5.913664555528463</c:v>
                </c:pt>
                <c:pt idx="560">
                  <c:v>-46.094175668122382</c:v>
                </c:pt>
                <c:pt idx="561">
                  <c:v>71.402233671139783</c:v>
                </c:pt>
                <c:pt idx="562">
                  <c:v>21.17811405110222</c:v>
                </c:pt>
                <c:pt idx="563">
                  <c:v>-38.91569428169106</c:v>
                </c:pt>
                <c:pt idx="564">
                  <c:v>-28.290755318988658</c:v>
                </c:pt>
                <c:pt idx="565">
                  <c:v>-42.971485081015338</c:v>
                </c:pt>
                <c:pt idx="566">
                  <c:v>45.875004773636</c:v>
                </c:pt>
                <c:pt idx="567">
                  <c:v>-49.098829208922325</c:v>
                </c:pt>
                <c:pt idx="568">
                  <c:v>-49.098829208922325</c:v>
                </c:pt>
                <c:pt idx="569">
                  <c:v>-33.07303468721706</c:v>
                </c:pt>
                <c:pt idx="570">
                  <c:v>-30.61572239424796</c:v>
                </c:pt>
                <c:pt idx="571">
                  <c:v>-49.098829208922325</c:v>
                </c:pt>
                <c:pt idx="572">
                  <c:v>15.360499318195231</c:v>
                </c:pt>
                <c:pt idx="573">
                  <c:v>13.662141041110026</c:v>
                </c:pt>
                <c:pt idx="574">
                  <c:v>56.064044719075525</c:v>
                </c:pt>
                <c:pt idx="575">
                  <c:v>-45.83430839947021</c:v>
                </c:pt>
                <c:pt idx="576">
                  <c:v>-0.13101706714063255</c:v>
                </c:pt>
                <c:pt idx="577">
                  <c:v>-34.095421818617567</c:v>
                </c:pt>
                <c:pt idx="578">
                  <c:v>-43.089522127322454</c:v>
                </c:pt>
                <c:pt idx="579">
                  <c:v>-29.015318728911971</c:v>
                </c:pt>
                <c:pt idx="580">
                  <c:v>-35.80319129486363</c:v>
                </c:pt>
                <c:pt idx="581">
                  <c:v>-32.126937663536893</c:v>
                </c:pt>
                <c:pt idx="582">
                  <c:v>-28.290755318988658</c:v>
                </c:pt>
                <c:pt idx="583">
                  <c:v>-24.589452697294369</c:v>
                </c:pt>
                <c:pt idx="584">
                  <c:v>-27.65312476124787</c:v>
                </c:pt>
                <c:pt idx="585">
                  <c:v>-49.098829208922325</c:v>
                </c:pt>
                <c:pt idx="586">
                  <c:v>-49.098829208922325</c:v>
                </c:pt>
                <c:pt idx="587">
                  <c:v>-49.098829208922325</c:v>
                </c:pt>
                <c:pt idx="588">
                  <c:v>-11.606150681112304</c:v>
                </c:pt>
                <c:pt idx="589">
                  <c:v>-44.274788212586351</c:v>
                </c:pt>
                <c:pt idx="590">
                  <c:v>-49.098829208922325</c:v>
                </c:pt>
                <c:pt idx="591">
                  <c:v>-15.467875194774031</c:v>
                </c:pt>
                <c:pt idx="592">
                  <c:v>-1.4004918188977413</c:v>
                </c:pt>
                <c:pt idx="593">
                  <c:v>-16.047640260123003</c:v>
                </c:pt>
                <c:pt idx="594">
                  <c:v>-42.569787590018102</c:v>
                </c:pt>
                <c:pt idx="595">
                  <c:v>-19.71814192385331</c:v>
                </c:pt>
                <c:pt idx="596">
                  <c:v>-29.094286021849307</c:v>
                </c:pt>
                <c:pt idx="597">
                  <c:v>-40.084868586522511</c:v>
                </c:pt>
                <c:pt idx="598">
                  <c:v>-11.442247058902915</c:v>
                </c:pt>
                <c:pt idx="599">
                  <c:v>-32.004437605132573</c:v>
                </c:pt>
                <c:pt idx="600">
                  <c:v>-16.852287728118654</c:v>
                </c:pt>
                <c:pt idx="601">
                  <c:v>28.931447878328932</c:v>
                </c:pt>
                <c:pt idx="602">
                  <c:v>-27.65312476124787</c:v>
                </c:pt>
                <c:pt idx="603">
                  <c:v>48.93867683758949</c:v>
                </c:pt>
                <c:pt idx="604">
                  <c:v>-49.098829208922325</c:v>
                </c:pt>
                <c:pt idx="605">
                  <c:v>-49.098829208922325</c:v>
                </c:pt>
                <c:pt idx="606">
                  <c:v>-49.098829208922325</c:v>
                </c:pt>
                <c:pt idx="607">
                  <c:v>-28.641055000379353</c:v>
                </c:pt>
                <c:pt idx="608">
                  <c:v>-20.169903875376541</c:v>
                </c:pt>
                <c:pt idx="609">
                  <c:v>-49.098829208922325</c:v>
                </c:pt>
                <c:pt idx="610">
                  <c:v>37.780994036128668</c:v>
                </c:pt>
                <c:pt idx="611">
                  <c:v>61.360478431134609</c:v>
                </c:pt>
                <c:pt idx="612">
                  <c:v>119.16176907587422</c:v>
                </c:pt>
                <c:pt idx="613">
                  <c:v>-32.776225161661763</c:v>
                </c:pt>
                <c:pt idx="614">
                  <c:v>3.1335037423114827</c:v>
                </c:pt>
                <c:pt idx="615">
                  <c:v>5.913664555528463</c:v>
                </c:pt>
                <c:pt idx="616">
                  <c:v>-19.052293800922936</c:v>
                </c:pt>
                <c:pt idx="617">
                  <c:v>-8.9318082489016248</c:v>
                </c:pt>
                <c:pt idx="618">
                  <c:v>-22.507553380804932</c:v>
                </c:pt>
                <c:pt idx="619">
                  <c:v>-25.338219696751199</c:v>
                </c:pt>
                <c:pt idx="620">
                  <c:v>-7.4826814290549848</c:v>
                </c:pt>
                <c:pt idx="621">
                  <c:v>-42.971485081015338</c:v>
                </c:pt>
                <c:pt idx="622">
                  <c:v>20.44636732648889</c:v>
                </c:pt>
                <c:pt idx="623">
                  <c:v>-41.122767800348612</c:v>
                </c:pt>
                <c:pt idx="624">
                  <c:v>-49.098829208922325</c:v>
                </c:pt>
                <c:pt idx="625">
                  <c:v>-42.11977547642033</c:v>
                </c:pt>
                <c:pt idx="626">
                  <c:v>-21.828555398726145</c:v>
                </c:pt>
                <c:pt idx="627">
                  <c:v>-44.282729647563954</c:v>
                </c:pt>
                <c:pt idx="628">
                  <c:v>-49.098829208922325</c:v>
                </c:pt>
                <c:pt idx="629">
                  <c:v>7.5624684178743777</c:v>
                </c:pt>
                <c:pt idx="630">
                  <c:v>26.356451241785166</c:v>
                </c:pt>
                <c:pt idx="631">
                  <c:v>726.10178431746181</c:v>
                </c:pt>
                <c:pt idx="632">
                  <c:v>-23.532198308196019</c:v>
                </c:pt>
                <c:pt idx="633">
                  <c:v>34.520338511212266</c:v>
                </c:pt>
                <c:pt idx="634">
                  <c:v>-24.382367375426199</c:v>
                </c:pt>
                <c:pt idx="635">
                  <c:v>113.15246199427435</c:v>
                </c:pt>
                <c:pt idx="636">
                  <c:v>20.603808445800652</c:v>
                </c:pt>
                <c:pt idx="637">
                  <c:v>-22.507553380804932</c:v>
                </c:pt>
                <c:pt idx="638">
                  <c:v>-21.943802736305628</c:v>
                </c:pt>
                <c:pt idx="639">
                  <c:v>-15.28570913778011</c:v>
                </c:pt>
                <c:pt idx="640">
                  <c:v>-12.334764441480395</c:v>
                </c:pt>
                <c:pt idx="641">
                  <c:v>24.429300325961528</c:v>
                </c:pt>
                <c:pt idx="642">
                  <c:v>-47.999370438184876</c:v>
                </c:pt>
                <c:pt idx="643">
                  <c:v>-49.098829208922325</c:v>
                </c:pt>
                <c:pt idx="644">
                  <c:v>-47.999370438184876</c:v>
                </c:pt>
                <c:pt idx="645">
                  <c:v>-28.646123851275192</c:v>
                </c:pt>
                <c:pt idx="646">
                  <c:v>-20.172996115544812</c:v>
                </c:pt>
                <c:pt idx="647">
                  <c:v>-46.899911667447427</c:v>
                </c:pt>
                <c:pt idx="648">
                  <c:v>4.5363428088302697</c:v>
                </c:pt>
                <c:pt idx="649">
                  <c:v>21.193457471113902</c:v>
                </c:pt>
                <c:pt idx="650">
                  <c:v>509.76672937986621</c:v>
                </c:pt>
                <c:pt idx="651">
                  <c:v>-45.83430839947021</c:v>
                </c:pt>
                <c:pt idx="652">
                  <c:v>9.662545361215706</c:v>
                </c:pt>
                <c:pt idx="653">
                  <c:v>-16.591446529928675</c:v>
                </c:pt>
                <c:pt idx="654">
                  <c:v>1.9802809846766323</c:v>
                </c:pt>
                <c:pt idx="655">
                  <c:v>1.1099469911035555</c:v>
                </c:pt>
                <c:pt idx="656">
                  <c:v>9.7818529819090543</c:v>
                </c:pt>
                <c:pt idx="657">
                  <c:v>-20.246613581767082</c:v>
                </c:pt>
                <c:pt idx="658">
                  <c:v>-25.689746082746947</c:v>
                </c:pt>
                <c:pt idx="659">
                  <c:v>-24.589452697294369</c:v>
                </c:pt>
                <c:pt idx="660">
                  <c:v>61.193365093403472</c:v>
                </c:pt>
                <c:pt idx="661">
                  <c:v>-49.098829208922325</c:v>
                </c:pt>
                <c:pt idx="662">
                  <c:v>-49.098829208922325</c:v>
                </c:pt>
                <c:pt idx="663">
                  <c:v>-33.071242446457688</c:v>
                </c:pt>
                <c:pt idx="664">
                  <c:v>-44.481127592447827</c:v>
                </c:pt>
                <c:pt idx="665">
                  <c:v>-49.098829208922325</c:v>
                </c:pt>
                <c:pt idx="666">
                  <c:v>-3.932368562393826</c:v>
                </c:pt>
                <c:pt idx="667">
                  <c:v>-26.504879918910682</c:v>
                </c:pt>
                <c:pt idx="668">
                  <c:v>723.09713077666186</c:v>
                </c:pt>
                <c:pt idx="669">
                  <c:v>-45.83430839947021</c:v>
                </c:pt>
                <c:pt idx="670">
                  <c:v>-0.13101706714063255</c:v>
                </c:pt>
                <c:pt idx="671">
                  <c:v>-19.092014428312801</c:v>
                </c:pt>
                <c:pt idx="672">
                  <c:v>-40.084868586522511</c:v>
                </c:pt>
                <c:pt idx="673">
                  <c:v>-26.504879918910682</c:v>
                </c:pt>
                <c:pt idx="674">
                  <c:v>-39.601944984594681</c:v>
                </c:pt>
                <c:pt idx="675">
                  <c:v>-23.640991890844173</c:v>
                </c:pt>
                <c:pt idx="676">
                  <c:v>-36.093783027713783</c:v>
                </c:pt>
                <c:pt idx="677">
                  <c:v>-36.844140953108351</c:v>
                </c:pt>
                <c:pt idx="678">
                  <c:v>-39.907813017061841</c:v>
                </c:pt>
                <c:pt idx="679">
                  <c:v>-49.098829208922325</c:v>
                </c:pt>
                <c:pt idx="680">
                  <c:v>-35.896905084311157</c:v>
                </c:pt>
                <c:pt idx="681">
                  <c:v>-49.098829208922325</c:v>
                </c:pt>
                <c:pt idx="682">
                  <c:v>-30.350515964412455</c:v>
                </c:pt>
                <c:pt idx="683">
                  <c:v>-44.277857026692736</c:v>
                </c:pt>
                <c:pt idx="684">
                  <c:v>-38.104241501547847</c:v>
                </c:pt>
                <c:pt idx="685">
                  <c:v>4.5363428088302697</c:v>
                </c:pt>
                <c:pt idx="686">
                  <c:v>33.745651521120372</c:v>
                </c:pt>
                <c:pt idx="687">
                  <c:v>215.31068238147225</c:v>
                </c:pt>
                <c:pt idx="688">
                  <c:v>-32.776225161661763</c:v>
                </c:pt>
                <c:pt idx="689">
                  <c:v>-16.453621114401194</c:v>
                </c:pt>
                <c:pt idx="690">
                  <c:v>-9.0897428347762954</c:v>
                </c:pt>
                <c:pt idx="691">
                  <c:v>47.050084096675711</c:v>
                </c:pt>
                <c:pt idx="692">
                  <c:v>-13.952685868904211</c:v>
                </c:pt>
                <c:pt idx="693">
                  <c:v>-41.50132182946021</c:v>
                </c:pt>
                <c:pt idx="694">
                  <c:v>-18.549474121845169</c:v>
                </c:pt>
                <c:pt idx="695">
                  <c:v>13.325392460878682</c:v>
                </c:pt>
                <c:pt idx="696">
                  <c:v>-12.692826057380998</c:v>
                </c:pt>
                <c:pt idx="697">
                  <c:v>20.448176850911779</c:v>
                </c:pt>
                <c:pt idx="698">
                  <c:v>-49.098829208922325</c:v>
                </c:pt>
                <c:pt idx="699">
                  <c:v>-49.098829208922325</c:v>
                </c:pt>
                <c:pt idx="700">
                  <c:v>-49.098829208922325</c:v>
                </c:pt>
                <c:pt idx="701">
                  <c:v>-9.4130254213033524</c:v>
                </c:pt>
                <c:pt idx="702">
                  <c:v>-44.2827921170623</c:v>
                </c:pt>
                <c:pt idx="703">
                  <c:v>-49.098829208922325</c:v>
                </c:pt>
                <c:pt idx="704">
                  <c:v>1.896338655194711</c:v>
                </c:pt>
                <c:pt idx="705">
                  <c:v>-10.070235872349492</c:v>
                </c:pt>
                <c:pt idx="706">
                  <c:v>1071.6369415094546</c:v>
                </c:pt>
                <c:pt idx="707">
                  <c:v>-36.553568709304088</c:v>
                </c:pt>
                <c:pt idx="708">
                  <c:v>27.364964569670221</c:v>
                </c:pt>
                <c:pt idx="709">
                  <c:v>12.676752924686951</c:v>
                </c:pt>
                <c:pt idx="710">
                  <c:v>32.026816392676018</c:v>
                </c:pt>
                <c:pt idx="711">
                  <c:v>-16.198881523178223</c:v>
                </c:pt>
                <c:pt idx="712">
                  <c:v>-16.809422846208349</c:v>
                </c:pt>
                <c:pt idx="713">
                  <c:v>-35.521338059110249</c:v>
                </c:pt>
                <c:pt idx="714">
                  <c:v>2.3740423130284185</c:v>
                </c:pt>
                <c:pt idx="715">
                  <c:v>-28.493137568801917</c:v>
                </c:pt>
                <c:pt idx="716">
                  <c:v>27.436596882953474</c:v>
                </c:pt>
                <c:pt idx="717">
                  <c:v>-6.2274991378386346</c:v>
                </c:pt>
                <c:pt idx="718">
                  <c:v>-24.16547004099467</c:v>
                </c:pt>
                <c:pt idx="719">
                  <c:v>-29.158675687488053</c:v>
                </c:pt>
                <c:pt idx="720">
                  <c:v>-4.7816912417244666</c:v>
                </c:pt>
                <c:pt idx="721">
                  <c:v>-44.282471960883264</c:v>
                </c:pt>
                <c:pt idx="722">
                  <c:v>-43.116783152492047</c:v>
                </c:pt>
                <c:pt idx="723">
                  <c:v>9.7788833240801765</c:v>
                </c:pt>
                <c:pt idx="724">
                  <c:v>10.833749757793939</c:v>
                </c:pt>
                <c:pt idx="725">
                  <c:v>137.11973431689498</c:v>
                </c:pt>
                <c:pt idx="726">
                  <c:v>-31.073662829793083</c:v>
                </c:pt>
                <c:pt idx="727">
                  <c:v>101.11089061715469</c:v>
                </c:pt>
                <c:pt idx="728">
                  <c:v>-3.8680791795665002</c:v>
                </c:pt>
                <c:pt idx="729">
                  <c:v>1.9666629607598907</c:v>
                </c:pt>
                <c:pt idx="730">
                  <c:v>5.1352289891160794</c:v>
                </c:pt>
                <c:pt idx="731">
                  <c:v>-26.306307070535986</c:v>
                </c:pt>
                <c:pt idx="732">
                  <c:v>-11.760667809074363</c:v>
                </c:pt>
                <c:pt idx="733">
                  <c:v>-12.684699901538401</c:v>
                </c:pt>
                <c:pt idx="734">
                  <c:v>-4.9437038969295273</c:v>
                </c:pt>
                <c:pt idx="735">
                  <c:v>50.986121498261355</c:v>
                </c:pt>
                <c:pt idx="736">
                  <c:v>-11.212537518197209</c:v>
                </c:pt>
                <c:pt idx="737">
                  <c:v>-43.114823008619688</c:v>
                </c:pt>
                <c:pt idx="738">
                  <c:v>-25.1706449832012</c:v>
                </c:pt>
                <c:pt idx="739">
                  <c:v>-25.236180083946063</c:v>
                </c:pt>
                <c:pt idx="740">
                  <c:v>-15.385858975358445</c:v>
                </c:pt>
                <c:pt idx="741">
                  <c:v>-27.164660335344621</c:v>
                </c:pt>
                <c:pt idx="742">
                  <c:v>-4.9258263321111144</c:v>
                </c:pt>
                <c:pt idx="743">
                  <c:v>13.733000443361284</c:v>
                </c:pt>
                <c:pt idx="744">
                  <c:v>38.036123474275897</c:v>
                </c:pt>
                <c:pt idx="745">
                  <c:v>-49.098829208922325</c:v>
                </c:pt>
                <c:pt idx="746">
                  <c:v>59.052169065853143</c:v>
                </c:pt>
                <c:pt idx="747">
                  <c:v>-6.2485752805015551</c:v>
                </c:pt>
                <c:pt idx="748">
                  <c:v>-40.084868586522511</c:v>
                </c:pt>
                <c:pt idx="749">
                  <c:v>30.868953984893174</c:v>
                </c:pt>
                <c:pt idx="750">
                  <c:v>-37.702568139729152</c:v>
                </c:pt>
                <c:pt idx="751">
                  <c:v>-35.521315972613976</c:v>
                </c:pt>
                <c:pt idx="752">
                  <c:v>-20.48772761026353</c:v>
                </c:pt>
                <c:pt idx="753">
                  <c:v>-31.436779084125202</c:v>
                </c:pt>
                <c:pt idx="754">
                  <c:v>56.87347153986039</c:v>
                </c:pt>
                <c:pt idx="755">
                  <c:v>-41.122767800348612</c:v>
                </c:pt>
                <c:pt idx="756">
                  <c:v>-44.113790828563751</c:v>
                </c:pt>
                <c:pt idx="757">
                  <c:v>-37.878954828465503</c:v>
                </c:pt>
                <c:pt idx="758">
                  <c:v>-23.728053736318902</c:v>
                </c:pt>
                <c:pt idx="759">
                  <c:v>-41.122767800348612</c:v>
                </c:pt>
                <c:pt idx="760">
                  <c:v>-1.9809594736570304</c:v>
                </c:pt>
                <c:pt idx="761">
                  <c:v>2.3090314156733527</c:v>
                </c:pt>
                <c:pt idx="762">
                  <c:v>41.040777015075832</c:v>
                </c:pt>
                <c:pt idx="763">
                  <c:v>-22.061079640228456</c:v>
                </c:pt>
                <c:pt idx="764">
                  <c:v>35.018613893680801</c:v>
                </c:pt>
                <c:pt idx="765">
                  <c:v>-30.054271907401983</c:v>
                </c:pt>
                <c:pt idx="766">
                  <c:v>-43.089522127322454</c:v>
                </c:pt>
                <c:pt idx="767">
                  <c:v>-20.538906639702503</c:v>
                </c:pt>
                <c:pt idx="768">
                  <c:v>-37.702568139729152</c:v>
                </c:pt>
                <c:pt idx="769">
                  <c:v>-42.310072590768151</c:v>
                </c:pt>
                <c:pt idx="770">
                  <c:v>-30.891764555230363</c:v>
                </c:pt>
                <c:pt idx="771">
                  <c:v>-49.098829208922325</c:v>
                </c:pt>
                <c:pt idx="772">
                  <c:v>-49.098829208922325</c:v>
                </c:pt>
                <c:pt idx="773">
                  <c:v>-47.104813856778904</c:v>
                </c:pt>
                <c:pt idx="774">
                  <c:v>-36.133482441599945</c:v>
                </c:pt>
                <c:pt idx="775">
                  <c:v>-46.107806180707186</c:v>
                </c:pt>
                <c:pt idx="776">
                  <c:v>-30.349604896440976</c:v>
                </c:pt>
                <c:pt idx="777">
                  <c:v>-41.874621301730066</c:v>
                </c:pt>
                <c:pt idx="778">
                  <c:v>-29.158675687488053</c:v>
                </c:pt>
                <c:pt idx="779">
                  <c:v>-31.429628058197839</c:v>
                </c:pt>
                <c:pt idx="780">
                  <c:v>-23.394898896624486</c:v>
                </c:pt>
                <c:pt idx="781">
                  <c:v>4.9849345254765751</c:v>
                </c:pt>
                <c:pt idx="782">
                  <c:v>-31.073662829793083</c:v>
                </c:pt>
                <c:pt idx="783">
                  <c:v>1.9724755319438643</c:v>
                </c:pt>
                <c:pt idx="784">
                  <c:v>-13.390284268571683</c:v>
                </c:pt>
                <c:pt idx="785">
                  <c:v>-25.061600882522818</c:v>
                </c:pt>
                <c:pt idx="786">
                  <c:v>-37.674860181234394</c:v>
                </c:pt>
                <c:pt idx="787">
                  <c:v>-39.601944984594681</c:v>
                </c:pt>
                <c:pt idx="788">
                  <c:v>-20.246660515571673</c:v>
                </c:pt>
                <c:pt idx="789">
                  <c:v>-30.887647727073873</c:v>
                </c:pt>
                <c:pt idx="790">
                  <c:v>-28.493137568801917</c:v>
                </c:pt>
                <c:pt idx="791">
                  <c:v>-10.831116162984422</c:v>
                </c:pt>
                <c:pt idx="792">
                  <c:v>-42.11977547642033</c:v>
                </c:pt>
                <c:pt idx="793">
                  <c:v>-43.114823008619688</c:v>
                </c:pt>
                <c:pt idx="794">
                  <c:v>-42.11977547642033</c:v>
                </c:pt>
                <c:pt idx="795">
                  <c:v>-18.644588352625242</c:v>
                </c:pt>
                <c:pt idx="796">
                  <c:v>-21.42103600925574</c:v>
                </c:pt>
                <c:pt idx="797">
                  <c:v>-35.140721743918334</c:v>
                </c:pt>
                <c:pt idx="798">
                  <c:v>0.94055406786289808</c:v>
                </c:pt>
                <c:pt idx="799">
                  <c:v>27.96661341156544</c:v>
                </c:pt>
                <c:pt idx="800">
                  <c:v>449.50500607828741</c:v>
                </c:pt>
                <c:pt idx="801">
                  <c:v>-28.069468433271545</c:v>
                </c:pt>
                <c:pt idx="802">
                  <c:v>116.1318625997624</c:v>
                </c:pt>
                <c:pt idx="803">
                  <c:v>31.84040768571441</c:v>
                </c:pt>
                <c:pt idx="804">
                  <c:v>-34.083425571818594</c:v>
                </c:pt>
                <c:pt idx="805">
                  <c:v>-29.123478798634952</c:v>
                </c:pt>
                <c:pt idx="806">
                  <c:v>-24.406930225670457</c:v>
                </c:pt>
                <c:pt idx="807">
                  <c:v>-33.824151665383745</c:v>
                </c:pt>
                <c:pt idx="808">
                  <c:v>-17.322994120267747</c:v>
                </c:pt>
                <c:pt idx="809">
                  <c:v>-7.8874459286815082</c:v>
                </c:pt>
                <c:pt idx="810">
                  <c:v>-4.9437756943785942</c:v>
                </c:pt>
                <c:pt idx="811">
                  <c:v>-28.181909893187296</c:v>
                </c:pt>
                <c:pt idx="812">
                  <c:v>-35.154669170284009</c:v>
                </c:pt>
                <c:pt idx="813">
                  <c:v>-15.239444409285781</c:v>
                </c:pt>
                <c:pt idx="814">
                  <c:v>-16.715693791886324</c:v>
                </c:pt>
                <c:pt idx="815">
                  <c:v>-46.894733384825741</c:v>
                </c:pt>
                <c:pt idx="816">
                  <c:v>-40.134435216464453</c:v>
                </c:pt>
                <c:pt idx="817">
                  <c:v>15.645067477693402</c:v>
                </c:pt>
                <c:pt idx="818">
                  <c:v>7.9543003349312684</c:v>
                </c:pt>
                <c:pt idx="819">
                  <c:v>34.976489848394579</c:v>
                </c:pt>
                <c:pt idx="820">
                  <c:v>-36.025073053562636</c:v>
                </c:pt>
                <c:pt idx="821">
                  <c:v>62.028098111635039</c:v>
                </c:pt>
                <c:pt idx="822">
                  <c:v>-15.770908134660139</c:v>
                </c:pt>
                <c:pt idx="823">
                  <c:v>-25.077309478260354</c:v>
                </c:pt>
                <c:pt idx="824">
                  <c:v>7.9543003349312684</c:v>
                </c:pt>
                <c:pt idx="825">
                  <c:v>-30.105060760267044</c:v>
                </c:pt>
                <c:pt idx="826">
                  <c:v>-16.852235272689995</c:v>
                </c:pt>
                <c:pt idx="827">
                  <c:v>-20.886717981953836</c:v>
                </c:pt>
                <c:pt idx="828">
                  <c:v>3.8873211654690323</c:v>
                </c:pt>
                <c:pt idx="829">
                  <c:v>12.718346227867592</c:v>
                </c:pt>
                <c:pt idx="830">
                  <c:v>-31.152691039631478</c:v>
                </c:pt>
                <c:pt idx="831">
                  <c:v>-32.144144974731518</c:v>
                </c:pt>
                <c:pt idx="832">
                  <c:v>-25.1706449832012</c:v>
                </c:pt>
                <c:pt idx="833">
                  <c:v>-23.530752666295765</c:v>
                </c:pt>
                <c:pt idx="834">
                  <c:v>-27.4243079763332</c:v>
                </c:pt>
                <c:pt idx="835">
                  <c:v>-18.191591250699201</c:v>
                </c:pt>
                <c:pt idx="836">
                  <c:v>9.7592586880010614</c:v>
                </c:pt>
                <c:pt idx="837">
                  <c:v>13.659715357681087</c:v>
                </c:pt>
                <c:pt idx="838">
                  <c:v>49.990100869007115</c:v>
                </c:pt>
                <c:pt idx="839">
                  <c:v>-29.48816312035931</c:v>
                </c:pt>
                <c:pt idx="840">
                  <c:v>29.343835145329727</c:v>
                </c:pt>
                <c:pt idx="841">
                  <c:v>-8.629144943191605</c:v>
                </c:pt>
                <c:pt idx="842">
                  <c:v>-43.093439507229633</c:v>
                </c:pt>
                <c:pt idx="843">
                  <c:v>-6.3089124589654588</c:v>
                </c:pt>
                <c:pt idx="844">
                  <c:v>-9.2119154667462269</c:v>
                </c:pt>
                <c:pt idx="845">
                  <c:v>-44.007261745306693</c:v>
                </c:pt>
                <c:pt idx="846">
                  <c:v>-27.939745788695962</c:v>
                </c:pt>
                <c:pt idx="847">
                  <c:v>-34.380454104924731</c:v>
                </c:pt>
                <c:pt idx="848">
                  <c:v>12.718346227867592</c:v>
                </c:pt>
                <c:pt idx="849">
                  <c:v>-42.11977547642033</c:v>
                </c:pt>
                <c:pt idx="850">
                  <c:v>-44.113790828563751</c:v>
                </c:pt>
                <c:pt idx="851">
                  <c:v>-31.466855168825525</c:v>
                </c:pt>
                <c:pt idx="852">
                  <c:v>-30.645650250151512</c:v>
                </c:pt>
                <c:pt idx="853">
                  <c:v>-45.110798504635468</c:v>
                </c:pt>
                <c:pt idx="854">
                  <c:v>-25.555594050152973</c:v>
                </c:pt>
                <c:pt idx="855">
                  <c:v>-12.01423469229303</c:v>
                </c:pt>
                <c:pt idx="856">
                  <c:v>65.003575123238846</c:v>
                </c:pt>
                <c:pt idx="857">
                  <c:v>-39.293496164640821</c:v>
                </c:pt>
                <c:pt idx="858">
                  <c:v>-3.3406083356086285</c:v>
                </c:pt>
                <c:pt idx="859">
                  <c:v>-8.629144943191605</c:v>
                </c:pt>
                <c:pt idx="860">
                  <c:v>-49.098829208922325</c:v>
                </c:pt>
                <c:pt idx="861">
                  <c:v>-26.27754027561199</c:v>
                </c:pt>
                <c:pt idx="862">
                  <c:v>-28.205683915401515</c:v>
                </c:pt>
                <c:pt idx="863">
                  <c:v>-40.612883436229609</c:v>
                </c:pt>
                <c:pt idx="864">
                  <c:v>-30.290755057609999</c:v>
                </c:pt>
                <c:pt idx="865">
                  <c:v>-40.267804146523765</c:v>
                </c:pt>
                <c:pt idx="866">
                  <c:v>-37.324129125724248</c:v>
                </c:pt>
                <c:pt idx="867">
                  <c:v>-45.110798504635468</c:v>
                </c:pt>
                <c:pt idx="868">
                  <c:v>-40.122819908468372</c:v>
                </c:pt>
                <c:pt idx="869">
                  <c:v>-42.11977547642033</c:v>
                </c:pt>
                <c:pt idx="870">
                  <c:v>-32.053444847171285</c:v>
                </c:pt>
                <c:pt idx="871">
                  <c:v>-34.649148387196249</c:v>
                </c:pt>
                <c:pt idx="872">
                  <c:v>-33.146706391774913</c:v>
                </c:pt>
                <c:pt idx="873">
                  <c:v>-19.669785260460632</c:v>
                </c:pt>
                <c:pt idx="874">
                  <c:v>13.659715357681087</c:v>
                </c:pt>
                <c:pt idx="875">
                  <c:v>-7.0611012970734706</c:v>
                </c:pt>
                <c:pt idx="876">
                  <c:v>-45.830384860828488</c:v>
                </c:pt>
                <c:pt idx="877">
                  <c:v>-29.48816312035931</c:v>
                </c:pt>
                <c:pt idx="878">
                  <c:v>-18.151423593951769</c:v>
                </c:pt>
                <c:pt idx="879">
                  <c:v>-22.074575551305202</c:v>
                </c:pt>
                <c:pt idx="880">
                  <c:v>-9.161573575629248</c:v>
                </c:pt>
                <c:pt idx="881">
                  <c:v>-30.105060760267044</c:v>
                </c:pt>
                <c:pt idx="882">
                  <c:v>-25.338219696751199</c:v>
                </c:pt>
                <c:pt idx="883">
                  <c:v>13.006312534326987</c:v>
                </c:pt>
                <c:pt idx="884">
                  <c:v>20.475659003084338</c:v>
                </c:pt>
                <c:pt idx="885">
                  <c:v>15.885478275419615</c:v>
                </c:pt>
                <c:pt idx="886">
                  <c:v>-38.142347662584932</c:v>
                </c:pt>
                <c:pt idx="887">
                  <c:v>-24.198543425639613</c:v>
                </c:pt>
                <c:pt idx="888">
                  <c:v>-34.160865326729727</c:v>
                </c:pt>
                <c:pt idx="889">
                  <c:v>-20.248892511845373</c:v>
                </c:pt>
                <c:pt idx="890">
                  <c:v>-21.899806435719519</c:v>
                </c:pt>
                <c:pt idx="891">
                  <c:v>-42.126522770343982</c:v>
                </c:pt>
                <c:pt idx="892">
                  <c:v>3.8734498983087207</c:v>
                </c:pt>
                <c:pt idx="893">
                  <c:v>-0.60366909664676882</c:v>
                </c:pt>
                <c:pt idx="894">
                  <c:v>134.06525873737525</c:v>
                </c:pt>
                <c:pt idx="895">
                  <c:v>-42.561951131242481</c:v>
                </c:pt>
                <c:pt idx="896">
                  <c:v>48.95434195627535</c:v>
                </c:pt>
                <c:pt idx="897">
                  <c:v>19.937578730620778</c:v>
                </c:pt>
                <c:pt idx="898">
                  <c:v>-7.0611696802638733</c:v>
                </c:pt>
                <c:pt idx="899">
                  <c:v>-29.130233868573566</c:v>
                </c:pt>
                <c:pt idx="900">
                  <c:v>-18.708799691073875</c:v>
                </c:pt>
                <c:pt idx="901">
                  <c:v>-37.218524452836768</c:v>
                </c:pt>
                <c:pt idx="902">
                  <c:v>-7.326233520206209</c:v>
                </c:pt>
                <c:pt idx="903">
                  <c:v>-19.287005030297113</c:v>
                </c:pt>
                <c:pt idx="904">
                  <c:v>31.163774348914799</c:v>
                </c:pt>
                <c:pt idx="905">
                  <c:v>-45.11583148131102</c:v>
                </c:pt>
                <c:pt idx="906">
                  <c:v>-42.129273764343054</c:v>
                </c:pt>
                <c:pt idx="907">
                  <c:v>-42.129839812491014</c:v>
                </c:pt>
                <c:pt idx="908">
                  <c:v>-17.782837217908664</c:v>
                </c:pt>
                <c:pt idx="909">
                  <c:v>-44.689950657625971</c:v>
                </c:pt>
                <c:pt idx="910">
                  <c:v>-41.132833753699721</c:v>
                </c:pt>
                <c:pt idx="911">
                  <c:v>24.473780662231903</c:v>
                </c:pt>
                <c:pt idx="912">
                  <c:v>5.101643857738587</c:v>
                </c:pt>
                <c:pt idx="913">
                  <c:v>31.97379988206184</c:v>
                </c:pt>
                <c:pt idx="914">
                  <c:v>-11.331393761848034</c:v>
                </c:pt>
                <c:pt idx="915">
                  <c:v>58.04861828706661</c:v>
                </c:pt>
                <c:pt idx="916">
                  <c:v>-0.87770286748646242</c:v>
                </c:pt>
                <c:pt idx="917">
                  <c:v>-22.074619511927601</c:v>
                </c:pt>
                <c:pt idx="918">
                  <c:v>5.101643857738587</c:v>
                </c:pt>
                <c:pt idx="919">
                  <c:v>-30.105060760267044</c:v>
                </c:pt>
                <c:pt idx="920">
                  <c:v>-25.338181045382715</c:v>
                </c:pt>
                <c:pt idx="921">
                  <c:v>-22.716094263552407</c:v>
                </c:pt>
                <c:pt idx="922">
                  <c:v>182.5161124865505</c:v>
                </c:pt>
                <c:pt idx="923">
                  <c:v>104.54672617322302</c:v>
                </c:pt>
                <c:pt idx="924">
                  <c:v>35.564891830957556</c:v>
                </c:pt>
                <c:pt idx="925">
                  <c:v>67.434508256840758</c:v>
                </c:pt>
                <c:pt idx="926">
                  <c:v>81.359388695559659</c:v>
                </c:pt>
                <c:pt idx="927">
                  <c:v>-15.009330458956242</c:v>
                </c:pt>
                <c:pt idx="928">
                  <c:v>-38.078332200337769</c:v>
                </c:pt>
                <c:pt idx="929">
                  <c:v>76.402686685487836</c:v>
                </c:pt>
                <c:pt idx="930">
                  <c:v>6.8163542931548875</c:v>
                </c:pt>
                <c:pt idx="931">
                  <c:v>2.2490708910259229</c:v>
                </c:pt>
                <c:pt idx="932">
                  <c:v>28.971236913082699</c:v>
                </c:pt>
                <c:pt idx="933">
                  <c:v>-32.756607468453147</c:v>
                </c:pt>
                <c:pt idx="934">
                  <c:v>55.491389930080409</c:v>
                </c:pt>
                <c:pt idx="935">
                  <c:v>-3.8680056178115194</c:v>
                </c:pt>
                <c:pt idx="936">
                  <c:v>-22.074575551305202</c:v>
                </c:pt>
                <c:pt idx="937">
                  <c:v>5.101732007689705</c:v>
                </c:pt>
                <c:pt idx="938">
                  <c:v>2.184345602446939</c:v>
                </c:pt>
                <c:pt idx="939">
                  <c:v>-37.218505127152518</c:v>
                </c:pt>
                <c:pt idx="940">
                  <c:v>-33.708900490789873</c:v>
                </c:pt>
                <c:pt idx="941">
                  <c:v>-23.873439519316374</c:v>
                </c:pt>
                <c:pt idx="942">
                  <c:v>79.321336483617074</c:v>
                </c:pt>
                <c:pt idx="943">
                  <c:v>-44.118610324223503</c:v>
                </c:pt>
                <c:pt idx="944">
                  <c:v>-43.123643656045289</c:v>
                </c:pt>
                <c:pt idx="945">
                  <c:v>-33.070437236841151</c:v>
                </c:pt>
                <c:pt idx="946">
                  <c:v>-33.092173298187575</c:v>
                </c:pt>
                <c:pt idx="947">
                  <c:v>-43.122566547283746</c:v>
                </c:pt>
                <c:pt idx="948">
                  <c:v>-7.8981676810759538</c:v>
                </c:pt>
                <c:pt idx="949">
                  <c:v>-23.424879158948205</c:v>
                </c:pt>
                <c:pt idx="950">
                  <c:v>25.968542062236338</c:v>
                </c:pt>
                <c:pt idx="951">
                  <c:v>-13.145941379890132</c:v>
                </c:pt>
                <c:pt idx="952">
                  <c:v>71.833611670549587</c:v>
                </c:pt>
                <c:pt idx="953">
                  <c:v>-30.054271907401983</c:v>
                </c:pt>
                <c:pt idx="954">
                  <c:v>-34.085354954690587</c:v>
                </c:pt>
                <c:pt idx="955">
                  <c:v>-26.27754027561199</c:v>
                </c:pt>
                <c:pt idx="956">
                  <c:v>-39.601944984594681</c:v>
                </c:pt>
                <c:pt idx="957">
                  <c:v>-35.521315972613976</c:v>
                </c:pt>
                <c:pt idx="958">
                  <c:v>-22.716094263552407</c:v>
                </c:pt>
                <c:pt idx="959">
                  <c:v>-10.11413605225858</c:v>
                </c:pt>
                <c:pt idx="960">
                  <c:v>-30.753091252845266</c:v>
                </c:pt>
                <c:pt idx="961">
                  <c:v>-40.134435216464453</c:v>
                </c:pt>
                <c:pt idx="962">
                  <c:v>-41.130737758271856</c:v>
                </c:pt>
                <c:pt idx="963">
                  <c:v>-40.136050879606771</c:v>
                </c:pt>
                <c:pt idx="964">
                  <c:v>-18.418280333952847</c:v>
                </c:pt>
                <c:pt idx="965">
                  <c:v>-38.078332200337769</c:v>
                </c:pt>
                <c:pt idx="966">
                  <c:v>-38.142347662584932</c:v>
                </c:pt>
                <c:pt idx="967">
                  <c:v>-19.669785260460632</c:v>
                </c:pt>
                <c:pt idx="968">
                  <c:v>10.807054241017298</c:v>
                </c:pt>
                <c:pt idx="969">
                  <c:v>10.955067808004614</c:v>
                </c:pt>
                <c:pt idx="970">
                  <c:v>-29.48816312035931</c:v>
                </c:pt>
                <c:pt idx="971">
                  <c:v>65.296722974361927</c:v>
                </c:pt>
                <c:pt idx="972">
                  <c:v>-1.4874359551214695</c:v>
                </c:pt>
                <c:pt idx="973">
                  <c:v>-22.074575551305202</c:v>
                </c:pt>
                <c:pt idx="974">
                  <c:v>-26.27754027561199</c:v>
                </c:pt>
                <c:pt idx="975">
                  <c:v>-20.608176535939403</c:v>
                </c:pt>
                <c:pt idx="976">
                  <c:v>-30.429778877930726</c:v>
                </c:pt>
                <c:pt idx="977">
                  <c:v>25.652131497201246</c:v>
                </c:pt>
                <c:pt idx="978">
                  <c:v>310.93627817908992</c:v>
                </c:pt>
                <c:pt idx="979">
                  <c:v>81.614553728126708</c:v>
                </c:pt>
                <c:pt idx="980">
                  <c:v>-31.175339434671471</c:v>
                </c:pt>
                <c:pt idx="981">
                  <c:v>-35.15971831976379</c:v>
                </c:pt>
                <c:pt idx="982">
                  <c:v>-48.103259295146422</c:v>
                </c:pt>
                <c:pt idx="983">
                  <c:v>-24.754315482470663</c:v>
                </c:pt>
                <c:pt idx="984">
                  <c:v>-33.090638874798216</c:v>
                </c:pt>
                <c:pt idx="985">
                  <c:v>-45.11583148131102</c:v>
                </c:pt>
                <c:pt idx="986">
                  <c:v>12.702163082847228</c:v>
                </c:pt>
                <c:pt idx="987">
                  <c:v>-6.3089820510321317</c:v>
                </c:pt>
                <c:pt idx="988">
                  <c:v>86.022219276051288</c:v>
                </c:pt>
                <c:pt idx="989">
                  <c:v>-39.236678152116582</c:v>
                </c:pt>
                <c:pt idx="990">
                  <c:v>87.66981402906481</c:v>
                </c:pt>
                <c:pt idx="991">
                  <c:v>8.2787124066138205</c:v>
                </c:pt>
                <c:pt idx="992">
                  <c:v>-31.082689410925841</c:v>
                </c:pt>
                <c:pt idx="993">
                  <c:v>-17.719607959802847</c:v>
                </c:pt>
                <c:pt idx="994">
                  <c:v>-28.205683915401515</c:v>
                </c:pt>
                <c:pt idx="995">
                  <c:v>-37.218524452836768</c:v>
                </c:pt>
                <c:pt idx="996">
                  <c:v>-11.699380306170838</c:v>
                </c:pt>
                <c:pt idx="997">
                  <c:v>-24.57378762110276</c:v>
                </c:pt>
                <c:pt idx="998">
                  <c:v>-21.508157422625313</c:v>
                </c:pt>
                <c:pt idx="999">
                  <c:v>-42.128583185602551</c:v>
                </c:pt>
                <c:pt idx="1000">
                  <c:v>-43.1249245421401</c:v>
                </c:pt>
                <c:pt idx="1001">
                  <c:v>-41.134269898715111</c:v>
                </c:pt>
                <c:pt idx="1002">
                  <c:v>20.527443061409208</c:v>
                </c:pt>
                <c:pt idx="1003">
                  <c:v>-35.870132845723724</c:v>
                </c:pt>
                <c:pt idx="1004">
                  <c:v>-38.145585457991245</c:v>
                </c:pt>
                <c:pt idx="1005">
                  <c:v>-2.012358891383613</c:v>
                </c:pt>
                <c:pt idx="1006">
                  <c:v>20.243725487162386</c:v>
                </c:pt>
                <c:pt idx="1007">
                  <c:v>25.001162935086235</c:v>
                </c:pt>
                <c:pt idx="1008">
                  <c:v>107.6490545627984</c:v>
                </c:pt>
                <c:pt idx="1009">
                  <c:v>649.59652505013071</c:v>
                </c:pt>
                <c:pt idx="1010">
                  <c:v>-6.5558441591175196</c:v>
                </c:pt>
                <c:pt idx="1011">
                  <c:v>-10.680280102187858</c:v>
                </c:pt>
                <c:pt idx="1012">
                  <c:v>-1.4280912840038908</c:v>
                </c:pt>
                <c:pt idx="1013">
                  <c:v>-7.312538621880698</c:v>
                </c:pt>
                <c:pt idx="1014">
                  <c:v>-21.943802736305628</c:v>
                </c:pt>
                <c:pt idx="1015">
                  <c:v>-35.907461736237366</c:v>
                </c:pt>
                <c:pt idx="1016">
                  <c:v>-27.639382941866035</c:v>
                </c:pt>
                <c:pt idx="1017">
                  <c:v>-15.376842217833875</c:v>
                </c:pt>
                <c:pt idx="1018">
                  <c:v>38.527263119203511</c:v>
                </c:pt>
                <c:pt idx="1019">
                  <c:v>15.618576471112647</c:v>
                </c:pt>
                <c:pt idx="1020">
                  <c:v>28.555624065598003</c:v>
                </c:pt>
                <c:pt idx="1021">
                  <c:v>-24.936983546254375</c:v>
                </c:pt>
                <c:pt idx="1022">
                  <c:v>-27.051001936924663</c:v>
                </c:pt>
                <c:pt idx="1023">
                  <c:v>45.497520463486239</c:v>
                </c:pt>
                <c:pt idx="1024">
                  <c:v>-25.555594050152973</c:v>
                </c:pt>
                <c:pt idx="1025">
                  <c:v>-0.60359022563786624</c:v>
                </c:pt>
                <c:pt idx="1026">
                  <c:v>68.0062699740852</c:v>
                </c:pt>
                <c:pt idx="1027">
                  <c:v>78.142467538180725</c:v>
                </c:pt>
                <c:pt idx="1028">
                  <c:v>451.49521983560146</c:v>
                </c:pt>
                <c:pt idx="1029">
                  <c:v>13.464384099614158</c:v>
                </c:pt>
                <c:pt idx="1030">
                  <c:v>-25.077270402151548</c:v>
                </c:pt>
                <c:pt idx="1031">
                  <c:v>-0.60359022563786624</c:v>
                </c:pt>
                <c:pt idx="1032">
                  <c:v>-7.312538621880698</c:v>
                </c:pt>
                <c:pt idx="1033">
                  <c:v>-40.612883436229609</c:v>
                </c:pt>
                <c:pt idx="1034">
                  <c:v>-24.914655508999903</c:v>
                </c:pt>
                <c:pt idx="1035">
                  <c:v>-36.836288484890161</c:v>
                </c:pt>
                <c:pt idx="1036">
                  <c:v>12.2138744112385</c:v>
                </c:pt>
                <c:pt idx="1037">
                  <c:v>-47.107327110555829</c:v>
                </c:pt>
                <c:pt idx="1038">
                  <c:v>-41.134269898715111</c:v>
                </c:pt>
                <c:pt idx="1039">
                  <c:v>-22.252334028180162</c:v>
                </c:pt>
                <c:pt idx="1040">
                  <c:v>-21.077578215364966</c:v>
                </c:pt>
                <c:pt idx="1041">
                  <c:v>-49.098829208922325</c:v>
                </c:pt>
                <c:pt idx="1042">
                  <c:v>-16.726880865614461</c:v>
                </c:pt>
                <c:pt idx="1043">
                  <c:v>-0.60359022563786624</c:v>
                </c:pt>
                <c:pt idx="1044">
                  <c:v>74.011659675777892</c:v>
                </c:pt>
                <c:pt idx="1045">
                  <c:v>44.657915762627283</c:v>
                </c:pt>
                <c:pt idx="1046">
                  <c:v>240.54254364961486</c:v>
                </c:pt>
                <c:pt idx="1047">
                  <c:v>-31.581129482532113</c:v>
                </c:pt>
                <c:pt idx="1048">
                  <c:v>-46.096134358075979</c:v>
                </c:pt>
                <c:pt idx="1049">
                  <c:v>-23.424879158948205</c:v>
                </c:pt>
                <c:pt idx="1050">
                  <c:v>-28.205683915401515</c:v>
                </c:pt>
                <c:pt idx="1051">
                  <c:v>-37.218505127152518</c:v>
                </c:pt>
                <c:pt idx="1052">
                  <c:v>-33.708900490789873</c:v>
                </c:pt>
                <c:pt idx="1053">
                  <c:v>-42.967558846906243</c:v>
                </c:pt>
                <c:pt idx="1054">
                  <c:v>-42.967558846906243</c:v>
                </c:pt>
                <c:pt idx="1055">
                  <c:v>-41.132820815456341</c:v>
                </c:pt>
                <c:pt idx="1056">
                  <c:v>-39.142305258147715</c:v>
                </c:pt>
                <c:pt idx="1057">
                  <c:v>-38.147560157387403</c:v>
                </c:pt>
                <c:pt idx="1058">
                  <c:v>-28.963957823365703</c:v>
                </c:pt>
                <c:pt idx="1059">
                  <c:v>-31.460567391324194</c:v>
                </c:pt>
                <c:pt idx="1060">
                  <c:v>-41.132820815456341</c:v>
                </c:pt>
                <c:pt idx="1061">
                  <c:v>-25.555594050152973</c:v>
                </c:pt>
                <c:pt idx="1062">
                  <c:v>-6.3089124589654588</c:v>
                </c:pt>
                <c:pt idx="1063">
                  <c:v>7.9523729571582606</c:v>
                </c:pt>
                <c:pt idx="1064">
                  <c:v>21.218729519739888</c:v>
                </c:pt>
                <c:pt idx="1065">
                  <c:v>334.29928862116452</c:v>
                </c:pt>
                <c:pt idx="1066">
                  <c:v>-14.0634297561419</c:v>
                </c:pt>
                <c:pt idx="1067">
                  <c:v>-40.090744656383286</c:v>
                </c:pt>
                <c:pt idx="1068">
                  <c:v>-23.424879158948205</c:v>
                </c:pt>
                <c:pt idx="1069">
                  <c:v>-24.406930225670457</c:v>
                </c:pt>
                <c:pt idx="1070">
                  <c:v>-20.246660515571673</c:v>
                </c:pt>
                <c:pt idx="1071">
                  <c:v>26.136686212696425</c:v>
                </c:pt>
                <c:pt idx="1072">
                  <c:v>-3.1143762317606374</c:v>
                </c:pt>
                <c:pt idx="1073">
                  <c:v>-6.1800064302380875</c:v>
                </c:pt>
                <c:pt idx="1074">
                  <c:v>-19.226346251837565</c:v>
                </c:pt>
                <c:pt idx="1075">
                  <c:v>-24.207559763996365</c:v>
                </c:pt>
                <c:pt idx="1076">
                  <c:v>-37.151990243611507</c:v>
                </c:pt>
                <c:pt idx="1077">
                  <c:v>-0.89602532946202729</c:v>
                </c:pt>
                <c:pt idx="1078">
                  <c:v>-47.097314531708093</c:v>
                </c:pt>
                <c:pt idx="1079">
                  <c:v>-40.137084321796891</c:v>
                </c:pt>
                <c:pt idx="1080">
                  <c:v>50.959920215847433</c:v>
                </c:pt>
                <c:pt idx="1081">
                  <c:v>18.44027822943707</c:v>
                </c:pt>
                <c:pt idx="1082">
                  <c:v>135.1347349244501</c:v>
                </c:pt>
                <c:pt idx="1083">
                  <c:v>-7.4105622483583033</c:v>
                </c:pt>
                <c:pt idx="1084">
                  <c:v>432.81753685519777</c:v>
                </c:pt>
                <c:pt idx="1085">
                  <c:v>15.966912631955616</c:v>
                </c:pt>
                <c:pt idx="1086">
                  <c:v>-8.3023750521011053</c:v>
                </c:pt>
                <c:pt idx="1087">
                  <c:v>-6.8912782213379131</c:v>
                </c:pt>
                <c:pt idx="1088">
                  <c:v>-14.910046001342813</c:v>
                </c:pt>
                <c:pt idx="1089">
                  <c:v>-27.035406090477707</c:v>
                </c:pt>
                <c:pt idx="1090">
                  <c:v>-2.2071693233976717</c:v>
                </c:pt>
                <c:pt idx="1091">
                  <c:v>-30.710937369221291</c:v>
                </c:pt>
                <c:pt idx="1092">
                  <c:v>-24.587499545301014</c:v>
                </c:pt>
                <c:pt idx="1093">
                  <c:v>-37.149836026088423</c:v>
                </c:pt>
                <c:pt idx="1094">
                  <c:v>-42.132704016119682</c:v>
                </c:pt>
                <c:pt idx="1095">
                  <c:v>-43.125409726266916</c:v>
                </c:pt>
                <c:pt idx="1096">
                  <c:v>-7.730717709165603</c:v>
                </c:pt>
                <c:pt idx="1097">
                  <c:v>-42.492466275897534</c:v>
                </c:pt>
                <c:pt idx="1098">
                  <c:v>-42.128583185602551</c:v>
                </c:pt>
                <c:pt idx="1099">
                  <c:v>0.93054550346255382</c:v>
                </c:pt>
                <c:pt idx="1100">
                  <c:v>26.668231369608314</c:v>
                </c:pt>
                <c:pt idx="1101">
                  <c:v>40.089977416601506</c:v>
                </c:pt>
                <c:pt idx="1102">
                  <c:v>-22.674038517510926</c:v>
                </c:pt>
                <c:pt idx="1103">
                  <c:v>335.92175203150151</c:v>
                </c:pt>
                <c:pt idx="1104">
                  <c:v>-24.085299553841114</c:v>
                </c:pt>
                <c:pt idx="1105">
                  <c:v>-13.963844780685662</c:v>
                </c:pt>
                <c:pt idx="1106">
                  <c:v>10.992287801636458</c:v>
                </c:pt>
                <c:pt idx="1107">
                  <c:v>-5.4131617770151692</c:v>
                </c:pt>
                <c:pt idx="1108">
                  <c:v>-21.943802736305628</c:v>
                </c:pt>
                <c:pt idx="1109">
                  <c:v>-4.8121896111217524</c:v>
                </c:pt>
                <c:pt idx="1110">
                  <c:v>-27.639382941866035</c:v>
                </c:pt>
                <c:pt idx="1111">
                  <c:v>-46.033194027914284</c:v>
                </c:pt>
                <c:pt idx="1112">
                  <c:v>65.412541447151199</c:v>
                </c:pt>
                <c:pt idx="1113">
                  <c:v>68.388153410218081</c:v>
                </c:pt>
                <c:pt idx="1114">
                  <c:v>64.396140961530463</c:v>
                </c:pt>
                <c:pt idx="1115">
                  <c:v>-19.567684510105945</c:v>
                </c:pt>
                <c:pt idx="1116">
                  <c:v>-29.255784664124427</c:v>
                </c:pt>
                <c:pt idx="1117">
                  <c:v>29.565503676554265</c:v>
                </c:pt>
                <c:pt idx="1118">
                  <c:v>3.8734498983087207</c:v>
                </c:pt>
                <c:pt idx="1119">
                  <c:v>8.3797239831766817</c:v>
                </c:pt>
                <c:pt idx="1120">
                  <c:v>91.441108504024328</c:v>
                </c:pt>
                <c:pt idx="1121">
                  <c:v>-37.379236087478624</c:v>
                </c:pt>
                <c:pt idx="1122">
                  <c:v>59.725964061626328</c:v>
                </c:pt>
                <c:pt idx="1123">
                  <c:v>-9.0583726914589775</c:v>
                </c:pt>
                <c:pt idx="1124">
                  <c:v>-32.882682549736174</c:v>
                </c:pt>
                <c:pt idx="1125">
                  <c:v>5.7670624744449057</c:v>
                </c:pt>
                <c:pt idx="1126">
                  <c:v>-20.608176535939403</c:v>
                </c:pt>
                <c:pt idx="1127">
                  <c:v>-33.824126818075435</c:v>
                </c:pt>
                <c:pt idx="1128">
                  <c:v>-20.442768292698428</c:v>
                </c:pt>
                <c:pt idx="1129">
                  <c:v>-30.70501812287408</c:v>
                </c:pt>
                <c:pt idx="1130">
                  <c:v>15.279509592246541</c:v>
                </c:pt>
                <c:pt idx="1131">
                  <c:v>-40.137069766273086</c:v>
                </c:pt>
                <c:pt idx="1132">
                  <c:v>-49.098829208922325</c:v>
                </c:pt>
                <c:pt idx="1133">
                  <c:v>-37.151990243611507</c:v>
                </c:pt>
                <c:pt idx="1134">
                  <c:v>-23.594658787217266</c:v>
                </c:pt>
                <c:pt idx="1135">
                  <c:v>-39.09123956836612</c:v>
                </c:pt>
                <c:pt idx="1136">
                  <c:v>-40.137069766273086</c:v>
                </c:pt>
                <c:pt idx="1137">
                  <c:v>-7.8981676810759538</c:v>
                </c:pt>
                <c:pt idx="1138">
                  <c:v>-9.9089065779457357</c:v>
                </c:pt>
                <c:pt idx="1139">
                  <c:v>61.711506295516372</c:v>
                </c:pt>
                <c:pt idx="1140">
                  <c:v>-27.333870554812595</c:v>
                </c:pt>
                <c:pt idx="1141">
                  <c:v>27.915639874850577</c:v>
                </c:pt>
                <c:pt idx="1142">
                  <c:v>-9.0583726914589775</c:v>
                </c:pt>
                <c:pt idx="1143">
                  <c:v>-27.477300330007456</c:v>
                </c:pt>
                <c:pt idx="1144">
                  <c:v>-17.746891104141049</c:v>
                </c:pt>
                <c:pt idx="1145">
                  <c:v>-30.105060760267044</c:v>
                </c:pt>
                <c:pt idx="1146">
                  <c:v>-42.310083634016294</c:v>
                </c:pt>
                <c:pt idx="1147">
                  <c:v>-30.863154080416205</c:v>
                </c:pt>
                <c:pt idx="1148">
                  <c:v>-42.967558846906243</c:v>
                </c:pt>
                <c:pt idx="1149">
                  <c:v>-36.836288484890161</c:v>
                </c:pt>
                <c:pt idx="1150">
                  <c:v>-47.107330345116679</c:v>
                </c:pt>
                <c:pt idx="1151">
                  <c:v>-43.127864757948629</c:v>
                </c:pt>
                <c:pt idx="1152">
                  <c:v>-43.125409726266916</c:v>
                </c:pt>
                <c:pt idx="1153">
                  <c:v>-42.279107322986164</c:v>
                </c:pt>
                <c:pt idx="1154">
                  <c:v>-38.074915572923487</c:v>
                </c:pt>
                <c:pt idx="1155">
                  <c:v>-42.128583185602551</c:v>
                </c:pt>
                <c:pt idx="1156">
                  <c:v>-34.384307234691484</c:v>
                </c:pt>
                <c:pt idx="1157">
                  <c:v>-43.87351468626504</c:v>
                </c:pt>
                <c:pt idx="1158">
                  <c:v>-16.666535890550023</c:v>
                </c:pt>
                <c:pt idx="1159">
                  <c:v>-30.682325732367939</c:v>
                </c:pt>
                <c:pt idx="1160">
                  <c:v>-36.025073053562636</c:v>
                </c:pt>
                <c:pt idx="1161">
                  <c:v>-16.565958288483351</c:v>
                </c:pt>
                <c:pt idx="1162">
                  <c:v>-11.261153670821308</c:v>
                </c:pt>
                <c:pt idx="1163">
                  <c:v>-41.260857424936404</c:v>
                </c:pt>
                <c:pt idx="1164">
                  <c:v>-24.406930225670457</c:v>
                </c:pt>
                <c:pt idx="1165">
                  <c:v>-23.641033303024695</c:v>
                </c:pt>
                <c:pt idx="1166">
                  <c:v>-15.232630402710072</c:v>
                </c:pt>
                <c:pt idx="1167">
                  <c:v>2.9857981568101977</c:v>
                </c:pt>
                <c:pt idx="1168">
                  <c:v>-18.456229183284933</c:v>
                </c:pt>
                <c:pt idx="1169">
                  <c:v>-30.179590002768645</c:v>
                </c:pt>
                <c:pt idx="1170">
                  <c:v>-28.200453630514389</c:v>
                </c:pt>
                <c:pt idx="1171">
                  <c:v>-29.18743093340429</c:v>
                </c:pt>
                <c:pt idx="1172">
                  <c:v>-23.077568078443264</c:v>
                </c:pt>
                <c:pt idx="1173">
                  <c:v>-37.105716053550765</c:v>
                </c:pt>
                <c:pt idx="1174">
                  <c:v>-35.15833716228277</c:v>
                </c:pt>
                <c:pt idx="1175">
                  <c:v>3.8734498983087207</c:v>
                </c:pt>
                <c:pt idx="1176">
                  <c:v>24.055574108279657</c:v>
                </c:pt>
                <c:pt idx="1177">
                  <c:v>169.81915069009071</c:v>
                </c:pt>
                <c:pt idx="1178">
                  <c:v>-25.731170580076057</c:v>
                </c:pt>
                <c:pt idx="1179">
                  <c:v>95.320605117439527</c:v>
                </c:pt>
                <c:pt idx="1180">
                  <c:v>15.935924852937035</c:v>
                </c:pt>
                <c:pt idx="1181">
                  <c:v>-13.963844780685662</c:v>
                </c:pt>
                <c:pt idx="1182">
                  <c:v>-7.2963130276640413</c:v>
                </c:pt>
                <c:pt idx="1183">
                  <c:v>-13.010669156477285</c:v>
                </c:pt>
                <c:pt idx="1184">
                  <c:v>-38.915710846563272</c:v>
                </c:pt>
                <c:pt idx="1185">
                  <c:v>-25.669335415710048</c:v>
                </c:pt>
                <c:pt idx="1186">
                  <c:v>-36.844140953108351</c:v>
                </c:pt>
                <c:pt idx="1187">
                  <c:v>-27.65312476124787</c:v>
                </c:pt>
                <c:pt idx="1188">
                  <c:v>-44.124570002581287</c:v>
                </c:pt>
                <c:pt idx="1189">
                  <c:v>-42.134300271896919</c:v>
                </c:pt>
                <c:pt idx="1190">
                  <c:v>-43.128446978900818</c:v>
                </c:pt>
                <c:pt idx="1191">
                  <c:v>-20.115011193693615</c:v>
                </c:pt>
                <c:pt idx="1192">
                  <c:v>-36.78512591739544</c:v>
                </c:pt>
                <c:pt idx="1193">
                  <c:v>-40.143401419128097</c:v>
                </c:pt>
                <c:pt idx="1194">
                  <c:v>-19.669785260460632</c:v>
                </c:pt>
                <c:pt idx="1195">
                  <c:v>13.809604373357956</c:v>
                </c:pt>
                <c:pt idx="1196">
                  <c:v>66.483013639395409</c:v>
                </c:pt>
                <c:pt idx="1197">
                  <c:v>-9.924579495496971</c:v>
                </c:pt>
                <c:pt idx="1198">
                  <c:v>13.001512529036205</c:v>
                </c:pt>
                <c:pt idx="1199">
                  <c:v>-6.5891749363921619</c:v>
                </c:pt>
                <c:pt idx="1200">
                  <c:v>-35.138943349051843</c:v>
                </c:pt>
                <c:pt idx="1201">
                  <c:v>-14.939804905030883</c:v>
                </c:pt>
                <c:pt idx="1202">
                  <c:v>-20.608176535939403</c:v>
                </c:pt>
                <c:pt idx="1203">
                  <c:v>-16.852235272689995</c:v>
                </c:pt>
                <c:pt idx="1204">
                  <c:v>-30.863154080416205</c:v>
                </c:pt>
                <c:pt idx="1205">
                  <c:v>-27.65312476124787</c:v>
                </c:pt>
                <c:pt idx="1206">
                  <c:v>-24.589452697294369</c:v>
                </c:pt>
                <c:pt idx="1207">
                  <c:v>67.404043545517695</c:v>
                </c:pt>
                <c:pt idx="1208">
                  <c:v>67.335166806874227</c:v>
                </c:pt>
                <c:pt idx="1209">
                  <c:v>91.276528633479813</c:v>
                </c:pt>
                <c:pt idx="1210">
                  <c:v>-23.524872136661703</c:v>
                </c:pt>
                <c:pt idx="1211">
                  <c:v>-27.07761943217303</c:v>
                </c:pt>
                <c:pt idx="1212">
                  <c:v>-11.260289339958902</c:v>
                </c:pt>
                <c:pt idx="1213">
                  <c:v>-25.555594050152973</c:v>
                </c:pt>
                <c:pt idx="1214">
                  <c:v>16.602544595400495</c:v>
                </c:pt>
                <c:pt idx="1215">
                  <c:v>80.227713564524123</c:v>
                </c:pt>
                <c:pt idx="1216">
                  <c:v>-36.040745971113871</c:v>
                </c:pt>
                <c:pt idx="1217">
                  <c:v>-9.8774970317963025</c:v>
                </c:pt>
                <c:pt idx="1218">
                  <c:v>-16.591446529928675</c:v>
                </c:pt>
                <c:pt idx="1219">
                  <c:v>-10.000106975089679</c:v>
                </c:pt>
                <c:pt idx="1220">
                  <c:v>2.3196372466346702</c:v>
                </c:pt>
                <c:pt idx="1221">
                  <c:v>40.171882499757508</c:v>
                </c:pt>
                <c:pt idx="1222">
                  <c:v>-47.401640054383783</c:v>
                </c:pt>
                <c:pt idx="1223">
                  <c:v>-12.627478951910092</c:v>
                </c:pt>
                <c:pt idx="1224">
                  <c:v>-46.035157144968835</c:v>
                </c:pt>
                <c:pt idx="1225">
                  <c:v>-6.2074203135734081</c:v>
                </c:pt>
                <c:pt idx="1226">
                  <c:v>-45.115825012189333</c:v>
                </c:pt>
                <c:pt idx="1227">
                  <c:v>-45.118179772484837</c:v>
                </c:pt>
                <c:pt idx="1228">
                  <c:v>-47.107689381370527</c:v>
                </c:pt>
                <c:pt idx="1229">
                  <c:v>-31.462569375705272</c:v>
                </c:pt>
                <c:pt idx="1230">
                  <c:v>-19.115997557038256</c:v>
                </c:pt>
                <c:pt idx="1231">
                  <c:v>-47.107327110555829</c:v>
                </c:pt>
                <c:pt idx="1232">
                  <c:v>-10.841072075922121</c:v>
                </c:pt>
                <c:pt idx="1233">
                  <c:v>-20.533014511390661</c:v>
                </c:pt>
                <c:pt idx="1234">
                  <c:v>47.144179366665718</c:v>
                </c:pt>
                <c:pt idx="1235">
                  <c:v>-49.098829208922325</c:v>
                </c:pt>
                <c:pt idx="1236">
                  <c:v>-9.8774970317963025</c:v>
                </c:pt>
                <c:pt idx="1237">
                  <c:v>-26.59371812346518</c:v>
                </c:pt>
                <c:pt idx="1238">
                  <c:v>-34.060859118986691</c:v>
                </c:pt>
                <c:pt idx="1239">
                  <c:v>-23.389595981143831</c:v>
                </c:pt>
                <c:pt idx="1240">
                  <c:v>-37.702568139729152</c:v>
                </c:pt>
                <c:pt idx="1241">
                  <c:v>-27.035406090477707</c:v>
                </c:pt>
                <c:pt idx="1242">
                  <c:v>-36.077451109230694</c:v>
                </c:pt>
                <c:pt idx="1243">
                  <c:v>-33.780468889154854</c:v>
                </c:pt>
                <c:pt idx="1244">
                  <c:v>-46.035157144968835</c:v>
                </c:pt>
                <c:pt idx="1245">
                  <c:v>-39.150149068197983</c:v>
                </c:pt>
                <c:pt idx="1246">
                  <c:v>-35.169318496353149</c:v>
                </c:pt>
                <c:pt idx="1247">
                  <c:v>-39.148855243859792</c:v>
                </c:pt>
                <c:pt idx="1248">
                  <c:v>-9.8854283647893695</c:v>
                </c:pt>
                <c:pt idx="1249">
                  <c:v>-38.684967950920743</c:v>
                </c:pt>
                <c:pt idx="1250">
                  <c:v>-39.148192158886474</c:v>
                </c:pt>
                <c:pt idx="1251">
                  <c:v>-31.441402839845306</c:v>
                </c:pt>
                <c:pt idx="1252">
                  <c:v>10.524813744364856</c:v>
                </c:pt>
                <c:pt idx="1253">
                  <c:v>16.739146021052832</c:v>
                </c:pt>
                <c:pt idx="1254">
                  <c:v>-42.569787590018102</c:v>
                </c:pt>
                <c:pt idx="1255">
                  <c:v>52.222780995115272</c:v>
                </c:pt>
                <c:pt idx="1256">
                  <c:v>-6.5891749363921619</c:v>
                </c:pt>
                <c:pt idx="1257">
                  <c:v>-19.145656764032278</c:v>
                </c:pt>
                <c:pt idx="1258">
                  <c:v>-32.874060680777077</c:v>
                </c:pt>
                <c:pt idx="1259">
                  <c:v>-24.406930225670457</c:v>
                </c:pt>
                <c:pt idx="1260">
                  <c:v>-20.246660515571673</c:v>
                </c:pt>
                <c:pt idx="1261">
                  <c:v>-12.627538186847595</c:v>
                </c:pt>
                <c:pt idx="1262">
                  <c:v>-15.398436505433892</c:v>
                </c:pt>
                <c:pt idx="1263">
                  <c:v>-30.716796825201364</c:v>
                </c:pt>
                <c:pt idx="1264">
                  <c:v>-26.216864885256332</c:v>
                </c:pt>
                <c:pt idx="1265">
                  <c:v>-32.18469828133162</c:v>
                </c:pt>
                <c:pt idx="1266">
                  <c:v>-38.15348425557589</c:v>
                </c:pt>
                <c:pt idx="1267">
                  <c:v>-13.826309542488225</c:v>
                </c:pt>
                <c:pt idx="1268">
                  <c:v>-17.563212027722969</c:v>
                </c:pt>
                <c:pt idx="1269">
                  <c:v>-37.159442671799468</c:v>
                </c:pt>
                <c:pt idx="1270">
                  <c:v>3.8734498983087207</c:v>
                </c:pt>
                <c:pt idx="1271">
                  <c:v>6.0834577638418352</c:v>
                </c:pt>
                <c:pt idx="1272">
                  <c:v>153.29421453815061</c:v>
                </c:pt>
                <c:pt idx="1273">
                  <c:v>-36.040745971113871</c:v>
                </c:pt>
                <c:pt idx="1274">
                  <c:v>22.806829645555972</c:v>
                </c:pt>
                <c:pt idx="1275">
                  <c:v>15.915936149064983</c:v>
                </c:pt>
                <c:pt idx="1276">
                  <c:v>-25.120937553168535</c:v>
                </c:pt>
                <c:pt idx="1277">
                  <c:v>-29.742388106682242</c:v>
                </c:pt>
                <c:pt idx="1278">
                  <c:v>-16.809422846208349</c:v>
                </c:pt>
                <c:pt idx="1279">
                  <c:v>-23.641033303024695</c:v>
                </c:pt>
                <c:pt idx="1280">
                  <c:v>0.32034627967014018</c:v>
                </c:pt>
                <c:pt idx="1281">
                  <c:v>-30.716796825201364</c:v>
                </c:pt>
                <c:pt idx="1282">
                  <c:v>-36.844140953108351</c:v>
                </c:pt>
                <c:pt idx="1283">
                  <c:v>-24.978854900138778</c:v>
                </c:pt>
                <c:pt idx="1284">
                  <c:v>-32.125845448071331</c:v>
                </c:pt>
                <c:pt idx="1285">
                  <c:v>-36.593336090800726</c:v>
                </c:pt>
                <c:pt idx="1286">
                  <c:v>-18.410080722209582</c:v>
                </c:pt>
                <c:pt idx="1287">
                  <c:v>-24.403960016661351</c:v>
                </c:pt>
                <c:pt idx="1288">
                  <c:v>-37.486358787910817</c:v>
                </c:pt>
                <c:pt idx="1289">
                  <c:v>-4.955263286229787</c:v>
                </c:pt>
                <c:pt idx="1290">
                  <c:v>130.24372021709507</c:v>
                </c:pt>
                <c:pt idx="1291">
                  <c:v>341.18712065536897</c:v>
                </c:pt>
                <c:pt idx="1292">
                  <c:v>-26.247183542757533</c:v>
                </c:pt>
                <c:pt idx="1293">
                  <c:v>42.417463878595505</c:v>
                </c:pt>
                <c:pt idx="1294">
                  <c:v>-1.5880391396239162</c:v>
                </c:pt>
                <c:pt idx="1295">
                  <c:v>54.446422795889646</c:v>
                </c:pt>
                <c:pt idx="1296">
                  <c:v>56.514005453065693</c:v>
                </c:pt>
                <c:pt idx="1297">
                  <c:v>-14.910046001342813</c:v>
                </c:pt>
                <c:pt idx="1298">
                  <c:v>-18.549424427228541</c:v>
                </c:pt>
                <c:pt idx="1299">
                  <c:v>-12.684699901538401</c:v>
                </c:pt>
                <c:pt idx="1300">
                  <c:v>-12.334764441480395</c:v>
                </c:pt>
                <c:pt idx="1301">
                  <c:v>-24.589452697294369</c:v>
                </c:pt>
                <c:pt idx="1302">
                  <c:v>54.5106929684287</c:v>
                </c:pt>
                <c:pt idx="1303">
                  <c:v>91.133810862611426</c:v>
                </c:pt>
                <c:pt idx="1304">
                  <c:v>64.342011885779229</c:v>
                </c:pt>
                <c:pt idx="1305">
                  <c:v>-32.049524494081908</c:v>
                </c:pt>
                <c:pt idx="1306">
                  <c:v>-22.50115600755456</c:v>
                </c:pt>
                <c:pt idx="1307">
                  <c:v>72.376578751132399</c:v>
                </c:pt>
                <c:pt idx="1308">
                  <c:v>-2.012358891383613</c:v>
                </c:pt>
                <c:pt idx="1309">
                  <c:v>34.594360523219123</c:v>
                </c:pt>
                <c:pt idx="1310">
                  <c:v>199.8084329340021</c:v>
                </c:pt>
                <c:pt idx="1311">
                  <c:v>-29.511704352209648</c:v>
                </c:pt>
                <c:pt idx="1312">
                  <c:v>-13.145941379890132</c:v>
                </c:pt>
                <c:pt idx="1313">
                  <c:v>-6.5891749363921619</c:v>
                </c:pt>
                <c:pt idx="1314">
                  <c:v>-7.2824091689110233</c:v>
                </c:pt>
                <c:pt idx="1315">
                  <c:v>-7.252234342851601</c:v>
                </c:pt>
                <c:pt idx="1316">
                  <c:v>5.9830992921779966</c:v>
                </c:pt>
                <c:pt idx="1317">
                  <c:v>-40.612883436229609</c:v>
                </c:pt>
                <c:pt idx="1318">
                  <c:v>-30.891764555230363</c:v>
                </c:pt>
                <c:pt idx="1319">
                  <c:v>-36.844140953108351</c:v>
                </c:pt>
                <c:pt idx="1320">
                  <c:v>-30.716796825201364</c:v>
                </c:pt>
                <c:pt idx="1321">
                  <c:v>-33.914675096724324</c:v>
                </c:pt>
                <c:pt idx="1322">
                  <c:v>-40.166813917741834</c:v>
                </c:pt>
                <c:pt idx="1323">
                  <c:v>-38.380009577926906</c:v>
                </c:pt>
                <c:pt idx="1324">
                  <c:v>-39.479051118076661</c:v>
                </c:pt>
                <c:pt idx="1325">
                  <c:v>-22.50115600755456</c:v>
                </c:pt>
                <c:pt idx="1326">
                  <c:v>-41.953216975977931</c:v>
                </c:pt>
                <c:pt idx="1327">
                  <c:v>-10.841072075922121</c:v>
                </c:pt>
                <c:pt idx="1328">
                  <c:v>30.608970535974287</c:v>
                </c:pt>
                <c:pt idx="1329">
                  <c:v>375.03914548262088</c:v>
                </c:pt>
                <c:pt idx="1330">
                  <c:v>-45.83430839947021</c:v>
                </c:pt>
                <c:pt idx="1331">
                  <c:v>-6.6090526837024655</c:v>
                </c:pt>
                <c:pt idx="1332">
                  <c:v>-24.093150225081057</c:v>
                </c:pt>
                <c:pt idx="1333">
                  <c:v>-33.168764431775159</c:v>
                </c:pt>
                <c:pt idx="1334">
                  <c:v>-9.2449293364740228</c:v>
                </c:pt>
                <c:pt idx="1335">
                  <c:v>-39.601944984594681</c:v>
                </c:pt>
                <c:pt idx="1336">
                  <c:v>-38.915710846563272</c:v>
                </c:pt>
                <c:pt idx="1337">
                  <c:v>-33.492773791472075</c:v>
                </c:pt>
                <c:pt idx="1338">
                  <c:v>-33.780468889154854</c:v>
                </c:pt>
                <c:pt idx="1339">
                  <c:v>-42.971485081015338</c:v>
                </c:pt>
                <c:pt idx="1340">
                  <c:v>-29.446252492067284</c:v>
                </c:pt>
                <c:pt idx="1341">
                  <c:v>-31.232530513289692</c:v>
                </c:pt>
                <c:pt idx="1342">
                  <c:v>-27.660422277824154</c:v>
                </c:pt>
                <c:pt idx="1343">
                  <c:v>-25.229802608145743</c:v>
                </c:pt>
                <c:pt idx="1344">
                  <c:v>-16.805538726734909</c:v>
                </c:pt>
                <c:pt idx="1345">
                  <c:v>-27.66084100642815</c:v>
                </c:pt>
                <c:pt idx="1346">
                  <c:v>-10.841072075922121</c:v>
                </c:pt>
                <c:pt idx="1347">
                  <c:v>38.579750510463953</c:v>
                </c:pt>
                <c:pt idx="1348">
                  <c:v>94.271519720817324</c:v>
                </c:pt>
                <c:pt idx="1349">
                  <c:v>-45.83430839947021</c:v>
                </c:pt>
                <c:pt idx="1350">
                  <c:v>-16.414438820523102</c:v>
                </c:pt>
                <c:pt idx="1351">
                  <c:v>-6.5891749363921619</c:v>
                </c:pt>
                <c:pt idx="1352">
                  <c:v>16.612580717208353</c:v>
                </c:pt>
                <c:pt idx="1353">
                  <c:v>-11.23762433009643</c:v>
                </c:pt>
                <c:pt idx="1354">
                  <c:v>-28.205683915401515</c:v>
                </c:pt>
                <c:pt idx="1355">
                  <c:v>-20.246660515571673</c:v>
                </c:pt>
                <c:pt idx="1356">
                  <c:v>-15.28570913778011</c:v>
                </c:pt>
                <c:pt idx="1357">
                  <c:v>-24.589452697294369</c:v>
                </c:pt>
                <c:pt idx="1358">
                  <c:v>-33.780468889154854</c:v>
                </c:pt>
                <c:pt idx="1359">
                  <c:v>53.636233906095754</c:v>
                </c:pt>
                <c:pt idx="1360">
                  <c:v>52.737250142053782</c:v>
                </c:pt>
                <c:pt idx="1361">
                  <c:v>36.653123601054368</c:v>
                </c:pt>
                <c:pt idx="1362">
                  <c:v>-29.859273027230994</c:v>
                </c:pt>
                <c:pt idx="1363">
                  <c:v>-24.403960016661351</c:v>
                </c:pt>
                <c:pt idx="1364">
                  <c:v>16.107217410230064</c:v>
                </c:pt>
                <c:pt idx="1365">
                  <c:v>0.93054550346255382</c:v>
                </c:pt>
                <c:pt idx="1366">
                  <c:v>18.652800574239798</c:v>
                </c:pt>
                <c:pt idx="1367">
                  <c:v>958.47612299174796</c:v>
                </c:pt>
                <c:pt idx="1368">
                  <c:v>-45.83430839947021</c:v>
                </c:pt>
                <c:pt idx="1369">
                  <c:v>-7.2243626323491128E-2</c:v>
                </c:pt>
                <c:pt idx="1370">
                  <c:v>0.91252875876021733</c:v>
                </c:pt>
                <c:pt idx="1371">
                  <c:v>-3.2999677452554863</c:v>
                </c:pt>
                <c:pt idx="1372">
                  <c:v>8.6893256061277242</c:v>
                </c:pt>
                <c:pt idx="1373">
                  <c:v>-16.809422846208349</c:v>
                </c:pt>
                <c:pt idx="1374">
                  <c:v>-37.218524452836768</c:v>
                </c:pt>
                <c:pt idx="1375">
                  <c:v>-15.28570913778011</c:v>
                </c:pt>
                <c:pt idx="1376">
                  <c:v>-43.150502820032926</c:v>
                </c:pt>
                <c:pt idx="1377">
                  <c:v>-33.925073053562635</c:v>
                </c:pt>
                <c:pt idx="1378">
                  <c:v>-33.176774869394407</c:v>
                </c:pt>
                <c:pt idx="1379">
                  <c:v>-38.15206104880388</c:v>
                </c:pt>
                <c:pt idx="1380">
                  <c:v>-38.153128453882886</c:v>
                </c:pt>
                <c:pt idx="1381">
                  <c:v>-30.79197996259068</c:v>
                </c:pt>
                <c:pt idx="1382">
                  <c:v>-29.624157471898425</c:v>
                </c:pt>
                <c:pt idx="1383">
                  <c:v>-41.138060804026004</c:v>
                </c:pt>
                <c:pt idx="1384">
                  <c:v>3.8734498983087207</c:v>
                </c:pt>
                <c:pt idx="1385">
                  <c:v>-3.3502158406222193</c:v>
                </c:pt>
                <c:pt idx="1386">
                  <c:v>127.14172313781319</c:v>
                </c:pt>
                <c:pt idx="1387">
                  <c:v>-26.235402308324538</c:v>
                </c:pt>
                <c:pt idx="1388">
                  <c:v>35.880585800915661</c:v>
                </c:pt>
                <c:pt idx="1389">
                  <c:v>5.2547535243464338</c:v>
                </c:pt>
                <c:pt idx="1390">
                  <c:v>17.67115715236374</c:v>
                </c:pt>
                <c:pt idx="1391">
                  <c:v>-15.58961535715963</c:v>
                </c:pt>
                <c:pt idx="1392">
                  <c:v>-13.010669156477285</c:v>
                </c:pt>
                <c:pt idx="1393">
                  <c:v>-11.760667809074363</c:v>
                </c:pt>
                <c:pt idx="1394">
                  <c:v>-25.689746082746947</c:v>
                </c:pt>
                <c:pt idx="1395">
                  <c:v>-18.442477398841909</c:v>
                </c:pt>
                <c:pt idx="1396">
                  <c:v>-24.573747760857998</c:v>
                </c:pt>
                <c:pt idx="1397">
                  <c:v>19.550411532550712</c:v>
                </c:pt>
                <c:pt idx="1398">
                  <c:v>43.425400170607212</c:v>
                </c:pt>
                <c:pt idx="1399">
                  <c:v>30.485436619519675</c:v>
                </c:pt>
                <c:pt idx="1400">
                  <c:v>-32.049524494081908</c:v>
                </c:pt>
                <c:pt idx="1401">
                  <c:v>-30.102775984106195</c:v>
                </c:pt>
                <c:pt idx="1402">
                  <c:v>47.398661870073653</c:v>
                </c:pt>
                <c:pt idx="1403">
                  <c:v>-19.669785260460632</c:v>
                </c:pt>
                <c:pt idx="1404">
                  <c:v>-9.2449293364740228</c:v>
                </c:pt>
                <c:pt idx="1405">
                  <c:v>56.437849939677626</c:v>
                </c:pt>
                <c:pt idx="1406">
                  <c:v>-39.293496164640821</c:v>
                </c:pt>
                <c:pt idx="1407">
                  <c:v>-19.682830076077806</c:v>
                </c:pt>
                <c:pt idx="1408">
                  <c:v>-11.560901223800435</c:v>
                </c:pt>
                <c:pt idx="1409">
                  <c:v>-27.194990140344977</c:v>
                </c:pt>
                <c:pt idx="1410">
                  <c:v>-27.179184279075756</c:v>
                </c:pt>
                <c:pt idx="1411">
                  <c:v>4.0837224473124678</c:v>
                </c:pt>
                <c:pt idx="1412">
                  <c:v>-35.521315972613976</c:v>
                </c:pt>
                <c:pt idx="1413">
                  <c:v>-49.098829208922325</c:v>
                </c:pt>
                <c:pt idx="1414">
                  <c:v>-42.967558846906243</c:v>
                </c:pt>
                <c:pt idx="1415">
                  <c:v>-21.508112579849954</c:v>
                </c:pt>
                <c:pt idx="1416">
                  <c:v>-48.103912676437204</c:v>
                </c:pt>
                <c:pt idx="1417">
                  <c:v>-43.129524087662354</c:v>
                </c:pt>
                <c:pt idx="1418">
                  <c:v>-43.130009271789177</c:v>
                </c:pt>
                <c:pt idx="1419">
                  <c:v>-37.875754769602381</c:v>
                </c:pt>
                <c:pt idx="1420">
                  <c:v>-14.90593340425329</c:v>
                </c:pt>
                <c:pt idx="1421">
                  <c:v>-45.119551226283313</c:v>
                </c:pt>
                <c:pt idx="1422">
                  <c:v>-19.669785260460632</c:v>
                </c:pt>
                <c:pt idx="1423">
                  <c:v>-25.186489285453344</c:v>
                </c:pt>
                <c:pt idx="1424">
                  <c:v>157.99201289399082</c:v>
                </c:pt>
                <c:pt idx="1425">
                  <c:v>-42.561940512734651</c:v>
                </c:pt>
                <c:pt idx="1426">
                  <c:v>16.270057752954386</c:v>
                </c:pt>
                <c:pt idx="1427">
                  <c:v>-31.581129482532113</c:v>
                </c:pt>
                <c:pt idx="1428">
                  <c:v>-35.16002252891856</c:v>
                </c:pt>
                <c:pt idx="1429">
                  <c:v>-27.179184279075756</c:v>
                </c:pt>
                <c:pt idx="1430">
                  <c:v>-37.702568139729152</c:v>
                </c:pt>
                <c:pt idx="1431">
                  <c:v>-38.915710846563272</c:v>
                </c:pt>
                <c:pt idx="1432">
                  <c:v>-30.891764555230363</c:v>
                </c:pt>
                <c:pt idx="1433">
                  <c:v>-42.971485081015338</c:v>
                </c:pt>
                <c:pt idx="1434">
                  <c:v>-42.969531929021976</c:v>
                </c:pt>
                <c:pt idx="1435">
                  <c:v>-44.123187227819848</c:v>
                </c:pt>
                <c:pt idx="1436">
                  <c:v>-36.161298047590577</c:v>
                </c:pt>
                <c:pt idx="1437">
                  <c:v>-38.153128453882886</c:v>
                </c:pt>
                <c:pt idx="1438">
                  <c:v>-24.744468674535486</c:v>
                </c:pt>
                <c:pt idx="1439">
                  <c:v>-22.290010311069778</c:v>
                </c:pt>
                <c:pt idx="1440">
                  <c:v>-33.177292399129684</c:v>
                </c:pt>
                <c:pt idx="1441">
                  <c:v>-19.669785260460632</c:v>
                </c:pt>
                <c:pt idx="1442">
                  <c:v>-24.607859709411834</c:v>
                </c:pt>
                <c:pt idx="1443">
                  <c:v>28.499939600922552</c:v>
                </c:pt>
                <c:pt idx="1444">
                  <c:v>-39.297430321790365</c:v>
                </c:pt>
                <c:pt idx="1445">
                  <c:v>-16.414438820523102</c:v>
                </c:pt>
                <c:pt idx="1446">
                  <c:v>-12.485436838068267</c:v>
                </c:pt>
                <c:pt idx="1447">
                  <c:v>-37.151300131444025</c:v>
                </c:pt>
                <c:pt idx="1448">
                  <c:v>-24.903277831122217</c:v>
                </c:pt>
                <c:pt idx="1449">
                  <c:v>-35.80319129486363</c:v>
                </c:pt>
                <c:pt idx="1450">
                  <c:v>-21.94384690929818</c:v>
                </c:pt>
                <c:pt idx="1451">
                  <c:v>-2.2806629565715681</c:v>
                </c:pt>
                <c:pt idx="1452">
                  <c:v>-12.932808022253859</c:v>
                </c:pt>
                <c:pt idx="1453">
                  <c:v>-12.812844680610112</c:v>
                </c:pt>
                <c:pt idx="1454">
                  <c:v>8.6186177718663757</c:v>
                </c:pt>
                <c:pt idx="1455">
                  <c:v>24.545578940196876</c:v>
                </c:pt>
                <c:pt idx="1456">
                  <c:v>-18.251854353811179</c:v>
                </c:pt>
                <c:pt idx="1457">
                  <c:v>-26.652898516114018</c:v>
                </c:pt>
                <c:pt idx="1458">
                  <c:v>-33.251550955611975</c:v>
                </c:pt>
                <c:pt idx="1459">
                  <c:v>1.6510693722917225</c:v>
                </c:pt>
                <c:pt idx="1460">
                  <c:v>15.645067477693402</c:v>
                </c:pt>
                <c:pt idx="1461">
                  <c:v>26.051024259638858</c:v>
                </c:pt>
                <c:pt idx="1462">
                  <c:v>169.33707197265286</c:v>
                </c:pt>
                <c:pt idx="1463">
                  <c:v>-32.772296313766127</c:v>
                </c:pt>
                <c:pt idx="1464">
                  <c:v>16.269951567876127</c:v>
                </c:pt>
                <c:pt idx="1465">
                  <c:v>17.34445577421122</c:v>
                </c:pt>
                <c:pt idx="1466">
                  <c:v>-33.16802296946581</c:v>
                </c:pt>
                <c:pt idx="1467">
                  <c:v>-40.529098718076156</c:v>
                </c:pt>
                <c:pt idx="1468">
                  <c:v>-9.2119154667462269</c:v>
                </c:pt>
                <c:pt idx="1469">
                  <c:v>-32.113906630732771</c:v>
                </c:pt>
                <c:pt idx="1470">
                  <c:v>-23.088736846505235</c:v>
                </c:pt>
                <c:pt idx="1471">
                  <c:v>-25.549467334499003</c:v>
                </c:pt>
                <c:pt idx="1472">
                  <c:v>-31.436807803104831</c:v>
                </c:pt>
                <c:pt idx="1473">
                  <c:v>-31.186518076953419</c:v>
                </c:pt>
                <c:pt idx="1474">
                  <c:v>-40.142964753413963</c:v>
                </c:pt>
                <c:pt idx="1475">
                  <c:v>-40.144289306080182</c:v>
                </c:pt>
                <c:pt idx="1476">
                  <c:v>-12.226000261946247</c:v>
                </c:pt>
                <c:pt idx="1477">
                  <c:v>-22.644785135153143</c:v>
                </c:pt>
                <c:pt idx="1478">
                  <c:v>-35.168390177390499</c:v>
                </c:pt>
                <c:pt idx="1479">
                  <c:v>30.359589451924244</c:v>
                </c:pt>
                <c:pt idx="1480">
                  <c:v>16.563382819746749</c:v>
                </c:pt>
                <c:pt idx="1481">
                  <c:v>7.9767808716173576</c:v>
                </c:pt>
                <c:pt idx="1482">
                  <c:v>-6.6091217040033357</c:v>
                </c:pt>
                <c:pt idx="1483">
                  <c:v>26.075268684395894</c:v>
                </c:pt>
                <c:pt idx="1484">
                  <c:v>-3.4818599522051201</c:v>
                </c:pt>
                <c:pt idx="1485">
                  <c:v>-22.050045524006102</c:v>
                </c:pt>
                <c:pt idx="1486">
                  <c:v>-6.2854599324958826</c:v>
                </c:pt>
                <c:pt idx="1487">
                  <c:v>-1.6144080872841116</c:v>
                </c:pt>
                <c:pt idx="1488">
                  <c:v>-25.338181045382715</c:v>
                </c:pt>
                <c:pt idx="1489">
                  <c:v>-20.48772761026353</c:v>
                </c:pt>
                <c:pt idx="1490">
                  <c:v>-22.605754021726643</c:v>
                </c:pt>
                <c:pt idx="1491">
                  <c:v>-19.662079000927125</c:v>
                </c:pt>
                <c:pt idx="1492">
                  <c:v>33.496961911653834</c:v>
                </c:pt>
                <c:pt idx="1493">
                  <c:v>27.523691218797318</c:v>
                </c:pt>
                <c:pt idx="1494">
                  <c:v>32.487111411745168</c:v>
                </c:pt>
                <c:pt idx="1495">
                  <c:v>-17.035499689812692</c:v>
                </c:pt>
                <c:pt idx="1496">
                  <c:v>-20.440234953274775</c:v>
                </c:pt>
                <c:pt idx="1497">
                  <c:v>19.558334589341698</c:v>
                </c:pt>
                <c:pt idx="1498">
                  <c:v>0.93054550346255382</c:v>
                </c:pt>
                <c:pt idx="1499">
                  <c:v>-6.2501071626248361</c:v>
                </c:pt>
                <c:pt idx="1500">
                  <c:v>59.174555438614227</c:v>
                </c:pt>
                <c:pt idx="1501">
                  <c:v>-19.682830076077806</c:v>
                </c:pt>
                <c:pt idx="1502">
                  <c:v>13.001613404860549</c:v>
                </c:pt>
                <c:pt idx="1503">
                  <c:v>6.1218023227971159</c:v>
                </c:pt>
                <c:pt idx="1504">
                  <c:v>-40.076047154960946</c:v>
                </c:pt>
                <c:pt idx="1505">
                  <c:v>-9.1066886323779954</c:v>
                </c:pt>
                <c:pt idx="1506">
                  <c:v>-9.2119154667462269</c:v>
                </c:pt>
                <c:pt idx="1507">
                  <c:v>-30.429748508998347</c:v>
                </c:pt>
                <c:pt idx="1508">
                  <c:v>-30.891764555230363</c:v>
                </c:pt>
                <c:pt idx="1509">
                  <c:v>-31.436779084125202</c:v>
                </c:pt>
                <c:pt idx="1510">
                  <c:v>-2.0000288761300098</c:v>
                </c:pt>
                <c:pt idx="1511">
                  <c:v>-41.137789100914986</c:v>
                </c:pt>
                <c:pt idx="1512">
                  <c:v>-42.133145533675084</c:v>
                </c:pt>
                <c:pt idx="1513">
                  <c:v>-41.139225245930369</c:v>
                </c:pt>
                <c:pt idx="1514">
                  <c:v>-31.46399797341202</c:v>
                </c:pt>
                <c:pt idx="1515">
                  <c:v>-31.087684050207958</c:v>
                </c:pt>
                <c:pt idx="1516">
                  <c:v>-41.138578333761281</c:v>
                </c:pt>
                <c:pt idx="1517">
                  <c:v>-19.669785260460632</c:v>
                </c:pt>
                <c:pt idx="1518">
                  <c:v>-23.389595981143831</c:v>
                </c:pt>
                <c:pt idx="1519">
                  <c:v>98.273277672446866</c:v>
                </c:pt>
                <c:pt idx="1520">
                  <c:v>-39.293496164640821</c:v>
                </c:pt>
                <c:pt idx="1521">
                  <c:v>-9.8774970317963025</c:v>
                </c:pt>
                <c:pt idx="1522">
                  <c:v>-1.0808887465575907</c:v>
                </c:pt>
                <c:pt idx="1523">
                  <c:v>-37.068453136973822</c:v>
                </c:pt>
                <c:pt idx="1524">
                  <c:v>-20.533014511390661</c:v>
                </c:pt>
                <c:pt idx="1525">
                  <c:v>-39.601944984594681</c:v>
                </c:pt>
                <c:pt idx="1526">
                  <c:v>-38.902574902901833</c:v>
                </c:pt>
                <c:pt idx="1527">
                  <c:v>-41.2958015001972</c:v>
                </c:pt>
                <c:pt idx="1528">
                  <c:v>-49.098829208922325</c:v>
                </c:pt>
                <c:pt idx="1529">
                  <c:v>-46.155158974619411</c:v>
                </c:pt>
                <c:pt idx="1530">
                  <c:v>-38.152416850496884</c:v>
                </c:pt>
                <c:pt idx="1531">
                  <c:v>-34.172388449741725</c:v>
                </c:pt>
                <c:pt idx="1532">
                  <c:v>-35.169544915612327</c:v>
                </c:pt>
                <c:pt idx="1533">
                  <c:v>-28.257665021501062</c:v>
                </c:pt>
                <c:pt idx="1534">
                  <c:v>-38.076310844851832</c:v>
                </c:pt>
                <c:pt idx="1535">
                  <c:v>-34.173358817995364</c:v>
                </c:pt>
                <c:pt idx="1536">
                  <c:v>-22.612689655306799</c:v>
                </c:pt>
                <c:pt idx="1537">
                  <c:v>-20.544798768014346</c:v>
                </c:pt>
                <c:pt idx="1538">
                  <c:v>29.015304994781708</c:v>
                </c:pt>
                <c:pt idx="1539">
                  <c:v>-45.830390170082403</c:v>
                </c:pt>
                <c:pt idx="1540">
                  <c:v>-22.951316898202947</c:v>
                </c:pt>
                <c:pt idx="1541">
                  <c:v>-17.887218664852661</c:v>
                </c:pt>
                <c:pt idx="1542">
                  <c:v>-34.075561504922632</c:v>
                </c:pt>
                <c:pt idx="1543">
                  <c:v>-37.680353315030636</c:v>
                </c:pt>
                <c:pt idx="1544">
                  <c:v>-24.406930225670457</c:v>
                </c:pt>
                <c:pt idx="1545">
                  <c:v>-33.797987449730222</c:v>
                </c:pt>
                <c:pt idx="1546">
                  <c:v>-25.689746082746947</c:v>
                </c:pt>
                <c:pt idx="1547">
                  <c:v>-7.8874459286815082</c:v>
                </c:pt>
                <c:pt idx="1548">
                  <c:v>-16.718456631590257</c:v>
                </c:pt>
                <c:pt idx="1549">
                  <c:v>-20.240105718527971</c:v>
                </c:pt>
                <c:pt idx="1550">
                  <c:v>-40.142964753413963</c:v>
                </c:pt>
                <c:pt idx="1551">
                  <c:v>-35.169544915612327</c:v>
                </c:pt>
                <c:pt idx="1552">
                  <c:v>-15.432333213857206</c:v>
                </c:pt>
                <c:pt idx="1553">
                  <c:v>-23.082730646334905</c:v>
                </c:pt>
                <c:pt idx="1554">
                  <c:v>-34.173358817995364</c:v>
                </c:pt>
                <c:pt idx="1555">
                  <c:v>21.530876267385743</c:v>
                </c:pt>
                <c:pt idx="1556">
                  <c:v>33.679470145978414</c:v>
                </c:pt>
                <c:pt idx="1557">
                  <c:v>119.18447229508692</c:v>
                </c:pt>
                <c:pt idx="1558">
                  <c:v>-45.830390170082403</c:v>
                </c:pt>
                <c:pt idx="1559">
                  <c:v>60.645940357001273</c:v>
                </c:pt>
                <c:pt idx="1560">
                  <c:v>8.5226056416678233</c:v>
                </c:pt>
                <c:pt idx="1561">
                  <c:v>-10.034332761884741</c:v>
                </c:pt>
                <c:pt idx="1562">
                  <c:v>-14.843401527247252</c:v>
                </c:pt>
                <c:pt idx="1563">
                  <c:v>-13.010669156477285</c:v>
                </c:pt>
                <c:pt idx="1564">
                  <c:v>-36.362895524992368</c:v>
                </c:pt>
                <c:pt idx="1565">
                  <c:v>-17.886718374021818</c:v>
                </c:pt>
                <c:pt idx="1566">
                  <c:v>-40.267818506013583</c:v>
                </c:pt>
                <c:pt idx="1567">
                  <c:v>-22.605797100196089</c:v>
                </c:pt>
                <c:pt idx="1568">
                  <c:v>-40.142673642937865</c:v>
                </c:pt>
                <c:pt idx="1569">
                  <c:v>-37.157676601577847</c:v>
                </c:pt>
                <c:pt idx="1570">
                  <c:v>-42.13418706226733</c:v>
                </c:pt>
                <c:pt idx="1571">
                  <c:v>-28.257462420371738</c:v>
                </c:pt>
                <c:pt idx="1572">
                  <c:v>-35.871807172037734</c:v>
                </c:pt>
                <c:pt idx="1573">
                  <c:v>-38.15348425557589</c:v>
                </c:pt>
                <c:pt idx="1574">
                  <c:v>-22.612689655306799</c:v>
                </c:pt>
                <c:pt idx="1575">
                  <c:v>7.9543003349312684</c:v>
                </c:pt>
                <c:pt idx="1576">
                  <c:v>13.95766008406536</c:v>
                </c:pt>
                <c:pt idx="1577">
                  <c:v>42.53956894181745</c:v>
                </c:pt>
                <c:pt idx="1578">
                  <c:v>317.45476339403677</c:v>
                </c:pt>
                <c:pt idx="1579">
                  <c:v>-22.800789301801593</c:v>
                </c:pt>
                <c:pt idx="1580">
                  <c:v>-28.079999444593099</c:v>
                </c:pt>
                <c:pt idx="1581">
                  <c:v>-0.60366909664676882</c:v>
                </c:pt>
                <c:pt idx="1582">
                  <c:v>-14.910046001342813</c:v>
                </c:pt>
                <c:pt idx="1583">
                  <c:v>24.02074418363182</c:v>
                </c:pt>
                <c:pt idx="1584">
                  <c:v>-33.492773791472075</c:v>
                </c:pt>
                <c:pt idx="1585">
                  <c:v>-16.718403980127604</c:v>
                </c:pt>
                <c:pt idx="1586">
                  <c:v>-46.155154188122808</c:v>
                </c:pt>
                <c:pt idx="1587">
                  <c:v>38.472611979158422</c:v>
                </c:pt>
                <c:pt idx="1588">
                  <c:v>41.455058569291801</c:v>
                </c:pt>
                <c:pt idx="1589">
                  <c:v>40.446715374737117</c:v>
                </c:pt>
                <c:pt idx="1590">
                  <c:v>-33.06716444936751</c:v>
                </c:pt>
                <c:pt idx="1591">
                  <c:v>-33.667278455881338</c:v>
                </c:pt>
                <c:pt idx="1592">
                  <c:v>25.528522745712479</c:v>
                </c:pt>
                <c:pt idx="1593">
                  <c:v>-19.669785260460632</c:v>
                </c:pt>
                <c:pt idx="1594">
                  <c:v>-3.4562513423016625</c:v>
                </c:pt>
                <c:pt idx="1595">
                  <c:v>13.95776265885096</c:v>
                </c:pt>
                <c:pt idx="1596">
                  <c:v>112.26443709998901</c:v>
                </c:pt>
                <c:pt idx="1597">
                  <c:v>554.51931513182012</c:v>
                </c:pt>
                <c:pt idx="1598">
                  <c:v>-10.684476839030538</c:v>
                </c:pt>
                <c:pt idx="1599">
                  <c:v>-40.090744656383286</c:v>
                </c:pt>
                <c:pt idx="1600">
                  <c:v>-3.4562513423016625</c:v>
                </c:pt>
                <c:pt idx="1601">
                  <c:v>-16.809422846208349</c:v>
                </c:pt>
                <c:pt idx="1602">
                  <c:v>-37.195642842692585</c:v>
                </c:pt>
                <c:pt idx="1603">
                  <c:v>-25.689746082746947</c:v>
                </c:pt>
                <c:pt idx="1604">
                  <c:v>-22.605754021726643</c:v>
                </c:pt>
                <c:pt idx="1605">
                  <c:v>-19.662079000927125</c:v>
                </c:pt>
                <c:pt idx="1606">
                  <c:v>-45.118309154918656</c:v>
                </c:pt>
                <c:pt idx="1607">
                  <c:v>-42.133145533675084</c:v>
                </c:pt>
                <c:pt idx="1608">
                  <c:v>-42.134175741304368</c:v>
                </c:pt>
                <c:pt idx="1609">
                  <c:v>-36.273497401278469</c:v>
                </c:pt>
                <c:pt idx="1610">
                  <c:v>-37.091399103112749</c:v>
                </c:pt>
                <c:pt idx="1611">
                  <c:v>-41.138578333761281</c:v>
                </c:pt>
                <c:pt idx="1612">
                  <c:v>-43.213020419229984</c:v>
                </c:pt>
                <c:pt idx="1613">
                  <c:v>-6.3089124589654588</c:v>
                </c:pt>
                <c:pt idx="1614">
                  <c:v>52.992795719853468</c:v>
                </c:pt>
                <c:pt idx="1615">
                  <c:v>-5.2717692237859097</c:v>
                </c:pt>
                <c:pt idx="1616">
                  <c:v>179.99716616792711</c:v>
                </c:pt>
                <c:pt idx="1617">
                  <c:v>-10.684476839030538</c:v>
                </c:pt>
                <c:pt idx="1618">
                  <c:v>-46.096134358075979</c:v>
                </c:pt>
                <c:pt idx="1619">
                  <c:v>-40.54084585893095</c:v>
                </c:pt>
                <c:pt idx="1620">
                  <c:v>78.159419397068078</c:v>
                </c:pt>
                <c:pt idx="1621">
                  <c:v>-33.971344773274431</c:v>
                </c:pt>
                <c:pt idx="1622">
                  <c:v>-25.689746082746947</c:v>
                </c:pt>
                <c:pt idx="1623">
                  <c:v>-49.098829208922325</c:v>
                </c:pt>
                <c:pt idx="1624">
                  <c:v>-40.267818506013583</c:v>
                </c:pt>
                <c:pt idx="1625">
                  <c:v>-39.147545246717378</c:v>
                </c:pt>
                <c:pt idx="1626">
                  <c:v>-40.142964753413963</c:v>
                </c:pt>
                <c:pt idx="1627">
                  <c:v>-37.159442671799468</c:v>
                </c:pt>
                <c:pt idx="1628">
                  <c:v>-36.273497401278469</c:v>
                </c:pt>
                <c:pt idx="1629">
                  <c:v>-44.689821863294128</c:v>
                </c:pt>
                <c:pt idx="1630">
                  <c:v>-39.148515614971018</c:v>
                </c:pt>
                <c:pt idx="1631">
                  <c:v>-28.498498444999139</c:v>
                </c:pt>
                <c:pt idx="1632">
                  <c:v>-20.572264436995525</c:v>
                </c:pt>
                <c:pt idx="1633">
                  <c:v>-19.071929545594859</c:v>
                </c:pt>
                <c:pt idx="1634">
                  <c:v>-25.193160126120649</c:v>
                </c:pt>
                <c:pt idx="1635">
                  <c:v>271.63556431866687</c:v>
                </c:pt>
                <c:pt idx="1636">
                  <c:v>-8.6292107616039573</c:v>
                </c:pt>
                <c:pt idx="1637">
                  <c:v>-34.08537937725859</c:v>
                </c:pt>
                <c:pt idx="1638">
                  <c:v>-29.130233868573566</c:v>
                </c:pt>
                <c:pt idx="1639">
                  <c:v>-32.004437605132573</c:v>
                </c:pt>
                <c:pt idx="1640">
                  <c:v>-2.8836316228052894</c:v>
                </c:pt>
                <c:pt idx="1641">
                  <c:v>10.724383224636973</c:v>
                </c:pt>
                <c:pt idx="1642">
                  <c:v>-2.0001054600756802</c:v>
                </c:pt>
                <c:pt idx="1643">
                  <c:v>-31.436807803104831</c:v>
                </c:pt>
                <c:pt idx="1644">
                  <c:v>-26.210876095850946</c:v>
                </c:pt>
                <c:pt idx="1645">
                  <c:v>-33.177292399129684</c:v>
                </c:pt>
                <c:pt idx="1646">
                  <c:v>-28.204902768957332</c:v>
                </c:pt>
                <c:pt idx="1647">
                  <c:v>-39.479736844975903</c:v>
                </c:pt>
                <c:pt idx="1648">
                  <c:v>-39.092637454081014</c:v>
                </c:pt>
                <c:pt idx="1649">
                  <c:v>-34.173358817995364</c:v>
                </c:pt>
                <c:pt idx="1650">
                  <c:v>-19.669785260460632</c:v>
                </c:pt>
                <c:pt idx="1651">
                  <c:v>13.659613289316631</c:v>
                </c:pt>
                <c:pt idx="1652">
                  <c:v>104.03835907404776</c:v>
                </c:pt>
                <c:pt idx="1653">
                  <c:v>-25.193160126120649</c:v>
                </c:pt>
                <c:pt idx="1654">
                  <c:v>843.37948321567364</c:v>
                </c:pt>
                <c:pt idx="1655">
                  <c:v>8.2787124066138205</c:v>
                </c:pt>
                <c:pt idx="1656">
                  <c:v>-10.063859646596612</c:v>
                </c:pt>
                <c:pt idx="1657">
                  <c:v>-14.866951482610169</c:v>
                </c:pt>
                <c:pt idx="1658">
                  <c:v>-32.004437605132573</c:v>
                </c:pt>
                <c:pt idx="1659">
                  <c:v>185.76344783995182</c:v>
                </c:pt>
                <c:pt idx="1660">
                  <c:v>-30.891764555230363</c:v>
                </c:pt>
                <c:pt idx="1661">
                  <c:v>-19.458832351318904</c:v>
                </c:pt>
                <c:pt idx="1662">
                  <c:v>-7.7451789916138196</c:v>
                </c:pt>
                <c:pt idx="1663">
                  <c:v>-46.113885537816252</c:v>
                </c:pt>
                <c:pt idx="1664">
                  <c:v>-41.138060804026004</c:v>
                </c:pt>
                <c:pt idx="1665">
                  <c:v>-43.129135940360904</c:v>
                </c:pt>
                <c:pt idx="1666">
                  <c:v>-12.224865176131971</c:v>
                </c:pt>
                <c:pt idx="1667">
                  <c:v>-35.871807172037734</c:v>
                </c:pt>
                <c:pt idx="1668">
                  <c:v>-38.15348425557589</c:v>
                </c:pt>
                <c:pt idx="1669">
                  <c:v>15.645067477693402</c:v>
                </c:pt>
                <c:pt idx="1670">
                  <c:v>25.070239198087357</c:v>
                </c:pt>
                <c:pt idx="1671">
                  <c:v>49.989939680058313</c:v>
                </c:pt>
                <c:pt idx="1672">
                  <c:v>-36.268977789277422</c:v>
                </c:pt>
                <c:pt idx="1673">
                  <c:v>11.456752325159762</c:v>
                </c:pt>
                <c:pt idx="1674">
                  <c:v>-13.390342343641407</c:v>
                </c:pt>
                <c:pt idx="1675">
                  <c:v>-28.079999444593099</c:v>
                </c:pt>
                <c:pt idx="1676">
                  <c:v>-3.4563255738394503</c:v>
                </c:pt>
                <c:pt idx="1677">
                  <c:v>-18.708799691073875</c:v>
                </c:pt>
                <c:pt idx="1678">
                  <c:v>143.15130474669618</c:v>
                </c:pt>
                <c:pt idx="1679">
                  <c:v>-17.886718374021818</c:v>
                </c:pt>
                <c:pt idx="1680">
                  <c:v>-25.549429042526167</c:v>
                </c:pt>
                <c:pt idx="1681">
                  <c:v>-37.324129125724248</c:v>
                </c:pt>
                <c:pt idx="1682">
                  <c:v>23.54566177664465</c:v>
                </c:pt>
                <c:pt idx="1683">
                  <c:v>20.558007543550069</c:v>
                </c:pt>
                <c:pt idx="1684">
                  <c:v>39.451764879363132</c:v>
                </c:pt>
                <c:pt idx="1685">
                  <c:v>-26.653807623745589</c:v>
                </c:pt>
                <c:pt idx="1686">
                  <c:v>-31.462771205446909</c:v>
                </c:pt>
                <c:pt idx="1687">
                  <c:v>37.468899058454042</c:v>
                </c:pt>
                <c:pt idx="1688">
                  <c:v>-2.012358891383613</c:v>
                </c:pt>
                <c:pt idx="1689">
                  <c:v>-9.161573575629248</c:v>
                </c:pt>
                <c:pt idx="1690">
                  <c:v>52.992795719853468</c:v>
                </c:pt>
                <c:pt idx="1691">
                  <c:v>-22.951274424171643</c:v>
                </c:pt>
                <c:pt idx="1692">
                  <c:v>9.7331690567667124</c:v>
                </c:pt>
                <c:pt idx="1693">
                  <c:v>8.0348426956386945</c:v>
                </c:pt>
                <c:pt idx="1694">
                  <c:v>-28.079965252997901</c:v>
                </c:pt>
                <c:pt idx="1695">
                  <c:v>-6.3089124589654588</c:v>
                </c:pt>
                <c:pt idx="1696">
                  <c:v>-5.4131617770151692</c:v>
                </c:pt>
                <c:pt idx="1697">
                  <c:v>-1.5317857559857941</c:v>
                </c:pt>
                <c:pt idx="1698">
                  <c:v>-33.492773791472075</c:v>
                </c:pt>
                <c:pt idx="1699">
                  <c:v>-13.774728959328087</c:v>
                </c:pt>
                <c:pt idx="1700">
                  <c:v>-22.605754021726643</c:v>
                </c:pt>
                <c:pt idx="1701">
                  <c:v>-41.137789100914986</c:v>
                </c:pt>
                <c:pt idx="1702">
                  <c:v>-42.133145533675084</c:v>
                </c:pt>
                <c:pt idx="1703">
                  <c:v>-46.113977722800342</c:v>
                </c:pt>
                <c:pt idx="1704">
                  <c:v>-33.06667093379609</c:v>
                </c:pt>
                <c:pt idx="1705">
                  <c:v>-23.082730646334905</c:v>
                </c:pt>
                <c:pt idx="1706">
                  <c:v>-45.118703771341799</c:v>
                </c:pt>
                <c:pt idx="1707">
                  <c:v>-13.783976470768295</c:v>
                </c:pt>
                <c:pt idx="1708">
                  <c:v>-26.27754027561199</c:v>
                </c:pt>
                <c:pt idx="1709">
                  <c:v>98.033218482548676</c:v>
                </c:pt>
                <c:pt idx="1710">
                  <c:v>-19.682830076077806</c:v>
                </c:pt>
                <c:pt idx="1711">
                  <c:v>45.686056885798905</c:v>
                </c:pt>
                <c:pt idx="1712">
                  <c:v>-15.770853931261733</c:v>
                </c:pt>
                <c:pt idx="1713">
                  <c:v>-34.085354954690587</c:v>
                </c:pt>
                <c:pt idx="1714">
                  <c:v>-34.835523625603372</c:v>
                </c:pt>
                <c:pt idx="1715">
                  <c:v>7.8824761370435255</c:v>
                </c:pt>
                <c:pt idx="1716">
                  <c:v>-49.098829208922325</c:v>
                </c:pt>
                <c:pt idx="1717">
                  <c:v>-23.088736846505235</c:v>
                </c:pt>
                <c:pt idx="1718">
                  <c:v>-4.7913468332346341</c:v>
                </c:pt>
                <c:pt idx="1719">
                  <c:v>-28.279686847809444</c:v>
                </c:pt>
                <c:pt idx="1720">
                  <c:v>-39.149016971902064</c:v>
                </c:pt>
                <c:pt idx="1721">
                  <c:v>-43.128252905250086</c:v>
                </c:pt>
                <c:pt idx="1722">
                  <c:v>-31.189749403238046</c:v>
                </c:pt>
                <c:pt idx="1723">
                  <c:v>-29.860239278770838</c:v>
                </c:pt>
                <c:pt idx="1724">
                  <c:v>-38.076310844851832</c:v>
                </c:pt>
                <c:pt idx="1725">
                  <c:v>-35.168390177390499</c:v>
                </c:pt>
                <c:pt idx="1726">
                  <c:v>-22.612689655306799</c:v>
                </c:pt>
                <c:pt idx="1727">
                  <c:v>19.364926243701987</c:v>
                </c:pt>
                <c:pt idx="1728">
                  <c:v>-10.063859646596612</c:v>
                </c:pt>
                <c:pt idx="1729">
                  <c:v>-39.537421598277788</c:v>
                </c:pt>
                <c:pt idx="1730">
                  <c:v>-29.976013987633241</c:v>
                </c:pt>
                <c:pt idx="1731">
                  <c:v>-20.532039716697593</c:v>
                </c:pt>
                <c:pt idx="1732">
                  <c:v>-34.08537937725859</c:v>
                </c:pt>
                <c:pt idx="1733">
                  <c:v>-26.277577391380888</c:v>
                </c:pt>
                <c:pt idx="1734">
                  <c:v>-22.507553380804932</c:v>
                </c:pt>
                <c:pt idx="1735">
                  <c:v>134.23248409927058</c:v>
                </c:pt>
                <c:pt idx="1736">
                  <c:v>-7.4826814290549848</c:v>
                </c:pt>
                <c:pt idx="1737">
                  <c:v>1.4619450966375354</c:v>
                </c:pt>
                <c:pt idx="1738">
                  <c:v>-1.8375146748554556</c:v>
                </c:pt>
                <c:pt idx="1739">
                  <c:v>-22.234336168967626</c:v>
                </c:pt>
                <c:pt idx="1740">
                  <c:v>-30.192004247293564</c:v>
                </c:pt>
                <c:pt idx="1741">
                  <c:v>-36.164493793705901</c:v>
                </c:pt>
                <c:pt idx="1742">
                  <c:v>-21.844160141207716</c:v>
                </c:pt>
                <c:pt idx="1743">
                  <c:v>-17.079015593430118</c:v>
                </c:pt>
                <c:pt idx="1744">
                  <c:v>-36.163421536785627</c:v>
                </c:pt>
                <c:pt idx="1745">
                  <c:v>3.8734498983087207</c:v>
                </c:pt>
                <c:pt idx="1746">
                  <c:v>-3.4563255738394503</c:v>
                </c:pt>
                <c:pt idx="1747">
                  <c:v>128.05987880470974</c:v>
                </c:pt>
                <c:pt idx="1748">
                  <c:v>-42.561951131242481</c:v>
                </c:pt>
                <c:pt idx="1749">
                  <c:v>265.42102702792988</c:v>
                </c:pt>
                <c:pt idx="1750">
                  <c:v>24.698710312658228</c:v>
                </c:pt>
                <c:pt idx="1751">
                  <c:v>-34.08537937725859</c:v>
                </c:pt>
                <c:pt idx="1752">
                  <c:v>-23.42492091418821</c:v>
                </c:pt>
                <c:pt idx="1753">
                  <c:v>-24.406930225670457</c:v>
                </c:pt>
                <c:pt idx="1754">
                  <c:v>-36.207278947289375</c:v>
                </c:pt>
                <c:pt idx="1755">
                  <c:v>-25.689746082746947</c:v>
                </c:pt>
                <c:pt idx="1756">
                  <c:v>221.77359887434261</c:v>
                </c:pt>
                <c:pt idx="1757">
                  <c:v>393.62024122323436</c:v>
                </c:pt>
                <c:pt idx="1758">
                  <c:v>-41.139885096342852</c:v>
                </c:pt>
                <c:pt idx="1759">
                  <c:v>-46.114079611466977</c:v>
                </c:pt>
                <c:pt idx="1760">
                  <c:v>-37.159442671799468</c:v>
                </c:pt>
                <c:pt idx="1761">
                  <c:v>-10.621649348619343</c:v>
                </c:pt>
                <c:pt idx="1762">
                  <c:v>-31.46279982640954</c:v>
                </c:pt>
                <c:pt idx="1763">
                  <c:v>-34.173358817995364</c:v>
                </c:pt>
                <c:pt idx="1764">
                  <c:v>42.69390074221154</c:v>
                </c:pt>
                <c:pt idx="1765">
                  <c:v>15.378844424081308</c:v>
                </c:pt>
                <c:pt idx="1766">
                  <c:v>16.98012256145082</c:v>
                </c:pt>
                <c:pt idx="1767">
                  <c:v>-3.2736371225207037</c:v>
                </c:pt>
                <c:pt idx="1768">
                  <c:v>0.26920266703880458</c:v>
                </c:pt>
                <c:pt idx="1769">
                  <c:v>-17.226586990076918</c:v>
                </c:pt>
                <c:pt idx="1770">
                  <c:v>-43.091485701789637</c:v>
                </c:pt>
                <c:pt idx="1771">
                  <c:v>-6.9030794675741163</c:v>
                </c:pt>
                <c:pt idx="1772">
                  <c:v>-22.507553380804932</c:v>
                </c:pt>
                <c:pt idx="1773">
                  <c:v>-11.44158647534757</c:v>
                </c:pt>
                <c:pt idx="1774">
                  <c:v>-25.689746082746947</c:v>
                </c:pt>
                <c:pt idx="1775">
                  <c:v>548.7000310876457</c:v>
                </c:pt>
                <c:pt idx="1776">
                  <c:v>444.46843493337229</c:v>
                </c:pt>
                <c:pt idx="1777">
                  <c:v>34.479729433603353</c:v>
                </c:pt>
                <c:pt idx="1778">
                  <c:v>33.494277226152093</c:v>
                </c:pt>
                <c:pt idx="1779">
                  <c:v>47.411368842355081</c:v>
                </c:pt>
                <c:pt idx="1780">
                  <c:v>-13.828081003644591</c:v>
                </c:pt>
                <c:pt idx="1781">
                  <c:v>-29.258263955012481</c:v>
                </c:pt>
                <c:pt idx="1782">
                  <c:v>36.473867699058914</c:v>
                </c:pt>
                <c:pt idx="1783">
                  <c:v>21.57797539397562</c:v>
                </c:pt>
                <c:pt idx="1784">
                  <c:v>-0.57030665988263252</c:v>
                </c:pt>
                <c:pt idx="1785">
                  <c:v>26.017509311076132</c:v>
                </c:pt>
                <c:pt idx="1786">
                  <c:v>-43.049788308809397</c:v>
                </c:pt>
                <c:pt idx="1787">
                  <c:v>23.489661592432789</c:v>
                </c:pt>
                <c:pt idx="1788">
                  <c:v>-1.4874359551214695</c:v>
                </c:pt>
                <c:pt idx="1789">
                  <c:v>-31.070907964122693</c:v>
                </c:pt>
                <c:pt idx="1790">
                  <c:v>7.9935502605361322</c:v>
                </c:pt>
                <c:pt idx="1791">
                  <c:v>-14.910046001342813</c:v>
                </c:pt>
                <c:pt idx="1792">
                  <c:v>-39.189028489560549</c:v>
                </c:pt>
                <c:pt idx="1793">
                  <c:v>-30.891764555230363</c:v>
                </c:pt>
                <c:pt idx="1794">
                  <c:v>52.067131764343031</c:v>
                </c:pt>
                <c:pt idx="1795">
                  <c:v>490.45296264849287</c:v>
                </c:pt>
                <c:pt idx="1796">
                  <c:v>-42.133949322045183</c:v>
                </c:pt>
                <c:pt idx="1797">
                  <c:v>-45.118438537352475</c:v>
                </c:pt>
                <c:pt idx="1798">
                  <c:v>-44.124076732052352</c:v>
                </c:pt>
                <c:pt idx="1799">
                  <c:v>-29.860239278770838</c:v>
                </c:pt>
                <c:pt idx="1800">
                  <c:v>-29.086445699239697</c:v>
                </c:pt>
                <c:pt idx="1801">
                  <c:v>-43.128641052551544</c:v>
                </c:pt>
                <c:pt idx="1802">
                  <c:v>-1.9809594736570304</c:v>
                </c:pt>
                <c:pt idx="1803">
                  <c:v>-0.57030665988263252</c:v>
                </c:pt>
                <c:pt idx="1804">
                  <c:v>95.124540749474733</c:v>
                </c:pt>
                <c:pt idx="1805">
                  <c:v>-40.025267858752933</c:v>
                </c:pt>
                <c:pt idx="1806">
                  <c:v>5.3425388920940051</c:v>
                </c:pt>
                <c:pt idx="1807">
                  <c:v>-20.531993256641815</c:v>
                </c:pt>
                <c:pt idx="1808">
                  <c:v>-25.061600882522818</c:v>
                </c:pt>
                <c:pt idx="1809">
                  <c:v>-17.698020500720173</c:v>
                </c:pt>
                <c:pt idx="1810">
                  <c:v>5.9830992921779966</c:v>
                </c:pt>
                <c:pt idx="1811">
                  <c:v>-23.898829208922322</c:v>
                </c:pt>
                <c:pt idx="1812">
                  <c:v>-25.689746082746947</c:v>
                </c:pt>
                <c:pt idx="1813">
                  <c:v>62.630103624908195</c:v>
                </c:pt>
                <c:pt idx="1814">
                  <c:v>50.969003484798883</c:v>
                </c:pt>
                <c:pt idx="1815">
                  <c:v>-45.119357152632588</c:v>
                </c:pt>
                <c:pt idx="1816">
                  <c:v>-29.200498559219998</c:v>
                </c:pt>
                <c:pt idx="1817">
                  <c:v>-37.159442671799468</c:v>
                </c:pt>
                <c:pt idx="1818">
                  <c:v>-21.844160141207716</c:v>
                </c:pt>
                <c:pt idx="1819">
                  <c:v>-38.076310844851832</c:v>
                </c:pt>
                <c:pt idx="1820">
                  <c:v>-31.188264739809973</c:v>
                </c:pt>
                <c:pt idx="1821">
                  <c:v>-24.334893947427751</c:v>
                </c:pt>
                <c:pt idx="1822">
                  <c:v>9.7655816706014136</c:v>
                </c:pt>
                <c:pt idx="1823">
                  <c:v>4.9731530786734197</c:v>
                </c:pt>
                <c:pt idx="1824">
                  <c:v>-40.025267858752933</c:v>
                </c:pt>
                <c:pt idx="1825">
                  <c:v>-24.90266560847062</c:v>
                </c:pt>
                <c:pt idx="1826">
                  <c:v>-32.079129629689916</c:v>
                </c:pt>
                <c:pt idx="1827">
                  <c:v>-37.082188389216959</c:v>
                </c:pt>
                <c:pt idx="1828">
                  <c:v>-31.976988938512179</c:v>
                </c:pt>
                <c:pt idx="1829">
                  <c:v>-22.507553380804932</c:v>
                </c:pt>
                <c:pt idx="1830">
                  <c:v>0.62530474152060833</c:v>
                </c:pt>
                <c:pt idx="1831">
                  <c:v>-7.4826814290549848</c:v>
                </c:pt>
                <c:pt idx="1832">
                  <c:v>193.21252529890177</c:v>
                </c:pt>
                <c:pt idx="1833">
                  <c:v>197.0263940640836</c:v>
                </c:pt>
                <c:pt idx="1834">
                  <c:v>-29.201468927473638</c:v>
                </c:pt>
                <c:pt idx="1835">
                  <c:v>-30.195415091705112</c:v>
                </c:pt>
                <c:pt idx="1836">
                  <c:v>-34.174596037518754</c:v>
                </c:pt>
                <c:pt idx="1837">
                  <c:v>-25.050591796232965</c:v>
                </c:pt>
                <c:pt idx="1838">
                  <c:v>-37.091399103112749</c:v>
                </c:pt>
                <c:pt idx="1839">
                  <c:v>-32.183296099205108</c:v>
                </c:pt>
                <c:pt idx="1840">
                  <c:v>1.1569806906875257</c:v>
                </c:pt>
                <c:pt idx="1841">
                  <c:v>23.776651502593346</c:v>
                </c:pt>
                <c:pt idx="1842">
                  <c:v>113.0957527913786</c:v>
                </c:pt>
                <c:pt idx="1843">
                  <c:v>-39.781353942112915</c:v>
                </c:pt>
                <c:pt idx="1844">
                  <c:v>176.22003932558007</c:v>
                </c:pt>
                <c:pt idx="1845">
                  <c:v>16.274124170629321</c:v>
                </c:pt>
                <c:pt idx="1846">
                  <c:v>-22.066662639273233</c:v>
                </c:pt>
                <c:pt idx="1847">
                  <c:v>-1.443897700702756</c:v>
                </c:pt>
                <c:pt idx="1848">
                  <c:v>-24.406930225670457</c:v>
                </c:pt>
                <c:pt idx="1849">
                  <c:v>-20.459154990595152</c:v>
                </c:pt>
                <c:pt idx="1850">
                  <c:v>-10.0836906652967</c:v>
                </c:pt>
                <c:pt idx="1851">
                  <c:v>-30.710937369221291</c:v>
                </c:pt>
                <c:pt idx="1852">
                  <c:v>-24.585546393307659</c:v>
                </c:pt>
                <c:pt idx="1853">
                  <c:v>-39.151297337298125</c:v>
                </c:pt>
                <c:pt idx="1854">
                  <c:v>-41.140933094056784</c:v>
                </c:pt>
                <c:pt idx="1855">
                  <c:v>-43.130310085947805</c:v>
                </c:pt>
                <c:pt idx="1856">
                  <c:v>-10.638169133010123</c:v>
                </c:pt>
                <c:pt idx="1857">
                  <c:v>-22.644785135153143</c:v>
                </c:pt>
                <c:pt idx="1858">
                  <c:v>-38.156899951828706</c:v>
                </c:pt>
                <c:pt idx="1859">
                  <c:v>94.05110353650683</c:v>
                </c:pt>
                <c:pt idx="1860">
                  <c:v>38.346270066529712</c:v>
                </c:pt>
                <c:pt idx="1861">
                  <c:v>92.119887208674783</c:v>
                </c:pt>
                <c:pt idx="1862">
                  <c:v>-19.702421223016856</c:v>
                </c:pt>
                <c:pt idx="1863">
                  <c:v>39.110320378729654</c:v>
                </c:pt>
                <c:pt idx="1864">
                  <c:v>-19.084155621662248</c:v>
                </c:pt>
                <c:pt idx="1865">
                  <c:v>-10.038333178523125</c:v>
                </c:pt>
                <c:pt idx="1866">
                  <c:v>2.8216984858773202</c:v>
                </c:pt>
                <c:pt idx="1867">
                  <c:v>-3.5137849321496404</c:v>
                </c:pt>
                <c:pt idx="1868">
                  <c:v>-18.951803715946355</c:v>
                </c:pt>
                <c:pt idx="1869">
                  <c:v>-33.492773791472075</c:v>
                </c:pt>
                <c:pt idx="1870">
                  <c:v>-6.1799366748097526</c:v>
                </c:pt>
                <c:pt idx="1871">
                  <c:v>-42.967558846906243</c:v>
                </c:pt>
                <c:pt idx="1872">
                  <c:v>16.562459719858346</c:v>
                </c:pt>
                <c:pt idx="1873">
                  <c:v>42.433491779708383</c:v>
                </c:pt>
                <c:pt idx="1874">
                  <c:v>9.6032500181433136</c:v>
                </c:pt>
                <c:pt idx="1875">
                  <c:v>-9.0184335211067221</c:v>
                </c:pt>
                <c:pt idx="1876">
                  <c:v>-24.849249454143628</c:v>
                </c:pt>
                <c:pt idx="1877">
                  <c:v>36.473867699058914</c:v>
                </c:pt>
                <c:pt idx="1878">
                  <c:v>37.331459485505569</c:v>
                </c:pt>
                <c:pt idx="1879">
                  <c:v>8.2870171905930761</c:v>
                </c:pt>
                <c:pt idx="1880">
                  <c:v>38.036123474275897</c:v>
                </c:pt>
                <c:pt idx="1881">
                  <c:v>-22.951274424171643</c:v>
                </c:pt>
                <c:pt idx="1882">
                  <c:v>13.001613404860549</c:v>
                </c:pt>
                <c:pt idx="1883">
                  <c:v>-11.560901223800435</c:v>
                </c:pt>
                <c:pt idx="1884">
                  <c:v>-13.042986719323061</c:v>
                </c:pt>
                <c:pt idx="1885">
                  <c:v>-8.1089389235541844</c:v>
                </c:pt>
                <c:pt idx="1886">
                  <c:v>26.876244585698807</c:v>
                </c:pt>
                <c:pt idx="1887">
                  <c:v>-37.040019011731935</c:v>
                </c:pt>
                <c:pt idx="1888">
                  <c:v>-33.492773791472075</c:v>
                </c:pt>
                <c:pt idx="1889">
                  <c:v>-39.901923665898202</c:v>
                </c:pt>
                <c:pt idx="1890">
                  <c:v>-9.2455718558177864</c:v>
                </c:pt>
                <c:pt idx="1891">
                  <c:v>-45.119357152632588</c:v>
                </c:pt>
                <c:pt idx="1892">
                  <c:v>-42.134413481526508</c:v>
                </c:pt>
                <c:pt idx="1893">
                  <c:v>-44.124076732052352</c:v>
                </c:pt>
                <c:pt idx="1894">
                  <c:v>-33.06667093379609</c:v>
                </c:pt>
                <c:pt idx="1895">
                  <c:v>-25.08396899730317</c:v>
                </c:pt>
                <c:pt idx="1896">
                  <c:v>-46.113735130736934</c:v>
                </c:pt>
                <c:pt idx="1897">
                  <c:v>61.639978180813408</c:v>
                </c:pt>
                <c:pt idx="1898">
                  <c:v>-16.306916980627811</c:v>
                </c:pt>
                <c:pt idx="1899">
                  <c:v>65.078005341475347</c:v>
                </c:pt>
                <c:pt idx="1900">
                  <c:v>-39.293496164640821</c:v>
                </c:pt>
                <c:pt idx="1901">
                  <c:v>-9.8774970317963025</c:v>
                </c:pt>
                <c:pt idx="1902">
                  <c:v>-29.078600950190648</c:v>
                </c:pt>
                <c:pt idx="1903">
                  <c:v>-34.075561504922632</c:v>
                </c:pt>
                <c:pt idx="1904">
                  <c:v>-24.504895037701441</c:v>
                </c:pt>
                <c:pt idx="1905">
                  <c:v>-5.4131617770151692</c:v>
                </c:pt>
                <c:pt idx="1906">
                  <c:v>-29.503262638487946</c:v>
                </c:pt>
                <c:pt idx="1907">
                  <c:v>-33.492773791472075</c:v>
                </c:pt>
                <c:pt idx="1908">
                  <c:v>-33.774589503052404</c:v>
                </c:pt>
                <c:pt idx="1909">
                  <c:v>-36.842187801114989</c:v>
                </c:pt>
                <c:pt idx="1910">
                  <c:v>-37.161790962973285</c:v>
                </c:pt>
                <c:pt idx="1911">
                  <c:v>-35.172511007907623</c:v>
                </c:pt>
                <c:pt idx="1912">
                  <c:v>-37.161790962973285</c:v>
                </c:pt>
                <c:pt idx="1913">
                  <c:v>-33.072878840194505</c:v>
                </c:pt>
                <c:pt idx="1914">
                  <c:v>-44.689821863294128</c:v>
                </c:pt>
                <c:pt idx="1915">
                  <c:v>-28.20969153628905</c:v>
                </c:pt>
                <c:pt idx="1916">
                  <c:v>15.723781845611633</c:v>
                </c:pt>
                <c:pt idx="1917">
                  <c:v>2.8216984858773202</c:v>
                </c:pt>
                <c:pt idx="1918">
                  <c:v>-1.0243725561233106</c:v>
                </c:pt>
                <c:pt idx="1919">
                  <c:v>-42.561951131242481</c:v>
                </c:pt>
                <c:pt idx="1920">
                  <c:v>-29.49994966404622</c:v>
                </c:pt>
                <c:pt idx="1921">
                  <c:v>-4.0786492954197584</c:v>
                </c:pt>
                <c:pt idx="1922">
                  <c:v>-34.075561504922632</c:v>
                </c:pt>
                <c:pt idx="1923">
                  <c:v>-24.504895037701441</c:v>
                </c:pt>
                <c:pt idx="1924">
                  <c:v>-24.406930225670457</c:v>
                </c:pt>
                <c:pt idx="1925">
                  <c:v>-17.444452441297557</c:v>
                </c:pt>
                <c:pt idx="1926">
                  <c:v>26.330438642087231</c:v>
                </c:pt>
                <c:pt idx="1927">
                  <c:v>-27.649113824118654</c:v>
                </c:pt>
                <c:pt idx="1928">
                  <c:v>-18.456229183284933</c:v>
                </c:pt>
                <c:pt idx="1929">
                  <c:v>-27.214259091349078</c:v>
                </c:pt>
                <c:pt idx="1930">
                  <c:v>-25.224752717024245</c:v>
                </c:pt>
                <c:pt idx="1931">
                  <c:v>-33.182778214323605</c:v>
                </c:pt>
                <c:pt idx="1932">
                  <c:v>-29.869870624764705</c:v>
                </c:pt>
                <c:pt idx="1933">
                  <c:v>-25.08396899730317</c:v>
                </c:pt>
                <c:pt idx="1934">
                  <c:v>-34.178016585612845</c:v>
                </c:pt>
                <c:pt idx="1935">
                  <c:v>42.73320311833411</c:v>
                </c:pt>
                <c:pt idx="1936">
                  <c:v>41.078929418887583</c:v>
                </c:pt>
                <c:pt idx="1937">
                  <c:v>153.14426801331712</c:v>
                </c:pt>
                <c:pt idx="1938">
                  <c:v>-42.569787590018102</c:v>
                </c:pt>
                <c:pt idx="1939">
                  <c:v>16.226840426102392</c:v>
                </c:pt>
                <c:pt idx="1940">
                  <c:v>-1.5721954274583325</c:v>
                </c:pt>
                <c:pt idx="1941">
                  <c:v>-31.070907964122693</c:v>
                </c:pt>
                <c:pt idx="1942">
                  <c:v>-24.504895037701441</c:v>
                </c:pt>
                <c:pt idx="1943">
                  <c:v>-14.910046001342813</c:v>
                </c:pt>
                <c:pt idx="1944">
                  <c:v>-37.198850906276988</c:v>
                </c:pt>
                <c:pt idx="1945">
                  <c:v>-23.088736846505235</c:v>
                </c:pt>
                <c:pt idx="1946">
                  <c:v>-27.65312476124787</c:v>
                </c:pt>
                <c:pt idx="1947">
                  <c:v>-33.780468889154854</c:v>
                </c:pt>
                <c:pt idx="1948">
                  <c:v>-43.131096084233256</c:v>
                </c:pt>
                <c:pt idx="1949">
                  <c:v>-37.163362959544187</c:v>
                </c:pt>
                <c:pt idx="1950">
                  <c:v>-36.168110032731143</c:v>
                </c:pt>
                <c:pt idx="1951">
                  <c:v>26.50556808845306</c:v>
                </c:pt>
                <c:pt idx="1952">
                  <c:v>-35.878762065957467</c:v>
                </c:pt>
                <c:pt idx="1953">
                  <c:v>-34.179011213072826</c:v>
                </c:pt>
                <c:pt idx="1954">
                  <c:v>85.948277154690089</c:v>
                </c:pt>
                <c:pt idx="1955">
                  <c:v>24.957360692476215</c:v>
                </c:pt>
                <c:pt idx="1956">
                  <c:v>606.16412561643051</c:v>
                </c:pt>
                <c:pt idx="1957">
                  <c:v>-22.982662733305425</c:v>
                </c:pt>
                <c:pt idx="1958">
                  <c:v>16.191586980119929</c:v>
                </c:pt>
                <c:pt idx="1959">
                  <c:v>-9.0897428347762954</c:v>
                </c:pt>
                <c:pt idx="1960">
                  <c:v>134.1357964565259</c:v>
                </c:pt>
                <c:pt idx="1961">
                  <c:v>17.460608962952755</c:v>
                </c:pt>
                <c:pt idx="1962">
                  <c:v>-11.111292311611756</c:v>
                </c:pt>
                <c:pt idx="1963">
                  <c:v>-26.992911671638517</c:v>
                </c:pt>
                <c:pt idx="1964">
                  <c:v>-23.088736846505235</c:v>
                </c:pt>
                <c:pt idx="1965">
                  <c:v>-24.589452697294369</c:v>
                </c:pt>
                <c:pt idx="1966">
                  <c:v>-21.525780633340876</c:v>
                </c:pt>
                <c:pt idx="1967">
                  <c:v>48.386983132994843</c:v>
                </c:pt>
                <c:pt idx="1968">
                  <c:v>48.386983132994843</c:v>
                </c:pt>
                <c:pt idx="1969">
                  <c:v>31.476178951233706</c:v>
                </c:pt>
                <c:pt idx="1970">
                  <c:v>-17.368962201929044</c:v>
                </c:pt>
                <c:pt idx="1971">
                  <c:v>-24.849249454143628</c:v>
                </c:pt>
                <c:pt idx="1972">
                  <c:v>-18.262483120749398</c:v>
                </c:pt>
                <c:pt idx="1973">
                  <c:v>2.2191547033942385</c:v>
                </c:pt>
                <c:pt idx="1974">
                  <c:v>2.8216984858773202</c:v>
                </c:pt>
                <c:pt idx="1975">
                  <c:v>357.20469958006186</c:v>
                </c:pt>
                <c:pt idx="1976">
                  <c:v>-16.453621114401194</c:v>
                </c:pt>
                <c:pt idx="1977">
                  <c:v>104.33364883532698</c:v>
                </c:pt>
                <c:pt idx="1978">
                  <c:v>0.91252875876021733</c:v>
                </c:pt>
                <c:pt idx="1979">
                  <c:v>20.610109553893594</c:v>
                </c:pt>
                <c:pt idx="1980">
                  <c:v>13.752335895308825</c:v>
                </c:pt>
                <c:pt idx="1981">
                  <c:v>-9.2119154667462269</c:v>
                </c:pt>
                <c:pt idx="1982">
                  <c:v>-40.596553233043934</c:v>
                </c:pt>
                <c:pt idx="1983">
                  <c:v>-25.689746082746947</c:v>
                </c:pt>
                <c:pt idx="1984">
                  <c:v>-33.780468889154854</c:v>
                </c:pt>
                <c:pt idx="1985">
                  <c:v>-36.844140953108351</c:v>
                </c:pt>
                <c:pt idx="1986">
                  <c:v>-45.119816460272645</c:v>
                </c:pt>
                <c:pt idx="1987">
                  <c:v>-44.125063273110221</c:v>
                </c:pt>
                <c:pt idx="1988">
                  <c:v>-34.177531401486021</c:v>
                </c:pt>
                <c:pt idx="1989">
                  <c:v>-29.456530585545529</c:v>
                </c:pt>
                <c:pt idx="1990">
                  <c:v>-35.090160752144484</c:v>
                </c:pt>
                <c:pt idx="1991">
                  <c:v>-42.135783318044567</c:v>
                </c:pt>
                <c:pt idx="1992">
                  <c:v>-11.285577905110124</c:v>
                </c:pt>
                <c:pt idx="1993">
                  <c:v>5.5543578382351981</c:v>
                </c:pt>
                <c:pt idx="1994">
                  <c:v>544.42299225733882</c:v>
                </c:pt>
                <c:pt idx="1995">
                  <c:v>-32.776225161661763</c:v>
                </c:pt>
                <c:pt idx="1996">
                  <c:v>-3.3955378765927478</c:v>
                </c:pt>
                <c:pt idx="1997">
                  <c:v>-31.59485392023344</c:v>
                </c:pt>
                <c:pt idx="1998">
                  <c:v>38.535265235760541</c:v>
                </c:pt>
                <c:pt idx="1999">
                  <c:v>-32.702873094775072</c:v>
                </c:pt>
                <c:pt idx="2000">
                  <c:v>62.964404638143847</c:v>
                </c:pt>
                <c:pt idx="2001">
                  <c:v>-18.50360599069948</c:v>
                </c:pt>
                <c:pt idx="2002">
                  <c:v>-28.290755318988658</c:v>
                </c:pt>
                <c:pt idx="2003">
                  <c:v>-27.65312476124787</c:v>
                </c:pt>
                <c:pt idx="2004">
                  <c:v>-42.971485081015338</c:v>
                </c:pt>
                <c:pt idx="2005">
                  <c:v>-32.190252022303291</c:v>
                </c:pt>
                <c:pt idx="2006">
                  <c:v>-40.147229521888718</c:v>
                </c:pt>
                <c:pt idx="2007">
                  <c:v>-38.15745144445286</c:v>
                </c:pt>
                <c:pt idx="2008">
                  <c:v>2.3121609532929384</c:v>
                </c:pt>
                <c:pt idx="2009">
                  <c:v>-35.878762065957467</c:v>
                </c:pt>
                <c:pt idx="2010">
                  <c:v>-28.211084014733025</c:v>
                </c:pt>
                <c:pt idx="2011">
                  <c:v>7.6209554637948926</c:v>
                </c:pt>
                <c:pt idx="2012">
                  <c:v>-1.9525605038441469</c:v>
                </c:pt>
                <c:pt idx="2013">
                  <c:v>110.2356278914674</c:v>
                </c:pt>
                <c:pt idx="2014">
                  <c:v>-49.098829208922325</c:v>
                </c:pt>
                <c:pt idx="2015">
                  <c:v>-9.924579495496971</c:v>
                </c:pt>
                <c:pt idx="2016">
                  <c:v>-21.592582326696927</c:v>
                </c:pt>
                <c:pt idx="2017">
                  <c:v>8.6599114899689624</c:v>
                </c:pt>
                <c:pt idx="2018">
                  <c:v>-21.670610726922863</c:v>
                </c:pt>
                <c:pt idx="2019">
                  <c:v>-26.306307070535986</c:v>
                </c:pt>
                <c:pt idx="2020">
                  <c:v>-13.415359783961676</c:v>
                </c:pt>
                <c:pt idx="2021">
                  <c:v>0.32034627967014018</c:v>
                </c:pt>
                <c:pt idx="2022">
                  <c:v>-21.525780633340876</c:v>
                </c:pt>
                <c:pt idx="2023">
                  <c:v>-15.398436505433892</c:v>
                </c:pt>
                <c:pt idx="2024">
                  <c:v>-14.287052648236077</c:v>
                </c:pt>
                <c:pt idx="2025">
                  <c:v>-9.3139417109951808</c:v>
                </c:pt>
                <c:pt idx="2026">
                  <c:v>-25.226732268261671</c:v>
                </c:pt>
                <c:pt idx="2027">
                  <c:v>-11.298284597030616</c:v>
                </c:pt>
                <c:pt idx="2028">
                  <c:v>-23.097818059364617</c:v>
                </c:pt>
                <c:pt idx="2029">
                  <c:v>-29.205738547789661</c:v>
                </c:pt>
                <c:pt idx="2030">
                  <c:v>15.723781845611633</c:v>
                </c:pt>
                <c:pt idx="2031">
                  <c:v>23.007228810609007</c:v>
                </c:pt>
                <c:pt idx="2032">
                  <c:v>1631.8796932001894</c:v>
                </c:pt>
                <c:pt idx="2033">
                  <c:v>-36.040745971113871</c:v>
                </c:pt>
                <c:pt idx="2034">
                  <c:v>9.662545361215706</c:v>
                </c:pt>
                <c:pt idx="2035">
                  <c:v>-9.0897428347762954</c:v>
                </c:pt>
                <c:pt idx="2036">
                  <c:v>114.21898931897718</c:v>
                </c:pt>
                <c:pt idx="2037">
                  <c:v>-5.3762795711963065</c:v>
                </c:pt>
                <c:pt idx="2038">
                  <c:v>-22.507553380804932</c:v>
                </c:pt>
                <c:pt idx="2039">
                  <c:v>-28.732592484204218</c:v>
                </c:pt>
                <c:pt idx="2040">
                  <c:v>-17.886718374021818</c:v>
                </c:pt>
                <c:pt idx="2041">
                  <c:v>-27.65312476124787</c:v>
                </c:pt>
                <c:pt idx="2042">
                  <c:v>-30.716796825201364</c:v>
                </c:pt>
                <c:pt idx="2043">
                  <c:v>-38.15798514699236</c:v>
                </c:pt>
                <c:pt idx="2044">
                  <c:v>-36.168951018550963</c:v>
                </c:pt>
                <c:pt idx="2045">
                  <c:v>-42.136247477525892</c:v>
                </c:pt>
                <c:pt idx="2046">
                  <c:v>-15.425842185367813</c:v>
                </c:pt>
                <c:pt idx="2047">
                  <c:v>-33.68468357878232</c:v>
                </c:pt>
                <c:pt idx="2048">
                  <c:v>-41.141981091770717</c:v>
                </c:pt>
                <c:pt idx="2049">
                  <c:v>67.328868637586794</c:v>
                </c:pt>
                <c:pt idx="2050">
                  <c:v>56.213160208417534</c:v>
                </c:pt>
                <c:pt idx="2051">
                  <c:v>72.425157907251716</c:v>
                </c:pt>
                <c:pt idx="2052">
                  <c:v>-26.247183542757533</c:v>
                </c:pt>
                <c:pt idx="2053">
                  <c:v>58.630357502997398</c:v>
                </c:pt>
                <c:pt idx="2054">
                  <c:v>-21.592582326696927</c:v>
                </c:pt>
                <c:pt idx="2055">
                  <c:v>-28.350831408599927</c:v>
                </c:pt>
                <c:pt idx="2056">
                  <c:v>5.7511652792755186</c:v>
                </c:pt>
                <c:pt idx="2057">
                  <c:v>-32.004437605132573</c:v>
                </c:pt>
                <c:pt idx="2058">
                  <c:v>-27.03537019992126</c:v>
                </c:pt>
                <c:pt idx="2059">
                  <c:v>-23.088736846505235</c:v>
                </c:pt>
                <c:pt idx="2060">
                  <c:v>-24.589452697294369</c:v>
                </c:pt>
                <c:pt idx="2061">
                  <c:v>-39.907813017061841</c:v>
                </c:pt>
                <c:pt idx="2062">
                  <c:v>50.363551263937801</c:v>
                </c:pt>
                <c:pt idx="2063">
                  <c:v>67.272155944324027</c:v>
                </c:pt>
                <c:pt idx="2064">
                  <c:v>22.517578057250077</c:v>
                </c:pt>
                <c:pt idx="2065">
                  <c:v>-26.648789349619332</c:v>
                </c:pt>
                <c:pt idx="2066">
                  <c:v>91.915449283737175</c:v>
                </c:pt>
                <c:pt idx="2067">
                  <c:v>50.366785824783278</c:v>
                </c:pt>
                <c:pt idx="2068">
                  <c:v>45.434299050608175</c:v>
                </c:pt>
                <c:pt idx="2069">
                  <c:v>54.019328577045073</c:v>
                </c:pt>
                <c:pt idx="2070">
                  <c:v>53.05939117827559</c:v>
                </c:pt>
                <c:pt idx="2071">
                  <c:v>-45.83430839947021</c:v>
                </c:pt>
                <c:pt idx="2072">
                  <c:v>3.1335037423114827</c:v>
                </c:pt>
                <c:pt idx="2073">
                  <c:v>-4.0886070380080355</c:v>
                </c:pt>
                <c:pt idx="2074">
                  <c:v>-25.061600882522818</c:v>
                </c:pt>
                <c:pt idx="2075">
                  <c:v>78.153365505675737</c:v>
                </c:pt>
                <c:pt idx="2076">
                  <c:v>38.27250565489198</c:v>
                </c:pt>
                <c:pt idx="2077">
                  <c:v>-37.218505127152518</c:v>
                </c:pt>
                <c:pt idx="2078">
                  <c:v>-15.28570913778011</c:v>
                </c:pt>
                <c:pt idx="2079">
                  <c:v>-33.780468889154854</c:v>
                </c:pt>
                <c:pt idx="2080">
                  <c:v>-30.716796825201364</c:v>
                </c:pt>
                <c:pt idx="2081">
                  <c:v>-34.179472137993301</c:v>
                </c:pt>
                <c:pt idx="2082">
                  <c:v>-41.141838771093511</c:v>
                </c:pt>
                <c:pt idx="2083">
                  <c:v>-42.136122946933341</c:v>
                </c:pt>
                <c:pt idx="2084">
                  <c:v>-28.252363625283827</c:v>
                </c:pt>
                <c:pt idx="2085">
                  <c:v>-33.098180955864564</c:v>
                </c:pt>
                <c:pt idx="2086">
                  <c:v>-44.125548457237045</c:v>
                </c:pt>
                <c:pt idx="2087">
                  <c:v>26.527673398702078</c:v>
                </c:pt>
                <c:pt idx="2088">
                  <c:v>12.333264791228473</c:v>
                </c:pt>
                <c:pt idx="2089">
                  <c:v>59.068698259875468</c:v>
                </c:pt>
                <c:pt idx="2090">
                  <c:v>-29.511704352209648</c:v>
                </c:pt>
                <c:pt idx="2091">
                  <c:v>6.3980245517635908</c:v>
                </c:pt>
                <c:pt idx="2092">
                  <c:v>-21.592582326696927</c:v>
                </c:pt>
                <c:pt idx="2093">
                  <c:v>-28.066254423322754</c:v>
                </c:pt>
                <c:pt idx="2094">
                  <c:v>-18.38278220884693</c:v>
                </c:pt>
                <c:pt idx="2095">
                  <c:v>-16.809422846208349</c:v>
                </c:pt>
                <c:pt idx="2096">
                  <c:v>-27.035406090477707</c:v>
                </c:pt>
                <c:pt idx="2097">
                  <c:v>-33.492773791472075</c:v>
                </c:pt>
                <c:pt idx="2098">
                  <c:v>-33.780468889154854</c:v>
                </c:pt>
                <c:pt idx="2099">
                  <c:v>-46.035157144968835</c:v>
                </c:pt>
                <c:pt idx="2100">
                  <c:v>-37.163362959544187</c:v>
                </c:pt>
                <c:pt idx="2101">
                  <c:v>-33.18487420975147</c:v>
                </c:pt>
                <c:pt idx="2102">
                  <c:v>-35.173665746129458</c:v>
                </c:pt>
                <c:pt idx="2103">
                  <c:v>-34.667245154276408</c:v>
                </c:pt>
                <c:pt idx="2104">
                  <c:v>-40.289958915227068</c:v>
                </c:pt>
                <c:pt idx="2105">
                  <c:v>-25.2282848574675</c:v>
                </c:pt>
                <c:pt idx="2106">
                  <c:v>-15.711835277418842</c:v>
                </c:pt>
                <c:pt idx="2107">
                  <c:v>-5.2188336183640587</c:v>
                </c:pt>
                <c:pt idx="2108">
                  <c:v>25.001162935086235</c:v>
                </c:pt>
                <c:pt idx="2109">
                  <c:v>-29.511704352209648</c:v>
                </c:pt>
                <c:pt idx="2110">
                  <c:v>-16.453621114401194</c:v>
                </c:pt>
                <c:pt idx="2111">
                  <c:v>-26.59371812346518</c:v>
                </c:pt>
                <c:pt idx="2112">
                  <c:v>-22.056947341722875</c:v>
                </c:pt>
                <c:pt idx="2113">
                  <c:v>-7.4128333978919656</c:v>
                </c:pt>
                <c:pt idx="2114">
                  <c:v>-26.306307070535986</c:v>
                </c:pt>
                <c:pt idx="2115">
                  <c:v>-18.549474121845169</c:v>
                </c:pt>
                <c:pt idx="2116">
                  <c:v>0.32034627967014018</c:v>
                </c:pt>
                <c:pt idx="2117">
                  <c:v>-24.589452697294369</c:v>
                </c:pt>
                <c:pt idx="2118">
                  <c:v>-18.462108569387382</c:v>
                </c:pt>
                <c:pt idx="2119">
                  <c:v>-29.206385459958756</c:v>
                </c:pt>
                <c:pt idx="2120">
                  <c:v>-23.239072828179598</c:v>
                </c:pt>
                <c:pt idx="2121">
                  <c:v>-31.19533872437902</c:v>
                </c:pt>
                <c:pt idx="2122">
                  <c:v>-18.633089439811094</c:v>
                </c:pt>
                <c:pt idx="2123">
                  <c:v>-17.116673984409683</c:v>
                </c:pt>
                <c:pt idx="2124">
                  <c:v>-26.222890872111446</c:v>
                </c:pt>
                <c:pt idx="2125">
                  <c:v>12.110659665500719</c:v>
                </c:pt>
                <c:pt idx="2126">
                  <c:v>124.22715337378284</c:v>
                </c:pt>
                <c:pt idx="2127">
                  <c:v>155.41714910854131</c:v>
                </c:pt>
                <c:pt idx="2128">
                  <c:v>-39.305266780565987</c:v>
                </c:pt>
                <c:pt idx="2129">
                  <c:v>55.365836693545283</c:v>
                </c:pt>
                <c:pt idx="2130">
                  <c:v>-6.5891749363921619</c:v>
                </c:pt>
                <c:pt idx="2131">
                  <c:v>-25.468171941888894</c:v>
                </c:pt>
                <c:pt idx="2132">
                  <c:v>-16.188832516003622</c:v>
                </c:pt>
                <c:pt idx="2133">
                  <c:v>-13.010669156477285</c:v>
                </c:pt>
                <c:pt idx="2134">
                  <c:v>-32.126965271657234</c:v>
                </c:pt>
                <c:pt idx="2135">
                  <c:v>-23.088736846505235</c:v>
                </c:pt>
                <c:pt idx="2136">
                  <c:v>-15.946104027668653</c:v>
                </c:pt>
                <c:pt idx="2137">
                  <c:v>-31.193359173141587</c:v>
                </c:pt>
                <c:pt idx="2138">
                  <c:v>-42.136587106414666</c:v>
                </c:pt>
                <c:pt idx="2139">
                  <c:v>-41.142110474204536</c:v>
                </c:pt>
                <c:pt idx="2140">
                  <c:v>-36.168951018550963</c:v>
                </c:pt>
                <c:pt idx="2141">
                  <c:v>-21.843895201269376</c:v>
                </c:pt>
                <c:pt idx="2142">
                  <c:v>-29.283121261058938</c:v>
                </c:pt>
                <c:pt idx="2143">
                  <c:v>-37.163751106845638</c:v>
                </c:pt>
                <c:pt idx="2144">
                  <c:v>30.412446733929528</c:v>
                </c:pt>
                <c:pt idx="2145">
                  <c:v>-6.2795446068284804</c:v>
                </c:pt>
                <c:pt idx="2146">
                  <c:v>83.972434399182504</c:v>
                </c:pt>
                <c:pt idx="2147">
                  <c:v>-29.48542354534019</c:v>
                </c:pt>
                <c:pt idx="2148">
                  <c:v>91.555915441141707</c:v>
                </c:pt>
                <c:pt idx="2149">
                  <c:v>-19.072391817918259</c:v>
                </c:pt>
                <c:pt idx="2150">
                  <c:v>-25.793391673612856</c:v>
                </c:pt>
                <c:pt idx="2151">
                  <c:v>-20.552639474193093</c:v>
                </c:pt>
                <c:pt idx="2152">
                  <c:v>-16.809422846208349</c:v>
                </c:pt>
                <c:pt idx="2153">
                  <c:v>-30.429748508998347</c:v>
                </c:pt>
                <c:pt idx="2154">
                  <c:v>-23.088736846505235</c:v>
                </c:pt>
                <c:pt idx="2155">
                  <c:v>-21.525780633340876</c:v>
                </c:pt>
                <c:pt idx="2156">
                  <c:v>-33.780468889154854</c:v>
                </c:pt>
                <c:pt idx="2157">
                  <c:v>40.415712109033279</c:v>
                </c:pt>
                <c:pt idx="2158">
                  <c:v>35.441307347454206</c:v>
                </c:pt>
                <c:pt idx="2159">
                  <c:v>32.458863991881664</c:v>
                </c:pt>
                <c:pt idx="2160">
                  <c:v>-18.637432376839612</c:v>
                </c:pt>
                <c:pt idx="2161">
                  <c:v>16.95406726033832</c:v>
                </c:pt>
                <c:pt idx="2162">
                  <c:v>42.403436240332269</c:v>
                </c:pt>
                <c:pt idx="2163">
                  <c:v>0.96390738479704652</c:v>
                </c:pt>
                <c:pt idx="2164">
                  <c:v>93.632119464723829</c:v>
                </c:pt>
                <c:pt idx="2165">
                  <c:v>48.91268907736255</c:v>
                </c:pt>
                <c:pt idx="2166">
                  <c:v>-36.040745971113871</c:v>
                </c:pt>
                <c:pt idx="2167">
                  <c:v>-0.13101706714063255</c:v>
                </c:pt>
                <c:pt idx="2168">
                  <c:v>-24.093150225081057</c:v>
                </c:pt>
                <c:pt idx="2169">
                  <c:v>-34.685370637409839</c:v>
                </c:pt>
                <c:pt idx="2170">
                  <c:v>-3.4249256333555564</c:v>
                </c:pt>
                <c:pt idx="2171">
                  <c:v>28.775621430564335</c:v>
                </c:pt>
                <c:pt idx="2172">
                  <c:v>-35.521315972613976</c:v>
                </c:pt>
                <c:pt idx="2173">
                  <c:v>-17.886718374021818</c:v>
                </c:pt>
                <c:pt idx="2174">
                  <c:v>-42.971485081015338</c:v>
                </c:pt>
                <c:pt idx="2175">
                  <c:v>-24.589452697294369</c:v>
                </c:pt>
                <c:pt idx="2176">
                  <c:v>-39.152769062482811</c:v>
                </c:pt>
                <c:pt idx="2177">
                  <c:v>-43.131290157883981</c:v>
                </c:pt>
                <c:pt idx="2178">
                  <c:v>-41.141981091770717</c:v>
                </c:pt>
                <c:pt idx="2179">
                  <c:v>-29.860052262343768</c:v>
                </c:pt>
                <c:pt idx="2180">
                  <c:v>-29.113883270015556</c:v>
                </c:pt>
                <c:pt idx="2181">
                  <c:v>-39.15293079052509</c:v>
                </c:pt>
                <c:pt idx="2182">
                  <c:v>-10.815560049019275</c:v>
                </c:pt>
                <c:pt idx="2183">
                  <c:v>-26.261877421138941</c:v>
                </c:pt>
                <c:pt idx="2184">
                  <c:v>74.856914506085033</c:v>
                </c:pt>
                <c:pt idx="2185">
                  <c:v>-36.040745971113871</c:v>
                </c:pt>
                <c:pt idx="2186">
                  <c:v>12.927066170667821</c:v>
                </c:pt>
                <c:pt idx="2187">
                  <c:v>-29.094286021849307</c:v>
                </c:pt>
                <c:pt idx="2188">
                  <c:v>-34.685370637409839</c:v>
                </c:pt>
                <c:pt idx="2189">
                  <c:v>-37.680353315030636</c:v>
                </c:pt>
                <c:pt idx="2190">
                  <c:v>-33.903814449998102</c:v>
                </c:pt>
                <c:pt idx="2191">
                  <c:v>-33.824151665383745</c:v>
                </c:pt>
                <c:pt idx="2192">
                  <c:v>-33.492773791472075</c:v>
                </c:pt>
                <c:pt idx="2193">
                  <c:v>-22.68857520798111</c:v>
                </c:pt>
                <c:pt idx="2194">
                  <c:v>-40.384384284548645</c:v>
                </c:pt>
                <c:pt idx="2195">
                  <c:v>-35.174345003907007</c:v>
                </c:pt>
                <c:pt idx="2196">
                  <c:v>-38.158340948685364</c:v>
                </c:pt>
                <c:pt idx="2197">
                  <c:v>-36.168951018550963</c:v>
                </c:pt>
                <c:pt idx="2198">
                  <c:v>-17.034200964624734</c:v>
                </c:pt>
                <c:pt idx="2199">
                  <c:v>-44.695410106248154</c:v>
                </c:pt>
                <c:pt idx="2200">
                  <c:v>-35.174571423166192</c:v>
                </c:pt>
                <c:pt idx="2201">
                  <c:v>-1.981036057602708</c:v>
                </c:pt>
                <c:pt idx="2202">
                  <c:v>-6.2795446068284804</c:v>
                </c:pt>
                <c:pt idx="2203">
                  <c:v>44.448178302565722</c:v>
                </c:pt>
                <c:pt idx="2204">
                  <c:v>-42.569787590018102</c:v>
                </c:pt>
                <c:pt idx="2205">
                  <c:v>-13.119018153297205</c:v>
                </c:pt>
                <c:pt idx="2206">
                  <c:v>-34.085610513420292</c:v>
                </c:pt>
                <c:pt idx="2207">
                  <c:v>-34.583748129414019</c:v>
                </c:pt>
                <c:pt idx="2208">
                  <c:v>2.2843123135902914</c:v>
                </c:pt>
                <c:pt idx="2209">
                  <c:v>-16.809422846208349</c:v>
                </c:pt>
                <c:pt idx="2210">
                  <c:v>-21.94384690929818</c:v>
                </c:pt>
                <c:pt idx="2211">
                  <c:v>8.1233739883952651</c:v>
                </c:pt>
                <c:pt idx="2212">
                  <c:v>-7.6039805704843957</c:v>
                </c:pt>
                <c:pt idx="2213">
                  <c:v>-16.825401768569542</c:v>
                </c:pt>
                <c:pt idx="2214">
                  <c:v>-13.29301268174008</c:v>
                </c:pt>
                <c:pt idx="2215">
                  <c:v>-25.228673004768957</c:v>
                </c:pt>
                <c:pt idx="2216">
                  <c:v>-39.152769062482811</c:v>
                </c:pt>
                <c:pt idx="2217">
                  <c:v>-23.447126613484254</c:v>
                </c:pt>
                <c:pt idx="2218">
                  <c:v>-33.110872457796901</c:v>
                </c:pt>
                <c:pt idx="2219">
                  <c:v>-29.207032372127845</c:v>
                </c:pt>
                <c:pt idx="2220">
                  <c:v>9.7984122302271928</c:v>
                </c:pt>
                <c:pt idx="2221">
                  <c:v>22.266645127900752</c:v>
                </c:pt>
                <c:pt idx="2222">
                  <c:v>150.50806620323493</c:v>
                </c:pt>
                <c:pt idx="2223">
                  <c:v>-39.305266780565987</c:v>
                </c:pt>
                <c:pt idx="2224">
                  <c:v>73.6360000640843</c:v>
                </c:pt>
                <c:pt idx="2225">
                  <c:v>-19.076345627475369</c:v>
                </c:pt>
                <c:pt idx="2226">
                  <c:v>-17.277440085245082</c:v>
                </c:pt>
                <c:pt idx="2227">
                  <c:v>-29.116496394611861</c:v>
                </c:pt>
                <c:pt idx="2228">
                  <c:v>-22.507553380804932</c:v>
                </c:pt>
                <c:pt idx="2229">
                  <c:v>-23.641033303024695</c:v>
                </c:pt>
                <c:pt idx="2230">
                  <c:v>-23.333961781628801</c:v>
                </c:pt>
                <c:pt idx="2231">
                  <c:v>-20.762099421134483</c:v>
                </c:pt>
                <c:pt idx="2232">
                  <c:v>-0.92638856968299876</c:v>
                </c:pt>
                <c:pt idx="2233">
                  <c:v>-36.169161265005918</c:v>
                </c:pt>
                <c:pt idx="2234">
                  <c:v>-39.153092518567362</c:v>
                </c:pt>
                <c:pt idx="2235">
                  <c:v>-44.125879999723701</c:v>
                </c:pt>
                <c:pt idx="2236">
                  <c:v>-18.629980291711135</c:v>
                </c:pt>
                <c:pt idx="2237">
                  <c:v>-33.68686234956273</c:v>
                </c:pt>
                <c:pt idx="2238">
                  <c:v>-43.131290157883981</c:v>
                </c:pt>
                <c:pt idx="2239">
                  <c:v>-7.8863067424896016</c:v>
                </c:pt>
                <c:pt idx="2240">
                  <c:v>2.2725373359088294</c:v>
                </c:pt>
                <c:pt idx="2241">
                  <c:v>35.00028719865368</c:v>
                </c:pt>
                <c:pt idx="2242">
                  <c:v>112.30946527449332</c:v>
                </c:pt>
                <c:pt idx="2243">
                  <c:v>584.57817876300578</c:v>
                </c:pt>
                <c:pt idx="2244">
                  <c:v>-23.806980974300547</c:v>
                </c:pt>
                <c:pt idx="2245">
                  <c:v>-10.051985394035064</c:v>
                </c:pt>
                <c:pt idx="2246">
                  <c:v>-9.1517657336991434</c:v>
                </c:pt>
                <c:pt idx="2247">
                  <c:v>-26.306307070535986</c:v>
                </c:pt>
                <c:pt idx="2248">
                  <c:v>-32.126937663536893</c:v>
                </c:pt>
                <c:pt idx="2249">
                  <c:v>-4.8816721928132694</c:v>
                </c:pt>
                <c:pt idx="2250">
                  <c:v>1.9072844090957872</c:v>
                </c:pt>
                <c:pt idx="2251">
                  <c:v>-29.263118357470841</c:v>
                </c:pt>
                <c:pt idx="2252">
                  <c:v>21.517049561698073</c:v>
                </c:pt>
                <c:pt idx="2253">
                  <c:v>24.49962229970442</c:v>
                </c:pt>
                <c:pt idx="2254">
                  <c:v>12.565740985140557</c:v>
                </c:pt>
                <c:pt idx="2255">
                  <c:v>-18.637432376839612</c:v>
                </c:pt>
                <c:pt idx="2256">
                  <c:v>27.961130304587165</c:v>
                </c:pt>
                <c:pt idx="2257">
                  <c:v>44.392615924011722</c:v>
                </c:pt>
                <c:pt idx="2258">
                  <c:v>-28.484761199743762</c:v>
                </c:pt>
                <c:pt idx="2259">
                  <c:v>-3.4249256333555564</c:v>
                </c:pt>
                <c:pt idx="2260">
                  <c:v>32.026816392676018</c:v>
                </c:pt>
                <c:pt idx="2261">
                  <c:v>-15.223014317341267</c:v>
                </c:pt>
                <c:pt idx="2262">
                  <c:v>327.52052458571421</c:v>
                </c:pt>
                <c:pt idx="2263">
                  <c:v>-0.81431310947717606</c:v>
                </c:pt>
                <c:pt idx="2264">
                  <c:v>-22.056947341722875</c:v>
                </c:pt>
                <c:pt idx="2265">
                  <c:v>-3.4249256333555564</c:v>
                </c:pt>
                <c:pt idx="2266">
                  <c:v>5.9830992921779966</c:v>
                </c:pt>
                <c:pt idx="2267">
                  <c:v>-27.03537019992126</c:v>
                </c:pt>
                <c:pt idx="2268">
                  <c:v>-20.48772761026353</c:v>
                </c:pt>
                <c:pt idx="2269">
                  <c:v>-32.096791336249623</c:v>
                </c:pt>
                <c:pt idx="2270">
                  <c:v>-6.5937345272405707</c:v>
                </c:pt>
                <c:pt idx="2271">
                  <c:v>-45.120469841563427</c:v>
                </c:pt>
                <c:pt idx="2272">
                  <c:v>-42.136813525673851</c:v>
                </c:pt>
                <c:pt idx="2273">
                  <c:v>-45.120469841563427</c:v>
                </c:pt>
                <c:pt idx="2274">
                  <c:v>-42.685903560062805</c:v>
                </c:pt>
                <c:pt idx="2275">
                  <c:v>-17.123695921954212</c:v>
                </c:pt>
                <c:pt idx="2276">
                  <c:v>-43.131290157883981</c:v>
                </c:pt>
                <c:pt idx="2277">
                  <c:v>-13.760426907473352</c:v>
                </c:pt>
                <c:pt idx="2278">
                  <c:v>-23.40725844766602</c:v>
                </c:pt>
                <c:pt idx="2279">
                  <c:v>20.008202229476268</c:v>
                </c:pt>
                <c:pt idx="2280">
                  <c:v>-19.208404304586089</c:v>
                </c:pt>
                <c:pt idx="2281">
                  <c:v>305.60087965586757</c:v>
                </c:pt>
                <c:pt idx="2282">
                  <c:v>10.682000247533566</c:v>
                </c:pt>
                <c:pt idx="2283">
                  <c:v>-46.094175668122382</c:v>
                </c:pt>
                <c:pt idx="2284">
                  <c:v>-14.843401527247252</c:v>
                </c:pt>
                <c:pt idx="2285">
                  <c:v>-18.708799691073875</c:v>
                </c:pt>
                <c:pt idx="2286">
                  <c:v>-35.521338059110249</c:v>
                </c:pt>
                <c:pt idx="2287">
                  <c:v>-27.502703292417426</c:v>
                </c:pt>
                <c:pt idx="2288">
                  <c:v>-9.4274075060193496</c:v>
                </c:pt>
                <c:pt idx="2289">
                  <c:v>-40.597810272585974</c:v>
                </c:pt>
                <c:pt idx="2290">
                  <c:v>-41.142110474204536</c:v>
                </c:pt>
                <c:pt idx="2291">
                  <c:v>-37.16394518049637</c:v>
                </c:pt>
                <c:pt idx="2292">
                  <c:v>-28.212442530288122</c:v>
                </c:pt>
                <c:pt idx="2293">
                  <c:v>-23.441142087818161</c:v>
                </c:pt>
                <c:pt idx="2294">
                  <c:v>-40.292119797905833</c:v>
                </c:pt>
                <c:pt idx="2295">
                  <c:v>-32.19080189764702</c:v>
                </c:pt>
                <c:pt idx="2296">
                  <c:v>-34.380382307475656</c:v>
                </c:pt>
                <c:pt idx="2297">
                  <c:v>-3.4463785477759927</c:v>
                </c:pt>
                <c:pt idx="2298">
                  <c:v>56.028998333995673</c:v>
                </c:pt>
                <c:pt idx="2299">
                  <c:v>-31.164574266320589</c:v>
                </c:pt>
                <c:pt idx="2300">
                  <c:v>269.73236977066415</c:v>
                </c:pt>
                <c:pt idx="2301">
                  <c:v>-0.81439167009892799</c:v>
                </c:pt>
                <c:pt idx="2302">
                  <c:v>-37.082188389216959</c:v>
                </c:pt>
                <c:pt idx="2303">
                  <c:v>-9.149752203236666</c:v>
                </c:pt>
                <c:pt idx="2304">
                  <c:v>-22.507553380804932</c:v>
                </c:pt>
                <c:pt idx="2305">
                  <c:v>-13.457914940665638</c:v>
                </c:pt>
                <c:pt idx="2306">
                  <c:v>7.4765197046718086</c:v>
                </c:pt>
                <c:pt idx="2307">
                  <c:v>7.5746303666533521</c:v>
                </c:pt>
                <c:pt idx="2308">
                  <c:v>-15.094753463576922</c:v>
                </c:pt>
                <c:pt idx="2309">
                  <c:v>-10.309825377173098</c:v>
                </c:pt>
                <c:pt idx="2310">
                  <c:v>-23.239913813999419</c:v>
                </c:pt>
                <c:pt idx="2311">
                  <c:v>-25.228673004768957</c:v>
                </c:pt>
                <c:pt idx="2312">
                  <c:v>-28.251316852782338</c:v>
                </c:pt>
                <c:pt idx="2313">
                  <c:v>-27.116139633334498</c:v>
                </c:pt>
                <c:pt idx="2314">
                  <c:v>-26.22326284660868</c:v>
                </c:pt>
                <c:pt idx="2315">
                  <c:v>-19.663897869636902</c:v>
                </c:pt>
                <c:pt idx="2316">
                  <c:v>7.9759202703117253</c:v>
                </c:pt>
                <c:pt idx="2317">
                  <c:v>119.11143904774003</c:v>
                </c:pt>
                <c:pt idx="2318">
                  <c:v>-21.201099298208511</c:v>
                </c:pt>
                <c:pt idx="2319">
                  <c:v>847.61391792116456</c:v>
                </c:pt>
                <c:pt idx="2320">
                  <c:v>144.03892094637126</c:v>
                </c:pt>
                <c:pt idx="2321">
                  <c:v>-10.051985394035064</c:v>
                </c:pt>
                <c:pt idx="2322">
                  <c:v>-26.271675984126823</c:v>
                </c:pt>
                <c:pt idx="2323">
                  <c:v>-16.809422846208349</c:v>
                </c:pt>
                <c:pt idx="2324">
                  <c:v>-30.429778877930726</c:v>
                </c:pt>
                <c:pt idx="2325">
                  <c:v>6.7693596804433938</c:v>
                </c:pt>
                <c:pt idx="2326">
                  <c:v>-20.355581290945889</c:v>
                </c:pt>
                <c:pt idx="2327">
                  <c:v>-14.728873620061819</c:v>
                </c:pt>
                <c:pt idx="2328">
                  <c:v>-36.169371511460874</c:v>
                </c:pt>
                <c:pt idx="2329">
                  <c:v>-45.12053453278034</c:v>
                </c:pt>
                <c:pt idx="2330">
                  <c:v>-37.16394518049637</c:v>
                </c:pt>
                <c:pt idx="2331">
                  <c:v>-7.4114358058467715</c:v>
                </c:pt>
                <c:pt idx="2332">
                  <c:v>-12.030646747507113</c:v>
                </c:pt>
                <c:pt idx="2333">
                  <c:v>-34.180224173389874</c:v>
                </c:pt>
                <c:pt idx="2334">
                  <c:v>36.245398241616577</c:v>
                </c:pt>
                <c:pt idx="2335">
                  <c:v>27.922895675280024</c:v>
                </c:pt>
                <c:pt idx="2336">
                  <c:v>77.014149377053045</c:v>
                </c:pt>
                <c:pt idx="2337">
                  <c:v>-16.366071517375481</c:v>
                </c:pt>
                <c:pt idx="2338">
                  <c:v>29.459789250790109</c:v>
                </c:pt>
                <c:pt idx="2339">
                  <c:v>-30.704757765561034</c:v>
                </c:pt>
                <c:pt idx="2340">
                  <c:v>-13.066549612929364</c:v>
                </c:pt>
                <c:pt idx="2341">
                  <c:v>-9.1616385282248061</c:v>
                </c:pt>
                <c:pt idx="2342">
                  <c:v>-16.809422846208349</c:v>
                </c:pt>
                <c:pt idx="2343">
                  <c:v>-20.246613581767082</c:v>
                </c:pt>
                <c:pt idx="2344">
                  <c:v>124.4916148401783</c:v>
                </c:pt>
                <c:pt idx="2345">
                  <c:v>-26.429445378692055</c:v>
                </c:pt>
                <c:pt idx="2346">
                  <c:v>-29.263118357470841</c:v>
                </c:pt>
                <c:pt idx="2347">
                  <c:v>23.505048630668917</c:v>
                </c:pt>
                <c:pt idx="2348">
                  <c:v>35.439932659094879</c:v>
                </c:pt>
                <c:pt idx="2349">
                  <c:v>42.403436240332269</c:v>
                </c:pt>
                <c:pt idx="2350">
                  <c:v>-18.628746502782576</c:v>
                </c:pt>
                <c:pt idx="2351">
                  <c:v>63.18598594699084</c:v>
                </c:pt>
                <c:pt idx="2352">
                  <c:v>47.374816687520834</c:v>
                </c:pt>
                <c:pt idx="2353">
                  <c:v>21.530876267385743</c:v>
                </c:pt>
                <c:pt idx="2354">
                  <c:v>10.807054241017298</c:v>
                </c:pt>
                <c:pt idx="2355">
                  <c:v>46.987406018160776</c:v>
                </c:pt>
                <c:pt idx="2356">
                  <c:v>-26.185861660062137</c:v>
                </c:pt>
                <c:pt idx="2357">
                  <c:v>55.646165300152802</c:v>
                </c:pt>
                <c:pt idx="2358">
                  <c:v>3.7842122333271178</c:v>
                </c:pt>
                <c:pt idx="2359">
                  <c:v>-40.090744656383286</c:v>
                </c:pt>
                <c:pt idx="2360">
                  <c:v>-9.161573575629248</c:v>
                </c:pt>
                <c:pt idx="2361">
                  <c:v>30.674998275429864</c:v>
                </c:pt>
                <c:pt idx="2362">
                  <c:v>-23.640991890844173</c:v>
                </c:pt>
                <c:pt idx="2363">
                  <c:v>-17.174149843570486</c:v>
                </c:pt>
                <c:pt idx="2364">
                  <c:v>-37.764137293807188</c:v>
                </c:pt>
                <c:pt idx="2365">
                  <c:v>-23.595772399913269</c:v>
                </c:pt>
                <c:pt idx="2366">
                  <c:v>-41.142239856638355</c:v>
                </c:pt>
                <c:pt idx="2367">
                  <c:v>-43.131387194709347</c:v>
                </c:pt>
                <c:pt idx="2368">
                  <c:v>-34.179981581326466</c:v>
                </c:pt>
                <c:pt idx="2369">
                  <c:v>-33.061943574111929</c:v>
                </c:pt>
                <c:pt idx="2370">
                  <c:v>-41.105240941000979</c:v>
                </c:pt>
                <c:pt idx="2371">
                  <c:v>-40.147666187602852</c:v>
                </c:pt>
                <c:pt idx="2372">
                  <c:v>-19.669785260460632</c:v>
                </c:pt>
                <c:pt idx="2373">
                  <c:v>-17.719556925620619</c:v>
                </c:pt>
                <c:pt idx="2374">
                  <c:v>77.014354526624246</c:v>
                </c:pt>
                <c:pt idx="2375">
                  <c:v>-39.278985973696528</c:v>
                </c:pt>
                <c:pt idx="2376">
                  <c:v>-13.092737346427747</c:v>
                </c:pt>
                <c:pt idx="2377">
                  <c:v>-23.806939823498677</c:v>
                </c:pt>
                <c:pt idx="2378">
                  <c:v>-43.093439507229633</c:v>
                </c:pt>
                <c:pt idx="2379">
                  <c:v>-26.27754027561199</c:v>
                </c:pt>
                <c:pt idx="2380">
                  <c:v>-32.004437605132573</c:v>
                </c:pt>
                <c:pt idx="2381">
                  <c:v>-28.732592484204218</c:v>
                </c:pt>
                <c:pt idx="2382">
                  <c:v>8.7646521407778906</c:v>
                </c:pt>
                <c:pt idx="2383">
                  <c:v>-15.094753463576922</c:v>
                </c:pt>
                <c:pt idx="2384">
                  <c:v>-43.431483251364753</c:v>
                </c:pt>
                <c:pt idx="2385">
                  <c:v>-38.158518849531866</c:v>
                </c:pt>
                <c:pt idx="2386">
                  <c:v>-41.142239856638355</c:v>
                </c:pt>
                <c:pt idx="2387">
                  <c:v>-35.174797842425377</c:v>
                </c:pt>
                <c:pt idx="2388">
                  <c:v>-36.271938931052929</c:v>
                </c:pt>
                <c:pt idx="2389">
                  <c:v>-32.542909165029343</c:v>
                </c:pt>
                <c:pt idx="2390">
                  <c:v>-29.207355828212396</c:v>
                </c:pt>
                <c:pt idx="2391">
                  <c:v>-4.955263286229787</c:v>
                </c:pt>
                <c:pt idx="2392">
                  <c:v>-3.4563255738394503</c:v>
                </c:pt>
                <c:pt idx="2393">
                  <c:v>19.963040016730858</c:v>
                </c:pt>
                <c:pt idx="2394">
                  <c:v>-45.825553439767639</c:v>
                </c:pt>
                <c:pt idx="2395">
                  <c:v>3.2735830975526312</c:v>
                </c:pt>
                <c:pt idx="2396">
                  <c:v>-10.011427391779577</c:v>
                </c:pt>
                <c:pt idx="2397">
                  <c:v>-31.082689410925841</c:v>
                </c:pt>
                <c:pt idx="2398">
                  <c:v>-3.4563255738394503</c:v>
                </c:pt>
                <c:pt idx="2399">
                  <c:v>-16.809422846208349</c:v>
                </c:pt>
                <c:pt idx="2400">
                  <c:v>-16.852287728118654</c:v>
                </c:pt>
                <c:pt idx="2401">
                  <c:v>14.75052952178136</c:v>
                </c:pt>
                <c:pt idx="2402">
                  <c:v>-0.75367807303915413</c:v>
                </c:pt>
                <c:pt idx="2403">
                  <c:v>-15.094753463576922</c:v>
                </c:pt>
                <c:pt idx="2404">
                  <c:v>-15.283324461715445</c:v>
                </c:pt>
                <c:pt idx="2405">
                  <c:v>-37.16394518049637</c:v>
                </c:pt>
                <c:pt idx="2406">
                  <c:v>-37.16394518049637</c:v>
                </c:pt>
                <c:pt idx="2407">
                  <c:v>-42.685384069987627</c:v>
                </c:pt>
                <c:pt idx="2408">
                  <c:v>-19.12340960222415</c:v>
                </c:pt>
                <c:pt idx="2409">
                  <c:v>-33.185650504354385</c:v>
                </c:pt>
                <c:pt idx="2410">
                  <c:v>0.93054550346255382</c:v>
                </c:pt>
                <c:pt idx="2411">
                  <c:v>30.775552152472706</c:v>
                </c:pt>
                <c:pt idx="2412">
                  <c:v>101.03566910771501</c:v>
                </c:pt>
                <c:pt idx="2413">
                  <c:v>-32.732450363148899</c:v>
                </c:pt>
                <c:pt idx="2414">
                  <c:v>104.74513194134786</c:v>
                </c:pt>
                <c:pt idx="2415">
                  <c:v>29.075974425363171</c:v>
                </c:pt>
                <c:pt idx="2416">
                  <c:v>-22.074619511927601</c:v>
                </c:pt>
                <c:pt idx="2417">
                  <c:v>-14.866951482610169</c:v>
                </c:pt>
                <c:pt idx="2418">
                  <c:v>-35.80319129486363</c:v>
                </c:pt>
                <c:pt idx="2419">
                  <c:v>-13.457914940665638</c:v>
                </c:pt>
                <c:pt idx="2420">
                  <c:v>-25.155319684908445</c:v>
                </c:pt>
                <c:pt idx="2421">
                  <c:v>-26.614292576901249</c:v>
                </c:pt>
                <c:pt idx="2422">
                  <c:v>-19.119447032894229</c:v>
                </c:pt>
                <c:pt idx="2423">
                  <c:v>-46.115108201815836</c:v>
                </c:pt>
                <c:pt idx="2424">
                  <c:v>-44.125960863744837</c:v>
                </c:pt>
                <c:pt idx="2425">
                  <c:v>-46.115108201815836</c:v>
                </c:pt>
                <c:pt idx="2426">
                  <c:v>-28.257462420371738</c:v>
                </c:pt>
                <c:pt idx="2427">
                  <c:v>-17.125308366871845</c:v>
                </c:pt>
                <c:pt idx="2428">
                  <c:v>-42.136813525673851</c:v>
                </c:pt>
                <c:pt idx="2429">
                  <c:v>45.074111426155092</c:v>
                </c:pt>
                <c:pt idx="2430">
                  <c:v>-3.2936757170433708</c:v>
                </c:pt>
                <c:pt idx="2431">
                  <c:v>34.976489848394579</c:v>
                </c:pt>
                <c:pt idx="2432">
                  <c:v>-32.767411800166144</c:v>
                </c:pt>
                <c:pt idx="2433">
                  <c:v>55.506000996849046</c:v>
                </c:pt>
                <c:pt idx="2434">
                  <c:v>-11.103573473230519</c:v>
                </c:pt>
                <c:pt idx="2435">
                  <c:v>-7.0611696802638733</c:v>
                </c:pt>
                <c:pt idx="2436">
                  <c:v>-6.1564978102858063</c:v>
                </c:pt>
                <c:pt idx="2437">
                  <c:v>-14.910046001342813</c:v>
                </c:pt>
                <c:pt idx="2438">
                  <c:v>-32.126937663536893</c:v>
                </c:pt>
                <c:pt idx="2439">
                  <c:v>14.75052952178136</c:v>
                </c:pt>
                <c:pt idx="2440">
                  <c:v>-14.122883336889551</c:v>
                </c:pt>
                <c:pt idx="2441">
                  <c:v>-6.6280377928825231</c:v>
                </c:pt>
                <c:pt idx="2442">
                  <c:v>21.515901292597931</c:v>
                </c:pt>
                <c:pt idx="2443">
                  <c:v>42.401948342343353</c:v>
                </c:pt>
                <c:pt idx="2444">
                  <c:v>10.575590933207465</c:v>
                </c:pt>
                <c:pt idx="2445">
                  <c:v>-20.238279329609409</c:v>
                </c:pt>
                <c:pt idx="2446">
                  <c:v>0.85987837920683319</c:v>
                </c:pt>
                <c:pt idx="2447">
                  <c:v>36.434506328130375</c:v>
                </c:pt>
                <c:pt idx="2448">
                  <c:v>18.587971872539569</c:v>
                </c:pt>
                <c:pt idx="2449">
                  <c:v>-0.60359022563786624</c:v>
                </c:pt>
                <c:pt idx="2450">
                  <c:v>46.987406018160776</c:v>
                </c:pt>
                <c:pt idx="2451">
                  <c:v>-32.732423816879333</c:v>
                </c:pt>
                <c:pt idx="2452">
                  <c:v>52.372884221744208</c:v>
                </c:pt>
                <c:pt idx="2453">
                  <c:v>-21.571015353166274</c:v>
                </c:pt>
                <c:pt idx="2454">
                  <c:v>-37.08804980553694</c:v>
                </c:pt>
                <c:pt idx="2455">
                  <c:v>-20.572218042284412</c:v>
                </c:pt>
                <c:pt idx="2456">
                  <c:v>32.574375120295393</c:v>
                </c:pt>
                <c:pt idx="2457">
                  <c:v>-35.521315972613976</c:v>
                </c:pt>
                <c:pt idx="2458">
                  <c:v>-15.178857383235993</c:v>
                </c:pt>
                <c:pt idx="2459">
                  <c:v>-6.6280377928825231</c:v>
                </c:pt>
                <c:pt idx="2460">
                  <c:v>73.316981343192396</c:v>
                </c:pt>
                <c:pt idx="2461">
                  <c:v>-45.12053453278034</c:v>
                </c:pt>
                <c:pt idx="2462">
                  <c:v>-48.104255539886829</c:v>
                </c:pt>
                <c:pt idx="2463">
                  <c:v>-42.136813525673851</c:v>
                </c:pt>
                <c:pt idx="2464">
                  <c:v>-31.461826504897765</c:v>
                </c:pt>
                <c:pt idx="2465">
                  <c:v>-29.115346173670666</c:v>
                </c:pt>
                <c:pt idx="2466">
                  <c:v>-40.147666187602852</c:v>
                </c:pt>
                <c:pt idx="2467">
                  <c:v>12.702163082847228</c:v>
                </c:pt>
                <c:pt idx="2468">
                  <c:v>-9.161573575629248</c:v>
                </c:pt>
                <c:pt idx="2469">
                  <c:v>55.995490570699815</c:v>
                </c:pt>
                <c:pt idx="2470">
                  <c:v>-42.55226705210513</c:v>
                </c:pt>
                <c:pt idx="2471">
                  <c:v>3.869672066443286E-4</c:v>
                </c:pt>
                <c:pt idx="2472">
                  <c:v>-24.073543885507735</c:v>
                </c:pt>
                <c:pt idx="2473">
                  <c:v>-25.077270402151548</c:v>
                </c:pt>
                <c:pt idx="2474">
                  <c:v>-9.161573575629248</c:v>
                </c:pt>
                <c:pt idx="2475">
                  <c:v>-16.809422846208349</c:v>
                </c:pt>
                <c:pt idx="2476">
                  <c:v>-28.732592484204218</c:v>
                </c:pt>
                <c:pt idx="2477">
                  <c:v>-5.2023950815635445</c:v>
                </c:pt>
                <c:pt idx="2478">
                  <c:v>-8.6385316025049335</c:v>
                </c:pt>
                <c:pt idx="2479">
                  <c:v>-8.6385316025049335</c:v>
                </c:pt>
                <c:pt idx="2480">
                  <c:v>-40.147666187602852</c:v>
                </c:pt>
                <c:pt idx="2481">
                  <c:v>-40.147666187602852</c:v>
                </c:pt>
                <c:pt idx="2482">
                  <c:v>-28.212782159176896</c:v>
                </c:pt>
                <c:pt idx="2483">
                  <c:v>2.1988408115238158</c:v>
                </c:pt>
                <c:pt idx="2484">
                  <c:v>-23.120343524756311</c:v>
                </c:pt>
                <c:pt idx="2485">
                  <c:v>-26.223634821105907</c:v>
                </c:pt>
                <c:pt idx="2486">
                  <c:v>-37.327211629537651</c:v>
                </c:pt>
                <c:pt idx="2487">
                  <c:v>43.161858689464971</c:v>
                </c:pt>
                <c:pt idx="2488">
                  <c:v>16.960350050398105</c:v>
                </c:pt>
                <c:pt idx="2489">
                  <c:v>-42.561027321061616</c:v>
                </c:pt>
                <c:pt idx="2490">
                  <c:v>19.552550386902077</c:v>
                </c:pt>
                <c:pt idx="2491">
                  <c:v>-28.83469281655336</c:v>
                </c:pt>
                <c:pt idx="2492">
                  <c:v>-40.090759309924088</c:v>
                </c:pt>
                <c:pt idx="2493">
                  <c:v>-23.333430369740416</c:v>
                </c:pt>
                <c:pt idx="2494">
                  <c:v>-18.708799691073875</c:v>
                </c:pt>
                <c:pt idx="2495">
                  <c:v>-6.6691693657596005</c:v>
                </c:pt>
                <c:pt idx="2496">
                  <c:v>-1.2118101608945651</c:v>
                </c:pt>
                <c:pt idx="2497">
                  <c:v>70.81869949519006</c:v>
                </c:pt>
                <c:pt idx="2498">
                  <c:v>83.310108735201752</c:v>
                </c:pt>
                <c:pt idx="2499">
                  <c:v>-24.234487483034911</c:v>
                </c:pt>
                <c:pt idx="2500">
                  <c:v>-24.234487483034911</c:v>
                </c:pt>
                <c:pt idx="2501">
                  <c:v>-33.185650504354385</c:v>
                </c:pt>
                <c:pt idx="2502">
                  <c:v>-26.651771222650876</c:v>
                </c:pt>
                <c:pt idx="2503">
                  <c:v>-31.11372373526893</c:v>
                </c:pt>
                <c:pt idx="2504">
                  <c:v>-25.229061152070415</c:v>
                </c:pt>
                <c:pt idx="2505">
                  <c:v>15.645067477693402</c:v>
                </c:pt>
                <c:pt idx="2506">
                  <c:v>28.197367308623406</c:v>
                </c:pt>
                <c:pt idx="2507">
                  <c:v>200.12443799669566</c:v>
                </c:pt>
                <c:pt idx="2508">
                  <c:v>-36.005726132303586</c:v>
                </c:pt>
                <c:pt idx="2509">
                  <c:v>52.25931928054468</c:v>
                </c:pt>
                <c:pt idx="2510">
                  <c:v>13.972537888412106</c:v>
                </c:pt>
                <c:pt idx="2511">
                  <c:v>-4.0584797139311206</c:v>
                </c:pt>
                <c:pt idx="2512">
                  <c:v>-31.860925889146099</c:v>
                </c:pt>
                <c:pt idx="2513">
                  <c:v>-13.010669156477285</c:v>
                </c:pt>
                <c:pt idx="2514">
                  <c:v>-15.15510133439215</c:v>
                </c:pt>
                <c:pt idx="2515">
                  <c:v>-25.155319684908445</c:v>
                </c:pt>
                <c:pt idx="2516">
                  <c:v>-21.491969180721195</c:v>
                </c:pt>
                <c:pt idx="2517">
                  <c:v>-33.761684748810588</c:v>
                </c:pt>
                <c:pt idx="2518">
                  <c:v>-43.131387194709347</c:v>
                </c:pt>
                <c:pt idx="2519">
                  <c:v>-43.131387194709347</c:v>
                </c:pt>
                <c:pt idx="2520">
                  <c:v>-38.158518849531866</c:v>
                </c:pt>
                <c:pt idx="2521">
                  <c:v>-20.241271592442455</c:v>
                </c:pt>
                <c:pt idx="2522">
                  <c:v>-25.116308920772152</c:v>
                </c:pt>
                <c:pt idx="2523">
                  <c:v>-44.125960863744837</c:v>
                </c:pt>
                <c:pt idx="2524">
                  <c:v>69.52031915484028</c:v>
                </c:pt>
                <c:pt idx="2525">
                  <c:v>26.434829882231917</c:v>
                </c:pt>
                <c:pt idx="2526">
                  <c:v>43.984559747392829</c:v>
                </c:pt>
                <c:pt idx="2527">
                  <c:v>-39.305266780565987</c:v>
                </c:pt>
                <c:pt idx="2528">
                  <c:v>19.456107789572044</c:v>
                </c:pt>
                <c:pt idx="2529">
                  <c:v>-27.490791139951018</c:v>
                </c:pt>
                <c:pt idx="2530">
                  <c:v>-4.0584797139311206</c:v>
                </c:pt>
                <c:pt idx="2531">
                  <c:v>11.895741745103038</c:v>
                </c:pt>
                <c:pt idx="2532">
                  <c:v>-9.2119154667462269</c:v>
                </c:pt>
                <c:pt idx="2533">
                  <c:v>-25.338181045382715</c:v>
                </c:pt>
                <c:pt idx="2534">
                  <c:v>-21.164734764239462</c:v>
                </c:pt>
                <c:pt idx="2535">
                  <c:v>-15.357111396676501</c:v>
                </c:pt>
                <c:pt idx="2536">
                  <c:v>-36.829113640832929</c:v>
                </c:pt>
                <c:pt idx="2537">
                  <c:v>32.456211651988376</c:v>
                </c:pt>
                <c:pt idx="2538">
                  <c:v>24.49962229970442</c:v>
                </c:pt>
                <c:pt idx="2539">
                  <c:v>18.532180285491428</c:v>
                </c:pt>
                <c:pt idx="2540">
                  <c:v>-20.246835331147654</c:v>
                </c:pt>
                <c:pt idx="2541">
                  <c:v>-19.123604656044833</c:v>
                </c:pt>
                <c:pt idx="2542">
                  <c:v>32.456211651988376</c:v>
                </c:pt>
                <c:pt idx="2543">
                  <c:v>12.702163082847228</c:v>
                </c:pt>
                <c:pt idx="2544">
                  <c:v>6.0672696781235871</c:v>
                </c:pt>
                <c:pt idx="2545">
                  <c:v>40.982016316468076</c:v>
                </c:pt>
                <c:pt idx="2546">
                  <c:v>-26.247183542757533</c:v>
                </c:pt>
                <c:pt idx="2547">
                  <c:v>-6.6600586860448558</c:v>
                </c:pt>
                <c:pt idx="2548">
                  <c:v>6.1218023227971159</c:v>
                </c:pt>
                <c:pt idx="2549">
                  <c:v>-25.077270402151548</c:v>
                </c:pt>
                <c:pt idx="2550">
                  <c:v>0.26031190053980424</c:v>
                </c:pt>
                <c:pt idx="2551">
                  <c:v>15.479983516505634</c:v>
                </c:pt>
                <c:pt idx="2552">
                  <c:v>-40.612883436229609</c:v>
                </c:pt>
                <c:pt idx="2553">
                  <c:v>-25.155319684908445</c:v>
                </c:pt>
                <c:pt idx="2554">
                  <c:v>-33.761684748810588</c:v>
                </c:pt>
                <c:pt idx="2555">
                  <c:v>-21.491969180721195</c:v>
                </c:pt>
                <c:pt idx="2556">
                  <c:v>-34.180224173389874</c:v>
                </c:pt>
                <c:pt idx="2557">
                  <c:v>-45.12053453278034</c:v>
                </c:pt>
                <c:pt idx="2558">
                  <c:v>-33.185650504354385</c:v>
                </c:pt>
                <c:pt idx="2559">
                  <c:v>-34.672832270034988</c:v>
                </c:pt>
                <c:pt idx="2560">
                  <c:v>-27.116997870145497</c:v>
                </c:pt>
                <c:pt idx="2561">
                  <c:v>-43.131387194709347</c:v>
                </c:pt>
                <c:pt idx="2562">
                  <c:v>-19.669785260460632</c:v>
                </c:pt>
                <c:pt idx="2563">
                  <c:v>-25.870998098587204</c:v>
                </c:pt>
                <c:pt idx="2564">
                  <c:v>62.000880272392507</c:v>
                </c:pt>
                <c:pt idx="2565">
                  <c:v>-45.83430839947021</c:v>
                </c:pt>
                <c:pt idx="2566">
                  <c:v>3.1335037423114827</c:v>
                </c:pt>
                <c:pt idx="2567">
                  <c:v>-17.887167908385251</c:v>
                </c:pt>
                <c:pt idx="2568">
                  <c:v>-28.079965252997901</c:v>
                </c:pt>
                <c:pt idx="2569">
                  <c:v>-11.353603654627754</c:v>
                </c:pt>
                <c:pt idx="2570">
                  <c:v>-24.406930225670457</c:v>
                </c:pt>
                <c:pt idx="2571">
                  <c:v>-30.429778877930726</c:v>
                </c:pt>
                <c:pt idx="2572">
                  <c:v>-9.4503537590334687</c:v>
                </c:pt>
                <c:pt idx="2573">
                  <c:v>-9.2222536126318033</c:v>
                </c:pt>
                <c:pt idx="2574">
                  <c:v>-33.761684748810588</c:v>
                </c:pt>
                <c:pt idx="2575">
                  <c:v>-34.180224173389874</c:v>
                </c:pt>
                <c:pt idx="2576">
                  <c:v>-36.169371511460874</c:v>
                </c:pt>
                <c:pt idx="2577">
                  <c:v>-32.191076835318889</c:v>
                </c:pt>
                <c:pt idx="2578">
                  <c:v>-37.87690024521816</c:v>
                </c:pt>
                <c:pt idx="2579">
                  <c:v>-35.109594614478382</c:v>
                </c:pt>
                <c:pt idx="2580">
                  <c:v>-38.158518849531866</c:v>
                </c:pt>
                <c:pt idx="2581">
                  <c:v>-14.740047557527994</c:v>
                </c:pt>
                <c:pt idx="2582">
                  <c:v>17.710829346329412</c:v>
                </c:pt>
                <c:pt idx="2583">
                  <c:v>16.960350050398105</c:v>
                </c:pt>
                <c:pt idx="2584">
                  <c:v>-42.569787590018102</c:v>
                </c:pt>
                <c:pt idx="2585">
                  <c:v>-6.6600586860448558</c:v>
                </c:pt>
                <c:pt idx="2586">
                  <c:v>-22.689004902401837</c:v>
                </c:pt>
                <c:pt idx="2587">
                  <c:v>-25.077309478260354</c:v>
                </c:pt>
                <c:pt idx="2588">
                  <c:v>6.0830572102146832</c:v>
                </c:pt>
                <c:pt idx="2589">
                  <c:v>-18.708799691073875</c:v>
                </c:pt>
                <c:pt idx="2590">
                  <c:v>-10.063542153212623</c:v>
                </c:pt>
                <c:pt idx="2591">
                  <c:v>17.027070257635657</c:v>
                </c:pt>
                <c:pt idx="2592">
                  <c:v>-6.1548247206094544</c:v>
                </c:pt>
                <c:pt idx="2593">
                  <c:v>-18.424540288698843</c:v>
                </c:pt>
                <c:pt idx="2594">
                  <c:v>-22.245340144963922</c:v>
                </c:pt>
                <c:pt idx="2595">
                  <c:v>-33.185650504354385</c:v>
                </c:pt>
                <c:pt idx="2596">
                  <c:v>-27.2182084901414</c:v>
                </c:pt>
                <c:pt idx="2597">
                  <c:v>-41.083983860287759</c:v>
                </c:pt>
                <c:pt idx="2598">
                  <c:v>-25.118103415922423</c:v>
                </c:pt>
                <c:pt idx="2599">
                  <c:v>-23.239913813999419</c:v>
                </c:pt>
                <c:pt idx="2600">
                  <c:v>23.232742682837085</c:v>
                </c:pt>
                <c:pt idx="2601">
                  <c:v>8.9941654805434155</c:v>
                </c:pt>
                <c:pt idx="2602">
                  <c:v>179.10560823236642</c:v>
                </c:pt>
                <c:pt idx="2603">
                  <c:v>-42.569787590018102</c:v>
                </c:pt>
                <c:pt idx="2604">
                  <c:v>42.307753455736837</c:v>
                </c:pt>
                <c:pt idx="2605">
                  <c:v>27.729750591864544</c:v>
                </c:pt>
                <c:pt idx="2606">
                  <c:v>-22.074619511927601</c:v>
                </c:pt>
                <c:pt idx="2607">
                  <c:v>-28.762711876741829</c:v>
                </c:pt>
                <c:pt idx="2608">
                  <c:v>-7.312538621880698</c:v>
                </c:pt>
                <c:pt idx="2609">
                  <c:v>-35.521338059110249</c:v>
                </c:pt>
                <c:pt idx="2610">
                  <c:v>-23.047907050297518</c:v>
                </c:pt>
                <c:pt idx="2611">
                  <c:v>-30.712970241704177</c:v>
                </c:pt>
                <c:pt idx="2612">
                  <c:v>-3.128576443957229</c:v>
                </c:pt>
                <c:pt idx="2613">
                  <c:v>-42.136813525673851</c:v>
                </c:pt>
                <c:pt idx="2614">
                  <c:v>-46.115108201815836</c:v>
                </c:pt>
                <c:pt idx="2615">
                  <c:v>-40.147666187602852</c:v>
                </c:pt>
                <c:pt idx="2616">
                  <c:v>5.4223908945486485</c:v>
                </c:pt>
                <c:pt idx="2617">
                  <c:v>-15.124973765272742</c:v>
                </c:pt>
                <c:pt idx="2618">
                  <c:v>-45.12053453278034</c:v>
                </c:pt>
                <c:pt idx="2619">
                  <c:v>63.817322407398933</c:v>
                </c:pt>
                <c:pt idx="2620">
                  <c:v>281.10161037938514</c:v>
                </c:pt>
                <c:pt idx="2621">
                  <c:v>92.027599208716765</c:v>
                </c:pt>
                <c:pt idx="2622">
                  <c:v>-22.982662733305425</c:v>
                </c:pt>
                <c:pt idx="2623">
                  <c:v>22.72062859902416</c:v>
                </c:pt>
                <c:pt idx="2624">
                  <c:v>-10.70596634646256</c:v>
                </c:pt>
                <c:pt idx="2625">
                  <c:v>-34.08537937725859</c:v>
                </c:pt>
                <c:pt idx="2626">
                  <c:v>144.96634142631098</c:v>
                </c:pt>
                <c:pt idx="2627">
                  <c:v>-16.809422846208349</c:v>
                </c:pt>
                <c:pt idx="2628">
                  <c:v>-28.732559354459802</c:v>
                </c:pt>
                <c:pt idx="2629">
                  <c:v>-12.627478951910092</c:v>
                </c:pt>
                <c:pt idx="2630">
                  <c:v>-24.559398072743541</c:v>
                </c:pt>
                <c:pt idx="2631">
                  <c:v>-21.491969180721195</c:v>
                </c:pt>
                <c:pt idx="2632">
                  <c:v>14.55388560934945</c:v>
                </c:pt>
                <c:pt idx="2633">
                  <c:v>-2.3538667642539863</c:v>
                </c:pt>
                <c:pt idx="2634">
                  <c:v>13.559311940313954</c:v>
                </c:pt>
                <c:pt idx="2635">
                  <c:v>105.78290740785374</c:v>
                </c:pt>
                <c:pt idx="2636">
                  <c:v>-37.107959172488606</c:v>
                </c:pt>
                <c:pt idx="2637">
                  <c:v>-15.283324461715445</c:v>
                </c:pt>
                <c:pt idx="2638">
                  <c:v>-3.932368562393826</c:v>
                </c:pt>
                <c:pt idx="2639">
                  <c:v>195.6554029551333</c:v>
                </c:pt>
                <c:pt idx="2640">
                  <c:v>52.992795719853468</c:v>
                </c:pt>
                <c:pt idx="2641">
                  <c:v>-36.040745971113871</c:v>
                </c:pt>
                <c:pt idx="2642">
                  <c:v>-32.776225161661763</c:v>
                </c:pt>
                <c:pt idx="2643">
                  <c:v>-20.288064931503484</c:v>
                </c:pt>
                <c:pt idx="2644">
                  <c:v>-40.090744656383286</c:v>
                </c:pt>
                <c:pt idx="2645">
                  <c:v>65.312912453565218</c:v>
                </c:pt>
                <c:pt idx="2646">
                  <c:v>-11.111292311611756</c:v>
                </c:pt>
                <c:pt idx="2647">
                  <c:v>-35.521315972613976</c:v>
                </c:pt>
                <c:pt idx="2648">
                  <c:v>-2.2070931641923082</c:v>
                </c:pt>
                <c:pt idx="2649">
                  <c:v>-36.829113640832929</c:v>
                </c:pt>
                <c:pt idx="2650">
                  <c:v>12.249748631524639</c:v>
                </c:pt>
                <c:pt idx="2651">
                  <c:v>-45.12053453278034</c:v>
                </c:pt>
                <c:pt idx="2652">
                  <c:v>-42.136813525673851</c:v>
                </c:pt>
                <c:pt idx="2653">
                  <c:v>-38.158518849531866</c:v>
                </c:pt>
                <c:pt idx="2654">
                  <c:v>33.873529692921998</c:v>
                </c:pt>
                <c:pt idx="2655">
                  <c:v>-35.109480833082984</c:v>
                </c:pt>
                <c:pt idx="2656">
                  <c:v>-46.115108201815836</c:v>
                </c:pt>
                <c:pt idx="2657">
                  <c:v>32.765380712910577</c:v>
                </c:pt>
                <c:pt idx="2658">
                  <c:v>134.82890738773486</c:v>
                </c:pt>
                <c:pt idx="2659">
                  <c:v>43.98471116731443</c:v>
                </c:pt>
                <c:pt idx="2660">
                  <c:v>-49.098829208922325</c:v>
                </c:pt>
                <c:pt idx="2661">
                  <c:v>-19.71814192385331</c:v>
                </c:pt>
                <c:pt idx="2662">
                  <c:v>-27.490756000858195</c:v>
                </c:pt>
                <c:pt idx="2663">
                  <c:v>-34.085354954690587</c:v>
                </c:pt>
                <c:pt idx="2664">
                  <c:v>-31.719830475379915</c:v>
                </c:pt>
                <c:pt idx="2665">
                  <c:v>-26.306307070535986</c:v>
                </c:pt>
                <c:pt idx="2666">
                  <c:v>-23.641033303024695</c:v>
                </c:pt>
                <c:pt idx="2667">
                  <c:v>-12.627538186847595</c:v>
                </c:pt>
                <c:pt idx="2668">
                  <c:v>-15.387146091104945</c:v>
                </c:pt>
                <c:pt idx="2669">
                  <c:v>-46.031400316899983</c:v>
                </c:pt>
                <c:pt idx="2670">
                  <c:v>-36.169371511460874</c:v>
                </c:pt>
                <c:pt idx="2671">
                  <c:v>-39.153092518567362</c:v>
                </c:pt>
                <c:pt idx="2672">
                  <c:v>-32.191076835318889</c:v>
                </c:pt>
                <c:pt idx="2673">
                  <c:v>59.948063420031907</c:v>
                </c:pt>
                <c:pt idx="2674">
                  <c:v>-25.1168940822342</c:v>
                </c:pt>
                <c:pt idx="2675">
                  <c:v>-23.239913813999419</c:v>
                </c:pt>
                <c:pt idx="2676">
                  <c:v>-1.1094647719857917</c:v>
                </c:pt>
                <c:pt idx="2677">
                  <c:v>265.17088741679129</c:v>
                </c:pt>
                <c:pt idx="2678">
                  <c:v>31.97379988206184</c:v>
                </c:pt>
                <c:pt idx="2679">
                  <c:v>-45.83430839947021</c:v>
                </c:pt>
                <c:pt idx="2680">
                  <c:v>-3.3955378765927478</c:v>
                </c:pt>
                <c:pt idx="2681">
                  <c:v>6.1003401457706232</c:v>
                </c:pt>
                <c:pt idx="2682">
                  <c:v>-25.077309478260354</c:v>
                </c:pt>
                <c:pt idx="2683">
                  <c:v>10.279320015290857</c:v>
                </c:pt>
                <c:pt idx="2684">
                  <c:v>-1.6144080872841116</c:v>
                </c:pt>
                <c:pt idx="2685">
                  <c:v>-28.732592484204218</c:v>
                </c:pt>
                <c:pt idx="2686">
                  <c:v>3.0030151083272898</c:v>
                </c:pt>
                <c:pt idx="2687">
                  <c:v>-36.844140953108351</c:v>
                </c:pt>
                <c:pt idx="2688">
                  <c:v>-18.447111152295541</c:v>
                </c:pt>
                <c:pt idx="2689">
                  <c:v>-25.229061152070415</c:v>
                </c:pt>
                <c:pt idx="2690">
                  <c:v>-29.207355828212396</c:v>
                </c:pt>
                <c:pt idx="2691">
                  <c:v>-23.239913813999419</c:v>
                </c:pt>
                <c:pt idx="2692">
                  <c:v>44.144165937574762</c:v>
                </c:pt>
                <c:pt idx="2693">
                  <c:v>-29.114403413537367</c:v>
                </c:pt>
                <c:pt idx="2694">
                  <c:v>-37.16394518049637</c:v>
                </c:pt>
                <c:pt idx="2695">
                  <c:v>38.411188293726646</c:v>
                </c:pt>
                <c:pt idx="2696">
                  <c:v>350.61749239797615</c:v>
                </c:pt>
                <c:pt idx="2697">
                  <c:v>185.11098816503193</c:v>
                </c:pt>
                <c:pt idx="2698">
                  <c:v>-42.569787590018102</c:v>
                </c:pt>
                <c:pt idx="2699">
                  <c:v>25.985149408476268</c:v>
                </c:pt>
                <c:pt idx="2700">
                  <c:v>22.894699346444575</c:v>
                </c:pt>
                <c:pt idx="2701">
                  <c:v>-13.066549612929364</c:v>
                </c:pt>
                <c:pt idx="2702">
                  <c:v>34.89952823020851</c:v>
                </c:pt>
                <c:pt idx="2703">
                  <c:v>-16.809422846208349</c:v>
                </c:pt>
                <c:pt idx="2704">
                  <c:v>-30.429778877930726</c:v>
                </c:pt>
                <c:pt idx="2705">
                  <c:v>-15.261067403778682</c:v>
                </c:pt>
                <c:pt idx="2706">
                  <c:v>-15.398436505433892</c:v>
                </c:pt>
                <c:pt idx="2707">
                  <c:v>-15.398436505433892</c:v>
                </c:pt>
                <c:pt idx="2708">
                  <c:v>-41.142239856638355</c:v>
                </c:pt>
                <c:pt idx="2709">
                  <c:v>-40.147666187602852</c:v>
                </c:pt>
                <c:pt idx="2710">
                  <c:v>-40.147666187602852</c:v>
                </c:pt>
                <c:pt idx="2711">
                  <c:v>-9.0246024657495099</c:v>
                </c:pt>
                <c:pt idx="2712">
                  <c:v>-21.119677331662047</c:v>
                </c:pt>
                <c:pt idx="2713">
                  <c:v>-44.125960863744837</c:v>
                </c:pt>
                <c:pt idx="2714">
                  <c:v>143.24998849290327</c:v>
                </c:pt>
                <c:pt idx="2715">
                  <c:v>17.726140042074455</c:v>
                </c:pt>
                <c:pt idx="2716">
                  <c:v>65.052390952157054</c:v>
                </c:pt>
                <c:pt idx="2717">
                  <c:v>-19.71814192385331</c:v>
                </c:pt>
                <c:pt idx="2718">
                  <c:v>9.662545361215706</c:v>
                </c:pt>
                <c:pt idx="2719">
                  <c:v>-21.927961401382948</c:v>
                </c:pt>
                <c:pt idx="2720">
                  <c:v>-22.062838065124453</c:v>
                </c:pt>
                <c:pt idx="2721">
                  <c:v>17.726140042074455</c:v>
                </c:pt>
                <c:pt idx="2722">
                  <c:v>148.43636265709264</c:v>
                </c:pt>
                <c:pt idx="2723">
                  <c:v>-30.429748508998347</c:v>
                </c:pt>
                <c:pt idx="2724">
                  <c:v>-28.258057633486764</c:v>
                </c:pt>
                <c:pt idx="2725">
                  <c:v>-36.844140953108351</c:v>
                </c:pt>
                <c:pt idx="2726">
                  <c:v>-27.65312476124787</c:v>
                </c:pt>
                <c:pt idx="2727">
                  <c:v>1.6244279118879987</c:v>
                </c:pt>
                <c:pt idx="2728">
                  <c:v>-28.212782159176896</c:v>
                </c:pt>
                <c:pt idx="2729">
                  <c:v>4.6081489189944875</c:v>
                </c:pt>
                <c:pt idx="2730">
                  <c:v>-2.6150612947297986</c:v>
                </c:pt>
                <c:pt idx="2731">
                  <c:v>-25.117479243696241</c:v>
                </c:pt>
                <c:pt idx="2732">
                  <c:v>-40.147666187602852</c:v>
                </c:pt>
                <c:pt idx="2733">
                  <c:v>62.671611661801748</c:v>
                </c:pt>
                <c:pt idx="2734">
                  <c:v>128.13289896877237</c:v>
                </c:pt>
                <c:pt idx="2735">
                  <c:v>92.02782878085597</c:v>
                </c:pt>
                <c:pt idx="2736">
                  <c:v>-39.305266780565987</c:v>
                </c:pt>
                <c:pt idx="2737">
                  <c:v>-13.189100304949086</c:v>
                </c:pt>
                <c:pt idx="2738">
                  <c:v>3.6777857284435527</c:v>
                </c:pt>
                <c:pt idx="2739">
                  <c:v>-28.079965252997901</c:v>
                </c:pt>
                <c:pt idx="2740">
                  <c:v>43.87519213019619</c:v>
                </c:pt>
                <c:pt idx="2741">
                  <c:v>13.580606671640112</c:v>
                </c:pt>
                <c:pt idx="2742">
                  <c:v>-44.007261745306693</c:v>
                </c:pt>
                <c:pt idx="2743">
                  <c:v>-30.863154080416205</c:v>
                </c:pt>
                <c:pt idx="2744">
                  <c:v>-36.844140953108351</c:v>
                </c:pt>
                <c:pt idx="2745">
                  <c:v>-33.780468889154854</c:v>
                </c:pt>
                <c:pt idx="2746">
                  <c:v>-44.125960863744837</c:v>
                </c:pt>
                <c:pt idx="2747">
                  <c:v>-41.142239856638355</c:v>
                </c:pt>
                <c:pt idx="2748">
                  <c:v>-43.131387194709347</c:v>
                </c:pt>
                <c:pt idx="2749">
                  <c:v>-31.467055172504466</c:v>
                </c:pt>
                <c:pt idx="2750">
                  <c:v>-27.115925074131745</c:v>
                </c:pt>
                <c:pt idx="2751">
                  <c:v>-41.142239856638355</c:v>
                </c:pt>
                <c:pt idx="2752">
                  <c:v>127.65442612152506</c:v>
                </c:pt>
                <c:pt idx="2753">
                  <c:v>-28.760762040990148</c:v>
                </c:pt>
                <c:pt idx="2754">
                  <c:v>22.965847211389999</c:v>
                </c:pt>
                <c:pt idx="2755">
                  <c:v>-49.098829208922325</c:v>
                </c:pt>
                <c:pt idx="2756">
                  <c:v>-19.71814192385331</c:v>
                </c:pt>
                <c:pt idx="2757">
                  <c:v>-22.710521740239383</c:v>
                </c:pt>
                <c:pt idx="2758">
                  <c:v>-37.08804980553694</c:v>
                </c:pt>
                <c:pt idx="2759">
                  <c:v>-8.4226948730579778</c:v>
                </c:pt>
                <c:pt idx="2760">
                  <c:v>-22.507553380804932</c:v>
                </c:pt>
                <c:pt idx="2761">
                  <c:v>-38.915710846563272</c:v>
                </c:pt>
                <c:pt idx="2762">
                  <c:v>-28.270243106344608</c:v>
                </c:pt>
                <c:pt idx="2763">
                  <c:v>-27.65312476124787</c:v>
                </c:pt>
                <c:pt idx="2764">
                  <c:v>-39.907813017061841</c:v>
                </c:pt>
                <c:pt idx="2765">
                  <c:v>-33.185650504354385</c:v>
                </c:pt>
                <c:pt idx="2766">
                  <c:v>-36.169371511460874</c:v>
                </c:pt>
                <c:pt idx="2767">
                  <c:v>-28.212782159176896</c:v>
                </c:pt>
                <c:pt idx="2768">
                  <c:v>-12.230540605203331</c:v>
                </c:pt>
                <c:pt idx="2769">
                  <c:v>-21.119904894452844</c:v>
                </c:pt>
                <c:pt idx="2770">
                  <c:v>-23.239913813999419</c:v>
                </c:pt>
                <c:pt idx="2771">
                  <c:v>239.52187780107471</c:v>
                </c:pt>
                <c:pt idx="2772">
                  <c:v>3.1989728135969031</c:v>
                </c:pt>
                <c:pt idx="2773">
                  <c:v>44.02604880591106</c:v>
                </c:pt>
                <c:pt idx="2774">
                  <c:v>-42.569787590018102</c:v>
                </c:pt>
                <c:pt idx="2775">
                  <c:v>-19.71814192385331</c:v>
                </c:pt>
                <c:pt idx="2776">
                  <c:v>-14.517724726599482</c:v>
                </c:pt>
                <c:pt idx="2777">
                  <c:v>-25.069455180391586</c:v>
                </c:pt>
                <c:pt idx="2778">
                  <c:v>-11.328194414880663</c:v>
                </c:pt>
                <c:pt idx="2779">
                  <c:v>-20.608176535939403</c:v>
                </c:pt>
                <c:pt idx="2780">
                  <c:v>-27.035406090477707</c:v>
                </c:pt>
                <c:pt idx="2781">
                  <c:v>26.416697404293117</c:v>
                </c:pt>
                <c:pt idx="2782">
                  <c:v>-9.2710923775268981</c:v>
                </c:pt>
                <c:pt idx="2783">
                  <c:v>-18.462108569387382</c:v>
                </c:pt>
                <c:pt idx="2784">
                  <c:v>-14.288750792679949</c:v>
                </c:pt>
                <c:pt idx="2785">
                  <c:v>-22.245340144963922</c:v>
                </c:pt>
                <c:pt idx="2786">
                  <c:v>-27.2182084901414</c:v>
                </c:pt>
                <c:pt idx="2787">
                  <c:v>-25.054293163018635</c:v>
                </c:pt>
                <c:pt idx="2788">
                  <c:v>-21.119677331662047</c:v>
                </c:pt>
                <c:pt idx="2789">
                  <c:v>-23.239913813999419</c:v>
                </c:pt>
                <c:pt idx="2790">
                  <c:v>101.66105493575179</c:v>
                </c:pt>
                <c:pt idx="2791">
                  <c:v>-8.4227609691851484</c:v>
                </c:pt>
                <c:pt idx="2792">
                  <c:v>137.13699618795729</c:v>
                </c:pt>
                <c:pt idx="2793">
                  <c:v>-39.305266780565987</c:v>
                </c:pt>
                <c:pt idx="2794">
                  <c:v>39.043232646284721</c:v>
                </c:pt>
                <c:pt idx="2795">
                  <c:v>18.071298662466674</c:v>
                </c:pt>
                <c:pt idx="2796">
                  <c:v>-25.063593764071605</c:v>
                </c:pt>
                <c:pt idx="2797">
                  <c:v>-22.949928197662711</c:v>
                </c:pt>
                <c:pt idx="2798">
                  <c:v>-13.010669156477285</c:v>
                </c:pt>
                <c:pt idx="2799">
                  <c:v>-32.126965271657234</c:v>
                </c:pt>
                <c:pt idx="2800">
                  <c:v>-23.088736846505235</c:v>
                </c:pt>
                <c:pt idx="2801">
                  <c:v>-21.796369323414751</c:v>
                </c:pt>
                <c:pt idx="2802">
                  <c:v>-34.28111988536542</c:v>
                </c:pt>
                <c:pt idx="2803">
                  <c:v>-46.115108201815836</c:v>
                </c:pt>
                <c:pt idx="2804">
                  <c:v>-41.142239856638355</c:v>
                </c:pt>
                <c:pt idx="2805">
                  <c:v>-37.16394518049637</c:v>
                </c:pt>
                <c:pt idx="2806">
                  <c:v>-13.827395276745349</c:v>
                </c:pt>
                <c:pt idx="2807">
                  <c:v>-29.114728503238503</c:v>
                </c:pt>
                <c:pt idx="2808">
                  <c:v>-40.147666187602852</c:v>
                </c:pt>
                <c:pt idx="2809">
                  <c:v>6.8535501582697194</c:v>
                </c:pt>
                <c:pt idx="2810">
                  <c:v>0.29353936790138846</c:v>
                </c:pt>
                <c:pt idx="2811">
                  <c:v>682.89153583776329</c:v>
                </c:pt>
                <c:pt idx="2812">
                  <c:v>-22.982662733305425</c:v>
                </c:pt>
                <c:pt idx="2813">
                  <c:v>6.3980245517635908</c:v>
                </c:pt>
                <c:pt idx="2814">
                  <c:v>-19.244831767069428</c:v>
                </c:pt>
                <c:pt idx="2815">
                  <c:v>31.892980230332881</c:v>
                </c:pt>
                <c:pt idx="2816">
                  <c:v>3.1989728135969031</c:v>
                </c:pt>
                <c:pt idx="2817">
                  <c:v>-13.010669156477285</c:v>
                </c:pt>
                <c:pt idx="2818">
                  <c:v>-32.126937663536893</c:v>
                </c:pt>
                <c:pt idx="2819">
                  <c:v>-10.0836906652967</c:v>
                </c:pt>
                <c:pt idx="2820">
                  <c:v>-24.589452697294369</c:v>
                </c:pt>
                <c:pt idx="2821">
                  <c:v>-33.780468889154854</c:v>
                </c:pt>
                <c:pt idx="2822">
                  <c:v>-20.256192806892926</c:v>
                </c:pt>
                <c:pt idx="2823">
                  <c:v>-33.185650504354385</c:v>
                </c:pt>
                <c:pt idx="2824">
                  <c:v>-21.250766475928422</c:v>
                </c:pt>
                <c:pt idx="2825">
                  <c:v>-28.260197535617571</c:v>
                </c:pt>
                <c:pt idx="2826">
                  <c:v>46.828131082547458</c:v>
                </c:pt>
                <c:pt idx="2827">
                  <c:v>-25.229061152070415</c:v>
                </c:pt>
                <c:pt idx="2828">
                  <c:v>12.743374818613368</c:v>
                </c:pt>
                <c:pt idx="2829">
                  <c:v>6.1044959611792962</c:v>
                </c:pt>
                <c:pt idx="2830">
                  <c:v>1176.7998154374527</c:v>
                </c:pt>
                <c:pt idx="2831">
                  <c:v>-49.098829208922325</c:v>
                </c:pt>
                <c:pt idx="2832">
                  <c:v>3.1335037423114827</c:v>
                </c:pt>
                <c:pt idx="2833">
                  <c:v>-4.8613884577853099</c:v>
                </c:pt>
                <c:pt idx="2834">
                  <c:v>113.15246199427435</c:v>
                </c:pt>
                <c:pt idx="2835">
                  <c:v>-22.949885707295241</c:v>
                </c:pt>
                <c:pt idx="2836">
                  <c:v>23.077490895967749</c:v>
                </c:pt>
                <c:pt idx="2837">
                  <c:v>-40.612883436229609</c:v>
                </c:pt>
                <c:pt idx="2838">
                  <c:v>-41.2958015001972</c:v>
                </c:pt>
                <c:pt idx="2839">
                  <c:v>-6.2074203135734081</c:v>
                </c:pt>
                <c:pt idx="2840">
                  <c:v>-33.780468889154854</c:v>
                </c:pt>
                <c:pt idx="2841">
                  <c:v>-44.125960863744837</c:v>
                </c:pt>
                <c:pt idx="2842">
                  <c:v>-42.136813525673851</c:v>
                </c:pt>
                <c:pt idx="2843">
                  <c:v>-45.12053453278034</c:v>
                </c:pt>
                <c:pt idx="2844">
                  <c:v>-39.480999205858595</c:v>
                </c:pt>
                <c:pt idx="2845">
                  <c:v>-37.107959172488606</c:v>
                </c:pt>
                <c:pt idx="2846">
                  <c:v>-45.12053453278034</c:v>
                </c:pt>
                <c:pt idx="2847">
                  <c:v>0.96390738479704652</c:v>
                </c:pt>
                <c:pt idx="2848">
                  <c:v>-25.855323874142695</c:v>
                </c:pt>
                <c:pt idx="2849">
                  <c:v>1038.5857525606555</c:v>
                </c:pt>
                <c:pt idx="2850">
                  <c:v>-45.83430839947021</c:v>
                </c:pt>
                <c:pt idx="2851">
                  <c:v>-6.6600586860448558</c:v>
                </c:pt>
                <c:pt idx="2852">
                  <c:v>-43.894424414670915</c:v>
                </c:pt>
                <c:pt idx="2853">
                  <c:v>227.32929654467205</c:v>
                </c:pt>
                <c:pt idx="2854">
                  <c:v>-20.044447540447788</c:v>
                </c:pt>
                <c:pt idx="2855">
                  <c:v>-39.601944984594681</c:v>
                </c:pt>
                <c:pt idx="2856">
                  <c:v>-27.035406090477707</c:v>
                </c:pt>
                <c:pt idx="2857">
                  <c:v>-30.891764555230363</c:v>
                </c:pt>
                <c:pt idx="2858">
                  <c:v>-6.8998547084281796</c:v>
                </c:pt>
                <c:pt idx="2859">
                  <c:v>-37.076756810093784</c:v>
                </c:pt>
                <c:pt idx="2860">
                  <c:v>-34.180224173389874</c:v>
                </c:pt>
                <c:pt idx="2861">
                  <c:v>-36.169371511460874</c:v>
                </c:pt>
                <c:pt idx="2862">
                  <c:v>-27.2182084901414</c:v>
                </c:pt>
                <c:pt idx="2863">
                  <c:v>-20.240383264413897</c:v>
                </c:pt>
                <c:pt idx="2864">
                  <c:v>-37.108466312422372</c:v>
                </c:pt>
                <c:pt idx="2865">
                  <c:v>-31.196503166283385</c:v>
                </c:pt>
                <c:pt idx="2866">
                  <c:v>-19.650208489347566</c:v>
                </c:pt>
                <c:pt idx="2867">
                  <c:v>11.91527315068344</c:v>
                </c:pt>
                <c:pt idx="2868">
                  <c:v>874.70855704597795</c:v>
                </c:pt>
                <c:pt idx="2869">
                  <c:v>-42.569787590018102</c:v>
                </c:pt>
                <c:pt idx="2870">
                  <c:v>-16.453621114401194</c:v>
                </c:pt>
                <c:pt idx="2871">
                  <c:v>-20.474602840539557</c:v>
                </c:pt>
                <c:pt idx="2872">
                  <c:v>61.593085361677922</c:v>
                </c:pt>
                <c:pt idx="2873">
                  <c:v>-5.5173275234896408</c:v>
                </c:pt>
                <c:pt idx="2874">
                  <c:v>-30.105060760267044</c:v>
                </c:pt>
                <c:pt idx="2875">
                  <c:v>-18.549474121845169</c:v>
                </c:pt>
                <c:pt idx="2876">
                  <c:v>15.926401697120397</c:v>
                </c:pt>
                <c:pt idx="2877">
                  <c:v>-13.524182526665932</c:v>
                </c:pt>
                <c:pt idx="2878">
                  <c:v>-19.662940570315964</c:v>
                </c:pt>
                <c:pt idx="2879">
                  <c:v>-22.245340144963922</c:v>
                </c:pt>
                <c:pt idx="2880">
                  <c:v>-26.223634821105907</c:v>
                </c:pt>
                <c:pt idx="2881">
                  <c:v>-29.207355828212396</c:v>
                </c:pt>
                <c:pt idx="2882">
                  <c:v>-18.637136267496757</c:v>
                </c:pt>
                <c:pt idx="2883">
                  <c:v>-49.098829208922325</c:v>
                </c:pt>
                <c:pt idx="2884">
                  <c:v>-41.142239856638355</c:v>
                </c:pt>
                <c:pt idx="2885">
                  <c:v>-1.981036057602708</c:v>
                </c:pt>
                <c:pt idx="2886">
                  <c:v>-5.5173275234896408</c:v>
                </c:pt>
                <c:pt idx="2887">
                  <c:v>1682.7185137582117</c:v>
                </c:pt>
                <c:pt idx="2888">
                  <c:v>-49.098829208922325</c:v>
                </c:pt>
                <c:pt idx="2889">
                  <c:v>32.514191027380498</c:v>
                </c:pt>
                <c:pt idx="2890">
                  <c:v>-10.065793252036734</c:v>
                </c:pt>
                <c:pt idx="2891">
                  <c:v>-28.198351212708495</c:v>
                </c:pt>
                <c:pt idx="2892">
                  <c:v>-25.855361643358226</c:v>
                </c:pt>
                <c:pt idx="2893">
                  <c:v>-24.406930225670457</c:v>
                </c:pt>
                <c:pt idx="2894">
                  <c:v>-23.641033303024695</c:v>
                </c:pt>
                <c:pt idx="2895">
                  <c:v>-30.891764555230363</c:v>
                </c:pt>
                <c:pt idx="2896">
                  <c:v>-29.031262826816921</c:v>
                </c:pt>
                <c:pt idx="2897">
                  <c:v>-6.3618837014024265</c:v>
                </c:pt>
                <c:pt idx="2898">
                  <c:v>-44.124820681046813</c:v>
                </c:pt>
                <c:pt idx="2899">
                  <c:v>-39.150650425129029</c:v>
                </c:pt>
                <c:pt idx="2900">
                  <c:v>-40.144143750842133</c:v>
                </c:pt>
                <c:pt idx="2901">
                  <c:v>-0.71930740305368346</c:v>
                </c:pt>
                <c:pt idx="2902">
                  <c:v>-31.108428024037426</c:v>
                </c:pt>
                <c:pt idx="2903">
                  <c:v>-35.172284588648445</c:v>
                </c:pt>
                <c:pt idx="2904">
                  <c:v>-4.955263286229787</c:v>
                </c:pt>
                <c:pt idx="2905">
                  <c:v>3.1637058085967524</c:v>
                </c:pt>
                <c:pt idx="2906">
                  <c:v>32.026816392676018</c:v>
                </c:pt>
                <c:pt idx="2907">
                  <c:v>-16.445763418609928</c:v>
                </c:pt>
                <c:pt idx="2908">
                  <c:v>22.742237262450153</c:v>
                </c:pt>
                <c:pt idx="2909">
                  <c:v>-14.70144160358236</c:v>
                </c:pt>
                <c:pt idx="2910">
                  <c:v>-34.075561504922632</c:v>
                </c:pt>
                <c:pt idx="2911">
                  <c:v>20.58455081443644</c:v>
                </c:pt>
                <c:pt idx="2912">
                  <c:v>-7.312538621880698</c:v>
                </c:pt>
                <c:pt idx="2913">
                  <c:v>-23.640991890844173</c:v>
                </c:pt>
                <c:pt idx="2914">
                  <c:v>-28.290755318988658</c:v>
                </c:pt>
                <c:pt idx="2915">
                  <c:v>4.7409573878745661</c:v>
                </c:pt>
                <c:pt idx="2916">
                  <c:v>-20.762099421134483</c:v>
                </c:pt>
                <c:pt idx="2917">
                  <c:v>-16.277898130750941</c:v>
                </c:pt>
                <c:pt idx="2918">
                  <c:v>-28.212782159176896</c:v>
                </c:pt>
                <c:pt idx="2919">
                  <c:v>-22.245340144963922</c:v>
                </c:pt>
                <c:pt idx="2920">
                  <c:v>-11.303124186174408</c:v>
                </c:pt>
                <c:pt idx="2921">
                  <c:v>90.787827665747272</c:v>
                </c:pt>
                <c:pt idx="2922">
                  <c:v>-22.245340144963922</c:v>
                </c:pt>
                <c:pt idx="2923">
                  <c:v>6.8163542931548875</c:v>
                </c:pt>
                <c:pt idx="2924">
                  <c:v>6.0672696781235871</c:v>
                </c:pt>
                <c:pt idx="2925">
                  <c:v>-34.075561504922632</c:v>
                </c:pt>
                <c:pt idx="2926">
                  <c:v>-45.83430839947021</c:v>
                </c:pt>
                <c:pt idx="2927">
                  <c:v>-13.189100304949086</c:v>
                </c:pt>
                <c:pt idx="2928">
                  <c:v>7.0120961359163658</c:v>
                </c:pt>
                <c:pt idx="2929">
                  <c:v>-49.098829208922325</c:v>
                </c:pt>
                <c:pt idx="2930">
                  <c:v>-25.870998098587204</c:v>
                </c:pt>
                <c:pt idx="2931">
                  <c:v>127.54321736357181</c:v>
                </c:pt>
                <c:pt idx="2932">
                  <c:v>-37.218505127152518</c:v>
                </c:pt>
                <c:pt idx="2933">
                  <c:v>-28.290755318988658</c:v>
                </c:pt>
                <c:pt idx="2934">
                  <c:v>-17.928426442355704</c:v>
                </c:pt>
                <c:pt idx="2935">
                  <c:v>13.241976324210924</c:v>
                </c:pt>
                <c:pt idx="2936">
                  <c:v>-39.153092518567362</c:v>
                </c:pt>
                <c:pt idx="2937">
                  <c:v>-37.16394518049637</c:v>
                </c:pt>
                <c:pt idx="2938">
                  <c:v>-34.180224173389874</c:v>
                </c:pt>
                <c:pt idx="2939">
                  <c:v>-21.885921592543824</c:v>
                </c:pt>
                <c:pt idx="2940">
                  <c:v>-33.111782708960085</c:v>
                </c:pt>
                <c:pt idx="2941">
                  <c:v>-42.136813525673851</c:v>
                </c:pt>
                <c:pt idx="2942">
                  <c:v>27.416685057078077</c:v>
                </c:pt>
                <c:pt idx="2943">
                  <c:v>-17.160561432211534</c:v>
                </c:pt>
                <c:pt idx="2944">
                  <c:v>35.031469933475947</c:v>
                </c:pt>
                <c:pt idx="2945">
                  <c:v>-45.83430839947021</c:v>
                </c:pt>
                <c:pt idx="2946">
                  <c:v>-6.6600586860448558</c:v>
                </c:pt>
                <c:pt idx="2947">
                  <c:v>-12.667995649162435</c:v>
                </c:pt>
                <c:pt idx="2948">
                  <c:v>-34.075561504922632</c:v>
                </c:pt>
                <c:pt idx="2949">
                  <c:v>-14.257082543419649</c:v>
                </c:pt>
                <c:pt idx="2950">
                  <c:v>-28.205683915401515</c:v>
                </c:pt>
                <c:pt idx="2951">
                  <c:v>-27.035406090477707</c:v>
                </c:pt>
                <c:pt idx="2952">
                  <c:v>-36.093783027713783</c:v>
                </c:pt>
                <c:pt idx="2953">
                  <c:v>62.314422021046369</c:v>
                </c:pt>
                <c:pt idx="2954">
                  <c:v>15.745256062672617</c:v>
                </c:pt>
                <c:pt idx="2955">
                  <c:v>-42.135330479526203</c:v>
                </c:pt>
                <c:pt idx="2956">
                  <c:v>-38.156366249289199</c:v>
                </c:pt>
                <c:pt idx="2957">
                  <c:v>-38.153662156422385</c:v>
                </c:pt>
                <c:pt idx="2958">
                  <c:v>-17.349768023821028</c:v>
                </c:pt>
                <c:pt idx="2959">
                  <c:v>-35.107205205175035</c:v>
                </c:pt>
                <c:pt idx="2960">
                  <c:v>-19.255748409922898</c:v>
                </c:pt>
                <c:pt idx="2961">
                  <c:v>-10.841072075922121</c:v>
                </c:pt>
                <c:pt idx="2962">
                  <c:v>-20.064087532522837</c:v>
                </c:pt>
                <c:pt idx="2963">
                  <c:v>4.9849345254765751</c:v>
                </c:pt>
                <c:pt idx="2964">
                  <c:v>-42.567823166070283</c:v>
                </c:pt>
                <c:pt idx="2965">
                  <c:v>9.6784094119078148</c:v>
                </c:pt>
                <c:pt idx="2966">
                  <c:v>-33.485614826168089</c:v>
                </c:pt>
                <c:pt idx="2967">
                  <c:v>-37.080215045722568</c:v>
                </c:pt>
                <c:pt idx="2968">
                  <c:v>-20.064087532522837</c:v>
                </c:pt>
                <c:pt idx="2969">
                  <c:v>-22.507553380804932</c:v>
                </c:pt>
                <c:pt idx="2970">
                  <c:v>-20.246660515571673</c:v>
                </c:pt>
                <c:pt idx="2971">
                  <c:v>26.330438642087231</c:v>
                </c:pt>
                <c:pt idx="2972">
                  <c:v>80.868922716148603</c:v>
                </c:pt>
                <c:pt idx="2973">
                  <c:v>67.403689220874128</c:v>
                </c:pt>
                <c:pt idx="2974">
                  <c:v>-19.256233594049721</c:v>
                </c:pt>
                <c:pt idx="2975">
                  <c:v>-20.249110735921768</c:v>
                </c:pt>
                <c:pt idx="2976">
                  <c:v>-33.179647159425187</c:v>
                </c:pt>
                <c:pt idx="2977">
                  <c:v>-16.285110256203552</c:v>
                </c:pt>
                <c:pt idx="2978">
                  <c:v>-33.10473476423946</c:v>
                </c:pt>
                <c:pt idx="2979">
                  <c:v>-28.209012278511501</c:v>
                </c:pt>
                <c:pt idx="2980">
                  <c:v>27.416685057078077</c:v>
                </c:pt>
                <c:pt idx="2981">
                  <c:v>17.681076646796491</c:v>
                </c:pt>
                <c:pt idx="2982">
                  <c:v>104.13850137187454</c:v>
                </c:pt>
                <c:pt idx="2983">
                  <c:v>-39.301348551178179</c:v>
                </c:pt>
                <c:pt idx="2984">
                  <c:v>42.331538913267167</c:v>
                </c:pt>
                <c:pt idx="2985">
                  <c:v>2.9452187335918012</c:v>
                </c:pt>
                <c:pt idx="2986">
                  <c:v>-40.084868586522511</c:v>
                </c:pt>
                <c:pt idx="2987">
                  <c:v>-5.546716694323095</c:v>
                </c:pt>
                <c:pt idx="2988">
                  <c:v>-30.105060760267044</c:v>
                </c:pt>
                <c:pt idx="2989">
                  <c:v>19.038866542969672</c:v>
                </c:pt>
                <c:pt idx="2990">
                  <c:v>-10.0836906652967</c:v>
                </c:pt>
                <c:pt idx="2991">
                  <c:v>-21.237236269386763</c:v>
                </c:pt>
                <c:pt idx="2992">
                  <c:v>6.6243566701488064</c:v>
                </c:pt>
                <c:pt idx="2993">
                  <c:v>-35.021143349010586</c:v>
                </c:pt>
                <c:pt idx="2994">
                  <c:v>-40.206295579697112</c:v>
                </c:pt>
                <c:pt idx="2995">
                  <c:v>-36.498853737344639</c:v>
                </c:pt>
                <c:pt idx="2996">
                  <c:v>-11.998206123662179</c:v>
                </c:pt>
                <c:pt idx="2997">
                  <c:v>-16.287930886748136</c:v>
                </c:pt>
                <c:pt idx="2998">
                  <c:v>-35.017422427834347</c:v>
                </c:pt>
                <c:pt idx="2999">
                  <c:v>6.8163542931548875</c:v>
                </c:pt>
                <c:pt idx="3000">
                  <c:v>6.0671799762367016</c:v>
                </c:pt>
                <c:pt idx="3001">
                  <c:v>29.022162851876082</c:v>
                </c:pt>
                <c:pt idx="3002">
                  <c:v>-29.49994966404622</c:v>
                </c:pt>
                <c:pt idx="3003">
                  <c:v>29.296688970582096</c:v>
                </c:pt>
                <c:pt idx="3004">
                  <c:v>5.3637011661992773</c:v>
                </c:pt>
                <c:pt idx="3005">
                  <c:v>-19.052293800922936</c:v>
                </c:pt>
                <c:pt idx="3006">
                  <c:v>0.26023164095680329</c:v>
                </c:pt>
                <c:pt idx="3007">
                  <c:v>-5.4131617770151692</c:v>
                </c:pt>
                <c:pt idx="3008">
                  <c:v>-40.612883436229609</c:v>
                </c:pt>
                <c:pt idx="3009">
                  <c:v>-36.093783027713783</c:v>
                </c:pt>
                <c:pt idx="3010">
                  <c:v>171.80380052596678</c:v>
                </c:pt>
                <c:pt idx="3011">
                  <c:v>2.6441291073580118</c:v>
                </c:pt>
                <c:pt idx="3012">
                  <c:v>-4.6478388076183563</c:v>
                </c:pt>
                <c:pt idx="3013">
                  <c:v>-8.3494284799207392</c:v>
                </c:pt>
                <c:pt idx="3014">
                  <c:v>-12.044913327031445</c:v>
                </c:pt>
                <c:pt idx="3015">
                  <c:v>-26.359700704466007</c:v>
                </c:pt>
                <c:pt idx="3016">
                  <c:v>52.303433253358975</c:v>
                </c:pt>
                <c:pt idx="3017">
                  <c:v>-10.57212306513901</c:v>
                </c:pt>
                <c:pt idx="3018">
                  <c:v>-4.955263286229787</c:v>
                </c:pt>
                <c:pt idx="3019">
                  <c:v>-20.064040321003421</c:v>
                </c:pt>
                <c:pt idx="3020">
                  <c:v>41.040777015075832</c:v>
                </c:pt>
                <c:pt idx="3021">
                  <c:v>-39.299373508722532</c:v>
                </c:pt>
                <c:pt idx="3022">
                  <c:v>22.763845925876147</c:v>
                </c:pt>
                <c:pt idx="3023">
                  <c:v>-35.071097872712656</c:v>
                </c:pt>
                <c:pt idx="3024">
                  <c:v>-49.098829208922325</c:v>
                </c:pt>
                <c:pt idx="3025">
                  <c:v>-11.353603654627754</c:v>
                </c:pt>
                <c:pt idx="3026">
                  <c:v>9.7818529819090543</c:v>
                </c:pt>
                <c:pt idx="3027">
                  <c:v>-23.574856638551235</c:v>
                </c:pt>
                <c:pt idx="3028">
                  <c:v>-38.694792263955492</c:v>
                </c:pt>
                <c:pt idx="3029">
                  <c:v>215.58630371666555</c:v>
                </c:pt>
                <c:pt idx="3030">
                  <c:v>122.05095599108185</c:v>
                </c:pt>
                <c:pt idx="3031">
                  <c:v>-26.869924977173202</c:v>
                </c:pt>
                <c:pt idx="3032">
                  <c:v>-31.313761950471893</c:v>
                </c:pt>
                <c:pt idx="3033">
                  <c:v>-32.051803570905449</c:v>
                </c:pt>
                <c:pt idx="3034">
                  <c:v>-17.982177589026719</c:v>
                </c:pt>
                <c:pt idx="3035">
                  <c:v>-40.150694484429955</c:v>
                </c:pt>
                <c:pt idx="3036">
                  <c:v>-29.829535719012465</c:v>
                </c:pt>
                <c:pt idx="3037">
                  <c:v>-7.8981676810759538</c:v>
                </c:pt>
                <c:pt idx="3038">
                  <c:v>-8.4501908619630441</c:v>
                </c:pt>
                <c:pt idx="3039">
                  <c:v>4.9849345254765751</c:v>
                </c:pt>
                <c:pt idx="3040">
                  <c:v>-42.565869360630288</c:v>
                </c:pt>
                <c:pt idx="3041">
                  <c:v>12.96428934985201</c:v>
                </c:pt>
                <c:pt idx="3042">
                  <c:v>-23.076805237665262</c:v>
                </c:pt>
                <c:pt idx="3043">
                  <c:v>-40.084868586522511</c:v>
                </c:pt>
                <c:pt idx="3044">
                  <c:v>-5.546716694323095</c:v>
                </c:pt>
                <c:pt idx="3045">
                  <c:v>-28.205683915401515</c:v>
                </c:pt>
                <c:pt idx="3046">
                  <c:v>-4.2471659780715569</c:v>
                </c:pt>
                <c:pt idx="3047">
                  <c:v>2.9213555159118485</c:v>
                </c:pt>
                <c:pt idx="3048">
                  <c:v>243.44789665620107</c:v>
                </c:pt>
                <c:pt idx="3049">
                  <c:v>179.76425565154838</c:v>
                </c:pt>
                <c:pt idx="3050">
                  <c:v>-25.389042497492028</c:v>
                </c:pt>
                <c:pt idx="3051">
                  <c:v>-20.198094913940373</c:v>
                </c:pt>
                <c:pt idx="3052">
                  <c:v>-33.534153626385184</c:v>
                </c:pt>
                <c:pt idx="3053">
                  <c:v>-20.37576617517254</c:v>
                </c:pt>
                <c:pt idx="3054">
                  <c:v>-17.778670849718118</c:v>
                </c:pt>
                <c:pt idx="3055">
                  <c:v>-33.534839059233434</c:v>
                </c:pt>
                <c:pt idx="3056">
                  <c:v>12.702163082847228</c:v>
                </c:pt>
                <c:pt idx="3057">
                  <c:v>-5.546716694323095</c:v>
                </c:pt>
                <c:pt idx="3058">
                  <c:v>74.091965963875154</c:v>
                </c:pt>
                <c:pt idx="3059">
                  <c:v>-26.233469739900201</c:v>
                </c:pt>
                <c:pt idx="3060">
                  <c:v>65.227968136188295</c:v>
                </c:pt>
                <c:pt idx="3061">
                  <c:v>8.1496235278432181</c:v>
                </c:pt>
                <c:pt idx="3062">
                  <c:v>-19.052293800922936</c:v>
                </c:pt>
                <c:pt idx="3063">
                  <c:v>-17.160613364882888</c:v>
                </c:pt>
                <c:pt idx="3064">
                  <c:v>-18.708799691073875</c:v>
                </c:pt>
                <c:pt idx="3065">
                  <c:v>366.18384430793418</c:v>
                </c:pt>
                <c:pt idx="3066">
                  <c:v>-30.891764555230363</c:v>
                </c:pt>
                <c:pt idx="3067">
                  <c:v>-29.197691394968352</c:v>
                </c:pt>
                <c:pt idx="3068">
                  <c:v>-31.187805176363749</c:v>
                </c:pt>
                <c:pt idx="3069">
                  <c:v>-44.8851068295779</c:v>
                </c:pt>
                <c:pt idx="3070">
                  <c:v>-42.681452755992474</c:v>
                </c:pt>
                <c:pt idx="3071">
                  <c:v>-42.680794081783944</c:v>
                </c:pt>
                <c:pt idx="3072">
                  <c:v>-32.351183023985037</c:v>
                </c:pt>
                <c:pt idx="3073">
                  <c:v>-26.669207475769781</c:v>
                </c:pt>
                <c:pt idx="3074">
                  <c:v>-37.523111754733449</c:v>
                </c:pt>
                <c:pt idx="3075">
                  <c:v>-31.441402839845306</c:v>
                </c:pt>
                <c:pt idx="3076">
                  <c:v>26.391499149716338</c:v>
                </c:pt>
                <c:pt idx="3077">
                  <c:v>-1.0557897475983751</c:v>
                </c:pt>
                <c:pt idx="3078">
                  <c:v>144.8882921377014</c:v>
                </c:pt>
                <c:pt idx="3079">
                  <c:v>686.09605925601295</c:v>
                </c:pt>
                <c:pt idx="3080">
                  <c:v>-6.0805150355158304</c:v>
                </c:pt>
                <c:pt idx="3081">
                  <c:v>-16.06923957926211</c:v>
                </c:pt>
                <c:pt idx="3082">
                  <c:v>-17.160613364882888</c:v>
                </c:pt>
                <c:pt idx="3083">
                  <c:v>-22.507553380804932</c:v>
                </c:pt>
                <c:pt idx="3084">
                  <c:v>383.83756119832685</c:v>
                </c:pt>
                <c:pt idx="3085">
                  <c:v>-36.093783027713783</c:v>
                </c:pt>
                <c:pt idx="3086">
                  <c:v>-11.286667362409773</c:v>
                </c:pt>
                <c:pt idx="3087">
                  <c:v>-31.187805176363749</c:v>
                </c:pt>
                <c:pt idx="3088">
                  <c:v>-23.907715151341439</c:v>
                </c:pt>
                <c:pt idx="3089">
                  <c:v>-23.903851582764684</c:v>
                </c:pt>
                <c:pt idx="3090">
                  <c:v>-12.040863591508256</c:v>
                </c:pt>
                <c:pt idx="3091">
                  <c:v>-33.540478126925898</c:v>
                </c:pt>
                <c:pt idx="3092">
                  <c:v>56.793307587733672</c:v>
                </c:pt>
                <c:pt idx="3093">
                  <c:v>-15.748836130545712</c:v>
                </c:pt>
                <c:pt idx="3094">
                  <c:v>-31.441402839845306</c:v>
                </c:pt>
                <c:pt idx="3095">
                  <c:v>6.0672696781235871</c:v>
                </c:pt>
                <c:pt idx="3096">
                  <c:v>19.96315236054366</c:v>
                </c:pt>
                <c:pt idx="3097">
                  <c:v>78.05239318634365</c:v>
                </c:pt>
                <c:pt idx="3098">
                  <c:v>575.24627562937087</c:v>
                </c:pt>
                <c:pt idx="3099">
                  <c:v>-28.057232204607821</c:v>
                </c:pt>
                <c:pt idx="3100">
                  <c:v>-43.093439507229633</c:v>
                </c:pt>
                <c:pt idx="3101">
                  <c:v>-25.870998098587204</c:v>
                </c:pt>
                <c:pt idx="3102">
                  <c:v>-11.111292311611756</c:v>
                </c:pt>
                <c:pt idx="3103">
                  <c:v>123.23507376872055</c:v>
                </c:pt>
                <c:pt idx="3104">
                  <c:v>-23.088736846505235</c:v>
                </c:pt>
                <c:pt idx="3105">
                  <c:v>-31.187805176363749</c:v>
                </c:pt>
                <c:pt idx="3106">
                  <c:v>-13.276781143805167</c:v>
                </c:pt>
                <c:pt idx="3107">
                  <c:v>-43.171508254197413</c:v>
                </c:pt>
                <c:pt idx="3108">
                  <c:v>-43.170599179238174</c:v>
                </c:pt>
                <c:pt idx="3109">
                  <c:v>-40.946076773091228</c:v>
                </c:pt>
                <c:pt idx="3110">
                  <c:v>-37.130866838155846</c:v>
                </c:pt>
                <c:pt idx="3111">
                  <c:v>-29.710128105309256</c:v>
                </c:pt>
                <c:pt idx="3112">
                  <c:v>-46.875496337030555</c:v>
                </c:pt>
                <c:pt idx="3113">
                  <c:v>-16.726880865614461</c:v>
                </c:pt>
                <c:pt idx="3114">
                  <c:v>-25.870998098587204</c:v>
                </c:pt>
                <c:pt idx="3115">
                  <c:v>16.960457509697299</c:v>
                </c:pt>
                <c:pt idx="3116">
                  <c:v>107.39498296986656</c:v>
                </c:pt>
                <c:pt idx="3117">
                  <c:v>298.1218165627655</c:v>
                </c:pt>
                <c:pt idx="3118">
                  <c:v>-41.2922220175452</c:v>
                </c:pt>
                <c:pt idx="3119">
                  <c:v>-34.085354954690587</c:v>
                </c:pt>
                <c:pt idx="3120">
                  <c:v>-28.774476987379099</c:v>
                </c:pt>
                <c:pt idx="3121">
                  <c:v>-35.80319129486363</c:v>
                </c:pt>
                <c:pt idx="3122">
                  <c:v>208.98169866491361</c:v>
                </c:pt>
                <c:pt idx="3123">
                  <c:v>-23.088736846505235</c:v>
                </c:pt>
                <c:pt idx="3124">
                  <c:v>-23.227350050782153</c:v>
                </c:pt>
                <c:pt idx="3125">
                  <c:v>-21.237236269386763</c:v>
                </c:pt>
                <c:pt idx="3126">
                  <c:v>-45.139356519771539</c:v>
                </c:pt>
                <c:pt idx="3127">
                  <c:v>-36.761354861187634</c:v>
                </c:pt>
                <c:pt idx="3128">
                  <c:v>-40.497636366262796</c:v>
                </c:pt>
                <c:pt idx="3129">
                  <c:v>2.7490614719537518</c:v>
                </c:pt>
                <c:pt idx="3130">
                  <c:v>-42.644658107773338</c:v>
                </c:pt>
                <c:pt idx="3131">
                  <c:v>-23.285309727684567</c:v>
                </c:pt>
                <c:pt idx="3132">
                  <c:v>-28.498498444999139</c:v>
                </c:pt>
                <c:pt idx="3133">
                  <c:v>29.294973317356288</c:v>
                </c:pt>
                <c:pt idx="3134">
                  <c:v>-4.0584797139311206</c:v>
                </c:pt>
                <c:pt idx="3135">
                  <c:v>4.6959187275363519</c:v>
                </c:pt>
                <c:pt idx="3136">
                  <c:v>356.80699612981135</c:v>
                </c:pt>
                <c:pt idx="3137">
                  <c:v>-15.252376792233534</c:v>
                </c:pt>
                <c:pt idx="3138">
                  <c:v>-22.074619511927601</c:v>
                </c:pt>
                <c:pt idx="3139">
                  <c:v>-11.353665029602993</c:v>
                </c:pt>
                <c:pt idx="3140">
                  <c:v>-22.507553380804932</c:v>
                </c:pt>
                <c:pt idx="3141">
                  <c:v>583.07236610418715</c:v>
                </c:pt>
                <c:pt idx="3142">
                  <c:v>-4.8816721928132694</c:v>
                </c:pt>
                <c:pt idx="3143">
                  <c:v>-27.207577613572951</c:v>
                </c:pt>
                <c:pt idx="3144">
                  <c:v>-1.3360984554327899</c:v>
                </c:pt>
                <c:pt idx="3145">
                  <c:v>-31.118649200048896</c:v>
                </c:pt>
                <c:pt idx="3146">
                  <c:v>-33.258667071814372</c:v>
                </c:pt>
                <c:pt idx="3147">
                  <c:v>-40.274217794844787</c:v>
                </c:pt>
                <c:pt idx="3148">
                  <c:v>-34.737297692047427</c:v>
                </c:pt>
                <c:pt idx="3149">
                  <c:v>-38.657737066638745</c:v>
                </c:pt>
                <c:pt idx="3150">
                  <c:v>-38.538037659928364</c:v>
                </c:pt>
                <c:pt idx="3151">
                  <c:v>-19.669785260460632</c:v>
                </c:pt>
                <c:pt idx="3152">
                  <c:v>-20.064087532522837</c:v>
                </c:pt>
                <c:pt idx="3153">
                  <c:v>65.003389511722048</c:v>
                </c:pt>
                <c:pt idx="3154">
                  <c:v>43.819371772233573</c:v>
                </c:pt>
                <c:pt idx="3155">
                  <c:v>1276.208142680196</c:v>
                </c:pt>
                <c:pt idx="3156">
                  <c:v>15.98965614824013</c:v>
                </c:pt>
                <c:pt idx="3157">
                  <c:v>-19.071929545594859</c:v>
                </c:pt>
                <c:pt idx="3158">
                  <c:v>-28.774510035442685</c:v>
                </c:pt>
                <c:pt idx="3159">
                  <c:v>-30.105060760267044</c:v>
                </c:pt>
                <c:pt idx="3160">
                  <c:v>63.400707578634538</c:v>
                </c:pt>
                <c:pt idx="3161">
                  <c:v>-23.088736846505235</c:v>
                </c:pt>
                <c:pt idx="3162">
                  <c:v>-24.929104655941693</c:v>
                </c:pt>
                <c:pt idx="3163">
                  <c:v>-21.237236269386763</c:v>
                </c:pt>
                <c:pt idx="3164">
                  <c:v>-36.161087801135622</c:v>
                </c:pt>
                <c:pt idx="3165">
                  <c:v>-46.113002502705434</c:v>
                </c:pt>
                <c:pt idx="3166">
                  <c:v>-37.154532608436043</c:v>
                </c:pt>
                <c:pt idx="3167">
                  <c:v>-23.444799297947437</c:v>
                </c:pt>
                <c:pt idx="3168">
                  <c:v>-23.100565067339215</c:v>
                </c:pt>
                <c:pt idx="3169">
                  <c:v>-43.126884686012453</c:v>
                </c:pt>
                <c:pt idx="3170">
                  <c:v>3.8734498983087207</c:v>
                </c:pt>
                <c:pt idx="3171">
                  <c:v>3.1637058085967524</c:v>
                </c:pt>
                <c:pt idx="3172">
                  <c:v>43.984559747392829</c:v>
                </c:pt>
                <c:pt idx="3173">
                  <c:v>-13.167550043316133</c:v>
                </c:pt>
                <c:pt idx="3174">
                  <c:v>176.2882855571529</c:v>
                </c:pt>
                <c:pt idx="3175">
                  <c:v>-17.546329527191588</c:v>
                </c:pt>
                <c:pt idx="3176">
                  <c:v>-43.093449276256834</c:v>
                </c:pt>
                <c:pt idx="3177">
                  <c:v>23.488024982076389</c:v>
                </c:pt>
                <c:pt idx="3178">
                  <c:v>0.28496875758141726</c:v>
                </c:pt>
                <c:pt idx="3179">
                  <c:v>-49.098829208922325</c:v>
                </c:pt>
                <c:pt idx="3180">
                  <c:v>-10.0836906652967</c:v>
                </c:pt>
                <c:pt idx="3181">
                  <c:v>-23.227350050782153</c:v>
                </c:pt>
                <c:pt idx="3182">
                  <c:v>-21.237236269386763</c:v>
                </c:pt>
                <c:pt idx="3183">
                  <c:v>-15.261659373172478</c:v>
                </c:pt>
                <c:pt idx="3184">
                  <c:v>-30.188562674553982</c:v>
                </c:pt>
                <c:pt idx="3185">
                  <c:v>-28.196310158071334</c:v>
                </c:pt>
                <c:pt idx="3186">
                  <c:v>-13.825566671680711</c:v>
                </c:pt>
                <c:pt idx="3187">
                  <c:v>58.887816106917597</c:v>
                </c:pt>
                <c:pt idx="3188">
                  <c:v>-36.159595051305438</c:v>
                </c:pt>
                <c:pt idx="3189">
                  <c:v>15.645067477693402</c:v>
                </c:pt>
                <c:pt idx="3190">
                  <c:v>-2.6431669882520836</c:v>
                </c:pt>
                <c:pt idx="3191">
                  <c:v>37.979321465621737</c:v>
                </c:pt>
                <c:pt idx="3192">
                  <c:v>-39.299373508722532</c:v>
                </c:pt>
                <c:pt idx="3193">
                  <c:v>-3.3680359413232921</c:v>
                </c:pt>
                <c:pt idx="3194">
                  <c:v>-14.00009699501539</c:v>
                </c:pt>
                <c:pt idx="3195">
                  <c:v>-31.082660103844244</c:v>
                </c:pt>
                <c:pt idx="3196">
                  <c:v>6.0672696781235871</c:v>
                </c:pt>
                <c:pt idx="3197">
                  <c:v>2.184345602446939</c:v>
                </c:pt>
                <c:pt idx="3198">
                  <c:v>3.7418623125059014</c:v>
                </c:pt>
                <c:pt idx="3199">
                  <c:v>-12.684699901538401</c:v>
                </c:pt>
                <c:pt idx="3200">
                  <c:v>-39.148260301945342</c:v>
                </c:pt>
                <c:pt idx="3201">
                  <c:v>-33.177918957759147</c:v>
                </c:pt>
                <c:pt idx="3202">
                  <c:v>-42.132353066267946</c:v>
                </c:pt>
                <c:pt idx="3203">
                  <c:v>-42.131888906786621</c:v>
                </c:pt>
                <c:pt idx="3204">
                  <c:v>-37.154532608436043</c:v>
                </c:pt>
                <c:pt idx="3205">
                  <c:v>-39.478848516947345</c:v>
                </c:pt>
                <c:pt idx="3206">
                  <c:v>-23.102044225479379</c:v>
                </c:pt>
                <c:pt idx="3207">
                  <c:v>-36.159595051305438</c:v>
                </c:pt>
                <c:pt idx="3208">
                  <c:v>9.7592586880010614</c:v>
                </c:pt>
                <c:pt idx="3209">
                  <c:v>-11.353603654627754</c:v>
                </c:pt>
                <c:pt idx="3210">
                  <c:v>55.995490570699815</c:v>
                </c:pt>
                <c:pt idx="3211">
                  <c:v>-39.299373508722532</c:v>
                </c:pt>
                <c:pt idx="3212">
                  <c:v>-13.167491641523085</c:v>
                </c:pt>
                <c:pt idx="3213">
                  <c:v>-17.848892635358915</c:v>
                </c:pt>
                <c:pt idx="3214">
                  <c:v>-37.08804980553694</c:v>
                </c:pt>
                <c:pt idx="3215">
                  <c:v>-28.774476987379099</c:v>
                </c:pt>
                <c:pt idx="3216">
                  <c:v>-32.004437605132573</c:v>
                </c:pt>
                <c:pt idx="3217">
                  <c:v>-23.530752666295765</c:v>
                </c:pt>
                <c:pt idx="3218">
                  <c:v>-25.689746082746947</c:v>
                </c:pt>
                <c:pt idx="3219">
                  <c:v>-5.7762452338986847</c:v>
                </c:pt>
                <c:pt idx="3220">
                  <c:v>-12.362093003005889</c:v>
                </c:pt>
                <c:pt idx="3221">
                  <c:v>-34.170666046091512</c:v>
                </c:pt>
                <c:pt idx="3222">
                  <c:v>-33.174420109098904</c:v>
                </c:pt>
                <c:pt idx="3223">
                  <c:v>-37.154532608436043</c:v>
                </c:pt>
                <c:pt idx="3224">
                  <c:v>-13.824538081331852</c:v>
                </c:pt>
                <c:pt idx="3225">
                  <c:v>-37.099630374345509</c:v>
                </c:pt>
                <c:pt idx="3226">
                  <c:v>-30.187671553041053</c:v>
                </c:pt>
                <c:pt idx="3227">
                  <c:v>-13.783976470768295</c:v>
                </c:pt>
                <c:pt idx="3228">
                  <c:v>-28.774510035442685</c:v>
                </c:pt>
                <c:pt idx="3229">
                  <c:v>25.968419949396342</c:v>
                </c:pt>
                <c:pt idx="3230">
                  <c:v>-29.49994966404622</c:v>
                </c:pt>
                <c:pt idx="3231">
                  <c:v>-3.368110270878077</c:v>
                </c:pt>
                <c:pt idx="3232">
                  <c:v>-15.244731254228626</c:v>
                </c:pt>
                <c:pt idx="3233">
                  <c:v>-34.08537937725859</c:v>
                </c:pt>
                <c:pt idx="3234">
                  <c:v>-20.064087532522837</c:v>
                </c:pt>
                <c:pt idx="3235">
                  <c:v>-13.010669156477285</c:v>
                </c:pt>
                <c:pt idx="3236">
                  <c:v>-18.417137357770454</c:v>
                </c:pt>
                <c:pt idx="3237">
                  <c:v>2.9213555159118485</c:v>
                </c:pt>
                <c:pt idx="3238">
                  <c:v>2.8105291852361347</c:v>
                </c:pt>
                <c:pt idx="3239">
                  <c:v>-10.321163213788303</c:v>
                </c:pt>
                <c:pt idx="3240">
                  <c:v>-18.24729200573864</c:v>
                </c:pt>
                <c:pt idx="3241">
                  <c:v>-30.188593402882017</c:v>
                </c:pt>
                <c:pt idx="3242">
                  <c:v>-32.177742358233431</c:v>
                </c:pt>
                <c:pt idx="3243">
                  <c:v>-31.461683645127088</c:v>
                </c:pt>
                <c:pt idx="3244">
                  <c:v>-25.100431539768682</c:v>
                </c:pt>
                <c:pt idx="3245">
                  <c:v>-30.187671553041053</c:v>
                </c:pt>
                <c:pt idx="3246">
                  <c:v>-2.012358891383613</c:v>
                </c:pt>
                <c:pt idx="3247">
                  <c:v>-2.6432425266831459</c:v>
                </c:pt>
                <c:pt idx="3248">
                  <c:v>131.06256877104249</c:v>
                </c:pt>
                <c:pt idx="3249">
                  <c:v>-42.565869360630288</c:v>
                </c:pt>
                <c:pt idx="3250">
                  <c:v>133.82404654325467</c:v>
                </c:pt>
                <c:pt idx="3251">
                  <c:v>2.9843984136833583</c:v>
                </c:pt>
                <c:pt idx="3252">
                  <c:v>-22.074619511927601</c:v>
                </c:pt>
                <c:pt idx="3253">
                  <c:v>-17.160613364882888</c:v>
                </c:pt>
                <c:pt idx="3254">
                  <c:v>-14.910046001342813</c:v>
                </c:pt>
                <c:pt idx="3255">
                  <c:v>31.014477291307557</c:v>
                </c:pt>
                <c:pt idx="3256">
                  <c:v>-23.088736846505235</c:v>
                </c:pt>
                <c:pt idx="3257">
                  <c:v>-24.559398072743541</c:v>
                </c:pt>
                <c:pt idx="3258">
                  <c:v>-27.626826964765893</c:v>
                </c:pt>
                <c:pt idx="3259">
                  <c:v>-40.141931311223843</c:v>
                </c:pt>
                <c:pt idx="3260">
                  <c:v>-41.136624659010614</c:v>
                </c:pt>
                <c:pt idx="3261">
                  <c:v>-35.163816508354998</c:v>
                </c:pt>
                <c:pt idx="3262">
                  <c:v>-15.427914950767786</c:v>
                </c:pt>
                <c:pt idx="3263">
                  <c:v>-25.100431539768682</c:v>
                </c:pt>
                <c:pt idx="3264">
                  <c:v>-43.126884686012453</c:v>
                </c:pt>
                <c:pt idx="3265">
                  <c:v>15.645067477693402</c:v>
                </c:pt>
                <c:pt idx="3266">
                  <c:v>29.294973317356288</c:v>
                </c:pt>
                <c:pt idx="3267">
                  <c:v>44.018023550066289</c:v>
                </c:pt>
                <c:pt idx="3268">
                  <c:v>-19.71814192385331</c:v>
                </c:pt>
                <c:pt idx="3269">
                  <c:v>159.83050259601291</c:v>
                </c:pt>
                <c:pt idx="3270">
                  <c:v>-26.151556713118158</c:v>
                </c:pt>
                <c:pt idx="3271">
                  <c:v>-34.077539732930624</c:v>
                </c:pt>
                <c:pt idx="3272">
                  <c:v>3.1637058085967524</c:v>
                </c:pt>
                <c:pt idx="3273">
                  <c:v>-5.4131617770151692</c:v>
                </c:pt>
                <c:pt idx="3274">
                  <c:v>-20.121675793945553</c:v>
                </c:pt>
                <c:pt idx="3275">
                  <c:v>-28.290755318988658</c:v>
                </c:pt>
                <c:pt idx="3276">
                  <c:v>-33.761684748810588</c:v>
                </c:pt>
                <c:pt idx="3277">
                  <c:v>-24.559398072743541</c:v>
                </c:pt>
                <c:pt idx="3278">
                  <c:v>-17.252081128216588</c:v>
                </c:pt>
                <c:pt idx="3279">
                  <c:v>-23.221622372418278</c:v>
                </c:pt>
                <c:pt idx="3280">
                  <c:v>-16.252013557585052</c:v>
                </c:pt>
                <c:pt idx="3281">
                  <c:v>-20.237998804968814</c:v>
                </c:pt>
                <c:pt idx="3282">
                  <c:v>-37.099630374345509</c:v>
                </c:pt>
                <c:pt idx="3283">
                  <c:v>-26.206338006984748</c:v>
                </c:pt>
                <c:pt idx="3284">
                  <c:v>3.8734498983087207</c:v>
                </c:pt>
                <c:pt idx="3285">
                  <c:v>0.26031190053980424</c:v>
                </c:pt>
                <c:pt idx="3286">
                  <c:v>28.971236913082699</c:v>
                </c:pt>
                <c:pt idx="3287">
                  <c:v>-42.569787590018102</c:v>
                </c:pt>
                <c:pt idx="3288">
                  <c:v>9.662545361215706</c:v>
                </c:pt>
                <c:pt idx="3289">
                  <c:v>-4.6404350713068752</c:v>
                </c:pt>
                <c:pt idx="3290">
                  <c:v>-37.08804980553694</c:v>
                </c:pt>
                <c:pt idx="3291">
                  <c:v>-2.6431669882520836</c:v>
                </c:pt>
                <c:pt idx="3292">
                  <c:v>-1.6144080872841116</c:v>
                </c:pt>
                <c:pt idx="3293">
                  <c:v>-9.8944451768949335</c:v>
                </c:pt>
                <c:pt idx="3294">
                  <c:v>-33.492773791472075</c:v>
                </c:pt>
                <c:pt idx="3295">
                  <c:v>-33.761684748810588</c:v>
                </c:pt>
                <c:pt idx="3296">
                  <c:v>-30.694255856788239</c:v>
                </c:pt>
                <c:pt idx="3297">
                  <c:v>-41.137142188745891</c:v>
                </c:pt>
                <c:pt idx="3298">
                  <c:v>-37.155502976689689</c:v>
                </c:pt>
                <c:pt idx="3299">
                  <c:v>-40.14060675855761</c:v>
                </c:pt>
                <c:pt idx="3300">
                  <c:v>-37.87517294071818</c:v>
                </c:pt>
                <c:pt idx="3301">
                  <c:v>-25.100431539768682</c:v>
                </c:pt>
                <c:pt idx="3302">
                  <c:v>-47.108177800058193</c:v>
                </c:pt>
                <c:pt idx="3303">
                  <c:v>-28.498498444999139</c:v>
                </c:pt>
                <c:pt idx="3304">
                  <c:v>-17.160561432211534</c:v>
                </c:pt>
                <c:pt idx="3305">
                  <c:v>34.976626614775377</c:v>
                </c:pt>
                <c:pt idx="3306">
                  <c:v>-39.305266780565987</c:v>
                </c:pt>
                <c:pt idx="3307">
                  <c:v>-6.6600586860448558</c:v>
                </c:pt>
                <c:pt idx="3308">
                  <c:v>-33.473860922140624</c:v>
                </c:pt>
                <c:pt idx="3309">
                  <c:v>-28.079965252997901</c:v>
                </c:pt>
                <c:pt idx="3310">
                  <c:v>-25.870998098587204</c:v>
                </c:pt>
                <c:pt idx="3311">
                  <c:v>-30.105060760267044</c:v>
                </c:pt>
                <c:pt idx="3312">
                  <c:v>-23.530752666295765</c:v>
                </c:pt>
                <c:pt idx="3313">
                  <c:v>-43.896810736438908</c:v>
                </c:pt>
                <c:pt idx="3314">
                  <c:v>-27.626826964765893</c:v>
                </c:pt>
                <c:pt idx="3315">
                  <c:v>-42.963971424877627</c:v>
                </c:pt>
                <c:pt idx="3316">
                  <c:v>-37.156298678657677</c:v>
                </c:pt>
                <c:pt idx="3317">
                  <c:v>-32.179144540359943</c:v>
                </c:pt>
                <c:pt idx="3318">
                  <c:v>-26.205594057990293</c:v>
                </c:pt>
                <c:pt idx="3319">
                  <c:v>-0.99752312584440972</c:v>
                </c:pt>
                <c:pt idx="3320">
                  <c:v>-21.100698594909744</c:v>
                </c:pt>
                <c:pt idx="3321">
                  <c:v>-25.211051117282828</c:v>
                </c:pt>
                <c:pt idx="3322">
                  <c:v>-2.012358891383613</c:v>
                </c:pt>
                <c:pt idx="3323">
                  <c:v>17.681076646796491</c:v>
                </c:pt>
                <c:pt idx="3324">
                  <c:v>16.98012256145082</c:v>
                </c:pt>
                <c:pt idx="3325">
                  <c:v>-49.098829208922325</c:v>
                </c:pt>
                <c:pt idx="3326">
                  <c:v>-36.040745971113871</c:v>
                </c:pt>
                <c:pt idx="3327">
                  <c:v>-2.2239243485772136</c:v>
                </c:pt>
                <c:pt idx="3328">
                  <c:v>-19.058204062378916</c:v>
                </c:pt>
                <c:pt idx="3329">
                  <c:v>3.1637058085967524</c:v>
                </c:pt>
                <c:pt idx="3330">
                  <c:v>-22.507553380804932</c:v>
                </c:pt>
                <c:pt idx="3331">
                  <c:v>-25.235291102470871</c:v>
                </c:pt>
                <c:pt idx="3332">
                  <c:v>-17.886718374021818</c:v>
                </c:pt>
                <c:pt idx="3333">
                  <c:v>-27.626826964765893</c:v>
                </c:pt>
                <c:pt idx="3334">
                  <c:v>-30.694255856788239</c:v>
                </c:pt>
                <c:pt idx="3335">
                  <c:v>-29.194611658481239</c:v>
                </c:pt>
                <c:pt idx="3336">
                  <c:v>-18.245286578014447</c:v>
                </c:pt>
                <c:pt idx="3337">
                  <c:v>-25.210236007949767</c:v>
                </c:pt>
                <c:pt idx="3338">
                  <c:v>-18.634668689639646</c:v>
                </c:pt>
                <c:pt idx="3339">
                  <c:v>-35.099763901916035</c:v>
                </c:pt>
                <c:pt idx="3340">
                  <c:v>-31.182995640192701</c:v>
                </c:pt>
                <c:pt idx="3341">
                  <c:v>-16.726880865614461</c:v>
                </c:pt>
                <c:pt idx="3342">
                  <c:v>20.58455081443644</c:v>
                </c:pt>
                <c:pt idx="3343">
                  <c:v>116.11654964962648</c:v>
                </c:pt>
                <c:pt idx="3344">
                  <c:v>-42.569787590018102</c:v>
                </c:pt>
                <c:pt idx="3345">
                  <c:v>97.804607216422752</c:v>
                </c:pt>
                <c:pt idx="3346">
                  <c:v>8.1927211759439231</c:v>
                </c:pt>
                <c:pt idx="3347">
                  <c:v>-34.077539732930624</c:v>
                </c:pt>
                <c:pt idx="3348">
                  <c:v>0.26023164095680329</c:v>
                </c:pt>
                <c:pt idx="3349">
                  <c:v>-20.608176535939403</c:v>
                </c:pt>
                <c:pt idx="3350">
                  <c:v>-26.939829538645974</c:v>
                </c:pt>
                <c:pt idx="3351">
                  <c:v>-10.981998646915031</c:v>
                </c:pt>
                <c:pt idx="3352">
                  <c:v>-39.907813017061841</c:v>
                </c:pt>
                <c:pt idx="3353">
                  <c:v>-24.585665974041945</c:v>
                </c:pt>
                <c:pt idx="3354">
                  <c:v>-28.199400780959188</c:v>
                </c:pt>
                <c:pt idx="3355">
                  <c:v>-45.117726933966466</c:v>
                </c:pt>
                <c:pt idx="3356">
                  <c:v>-35.163816508354998</c:v>
                </c:pt>
                <c:pt idx="3357">
                  <c:v>-12.221161211895925</c:v>
                </c:pt>
                <c:pt idx="3358">
                  <c:v>-23.100565067339215</c:v>
                </c:pt>
                <c:pt idx="3359">
                  <c:v>-42.131560598860801</c:v>
                </c:pt>
                <c:pt idx="3360">
                  <c:v>3.8734498983087207</c:v>
                </c:pt>
                <c:pt idx="3361">
                  <c:v>-2.6432425266831459</c:v>
                </c:pt>
                <c:pt idx="3362">
                  <c:v>23.012855770276204</c:v>
                </c:pt>
                <c:pt idx="3363">
                  <c:v>-3.3955378765927478</c:v>
                </c:pt>
                <c:pt idx="3364">
                  <c:v>58.630357502997398</c:v>
                </c:pt>
                <c:pt idx="3365">
                  <c:v>-3.2042842173139832</c:v>
                </c:pt>
                <c:pt idx="3366">
                  <c:v>-16.047640260123003</c:v>
                </c:pt>
                <c:pt idx="3367">
                  <c:v>-2.6432425266831459</c:v>
                </c:pt>
                <c:pt idx="3368">
                  <c:v>-32.004437605132573</c:v>
                </c:pt>
                <c:pt idx="3369">
                  <c:v>-42.280675464221908</c:v>
                </c:pt>
                <c:pt idx="3370">
                  <c:v>-2.2806629565715681</c:v>
                </c:pt>
                <c:pt idx="3371">
                  <c:v>-30.694255856788239</c:v>
                </c:pt>
                <c:pt idx="3372">
                  <c:v>-39.896542532855285</c:v>
                </c:pt>
                <c:pt idx="3373">
                  <c:v>-16.256870250694533</c:v>
                </c:pt>
                <c:pt idx="3374">
                  <c:v>-17.249959256301956</c:v>
                </c:pt>
                <c:pt idx="3375">
                  <c:v>-27.200952108030812</c:v>
                </c:pt>
                <c:pt idx="3376">
                  <c:v>-5.8075836029920538</c:v>
                </c:pt>
                <c:pt idx="3377">
                  <c:v>-19.10083212248027</c:v>
                </c:pt>
                <c:pt idx="3378">
                  <c:v>-28.196989415848883</c:v>
                </c:pt>
                <c:pt idx="3379">
                  <c:v>27.416685057078077</c:v>
                </c:pt>
                <c:pt idx="3380">
                  <c:v>8.970748566915475</c:v>
                </c:pt>
                <c:pt idx="3381">
                  <c:v>71.087312423075218</c:v>
                </c:pt>
                <c:pt idx="3382">
                  <c:v>-32.776225161661763</c:v>
                </c:pt>
                <c:pt idx="3383">
                  <c:v>16.191586980119929</c:v>
                </c:pt>
                <c:pt idx="3384">
                  <c:v>-11.660181514088265</c:v>
                </c:pt>
                <c:pt idx="3385">
                  <c:v>-31.070907964122693</c:v>
                </c:pt>
                <c:pt idx="3386">
                  <c:v>-5.5466458770439786</c:v>
                </c:pt>
                <c:pt idx="3387">
                  <c:v>4.0837224473124678</c:v>
                </c:pt>
                <c:pt idx="3388">
                  <c:v>-21.826214230120662</c:v>
                </c:pt>
                <c:pt idx="3389">
                  <c:v>-20.48772761026353</c:v>
                </c:pt>
                <c:pt idx="3390">
                  <c:v>-33.761684748810588</c:v>
                </c:pt>
                <c:pt idx="3391">
                  <c:v>-36.829113640832929</c:v>
                </c:pt>
                <c:pt idx="3392">
                  <c:v>-43.127563943790001</c:v>
                </c:pt>
                <c:pt idx="3393">
                  <c:v>-36.160225790670303</c:v>
                </c:pt>
                <c:pt idx="3394">
                  <c:v>-39.145248708517094</c:v>
                </c:pt>
                <c:pt idx="3395">
                  <c:v>-28.254896139400344</c:v>
                </c:pt>
                <c:pt idx="3396">
                  <c:v>-19.10083212248027</c:v>
                </c:pt>
                <c:pt idx="3397">
                  <c:v>-34.168943642441292</c:v>
                </c:pt>
                <c:pt idx="3398">
                  <c:v>-7.8981676810759538</c:v>
                </c:pt>
                <c:pt idx="3399">
                  <c:v>-22.967519209795316</c:v>
                </c:pt>
                <c:pt idx="3400">
                  <c:v>26.017509311076132</c:v>
                </c:pt>
                <c:pt idx="3401">
                  <c:v>-36.040745971113871</c:v>
                </c:pt>
                <c:pt idx="3402">
                  <c:v>-6.6600586860448558</c:v>
                </c:pt>
                <c:pt idx="3403">
                  <c:v>-28.265538159880052</c:v>
                </c:pt>
                <c:pt idx="3404">
                  <c:v>-34.075561504922632</c:v>
                </c:pt>
                <c:pt idx="3405">
                  <c:v>-20.064040321003421</c:v>
                </c:pt>
                <c:pt idx="3406">
                  <c:v>-24.406930225670457</c:v>
                </c:pt>
                <c:pt idx="3407">
                  <c:v>-32.053444847171285</c:v>
                </c:pt>
                <c:pt idx="3408">
                  <c:v>-17.098512550286088</c:v>
                </c:pt>
                <c:pt idx="3409">
                  <c:v>-30.709263238941276</c:v>
                </c:pt>
                <c:pt idx="3410">
                  <c:v>-33.76920837000948</c:v>
                </c:pt>
                <c:pt idx="3411">
                  <c:v>-34.170666046091512</c:v>
                </c:pt>
                <c:pt idx="3412">
                  <c:v>-34.169695677837865</c:v>
                </c:pt>
                <c:pt idx="3413">
                  <c:v>-34.168458458314475</c:v>
                </c:pt>
                <c:pt idx="3414">
                  <c:v>-12.221161211895925</c:v>
                </c:pt>
                <c:pt idx="3415">
                  <c:v>-23.100565067339215</c:v>
                </c:pt>
                <c:pt idx="3416">
                  <c:v>-27.201699291586117</c:v>
                </c:pt>
                <c:pt idx="3417">
                  <c:v>-22.612689655306799</c:v>
                </c:pt>
                <c:pt idx="3418">
                  <c:v>3.1637058085967524</c:v>
                </c:pt>
                <c:pt idx="3419">
                  <c:v>1.9802809846766323</c:v>
                </c:pt>
                <c:pt idx="3420">
                  <c:v>-49.098829208922325</c:v>
                </c:pt>
                <c:pt idx="3421">
                  <c:v>-13.189100304949086</c:v>
                </c:pt>
                <c:pt idx="3422">
                  <c:v>-15.244731254228626</c:v>
                </c:pt>
                <c:pt idx="3423">
                  <c:v>-19.052293800922936</c:v>
                </c:pt>
                <c:pt idx="3424">
                  <c:v>-2.6432425266831459</c:v>
                </c:pt>
                <c:pt idx="3425">
                  <c:v>-24.406930225670457</c:v>
                </c:pt>
                <c:pt idx="3426">
                  <c:v>-1.3717529960194099</c:v>
                </c:pt>
                <c:pt idx="3427">
                  <c:v>11.171305630172192</c:v>
                </c:pt>
                <c:pt idx="3428">
                  <c:v>-15.383364350383118</c:v>
                </c:pt>
                <c:pt idx="3429">
                  <c:v>-27.645591174987775</c:v>
                </c:pt>
                <c:pt idx="3430">
                  <c:v>-31.185033413525346</c:v>
                </c:pt>
                <c:pt idx="3431">
                  <c:v>-33.174420109098904</c:v>
                </c:pt>
                <c:pt idx="3432">
                  <c:v>-33.173100408273953</c:v>
                </c:pt>
                <c:pt idx="3433">
                  <c:v>-41.08194486174267</c:v>
                </c:pt>
                <c:pt idx="3434">
                  <c:v>-17.100965650050799</c:v>
                </c:pt>
                <c:pt idx="3435">
                  <c:v>-20.234430681524593</c:v>
                </c:pt>
                <c:pt idx="3436">
                  <c:v>15.645067477693402</c:v>
                </c:pt>
                <c:pt idx="3437">
                  <c:v>8.9706541438766507</c:v>
                </c:pt>
                <c:pt idx="3438">
                  <c:v>125.17107615747412</c:v>
                </c:pt>
                <c:pt idx="3439">
                  <c:v>-42.569787590018102</c:v>
                </c:pt>
                <c:pt idx="3440">
                  <c:v>35.778711836832606</c:v>
                </c:pt>
                <c:pt idx="3441">
                  <c:v>16.005205319334785</c:v>
                </c:pt>
                <c:pt idx="3442">
                  <c:v>-34.075561504922632</c:v>
                </c:pt>
                <c:pt idx="3443">
                  <c:v>-8.4501908619630441</c:v>
                </c:pt>
                <c:pt idx="3444">
                  <c:v>-20.608176535939403</c:v>
                </c:pt>
                <c:pt idx="3445">
                  <c:v>-25.271893948427863</c:v>
                </c:pt>
                <c:pt idx="3446">
                  <c:v>-5.8659565846111477</c:v>
                </c:pt>
                <c:pt idx="3447">
                  <c:v>-39.907813017061841</c:v>
                </c:pt>
                <c:pt idx="3448">
                  <c:v>-33.780468889154854</c:v>
                </c:pt>
                <c:pt idx="3449">
                  <c:v>-29.440143125421489</c:v>
                </c:pt>
                <c:pt idx="3450">
                  <c:v>-37.481482344376786</c:v>
                </c:pt>
                <c:pt idx="3451">
                  <c:v>-34.799253433653845</c:v>
                </c:pt>
                <c:pt idx="3452">
                  <c:v>-0.99752312584440972</c:v>
                </c:pt>
                <c:pt idx="3453">
                  <c:v>-25.100431539768682</c:v>
                </c:pt>
                <c:pt idx="3454">
                  <c:v>-40.161914211507579</c:v>
                </c:pt>
                <c:pt idx="3455">
                  <c:v>30.359589451924244</c:v>
                </c:pt>
                <c:pt idx="3456">
                  <c:v>-2.62156299696953</c:v>
                </c:pt>
                <c:pt idx="3457">
                  <c:v>83.214818670711168</c:v>
                </c:pt>
                <c:pt idx="3458">
                  <c:v>-19.71814192385331</c:v>
                </c:pt>
                <c:pt idx="3459">
                  <c:v>39.043232646284721</c:v>
                </c:pt>
                <c:pt idx="3460">
                  <c:v>-8.9685436693590432</c:v>
                </c:pt>
                <c:pt idx="3461">
                  <c:v>-11.651570375063791</c:v>
                </c:pt>
                <c:pt idx="3462">
                  <c:v>17.694975718111145</c:v>
                </c:pt>
                <c:pt idx="3463">
                  <c:v>-7.312538621880698</c:v>
                </c:pt>
                <c:pt idx="3464">
                  <c:v>-49.098829208922325</c:v>
                </c:pt>
                <c:pt idx="3465">
                  <c:v>1.3395221861073807</c:v>
                </c:pt>
                <c:pt idx="3466">
                  <c:v>-36.844140953108351</c:v>
                </c:pt>
                <c:pt idx="3467">
                  <c:v>-33.780468889154854</c:v>
                </c:pt>
                <c:pt idx="3468">
                  <c:v>14.345215470608053</c:v>
                </c:pt>
                <c:pt idx="3469">
                  <c:v>102.82056926286307</c:v>
                </c:pt>
                <c:pt idx="3470">
                  <c:v>43.848564537874239</c:v>
                </c:pt>
                <c:pt idx="3471">
                  <c:v>-21.84137827185512</c:v>
                </c:pt>
                <c:pt idx="3472">
                  <c:v>-21.100698594909744</c:v>
                </c:pt>
                <c:pt idx="3473">
                  <c:v>74.230597755401192</c:v>
                </c:pt>
                <c:pt idx="3474">
                  <c:v>9.7592586880010614</c:v>
                </c:pt>
                <c:pt idx="3475">
                  <c:v>35.10205856604248</c:v>
                </c:pt>
                <c:pt idx="3476">
                  <c:v>120.66207750456971</c:v>
                </c:pt>
                <c:pt idx="3477">
                  <c:v>-36.040745971113871</c:v>
                </c:pt>
                <c:pt idx="3478">
                  <c:v>25.985149408476268</c:v>
                </c:pt>
                <c:pt idx="3479">
                  <c:v>2.3361856905131475</c:v>
                </c:pt>
                <c:pt idx="3480">
                  <c:v>-29.126957830864441</c:v>
                </c:pt>
                <c:pt idx="3481">
                  <c:v>14.777706344499258</c:v>
                </c:pt>
                <c:pt idx="3482">
                  <c:v>7.8824761370435255</c:v>
                </c:pt>
                <c:pt idx="3483">
                  <c:v>-35.46252171952149</c:v>
                </c:pt>
                <c:pt idx="3484">
                  <c:v>-1.0623040707987954</c:v>
                </c:pt>
                <c:pt idx="3485">
                  <c:v>-30.716796825201364</c:v>
                </c:pt>
                <c:pt idx="3486">
                  <c:v>-42.971485081015338</c:v>
                </c:pt>
                <c:pt idx="3487">
                  <c:v>-33.908001609598145</c:v>
                </c:pt>
                <c:pt idx="3488">
                  <c:v>-38.375106963855124</c:v>
                </c:pt>
                <c:pt idx="3489">
                  <c:v>-31.224330411461448</c:v>
                </c:pt>
                <c:pt idx="3490">
                  <c:v>-21.84137827185512</c:v>
                </c:pt>
                <c:pt idx="3491">
                  <c:v>-33.09989742948656</c:v>
                </c:pt>
                <c:pt idx="3492">
                  <c:v>-43.73668021047348</c:v>
                </c:pt>
                <c:pt idx="3493">
                  <c:v>-10.841072075922121</c:v>
                </c:pt>
                <c:pt idx="3494">
                  <c:v>-14.257082543419649</c:v>
                </c:pt>
                <c:pt idx="3495">
                  <c:v>98.193722204254598</c:v>
                </c:pt>
                <c:pt idx="3496">
                  <c:v>-42.569787590018102</c:v>
                </c:pt>
                <c:pt idx="3497">
                  <c:v>-36.040745971113871</c:v>
                </c:pt>
                <c:pt idx="3498">
                  <c:v>-38.690019620419498</c:v>
                </c:pt>
                <c:pt idx="3499">
                  <c:v>-29.126957830864441</c:v>
                </c:pt>
                <c:pt idx="3500">
                  <c:v>-14.257082543419649</c:v>
                </c:pt>
                <c:pt idx="3501">
                  <c:v>-24.406930225670457</c:v>
                </c:pt>
                <c:pt idx="3502">
                  <c:v>-33.765338086607017</c:v>
                </c:pt>
                <c:pt idx="3503">
                  <c:v>1.3395221861073807</c:v>
                </c:pt>
                <c:pt idx="3504">
                  <c:v>-24.589452697294369</c:v>
                </c:pt>
                <c:pt idx="3505">
                  <c:v>-49.098829208922325</c:v>
                </c:pt>
                <c:pt idx="3506">
                  <c:v>-18.717223443511944</c:v>
                </c:pt>
                <c:pt idx="3507">
                  <c:v>-21.395925147313729</c:v>
                </c:pt>
                <c:pt idx="3508">
                  <c:v>-14.243613256705402</c:v>
                </c:pt>
                <c:pt idx="3509">
                  <c:v>2.2092306130274508</c:v>
                </c:pt>
                <c:pt idx="3510">
                  <c:v>-23.100565067339215</c:v>
                </c:pt>
                <c:pt idx="3511">
                  <c:v>-14.244860719004805</c:v>
                </c:pt>
                <c:pt idx="3512">
                  <c:v>-31.441402839845306</c:v>
                </c:pt>
                <c:pt idx="3513">
                  <c:v>26.403405894911842</c:v>
                </c:pt>
                <c:pt idx="3514">
                  <c:v>68.235915137167765</c:v>
                </c:pt>
                <c:pt idx="3515">
                  <c:v>-42.569787590018102</c:v>
                </c:pt>
                <c:pt idx="3516">
                  <c:v>-0.13101706714063255</c:v>
                </c:pt>
                <c:pt idx="3517">
                  <c:v>-15.270198046288137</c:v>
                </c:pt>
                <c:pt idx="3518">
                  <c:v>-16.644538219578259</c:v>
                </c:pt>
                <c:pt idx="3519">
                  <c:v>20.610045034918478</c:v>
                </c:pt>
                <c:pt idx="3520">
                  <c:v>-5.4131617770151692</c:v>
                </c:pt>
                <c:pt idx="3521">
                  <c:v>-18.46862098059486</c:v>
                </c:pt>
                <c:pt idx="3522">
                  <c:v>-13.071435355329676</c:v>
                </c:pt>
                <c:pt idx="3523">
                  <c:v>-24.589452697294369</c:v>
                </c:pt>
                <c:pt idx="3524">
                  <c:v>-27.65312476124787</c:v>
                </c:pt>
                <c:pt idx="3525">
                  <c:v>10.770805681739304</c:v>
                </c:pt>
                <c:pt idx="3526">
                  <c:v>8.9879051138053754</c:v>
                </c:pt>
                <c:pt idx="3527">
                  <c:v>-0.83776096739120476</c:v>
                </c:pt>
                <c:pt idx="3528">
                  <c:v>-23.444799297947437</c:v>
                </c:pt>
                <c:pt idx="3529">
                  <c:v>-23.100565067339215</c:v>
                </c:pt>
                <c:pt idx="3530">
                  <c:v>-31.224999214092829</c:v>
                </c:pt>
                <c:pt idx="3531">
                  <c:v>39.188302636462758</c:v>
                </c:pt>
                <c:pt idx="3532">
                  <c:v>32.22819074222528</c:v>
                </c:pt>
                <c:pt idx="3533">
                  <c:v>178.08120771648615</c:v>
                </c:pt>
                <c:pt idx="3534">
                  <c:v>-16.453621114401194</c:v>
                </c:pt>
                <c:pt idx="3535">
                  <c:v>25.985149408476268</c:v>
                </c:pt>
                <c:pt idx="3536">
                  <c:v>5.5474211307175096</c:v>
                </c:pt>
                <c:pt idx="3537">
                  <c:v>-4.1621186082920758</c:v>
                </c:pt>
                <c:pt idx="3538">
                  <c:v>-5.5251174241924801</c:v>
                </c:pt>
                <c:pt idx="3539">
                  <c:v>-22.507553380804932</c:v>
                </c:pt>
                <c:pt idx="3540">
                  <c:v>-13.457914940665638</c:v>
                </c:pt>
                <c:pt idx="3541">
                  <c:v>-22.678740382954384</c:v>
                </c:pt>
                <c:pt idx="3542">
                  <c:v>-31.189545625904778</c:v>
                </c:pt>
                <c:pt idx="3543">
                  <c:v>-25.058474793818831</c:v>
                </c:pt>
                <c:pt idx="3544">
                  <c:v>-44.630946008126678</c:v>
                </c:pt>
                <c:pt idx="3545">
                  <c:v>-34.477153517546164</c:v>
                </c:pt>
                <c:pt idx="3546">
                  <c:v>-32.462973464178269</c:v>
                </c:pt>
                <c:pt idx="3547">
                  <c:v>-18.634323228739653</c:v>
                </c:pt>
                <c:pt idx="3548">
                  <c:v>2.153417760820993</c:v>
                </c:pt>
                <c:pt idx="3549">
                  <c:v>-34.313758470207027</c:v>
                </c:pt>
                <c:pt idx="3550">
                  <c:v>15.645067477693402</c:v>
                </c:pt>
                <c:pt idx="3551">
                  <c:v>26.311910799849549</c:v>
                </c:pt>
                <c:pt idx="3552">
                  <c:v>44.045430555875775</c:v>
                </c:pt>
                <c:pt idx="3553">
                  <c:v>-26.247183542757533</c:v>
                </c:pt>
                <c:pt idx="3554">
                  <c:v>-13.189100304949086</c:v>
                </c:pt>
                <c:pt idx="3555">
                  <c:v>-23.300788504917353</c:v>
                </c:pt>
                <c:pt idx="3556">
                  <c:v>-28.066254423322754</c:v>
                </c:pt>
                <c:pt idx="3557">
                  <c:v>5.511347053777925</c:v>
                </c:pt>
                <c:pt idx="3558">
                  <c:v>-20.608176535939403</c:v>
                </c:pt>
                <c:pt idx="3559">
                  <c:v>-30.429748508998347</c:v>
                </c:pt>
                <c:pt idx="3560">
                  <c:v>-1.0623040707987954</c:v>
                </c:pt>
                <c:pt idx="3561">
                  <c:v>-30.716796825201364</c:v>
                </c:pt>
                <c:pt idx="3562">
                  <c:v>-30.716796825201364</c:v>
                </c:pt>
                <c:pt idx="3563">
                  <c:v>31.32319925808801</c:v>
                </c:pt>
                <c:pt idx="3564">
                  <c:v>36.690948751615302</c:v>
                </c:pt>
                <c:pt idx="3565">
                  <c:v>22.39916598092119</c:v>
                </c:pt>
                <c:pt idx="3566">
                  <c:v>-4.2042041361057443</c:v>
                </c:pt>
                <c:pt idx="3567">
                  <c:v>-22.523546813930853</c:v>
                </c:pt>
                <c:pt idx="3568">
                  <c:v>23.290182270137137</c:v>
                </c:pt>
                <c:pt idx="3569">
                  <c:v>-2.012358891383613</c:v>
                </c:pt>
                <c:pt idx="3570">
                  <c:v>54.922585060744929</c:v>
                </c:pt>
                <c:pt idx="3571">
                  <c:v>188.26880051427281</c:v>
                </c:pt>
                <c:pt idx="3572">
                  <c:v>-49.098829208922325</c:v>
                </c:pt>
                <c:pt idx="3573">
                  <c:v>16.191586980119929</c:v>
                </c:pt>
                <c:pt idx="3574">
                  <c:v>-1.7695321884758641E-3</c:v>
                </c:pt>
                <c:pt idx="3575">
                  <c:v>-49.098829208922325</c:v>
                </c:pt>
                <c:pt idx="3576">
                  <c:v>31.517766850069791</c:v>
                </c:pt>
                <c:pt idx="3577">
                  <c:v>7.8824761370435255</c:v>
                </c:pt>
                <c:pt idx="3578">
                  <c:v>-38.91569428169106</c:v>
                </c:pt>
                <c:pt idx="3579">
                  <c:v>-1.0623040707987954</c:v>
                </c:pt>
                <c:pt idx="3580">
                  <c:v>-36.844140953108351</c:v>
                </c:pt>
                <c:pt idx="3581">
                  <c:v>-30.716796825201364</c:v>
                </c:pt>
                <c:pt idx="3582">
                  <c:v>-45.52451683261075</c:v>
                </c:pt>
                <c:pt idx="3583">
                  <c:v>-40.162394004699657</c:v>
                </c:pt>
                <c:pt idx="3584">
                  <c:v>-42.842754629811012</c:v>
                </c:pt>
                <c:pt idx="3585">
                  <c:v>-33.065034540059266</c:v>
                </c:pt>
                <c:pt idx="3586">
                  <c:v>-18.727077900360644</c:v>
                </c:pt>
                <c:pt idx="3587">
                  <c:v>-43.73668021047348</c:v>
                </c:pt>
                <c:pt idx="3588">
                  <c:v>-19.669785260460632</c:v>
                </c:pt>
                <c:pt idx="3589">
                  <c:v>-4.8897281443137359</c:v>
                </c:pt>
                <c:pt idx="3590">
                  <c:v>59.068698259875468</c:v>
                </c:pt>
                <c:pt idx="3591">
                  <c:v>-39.305266780565987</c:v>
                </c:pt>
                <c:pt idx="3592">
                  <c:v>-26.247183542757533</c:v>
                </c:pt>
                <c:pt idx="3593">
                  <c:v>-30.883412429042384</c:v>
                </c:pt>
                <c:pt idx="3594">
                  <c:v>-34.075561504922632</c:v>
                </c:pt>
                <c:pt idx="3595">
                  <c:v>-30.895081711730558</c:v>
                </c:pt>
                <c:pt idx="3596">
                  <c:v>-39.601944984594681</c:v>
                </c:pt>
                <c:pt idx="3597">
                  <c:v>-30.429778877930726</c:v>
                </c:pt>
                <c:pt idx="3598">
                  <c:v>-27.482392896766736</c:v>
                </c:pt>
                <c:pt idx="3599">
                  <c:v>-39.900264483209966</c:v>
                </c:pt>
                <c:pt idx="3600">
                  <c:v>-42.971485081015338</c:v>
                </c:pt>
                <c:pt idx="3601">
                  <c:v>-29.912344097051346</c:v>
                </c:pt>
                <c:pt idx="3602">
                  <c:v>-40.062410994312174</c:v>
                </c:pt>
                <c:pt idx="3603">
                  <c:v>-39.267870863425244</c:v>
                </c:pt>
                <c:pt idx="3604">
                  <c:v>-36.271668796213831</c:v>
                </c:pt>
                <c:pt idx="3605">
                  <c:v>49.609201992064818</c:v>
                </c:pt>
                <c:pt idx="3606">
                  <c:v>-32.832085516130959</c:v>
                </c:pt>
                <c:pt idx="3607">
                  <c:v>-7.8981676810759538</c:v>
                </c:pt>
                <c:pt idx="3608">
                  <c:v>31.514225447020479</c:v>
                </c:pt>
                <c:pt idx="3609">
                  <c:v>10.994241607076447</c:v>
                </c:pt>
                <c:pt idx="3610">
                  <c:v>-45.83430839947021</c:v>
                </c:pt>
                <c:pt idx="3611">
                  <c:v>-0.13101706714063255</c:v>
                </c:pt>
                <c:pt idx="3612">
                  <c:v>8.1463656062805256</c:v>
                </c:pt>
                <c:pt idx="3613">
                  <c:v>-19.052293800922936</c:v>
                </c:pt>
                <c:pt idx="3614">
                  <c:v>13.310465256627822</c:v>
                </c:pt>
                <c:pt idx="3615">
                  <c:v>-20.608176535939403</c:v>
                </c:pt>
                <c:pt idx="3616">
                  <c:v>-16.852287728118654</c:v>
                </c:pt>
                <c:pt idx="3617">
                  <c:v>3.7413484430135568</c:v>
                </c:pt>
                <c:pt idx="3618">
                  <c:v>-22.063277671348452</c:v>
                </c:pt>
                <c:pt idx="3619">
                  <c:v>-16.60181499998756</c:v>
                </c:pt>
                <c:pt idx="3620">
                  <c:v>-2.9052521776369886</c:v>
                </c:pt>
                <c:pt idx="3621">
                  <c:v>-7.529005943005501</c:v>
                </c:pt>
                <c:pt idx="3622">
                  <c:v>13.970687081836502</c:v>
                </c:pt>
                <c:pt idx="3623">
                  <c:v>-31.461483641448147</c:v>
                </c:pt>
                <c:pt idx="3624">
                  <c:v>9.7463432378200068</c:v>
                </c:pt>
                <c:pt idx="3625">
                  <c:v>-21.08388173800385</c:v>
                </c:pt>
                <c:pt idx="3626">
                  <c:v>0.93054550346255382</c:v>
                </c:pt>
                <c:pt idx="3627">
                  <c:v>44.518006539206631</c:v>
                </c:pt>
                <c:pt idx="3628">
                  <c:v>146.20365094307368</c:v>
                </c:pt>
                <c:pt idx="3629">
                  <c:v>-29.511704352209648</c:v>
                </c:pt>
                <c:pt idx="3630">
                  <c:v>45.572274265188945</c:v>
                </c:pt>
                <c:pt idx="3631">
                  <c:v>2.9429339574309594</c:v>
                </c:pt>
                <c:pt idx="3632">
                  <c:v>-16.047640260123003</c:v>
                </c:pt>
                <c:pt idx="3633">
                  <c:v>-28.294546354988874</c:v>
                </c:pt>
                <c:pt idx="3634">
                  <c:v>-14.910046001342813</c:v>
                </c:pt>
                <c:pt idx="3635">
                  <c:v>-33.824151665383745</c:v>
                </c:pt>
                <c:pt idx="3636">
                  <c:v>-20.442814834435037</c:v>
                </c:pt>
                <c:pt idx="3637">
                  <c:v>-29.263118357470841</c:v>
                </c:pt>
                <c:pt idx="3638">
                  <c:v>-12.261080484798136</c:v>
                </c:pt>
                <c:pt idx="3639">
                  <c:v>-42.135443689155792</c:v>
                </c:pt>
                <c:pt idx="3640">
                  <c:v>-41.139238184173756</c:v>
                </c:pt>
                <c:pt idx="3641">
                  <c:v>-43.127758017440726</c:v>
                </c:pt>
                <c:pt idx="3642">
                  <c:v>-5.6948784858577497</c:v>
                </c:pt>
                <c:pt idx="3643">
                  <c:v>-33.09989742948656</c:v>
                </c:pt>
                <c:pt idx="3644">
                  <c:v>-42.133722902786005</c:v>
                </c:pt>
                <c:pt idx="3645">
                  <c:v>53.902824610693607</c:v>
                </c:pt>
                <c:pt idx="3646">
                  <c:v>0.27275213590464631</c:v>
                </c:pt>
                <c:pt idx="3647">
                  <c:v>37.979179814727338</c:v>
                </c:pt>
                <c:pt idx="3648">
                  <c:v>-22.974805037514152</c:v>
                </c:pt>
                <c:pt idx="3649">
                  <c:v>12.95470614653901</c:v>
                </c:pt>
                <c:pt idx="3650">
                  <c:v>-17.581001323987671</c:v>
                </c:pt>
                <c:pt idx="3651">
                  <c:v>-31.082689410925841</c:v>
                </c:pt>
                <c:pt idx="3652">
                  <c:v>-8.4398798661236398</c:v>
                </c:pt>
                <c:pt idx="3653">
                  <c:v>-11.111292311611756</c:v>
                </c:pt>
                <c:pt idx="3654">
                  <c:v>-32.126937663536893</c:v>
                </c:pt>
                <c:pt idx="3655">
                  <c:v>-30.863154080416205</c:v>
                </c:pt>
                <c:pt idx="3656">
                  <c:v>-15.094753463576922</c:v>
                </c:pt>
                <c:pt idx="3657">
                  <c:v>-15.094753463576922</c:v>
                </c:pt>
                <c:pt idx="3658">
                  <c:v>15.564438008961567</c:v>
                </c:pt>
                <c:pt idx="3659">
                  <c:v>35.471962897867165</c:v>
                </c:pt>
                <c:pt idx="3660">
                  <c:v>11.618011843549596</c:v>
                </c:pt>
                <c:pt idx="3661">
                  <c:v>1.305758727539768</c:v>
                </c:pt>
                <c:pt idx="3662">
                  <c:v>-17.100965650050799</c:v>
                </c:pt>
                <c:pt idx="3663">
                  <c:v>32.492416091531737</c:v>
                </c:pt>
                <c:pt idx="3664">
                  <c:v>9.7592586880010614</c:v>
                </c:pt>
                <c:pt idx="3665">
                  <c:v>3.1769628032474131</c:v>
                </c:pt>
                <c:pt idx="3666">
                  <c:v>62.000880272392507</c:v>
                </c:pt>
                <c:pt idx="3667">
                  <c:v>-36.040745971113871</c:v>
                </c:pt>
                <c:pt idx="3668">
                  <c:v>-6.6600586860448558</c:v>
                </c:pt>
                <c:pt idx="3669">
                  <c:v>-18.720899256946275</c:v>
                </c:pt>
                <c:pt idx="3670">
                  <c:v>-31.082660103844244</c:v>
                </c:pt>
                <c:pt idx="3671">
                  <c:v>-8.4398798661236398</c:v>
                </c:pt>
                <c:pt idx="3672">
                  <c:v>11.681229826774583</c:v>
                </c:pt>
                <c:pt idx="3673">
                  <c:v>-37.218505127152518</c:v>
                </c:pt>
                <c:pt idx="3674">
                  <c:v>-30.863154080416205</c:v>
                </c:pt>
                <c:pt idx="3675">
                  <c:v>30.244014196883619</c:v>
                </c:pt>
                <c:pt idx="3676">
                  <c:v>106.75318462391078</c:v>
                </c:pt>
                <c:pt idx="3677">
                  <c:v>-42.135092739304056</c:v>
                </c:pt>
                <c:pt idx="3678">
                  <c:v>-43.129126236678367</c:v>
                </c:pt>
                <c:pt idx="3679">
                  <c:v>-37.154532608436043</c:v>
                </c:pt>
                <c:pt idx="3680">
                  <c:v>-37.897809667486307</c:v>
                </c:pt>
                <c:pt idx="3681">
                  <c:v>-43.099229791633917</c:v>
                </c:pt>
                <c:pt idx="3682">
                  <c:v>-46.113783649149617</c:v>
                </c:pt>
                <c:pt idx="3683">
                  <c:v>-13.783976470768295</c:v>
                </c:pt>
                <c:pt idx="3684">
                  <c:v>-31.673565204865749</c:v>
                </c:pt>
                <c:pt idx="3685">
                  <c:v>10.955067808004614</c:v>
                </c:pt>
                <c:pt idx="3686">
                  <c:v>-39.305266780565987</c:v>
                </c:pt>
                <c:pt idx="3687">
                  <c:v>12.927066170667821</c:v>
                </c:pt>
                <c:pt idx="3688">
                  <c:v>-41.2958015001972</c:v>
                </c:pt>
                <c:pt idx="3689">
                  <c:v>-37.08804980553694</c:v>
                </c:pt>
                <c:pt idx="3690">
                  <c:v>-34.577775872208505</c:v>
                </c:pt>
                <c:pt idx="3691">
                  <c:v>-18.708799691073875</c:v>
                </c:pt>
                <c:pt idx="3692">
                  <c:v>-21.94384690929818</c:v>
                </c:pt>
                <c:pt idx="3693">
                  <c:v>-17.837722618572556</c:v>
                </c:pt>
                <c:pt idx="3694">
                  <c:v>-20.762099421134483</c:v>
                </c:pt>
                <c:pt idx="3695">
                  <c:v>-40.597810272585974</c:v>
                </c:pt>
                <c:pt idx="3696">
                  <c:v>-24.230403849967509</c:v>
                </c:pt>
                <c:pt idx="3697">
                  <c:v>-25.220056134676618</c:v>
                </c:pt>
                <c:pt idx="3698">
                  <c:v>-24.218557270870967</c:v>
                </c:pt>
                <c:pt idx="3699">
                  <c:v>-11.295388256575762</c:v>
                </c:pt>
                <c:pt idx="3700">
                  <c:v>-33.09989742948656</c:v>
                </c:pt>
                <c:pt idx="3701">
                  <c:v>-21.23840398437703</c:v>
                </c:pt>
                <c:pt idx="3702">
                  <c:v>-4.955263286229787</c:v>
                </c:pt>
                <c:pt idx="3703">
                  <c:v>-22.960933202837456</c:v>
                </c:pt>
                <c:pt idx="3704">
                  <c:v>1.9469002187343705</c:v>
                </c:pt>
                <c:pt idx="3705">
                  <c:v>-42.567823166070283</c:v>
                </c:pt>
                <c:pt idx="3706">
                  <c:v>12.95470614653901</c:v>
                </c:pt>
                <c:pt idx="3707">
                  <c:v>-23.088736846505235</c:v>
                </c:pt>
                <c:pt idx="3708">
                  <c:v>-28.079999444593099</c:v>
                </c:pt>
                <c:pt idx="3709">
                  <c:v>-17.15251186815193</c:v>
                </c:pt>
                <c:pt idx="3710">
                  <c:v>-24.406930225670457</c:v>
                </c:pt>
                <c:pt idx="3711">
                  <c:v>-18.549474121845169</c:v>
                </c:pt>
                <c:pt idx="3712">
                  <c:v>-2.2071693233976717</c:v>
                </c:pt>
                <c:pt idx="3713">
                  <c:v>4.7409573878745661</c:v>
                </c:pt>
                <c:pt idx="3714">
                  <c:v>-26.429445378692055</c:v>
                </c:pt>
                <c:pt idx="3715">
                  <c:v>-19.256233594049721</c:v>
                </c:pt>
                <c:pt idx="3716">
                  <c:v>-24.225107256583044</c:v>
                </c:pt>
                <c:pt idx="3717">
                  <c:v>-39.145911793490413</c:v>
                </c:pt>
                <c:pt idx="3718">
                  <c:v>-32.297299896768294</c:v>
                </c:pt>
                <c:pt idx="3719">
                  <c:v>-5.1017668154739795</c:v>
                </c:pt>
                <c:pt idx="3720">
                  <c:v>-39.14867734301329</c:v>
                </c:pt>
                <c:pt idx="3721">
                  <c:v>15.645067477693402</c:v>
                </c:pt>
                <c:pt idx="3722">
                  <c:v>11.889594805275699</c:v>
                </c:pt>
                <c:pt idx="3723">
                  <c:v>125.05718883837699</c:v>
                </c:pt>
                <c:pt idx="3724">
                  <c:v>-26.241237178374952</c:v>
                </c:pt>
                <c:pt idx="3725">
                  <c:v>45.617694932414842</c:v>
                </c:pt>
                <c:pt idx="3726">
                  <c:v>-20.48772761026353</c:v>
                </c:pt>
                <c:pt idx="3727">
                  <c:v>-37.088069343591336</c:v>
                </c:pt>
                <c:pt idx="3728">
                  <c:v>-11.344090533466407</c:v>
                </c:pt>
                <c:pt idx="3729">
                  <c:v>-13.010669156477285</c:v>
                </c:pt>
                <c:pt idx="3730">
                  <c:v>-28.732592484204218</c:v>
                </c:pt>
                <c:pt idx="3731">
                  <c:v>-4.8122615392601489</c:v>
                </c:pt>
                <c:pt idx="3732">
                  <c:v>-20.558856365482754</c:v>
                </c:pt>
                <c:pt idx="3733">
                  <c:v>-12.129007752070493</c:v>
                </c:pt>
                <c:pt idx="3734">
                  <c:v>-47.109552488417513</c:v>
                </c:pt>
                <c:pt idx="3735">
                  <c:v>-40.146050524460549</c:v>
                </c:pt>
                <c:pt idx="3736">
                  <c:v>-34.1755664057724</c:v>
                </c:pt>
                <c:pt idx="3737">
                  <c:v>-25.0479034350939</c:v>
                </c:pt>
                <c:pt idx="3738">
                  <c:v>-11.100748562330232</c:v>
                </c:pt>
                <c:pt idx="3739">
                  <c:v>-38.154925252432541</c:v>
                </c:pt>
                <c:pt idx="3740">
                  <c:v>-2.012358891383613</c:v>
                </c:pt>
                <c:pt idx="3741">
                  <c:v>32.219069476675038</c:v>
                </c:pt>
                <c:pt idx="3742">
                  <c:v>25.968419949396342</c:v>
                </c:pt>
                <c:pt idx="3743">
                  <c:v>-9.9010701191701145</c:v>
                </c:pt>
                <c:pt idx="3744">
                  <c:v>71.760927984480332</c:v>
                </c:pt>
                <c:pt idx="3745">
                  <c:v>-17.581001323987671</c:v>
                </c:pt>
                <c:pt idx="3746">
                  <c:v>-16.06923957926211</c:v>
                </c:pt>
                <c:pt idx="3747">
                  <c:v>-8.4398798661236398</c:v>
                </c:pt>
                <c:pt idx="3748">
                  <c:v>-20.608176535939403</c:v>
                </c:pt>
                <c:pt idx="3749">
                  <c:v>-13.457856963612905</c:v>
                </c:pt>
                <c:pt idx="3750">
                  <c:v>-12.627478951910092</c:v>
                </c:pt>
                <c:pt idx="3751">
                  <c:v>13.241976324210924</c:v>
                </c:pt>
                <c:pt idx="3752">
                  <c:v>-29.263118357470841</c:v>
                </c:pt>
                <c:pt idx="3753">
                  <c:v>-32.188574902504918</c:v>
                </c:pt>
                <c:pt idx="3754">
                  <c:v>-37.159423264434395</c:v>
                </c:pt>
                <c:pt idx="3755">
                  <c:v>-33.176748992907648</c:v>
                </c:pt>
                <c:pt idx="3756">
                  <c:v>-42.685249002568078</c:v>
                </c:pt>
                <c:pt idx="3757">
                  <c:v>-39.099496846774969</c:v>
                </c:pt>
                <c:pt idx="3758">
                  <c:v>-33.178586223467875</c:v>
                </c:pt>
                <c:pt idx="3759">
                  <c:v>-46.155924814076158</c:v>
                </c:pt>
                <c:pt idx="3760">
                  <c:v>-40.386197206894032</c:v>
                </c:pt>
                <c:pt idx="3761">
                  <c:v>-34.085354954690587</c:v>
                </c:pt>
                <c:pt idx="3762">
                  <c:v>-16.433976874923019</c:v>
                </c:pt>
                <c:pt idx="3763">
                  <c:v>199.15404852947239</c:v>
                </c:pt>
                <c:pt idx="3764">
                  <c:v>-42.088537681543237</c:v>
                </c:pt>
                <c:pt idx="3765">
                  <c:v>-49.098829208922325</c:v>
                </c:pt>
                <c:pt idx="3766">
                  <c:v>-49.098829208922325</c:v>
                </c:pt>
                <c:pt idx="3767">
                  <c:v>-39.601944984594681</c:v>
                </c:pt>
                <c:pt idx="3768">
                  <c:v>-33.824126818075435</c:v>
                </c:pt>
                <c:pt idx="3769">
                  <c:v>-33.468250527345653</c:v>
                </c:pt>
                <c:pt idx="3770">
                  <c:v>44.412379090777534</c:v>
                </c:pt>
                <c:pt idx="3771">
                  <c:v>58.580743984671464</c:v>
                </c:pt>
                <c:pt idx="3772">
                  <c:v>-47.109387525814398</c:v>
                </c:pt>
                <c:pt idx="3773">
                  <c:v>-38.154373759808394</c:v>
                </c:pt>
                <c:pt idx="3774">
                  <c:v>-37.15726904691131</c:v>
                </c:pt>
                <c:pt idx="3775">
                  <c:v>-29.85808858985958</c:v>
                </c:pt>
                <c:pt idx="3776">
                  <c:v>-23.100565067339215</c:v>
                </c:pt>
                <c:pt idx="3777">
                  <c:v>-41.1387077161951</c:v>
                </c:pt>
                <c:pt idx="3778">
                  <c:v>6.8163542931548875</c:v>
                </c:pt>
                <c:pt idx="3779">
                  <c:v>-25.865143870180223</c:v>
                </c:pt>
                <c:pt idx="3780">
                  <c:v>31.973931763929038</c:v>
                </c:pt>
                <c:pt idx="3781">
                  <c:v>-45.832343975522392</c:v>
                </c:pt>
                <c:pt idx="3782">
                  <c:v>-3.3680359413232921</c:v>
                </c:pt>
                <c:pt idx="3783">
                  <c:v>-41.2958015001972</c:v>
                </c:pt>
                <c:pt idx="3784">
                  <c:v>-40.090744656383286</c:v>
                </c:pt>
                <c:pt idx="3785">
                  <c:v>-31.673565204865749</c:v>
                </c:pt>
                <c:pt idx="3786">
                  <c:v>-26.306307070535986</c:v>
                </c:pt>
                <c:pt idx="3787">
                  <c:v>-21.94384690929818</c:v>
                </c:pt>
                <c:pt idx="3788">
                  <c:v>-7.4173537551226332</c:v>
                </c:pt>
                <c:pt idx="3789">
                  <c:v>-29.049688448753702</c:v>
                </c:pt>
                <c:pt idx="3790">
                  <c:v>-40.597810272585974</c:v>
                </c:pt>
                <c:pt idx="3791">
                  <c:v>-30.200700364126615</c:v>
                </c:pt>
                <c:pt idx="3792">
                  <c:v>-31.193271839998765</c:v>
                </c:pt>
                <c:pt idx="3793">
                  <c:v>-30.196029658265754</c:v>
                </c:pt>
                <c:pt idx="3794">
                  <c:v>8.6233926482658987</c:v>
                </c:pt>
                <c:pt idx="3795">
                  <c:v>-29.099839394926491</c:v>
                </c:pt>
                <c:pt idx="3796">
                  <c:v>-26.216120936261877</c:v>
                </c:pt>
                <c:pt idx="3797">
                  <c:v>-25.555594050152973</c:v>
                </c:pt>
                <c:pt idx="3798">
                  <c:v>20.602226807303985</c:v>
                </c:pt>
                <c:pt idx="3799">
                  <c:v>10.954970117732614</c:v>
                </c:pt>
                <c:pt idx="3800">
                  <c:v>-29.49994966404622</c:v>
                </c:pt>
                <c:pt idx="3801">
                  <c:v>19.497249198144047</c:v>
                </c:pt>
                <c:pt idx="3802">
                  <c:v>-7.4826814290549848</c:v>
                </c:pt>
                <c:pt idx="3803">
                  <c:v>-16.06923957926211</c:v>
                </c:pt>
                <c:pt idx="3804">
                  <c:v>-14.248301200809166</c:v>
                </c:pt>
                <c:pt idx="3805">
                  <c:v>-26.306307070535986</c:v>
                </c:pt>
                <c:pt idx="3806">
                  <c:v>-18.549474121845169</c:v>
                </c:pt>
                <c:pt idx="3807">
                  <c:v>16.028476187639697</c:v>
                </c:pt>
                <c:pt idx="3808">
                  <c:v>171.44171915293259</c:v>
                </c:pt>
                <c:pt idx="3809">
                  <c:v>140.60660704972219</c:v>
                </c:pt>
                <c:pt idx="3810">
                  <c:v>-20.254316761602553</c:v>
                </c:pt>
                <c:pt idx="3811">
                  <c:v>-27.214259091349078</c:v>
                </c:pt>
                <c:pt idx="3812">
                  <c:v>-30.196029658265754</c:v>
                </c:pt>
                <c:pt idx="3813">
                  <c:v>-34.668273744625267</c:v>
                </c:pt>
                <c:pt idx="3814">
                  <c:v>-17.100445506528981</c:v>
                </c:pt>
                <c:pt idx="3815">
                  <c:v>-36.165124533070767</c:v>
                </c:pt>
                <c:pt idx="3816">
                  <c:v>6.8163542931548875</c:v>
                </c:pt>
                <c:pt idx="3817">
                  <c:v>3.1769628032474131</c:v>
                </c:pt>
                <c:pt idx="3818">
                  <c:v>137.067948703708</c:v>
                </c:pt>
                <c:pt idx="3819">
                  <c:v>-39.299389436484269</c:v>
                </c:pt>
                <c:pt idx="3820">
                  <c:v>71.760927984480332</c:v>
                </c:pt>
                <c:pt idx="3821">
                  <c:v>0.32034627967014018</c:v>
                </c:pt>
                <c:pt idx="3822">
                  <c:v>-22.074619511927601</c:v>
                </c:pt>
                <c:pt idx="3823">
                  <c:v>-8.4398798661236398</c:v>
                </c:pt>
                <c:pt idx="3824">
                  <c:v>-16.809422846208349</c:v>
                </c:pt>
                <c:pt idx="3825">
                  <c:v>-32.126965271657234</c:v>
                </c:pt>
                <c:pt idx="3826">
                  <c:v>10.76943985674226</c:v>
                </c:pt>
                <c:pt idx="3827">
                  <c:v>24.341584098720723</c:v>
                </c:pt>
                <c:pt idx="3828">
                  <c:v>19.75155826699303</c:v>
                </c:pt>
                <c:pt idx="3829">
                  <c:v>-43.126680908679191</c:v>
                </c:pt>
                <c:pt idx="3830">
                  <c:v>-37.397086539266034</c:v>
                </c:pt>
                <c:pt idx="3831">
                  <c:v>-38.260979088201069</c:v>
                </c:pt>
                <c:pt idx="3832">
                  <c:v>4.0343836931945987</c:v>
                </c:pt>
                <c:pt idx="3833">
                  <c:v>-27.433378212612165</c:v>
                </c:pt>
                <c:pt idx="3834">
                  <c:v>-34.474598242901152</c:v>
                </c:pt>
                <c:pt idx="3835">
                  <c:v>-25.555594050152973</c:v>
                </c:pt>
                <c:pt idx="3836">
                  <c:v>20.555204133970456</c:v>
                </c:pt>
                <c:pt idx="3837">
                  <c:v>28.971109915729095</c:v>
                </c:pt>
                <c:pt idx="3838">
                  <c:v>146.51843601456378</c:v>
                </c:pt>
                <c:pt idx="3839">
                  <c:v>917.57648977047154</c:v>
                </c:pt>
                <c:pt idx="3840">
                  <c:v>-26.17677256533349</c:v>
                </c:pt>
                <c:pt idx="3841">
                  <c:v>-31.082689410925841</c:v>
                </c:pt>
                <c:pt idx="3842">
                  <c:v>-14.271812537475931</c:v>
                </c:pt>
                <c:pt idx="3843">
                  <c:v>-26.306307070535986</c:v>
                </c:pt>
                <c:pt idx="3844">
                  <c:v>-28.732559354459802</c:v>
                </c:pt>
                <c:pt idx="3845">
                  <c:v>0.39800328273713603</c:v>
                </c:pt>
                <c:pt idx="3846">
                  <c:v>139.092536652436</c:v>
                </c:pt>
                <c:pt idx="3847">
                  <c:v>84.012136888135984</c:v>
                </c:pt>
                <c:pt idx="3848">
                  <c:v>9.5849294655145627</c:v>
                </c:pt>
                <c:pt idx="3849">
                  <c:v>18.544387518122235</c:v>
                </c:pt>
                <c:pt idx="3850">
                  <c:v>23.527716433073977</c:v>
                </c:pt>
                <c:pt idx="3851">
                  <c:v>-5.807162816031159</c:v>
                </c:pt>
                <c:pt idx="3852">
                  <c:v>-39.099334301924401</c:v>
                </c:pt>
                <c:pt idx="3853">
                  <c:v>-15.272216979772097</c:v>
                </c:pt>
                <c:pt idx="3854">
                  <c:v>-40.270116024383817</c:v>
                </c:pt>
                <c:pt idx="3855">
                  <c:v>11.848449966108866</c:v>
                </c:pt>
                <c:pt idx="3856">
                  <c:v>4.9496781063119215</c:v>
                </c:pt>
                <c:pt idx="3857">
                  <c:v>-16.495951671674639</c:v>
                </c:pt>
                <c:pt idx="3858">
                  <c:v>726.84965617757257</c:v>
                </c:pt>
                <c:pt idx="3859">
                  <c:v>-23.394426941865667</c:v>
                </c:pt>
                <c:pt idx="3860">
                  <c:v>-43.093439507229633</c:v>
                </c:pt>
                <c:pt idx="3861">
                  <c:v>-14.271812537475931</c:v>
                </c:pt>
                <c:pt idx="3862">
                  <c:v>-13.010669156477285</c:v>
                </c:pt>
                <c:pt idx="3863">
                  <c:v>-40.612883436229609</c:v>
                </c:pt>
                <c:pt idx="3864">
                  <c:v>-33.468250527345653</c:v>
                </c:pt>
                <c:pt idx="3865">
                  <c:v>44.996853721756835</c:v>
                </c:pt>
                <c:pt idx="3866">
                  <c:v>134.5025033387443</c:v>
                </c:pt>
                <c:pt idx="3867">
                  <c:v>-43.130989343725354</c:v>
                </c:pt>
                <c:pt idx="3868">
                  <c:v>-44.125063273110221</c:v>
                </c:pt>
                <c:pt idx="3869">
                  <c:v>-39.149987340155711</c:v>
                </c:pt>
                <c:pt idx="3870">
                  <c:v>-33.064878693036711</c:v>
                </c:pt>
                <c:pt idx="3871">
                  <c:v>-35.099536339125237</c:v>
                </c:pt>
                <c:pt idx="3872">
                  <c:v>-38.154925252432541</c:v>
                </c:pt>
                <c:pt idx="3873">
                  <c:v>-28.498498444999139</c:v>
                </c:pt>
                <c:pt idx="3874">
                  <c:v>-31.685320873199128</c:v>
                </c:pt>
                <c:pt idx="3875">
                  <c:v>13.95776265885096</c:v>
                </c:pt>
                <c:pt idx="3876">
                  <c:v>17.737069742435423</c:v>
                </c:pt>
                <c:pt idx="3877">
                  <c:v>521.45152769291212</c:v>
                </c:pt>
                <c:pt idx="3878">
                  <c:v>-33.492773791472075</c:v>
                </c:pt>
                <c:pt idx="3879">
                  <c:v>-37.08804980553694</c:v>
                </c:pt>
                <c:pt idx="3880">
                  <c:v>-37.489823651773527</c:v>
                </c:pt>
                <c:pt idx="3881">
                  <c:v>-33.903814449998102</c:v>
                </c:pt>
                <c:pt idx="3882">
                  <c:v>-27.035406090477707</c:v>
                </c:pt>
                <c:pt idx="3883">
                  <c:v>-25.656959544838795</c:v>
                </c:pt>
                <c:pt idx="3884">
                  <c:v>-0.90355797578157393</c:v>
                </c:pt>
                <c:pt idx="3885">
                  <c:v>-37.623764629603102</c:v>
                </c:pt>
                <c:pt idx="3886">
                  <c:v>-35.446574249190583</c:v>
                </c:pt>
                <c:pt idx="3887">
                  <c:v>-37.519040410050692</c:v>
                </c:pt>
                <c:pt idx="3888">
                  <c:v>-33.497291614993728</c:v>
                </c:pt>
                <c:pt idx="3889">
                  <c:v>-19.599831102006942</c:v>
                </c:pt>
                <c:pt idx="3890">
                  <c:v>-23.494205304192139</c:v>
                </c:pt>
                <c:pt idx="3891">
                  <c:v>-26.675372854217446</c:v>
                </c:pt>
                <c:pt idx="3892">
                  <c:v>-43.213020419229984</c:v>
                </c:pt>
                <c:pt idx="3893">
                  <c:v>-20.07631531605033</c:v>
                </c:pt>
                <c:pt idx="3894">
                  <c:v>19.963040016730858</c:v>
                </c:pt>
                <c:pt idx="3895">
                  <c:v>94.353831954967475</c:v>
                </c:pt>
                <c:pt idx="3896">
                  <c:v>653.4931817187653</c:v>
                </c:pt>
                <c:pt idx="3897">
                  <c:v>-15.28570913778011</c:v>
                </c:pt>
                <c:pt idx="3898">
                  <c:v>-34.08537937725859</c:v>
                </c:pt>
                <c:pt idx="3899">
                  <c:v>-14.271812537475931</c:v>
                </c:pt>
                <c:pt idx="3900">
                  <c:v>-16.809422846208349</c:v>
                </c:pt>
                <c:pt idx="3901">
                  <c:v>-30.429778877930726</c:v>
                </c:pt>
                <c:pt idx="3902">
                  <c:v>-2.239841622497778</c:v>
                </c:pt>
                <c:pt idx="3903">
                  <c:v>219.41768194714757</c:v>
                </c:pt>
                <c:pt idx="3904">
                  <c:v>269.90796609615217</c:v>
                </c:pt>
                <c:pt idx="3905">
                  <c:v>-27.42348117521632</c:v>
                </c:pt>
                <c:pt idx="3906">
                  <c:v>-31.546215204437885</c:v>
                </c:pt>
                <c:pt idx="3907">
                  <c:v>-29.393647171247316</c:v>
                </c:pt>
                <c:pt idx="3908">
                  <c:v>-46.115633290946491</c:v>
                </c:pt>
                <c:pt idx="3909">
                  <c:v>-37.34229202585334</c:v>
                </c:pt>
                <c:pt idx="3910">
                  <c:v>-38.262775347657254</c:v>
                </c:pt>
                <c:pt idx="3911">
                  <c:v>-10.841072075922121</c:v>
                </c:pt>
                <c:pt idx="3912">
                  <c:v>-5.5650583696143343</c:v>
                </c:pt>
                <c:pt idx="3913">
                  <c:v>149.07870856903895</c:v>
                </c:pt>
                <c:pt idx="3914">
                  <c:v>159.55958702946285</c:v>
                </c:pt>
                <c:pt idx="3915">
                  <c:v>1360.9756242770402</c:v>
                </c:pt>
                <c:pt idx="3916">
                  <c:v>-15.28570913778011</c:v>
                </c:pt>
                <c:pt idx="3917">
                  <c:v>-28.079999444593099</c:v>
                </c:pt>
                <c:pt idx="3918">
                  <c:v>-14.271812537475931</c:v>
                </c:pt>
                <c:pt idx="3919">
                  <c:v>-24.406930225670457</c:v>
                </c:pt>
                <c:pt idx="3920">
                  <c:v>-33.824151665383745</c:v>
                </c:pt>
                <c:pt idx="3921">
                  <c:v>-25.689746082746947</c:v>
                </c:pt>
                <c:pt idx="3922">
                  <c:v>-24.559398072743541</c:v>
                </c:pt>
                <c:pt idx="3923">
                  <c:v>-27.626826964765893</c:v>
                </c:pt>
                <c:pt idx="3924">
                  <c:v>-39.54623410604335</c:v>
                </c:pt>
                <c:pt idx="3925">
                  <c:v>-37.763547623563362</c:v>
                </c:pt>
                <c:pt idx="3926">
                  <c:v>-37.641786258157509</c:v>
                </c:pt>
                <c:pt idx="3927">
                  <c:v>-17.134999496998844</c:v>
                </c:pt>
                <c:pt idx="3928">
                  <c:v>-20.622904079570805</c:v>
                </c:pt>
                <c:pt idx="3929">
                  <c:v>-41.379622410795399</c:v>
                </c:pt>
                <c:pt idx="3930">
                  <c:v>-7.8981676810759538</c:v>
                </c:pt>
                <c:pt idx="3931">
                  <c:v>35.066461080406455</c:v>
                </c:pt>
                <c:pt idx="3932">
                  <c:v>65.003389511722048</c:v>
                </c:pt>
                <c:pt idx="3933">
                  <c:v>-26.233469739900201</c:v>
                </c:pt>
                <c:pt idx="3934">
                  <c:v>22.763729122290066</c:v>
                </c:pt>
                <c:pt idx="3935">
                  <c:v>-6.1199730021932552</c:v>
                </c:pt>
                <c:pt idx="3936">
                  <c:v>-31.082689410925841</c:v>
                </c:pt>
                <c:pt idx="3937">
                  <c:v>-14.271812537475931</c:v>
                </c:pt>
                <c:pt idx="3938">
                  <c:v>-24.406930225670457</c:v>
                </c:pt>
                <c:pt idx="3939">
                  <c:v>-35.521315972613976</c:v>
                </c:pt>
                <c:pt idx="3940">
                  <c:v>-23.088736846505235</c:v>
                </c:pt>
                <c:pt idx="3941">
                  <c:v>15.317177523546981</c:v>
                </c:pt>
                <c:pt idx="3942">
                  <c:v>45.991466443770463</c:v>
                </c:pt>
                <c:pt idx="3943">
                  <c:v>25.519891462872394</c:v>
                </c:pt>
                <c:pt idx="3944">
                  <c:v>14.193118634859935</c:v>
                </c:pt>
                <c:pt idx="3945">
                  <c:v>21.746680699571208</c:v>
                </c:pt>
                <c:pt idx="3946">
                  <c:v>-11.808880234224411</c:v>
                </c:pt>
                <c:pt idx="3947">
                  <c:v>9.7529474759389885</c:v>
                </c:pt>
                <c:pt idx="3948">
                  <c:v>-8.4884624629399568</c:v>
                </c:pt>
                <c:pt idx="3949">
                  <c:v>-25.555594050152973</c:v>
                </c:pt>
                <c:pt idx="3950">
                  <c:v>23.457455523257657</c:v>
                </c:pt>
                <c:pt idx="3951">
                  <c:v>58.998185421546168</c:v>
                </c:pt>
                <c:pt idx="3952">
                  <c:v>-42.565858742122465</c:v>
                </c:pt>
                <c:pt idx="3953">
                  <c:v>9.6979049922764275</c:v>
                </c:pt>
                <c:pt idx="3954">
                  <c:v>4.6467391676506864</c:v>
                </c:pt>
                <c:pt idx="3955">
                  <c:v>-40.090744656383286</c:v>
                </c:pt>
                <c:pt idx="3956">
                  <c:v>-17.174063926763129</c:v>
                </c:pt>
                <c:pt idx="3957">
                  <c:v>-30.105060760267044</c:v>
                </c:pt>
                <c:pt idx="3958">
                  <c:v>-38.91569428169106</c:v>
                </c:pt>
                <c:pt idx="3959">
                  <c:v>-28.290755318988658</c:v>
                </c:pt>
                <c:pt idx="3960">
                  <c:v>3.0474619554575852</c:v>
                </c:pt>
                <c:pt idx="3961">
                  <c:v>18.38460641556933</c:v>
                </c:pt>
                <c:pt idx="3962">
                  <c:v>-38.708880760950905</c:v>
                </c:pt>
                <c:pt idx="3963">
                  <c:v>-38.707613891286428</c:v>
                </c:pt>
                <c:pt idx="3964">
                  <c:v>-39.652761221123193</c:v>
                </c:pt>
                <c:pt idx="3965">
                  <c:v>-37.166045537018988</c:v>
                </c:pt>
                <c:pt idx="3966">
                  <c:v>-24.419051889464349</c:v>
                </c:pt>
                <c:pt idx="3967">
                  <c:v>-41.543412139902344</c:v>
                </c:pt>
                <c:pt idx="3968">
                  <c:v>-22.612689655306799</c:v>
                </c:pt>
                <c:pt idx="3969">
                  <c:v>-28.783069483911927</c:v>
                </c:pt>
                <c:pt idx="3970">
                  <c:v>55.995490570699815</c:v>
                </c:pt>
                <c:pt idx="3971">
                  <c:v>-36.032888275322605</c:v>
                </c:pt>
                <c:pt idx="3972">
                  <c:v>-19.700462108322952</c:v>
                </c:pt>
                <c:pt idx="3973">
                  <c:v>-36.093783027713783</c:v>
                </c:pt>
                <c:pt idx="3974">
                  <c:v>-37.08804980553694</c:v>
                </c:pt>
                <c:pt idx="3975">
                  <c:v>-25.880818094624733</c:v>
                </c:pt>
                <c:pt idx="3976">
                  <c:v>-18.708799691073875</c:v>
                </c:pt>
                <c:pt idx="3977">
                  <c:v>-23.641033303024695</c:v>
                </c:pt>
                <c:pt idx="3978">
                  <c:v>-36.093783027713783</c:v>
                </c:pt>
                <c:pt idx="3979">
                  <c:v>-3.0873958285871055</c:v>
                </c:pt>
                <c:pt idx="3980">
                  <c:v>-27.626826964765893</c:v>
                </c:pt>
                <c:pt idx="3981">
                  <c:v>-35.723131990332035</c:v>
                </c:pt>
                <c:pt idx="3982">
                  <c:v>-32.694981550448084</c:v>
                </c:pt>
                <c:pt idx="3983">
                  <c:v>-33.822771941235899</c:v>
                </c:pt>
                <c:pt idx="3984">
                  <c:v>-17.134999496998844</c:v>
                </c:pt>
                <c:pt idx="3985">
                  <c:v>-26.074177443191981</c:v>
                </c:pt>
                <c:pt idx="3986">
                  <c:v>-32.868572403071532</c:v>
                </c:pt>
                <c:pt idx="3987">
                  <c:v>-28.498498444999139</c:v>
                </c:pt>
                <c:pt idx="3988">
                  <c:v>-8.4673097589015356</c:v>
                </c:pt>
                <c:pt idx="3989">
                  <c:v>58.998009579056571</c:v>
                </c:pt>
                <c:pt idx="3990">
                  <c:v>-36.032909512338257</c:v>
                </c:pt>
                <c:pt idx="3991">
                  <c:v>-6.6345901950240957</c:v>
                </c:pt>
                <c:pt idx="3992">
                  <c:v>-12.684699901538401</c:v>
                </c:pt>
                <c:pt idx="3993">
                  <c:v>-34.08537937725859</c:v>
                </c:pt>
                <c:pt idx="3994">
                  <c:v>-22.978566705337531</c:v>
                </c:pt>
                <c:pt idx="3995">
                  <c:v>-28.205683915401515</c:v>
                </c:pt>
                <c:pt idx="3996">
                  <c:v>-21.94384690929818</c:v>
                </c:pt>
                <c:pt idx="3997">
                  <c:v>5.5223647521535639</c:v>
                </c:pt>
                <c:pt idx="3998">
                  <c:v>88.935470932083348</c:v>
                </c:pt>
                <c:pt idx="3999">
                  <c:v>113.47490206826211</c:v>
                </c:pt>
                <c:pt idx="4000">
                  <c:v>-32.68884960722103</c:v>
                </c:pt>
                <c:pt idx="4001">
                  <c:v>-23.045659398404414</c:v>
                </c:pt>
                <c:pt idx="4002">
                  <c:v>-32.096210879603348</c:v>
                </c:pt>
                <c:pt idx="4003">
                  <c:v>-17.561837358626171</c:v>
                </c:pt>
                <c:pt idx="4004">
                  <c:v>-27.769292786815935</c:v>
                </c:pt>
                <c:pt idx="4005">
                  <c:v>-24.276083505856409</c:v>
                </c:pt>
                <c:pt idx="4006">
                  <c:v>30.359589451924244</c:v>
                </c:pt>
                <c:pt idx="4007">
                  <c:v>26.359706912544858</c:v>
                </c:pt>
                <c:pt idx="4008">
                  <c:v>155.08408850170446</c:v>
                </c:pt>
                <c:pt idx="4009">
                  <c:v>-32.766429588192238</c:v>
                </c:pt>
                <c:pt idx="4010">
                  <c:v>58.695008287896258</c:v>
                </c:pt>
                <c:pt idx="4011">
                  <c:v>21.128420169603807</c:v>
                </c:pt>
                <c:pt idx="4012">
                  <c:v>-31.082689410925841</c:v>
                </c:pt>
                <c:pt idx="4013">
                  <c:v>-2.662806980327133</c:v>
                </c:pt>
                <c:pt idx="4014">
                  <c:v>-13.010669156477285</c:v>
                </c:pt>
                <c:pt idx="4015">
                  <c:v>-28.732592484204218</c:v>
                </c:pt>
                <c:pt idx="4016">
                  <c:v>-36.093783027713783</c:v>
                </c:pt>
                <c:pt idx="4017">
                  <c:v>-21.491969180721195</c:v>
                </c:pt>
                <c:pt idx="4018">
                  <c:v>-27.626826964765893</c:v>
                </c:pt>
                <c:pt idx="4019">
                  <c:v>-44.649914955266198</c:v>
                </c:pt>
                <c:pt idx="4020">
                  <c:v>-42.426926613112968</c:v>
                </c:pt>
                <c:pt idx="4021">
                  <c:v>-39.461636570531027</c:v>
                </c:pt>
                <c:pt idx="4022">
                  <c:v>1.1693071374811765</c:v>
                </c:pt>
                <c:pt idx="4023">
                  <c:v>-28.213237200151298</c:v>
                </c:pt>
                <c:pt idx="4024">
                  <c:v>-40.944454461129403</c:v>
                </c:pt>
                <c:pt idx="4025">
                  <c:v>-19.669785260460632</c:v>
                </c:pt>
                <c:pt idx="4026">
                  <c:v>11.848449966108866</c:v>
                </c:pt>
                <c:pt idx="4027">
                  <c:v>56.028998333995673</c:v>
                </c:pt>
                <c:pt idx="4028">
                  <c:v>-32.776225161661763</c:v>
                </c:pt>
                <c:pt idx="4029">
                  <c:v>52.101315884093175</c:v>
                </c:pt>
                <c:pt idx="4030">
                  <c:v>-3.2547159217446477</c:v>
                </c:pt>
                <c:pt idx="4031">
                  <c:v>-22.066662639273233</c:v>
                </c:pt>
                <c:pt idx="4032">
                  <c:v>-8.4673097589015356</c:v>
                </c:pt>
                <c:pt idx="4033">
                  <c:v>-28.205683915401515</c:v>
                </c:pt>
                <c:pt idx="4034">
                  <c:v>-25.338181045382715</c:v>
                </c:pt>
                <c:pt idx="4035">
                  <c:v>-12.684699901538401</c:v>
                </c:pt>
                <c:pt idx="4036">
                  <c:v>-36.829113640832929</c:v>
                </c:pt>
                <c:pt idx="4037">
                  <c:v>-15.357111396676501</c:v>
                </c:pt>
                <c:pt idx="4038">
                  <c:v>26.532836408611971</c:v>
                </c:pt>
                <c:pt idx="4039">
                  <c:v>2.7938311576008914</c:v>
                </c:pt>
                <c:pt idx="4040">
                  <c:v>-7.584700915703749</c:v>
                </c:pt>
                <c:pt idx="4041">
                  <c:v>-38.327085706121572</c:v>
                </c:pt>
                <c:pt idx="4042">
                  <c:v>58.31296209057345</c:v>
                </c:pt>
                <c:pt idx="4043">
                  <c:v>16.877475568674967</c:v>
                </c:pt>
                <c:pt idx="4044">
                  <c:v>-28.498498444999139</c:v>
                </c:pt>
                <c:pt idx="4045">
                  <c:v>6.0439471875344637</c:v>
                </c:pt>
                <c:pt idx="4046">
                  <c:v>62.000880272392507</c:v>
                </c:pt>
                <c:pt idx="4047">
                  <c:v>-42.569787590018102</c:v>
                </c:pt>
                <c:pt idx="4048">
                  <c:v>58.630357502997398</c:v>
                </c:pt>
                <c:pt idx="4049">
                  <c:v>-11.710607729567187</c:v>
                </c:pt>
                <c:pt idx="4050">
                  <c:v>-46.096134358075979</c:v>
                </c:pt>
                <c:pt idx="4051">
                  <c:v>0.23944440896006824</c:v>
                </c:pt>
                <c:pt idx="4052">
                  <c:v>2.184345602446939</c:v>
                </c:pt>
                <c:pt idx="4053">
                  <c:v>-37.218505127152518</c:v>
                </c:pt>
                <c:pt idx="4054">
                  <c:v>-23.088736846505235</c:v>
                </c:pt>
                <c:pt idx="4055">
                  <c:v>-18.424540288698843</c:v>
                </c:pt>
                <c:pt idx="4056">
                  <c:v>-27.626826964765893</c:v>
                </c:pt>
                <c:pt idx="4057">
                  <c:v>-44.649907702008548</c:v>
                </c:pt>
                <c:pt idx="4058">
                  <c:v>-42.42691573322648</c:v>
                </c:pt>
                <c:pt idx="4059">
                  <c:v>-40.202944574661203</c:v>
                </c:pt>
                <c:pt idx="4060">
                  <c:v>-27.555342203320823</c:v>
                </c:pt>
                <c:pt idx="4061">
                  <c:v>-23.7377118187636</c:v>
                </c:pt>
                <c:pt idx="4062">
                  <c:v>-37.97922728011379</c:v>
                </c:pt>
                <c:pt idx="4063">
                  <c:v>-25.555594050152973</c:v>
                </c:pt>
                <c:pt idx="4064">
                  <c:v>-20.07631531605033</c:v>
                </c:pt>
                <c:pt idx="4065">
                  <c:v>37.979321465621737</c:v>
                </c:pt>
                <c:pt idx="4066">
                  <c:v>-36.040745971113871</c:v>
                </c:pt>
                <c:pt idx="4067">
                  <c:v>74.952961550257953</c:v>
                </c:pt>
                <c:pt idx="4068">
                  <c:v>-30.891764555230363</c:v>
                </c:pt>
                <c:pt idx="4069">
                  <c:v>-25.077270402151548</c:v>
                </c:pt>
                <c:pt idx="4070">
                  <c:v>-28.783069483911927</c:v>
                </c:pt>
                <c:pt idx="4071">
                  <c:v>-33.903814449998102</c:v>
                </c:pt>
                <c:pt idx="4072">
                  <c:v>-16.852287728118654</c:v>
                </c:pt>
                <c:pt idx="4073">
                  <c:v>-41.2958015001972</c:v>
                </c:pt>
                <c:pt idx="4074">
                  <c:v>-30.694255856788239</c:v>
                </c:pt>
                <c:pt idx="4075">
                  <c:v>-36.829113640832929</c:v>
                </c:pt>
                <c:pt idx="4076">
                  <c:v>-33.527629321125879</c:v>
                </c:pt>
                <c:pt idx="4077">
                  <c:v>-30.565766442785204</c:v>
                </c:pt>
                <c:pt idx="4078">
                  <c:v>-31.307088953430693</c:v>
                </c:pt>
                <c:pt idx="4079">
                  <c:v>2.3661675266812594</c:v>
                </c:pt>
                <c:pt idx="4080">
                  <c:v>-4.3439891901272603</c:v>
                </c:pt>
                <c:pt idx="4081">
                  <c:v>-33.53138650859038</c:v>
                </c:pt>
                <c:pt idx="4082">
                  <c:v>-28.498498444999139</c:v>
                </c:pt>
                <c:pt idx="4083">
                  <c:v>-14.271812537475931</c:v>
                </c:pt>
                <c:pt idx="4084">
                  <c:v>-7.0433216675695505</c:v>
                </c:pt>
                <c:pt idx="4085">
                  <c:v>-45.83430839947021</c:v>
                </c:pt>
                <c:pt idx="4086">
                  <c:v>-32.776225161661763</c:v>
                </c:pt>
                <c:pt idx="4087">
                  <c:v>-7.4826814290549848</c:v>
                </c:pt>
                <c:pt idx="4088">
                  <c:v>-31.080725836458651</c:v>
                </c:pt>
                <c:pt idx="4089">
                  <c:v>-37.489823651773527</c:v>
                </c:pt>
                <c:pt idx="4090">
                  <c:v>-26.306307070535986</c:v>
                </c:pt>
                <c:pt idx="4091">
                  <c:v>-27.035406090477707</c:v>
                </c:pt>
                <c:pt idx="4092">
                  <c:v>-7.4826814290549848</c:v>
                </c:pt>
                <c:pt idx="4093">
                  <c:v>-1.9966936564756566E-2</c:v>
                </c:pt>
                <c:pt idx="4094">
                  <c:v>3.0474619554575852</c:v>
                </c:pt>
                <c:pt idx="4095">
                  <c:v>-35.010600739011252</c:v>
                </c:pt>
                <c:pt idx="4096">
                  <c:v>-39.461636570531027</c:v>
                </c:pt>
                <c:pt idx="4097">
                  <c:v>-44.650894145049421</c:v>
                </c:pt>
                <c:pt idx="4098">
                  <c:v>-28.752202592520906</c:v>
                </c:pt>
                <c:pt idx="4099">
                  <c:v>-31.196893201404304</c:v>
                </c:pt>
                <c:pt idx="4100">
                  <c:v>-40.203147665875505</c:v>
                </c:pt>
                <c:pt idx="4101">
                  <c:v>18.587971872539569</c:v>
                </c:pt>
                <c:pt idx="4102">
                  <c:v>3.1416957982472624</c:v>
                </c:pt>
                <c:pt idx="4103">
                  <c:v>131.12938891709018</c:v>
                </c:pt>
                <c:pt idx="4104">
                  <c:v>-45.83430839947021</c:v>
                </c:pt>
                <c:pt idx="4105">
                  <c:v>48.83679507464106</c:v>
                </c:pt>
                <c:pt idx="4106">
                  <c:v>-2.2806629565715681</c:v>
                </c:pt>
                <c:pt idx="4107">
                  <c:v>-25.071408985831575</c:v>
                </c:pt>
                <c:pt idx="4108">
                  <c:v>-22.978566705337531</c:v>
                </c:pt>
                <c:pt idx="4109">
                  <c:v>-20.608176535939403</c:v>
                </c:pt>
                <c:pt idx="4110">
                  <c:v>-14.174555420899409</c:v>
                </c:pt>
                <c:pt idx="4111">
                  <c:v>-23.088736846505235</c:v>
                </c:pt>
                <c:pt idx="4112">
                  <c:v>-30.705526340994801</c:v>
                </c:pt>
                <c:pt idx="4113">
                  <c:v>-39.907813017061841</c:v>
                </c:pt>
                <c:pt idx="4114">
                  <c:v>-37.151990243611507</c:v>
                </c:pt>
                <c:pt idx="4115">
                  <c:v>-46.112905465880068</c:v>
                </c:pt>
                <c:pt idx="4116">
                  <c:v>-45.117532860315741</c:v>
                </c:pt>
                <c:pt idx="4117">
                  <c:v>-9.013952919208279</c:v>
                </c:pt>
                <c:pt idx="4118">
                  <c:v>-29.098864125823084</c:v>
                </c:pt>
                <c:pt idx="4119">
                  <c:v>-44.121877230677434</c:v>
                </c:pt>
                <c:pt idx="4120">
                  <c:v>-7.8981676810759538</c:v>
                </c:pt>
                <c:pt idx="4121">
                  <c:v>-5.5650583696143343</c:v>
                </c:pt>
                <c:pt idx="4122">
                  <c:v>223.70326536706449</c:v>
                </c:pt>
                <c:pt idx="4123">
                  <c:v>-32.776225161661763</c:v>
                </c:pt>
                <c:pt idx="4124">
                  <c:v>-19.71814192385331</c:v>
                </c:pt>
                <c:pt idx="4125">
                  <c:v>-14.715744243539064</c:v>
                </c:pt>
                <c:pt idx="4126">
                  <c:v>-17.92144697166669</c:v>
                </c:pt>
                <c:pt idx="4127">
                  <c:v>-31.685320873199128</c:v>
                </c:pt>
                <c:pt idx="4128">
                  <c:v>-18.708799691073875</c:v>
                </c:pt>
                <c:pt idx="4129">
                  <c:v>-8.3662894999972721</c:v>
                </c:pt>
                <c:pt idx="4130">
                  <c:v>-28.290755318988658</c:v>
                </c:pt>
                <c:pt idx="4131">
                  <c:v>-36.829113640832929</c:v>
                </c:pt>
                <c:pt idx="4132">
                  <c:v>-12.289682504654152</c:v>
                </c:pt>
                <c:pt idx="4133">
                  <c:v>11.63093553140768</c:v>
                </c:pt>
                <c:pt idx="4134">
                  <c:v>5.6485320560039725</c:v>
                </c:pt>
                <c:pt idx="4135">
                  <c:v>15.602597740536019</c:v>
                </c:pt>
                <c:pt idx="4136">
                  <c:v>-10.617347970796843</c:v>
                </c:pt>
                <c:pt idx="4137">
                  <c:v>42.901010173334207</c:v>
                </c:pt>
                <c:pt idx="4138">
                  <c:v>3.656861760473511</c:v>
                </c:pt>
                <c:pt idx="4139">
                  <c:v>-37.327211629537651</c:v>
                </c:pt>
                <c:pt idx="4140">
                  <c:v>-2.662806980327133</c:v>
                </c:pt>
                <c:pt idx="4141">
                  <c:v>93.797738753849046</c:v>
                </c:pt>
                <c:pt idx="4142">
                  <c:v>-22.982662733305425</c:v>
                </c:pt>
                <c:pt idx="4143">
                  <c:v>29.249670217928383</c:v>
                </c:pt>
                <c:pt idx="4144">
                  <c:v>-28.06795462678506</c:v>
                </c:pt>
                <c:pt idx="4145">
                  <c:v>-20.51951561636805</c:v>
                </c:pt>
                <c:pt idx="4146">
                  <c:v>-2.662806980327133</c:v>
                </c:pt>
                <c:pt idx="4147">
                  <c:v>-7.312538621880698</c:v>
                </c:pt>
                <c:pt idx="4148">
                  <c:v>-25.338181045382715</c:v>
                </c:pt>
                <c:pt idx="4149">
                  <c:v>-25.689746082746947</c:v>
                </c:pt>
                <c:pt idx="4150">
                  <c:v>-27.626826964765893</c:v>
                </c:pt>
                <c:pt idx="4151">
                  <c:v>-15.357111396676501</c:v>
                </c:pt>
                <c:pt idx="4152">
                  <c:v>-42.129839812491014</c:v>
                </c:pt>
                <c:pt idx="4153">
                  <c:v>-48.10342264046912</c:v>
                </c:pt>
                <c:pt idx="4154">
                  <c:v>-40.140170092843476</c:v>
                </c:pt>
                <c:pt idx="4155">
                  <c:v>-34.668273744625267</c:v>
                </c:pt>
                <c:pt idx="4156">
                  <c:v>-31.098860634133008</c:v>
                </c:pt>
                <c:pt idx="4157">
                  <c:v>-44.121877230677434</c:v>
                </c:pt>
                <c:pt idx="4158">
                  <c:v>-25.555594050152973</c:v>
                </c:pt>
                <c:pt idx="4159">
                  <c:v>-28.783069483911927</c:v>
                </c:pt>
                <c:pt idx="4160">
                  <c:v>88.601499918839181</c:v>
                </c:pt>
                <c:pt idx="4161">
                  <c:v>-42.569787590018102</c:v>
                </c:pt>
                <c:pt idx="4162">
                  <c:v>-19.71814192385331</c:v>
                </c:pt>
                <c:pt idx="4163">
                  <c:v>-28.290755318988658</c:v>
                </c:pt>
                <c:pt idx="4164">
                  <c:v>-33.510112703892716</c:v>
                </c:pt>
                <c:pt idx="4165">
                  <c:v>-37.489823651773527</c:v>
                </c:pt>
                <c:pt idx="4166">
                  <c:v>-30.105060760267044</c:v>
                </c:pt>
                <c:pt idx="4167">
                  <c:v>-14.644439674914679</c:v>
                </c:pt>
                <c:pt idx="4168">
                  <c:v>-30.891764555230363</c:v>
                </c:pt>
                <c:pt idx="4169">
                  <c:v>-36.840354229855919</c:v>
                </c:pt>
                <c:pt idx="4170">
                  <c:v>-42.971485081015338</c:v>
                </c:pt>
                <c:pt idx="4171">
                  <c:v>-42.129953022120603</c:v>
                </c:pt>
                <c:pt idx="4172">
                  <c:v>-40.140461203319575</c:v>
                </c:pt>
                <c:pt idx="4173">
                  <c:v>-26.204478134498604</c:v>
                </c:pt>
                <c:pt idx="4174">
                  <c:v>-2.6003727128540319</c:v>
                </c:pt>
                <c:pt idx="4175">
                  <c:v>-33.098857142442924</c:v>
                </c:pt>
                <c:pt idx="4176">
                  <c:v>-31.182995640192701</c:v>
                </c:pt>
                <c:pt idx="4177">
                  <c:v>-22.612689655306799</c:v>
                </c:pt>
                <c:pt idx="4178">
                  <c:v>8.946198576821665</c:v>
                </c:pt>
                <c:pt idx="4179">
                  <c:v>34.040856757092705</c:v>
                </c:pt>
                <c:pt idx="4180">
                  <c:v>-45.83430839947021</c:v>
                </c:pt>
                <c:pt idx="4181">
                  <c:v>-13.189100304949086</c:v>
                </c:pt>
                <c:pt idx="4182">
                  <c:v>-12.684699901538401</c:v>
                </c:pt>
                <c:pt idx="4183">
                  <c:v>-7.5289862259148066</c:v>
                </c:pt>
                <c:pt idx="4184">
                  <c:v>-28.783069483911927</c:v>
                </c:pt>
                <c:pt idx="4185">
                  <c:v>-26.306307070535986</c:v>
                </c:pt>
                <c:pt idx="4186">
                  <c:v>-4.8386067076968331</c:v>
                </c:pt>
                <c:pt idx="4187">
                  <c:v>-2.2806629565715681</c:v>
                </c:pt>
                <c:pt idx="4188">
                  <c:v>-12.32340427172312</c:v>
                </c:pt>
                <c:pt idx="4189">
                  <c:v>-24.578092527537095</c:v>
                </c:pt>
                <c:pt idx="4190">
                  <c:v>-38.147560157387403</c:v>
                </c:pt>
                <c:pt idx="4191">
                  <c:v>-40.14060675855761</c:v>
                </c:pt>
                <c:pt idx="4192">
                  <c:v>-39.144763524390271</c:v>
                </c:pt>
                <c:pt idx="4193">
                  <c:v>-10.617347970796843</c:v>
                </c:pt>
                <c:pt idx="4194">
                  <c:v>-21.098878092583384</c:v>
                </c:pt>
                <c:pt idx="4195">
                  <c:v>-35.16359008909582</c:v>
                </c:pt>
                <c:pt idx="4196">
                  <c:v>-2.012358891383613</c:v>
                </c:pt>
                <c:pt idx="4197">
                  <c:v>29.26195830183206</c:v>
                </c:pt>
                <c:pt idx="4198">
                  <c:v>143.16169458748743</c:v>
                </c:pt>
                <c:pt idx="4199">
                  <c:v>-36.040745971113871</c:v>
                </c:pt>
                <c:pt idx="4200">
                  <c:v>74.952961550257953</c:v>
                </c:pt>
                <c:pt idx="4201">
                  <c:v>-10.0836906652967</c:v>
                </c:pt>
                <c:pt idx="4202">
                  <c:v>-23.117677344542628</c:v>
                </c:pt>
                <c:pt idx="4203">
                  <c:v>-25.880818094624733</c:v>
                </c:pt>
                <c:pt idx="4204">
                  <c:v>-9.2119154667462269</c:v>
                </c:pt>
                <c:pt idx="4205">
                  <c:v>-7.6933988203546662</c:v>
                </c:pt>
                <c:pt idx="4206">
                  <c:v>2.9213555159118485</c:v>
                </c:pt>
                <c:pt idx="4207">
                  <c:v>-12.334764441480395</c:v>
                </c:pt>
                <c:pt idx="4208">
                  <c:v>-12.334764441480395</c:v>
                </c:pt>
                <c:pt idx="4209">
                  <c:v>-41.138850036872299</c:v>
                </c:pt>
                <c:pt idx="4210">
                  <c:v>-40.144289306080182</c:v>
                </c:pt>
                <c:pt idx="4211">
                  <c:v>-42.134073852637734</c:v>
                </c:pt>
                <c:pt idx="4212">
                  <c:v>-21.841113331916773</c:v>
                </c:pt>
                <c:pt idx="4213">
                  <c:v>-25.104176573125766</c:v>
                </c:pt>
                <c:pt idx="4214">
                  <c:v>-46.114375573784336</c:v>
                </c:pt>
                <c:pt idx="4215">
                  <c:v>0.93054550346255382</c:v>
                </c:pt>
                <c:pt idx="4216">
                  <c:v>34.016350417234143</c:v>
                </c:pt>
                <c:pt idx="4217">
                  <c:v>131.18038323907399</c:v>
                </c:pt>
                <c:pt idx="4218">
                  <c:v>-26.247183542757533</c:v>
                </c:pt>
                <c:pt idx="4219">
                  <c:v>25.985149408476268</c:v>
                </c:pt>
                <c:pt idx="4220">
                  <c:v>-8.9852300826418627</c:v>
                </c:pt>
                <c:pt idx="4221">
                  <c:v>-43.089522127322454</c:v>
                </c:pt>
                <c:pt idx="4222">
                  <c:v>-2.3465406692093111</c:v>
                </c:pt>
                <c:pt idx="4223">
                  <c:v>-13.010669156477285</c:v>
                </c:pt>
                <c:pt idx="4224">
                  <c:v>-10.281238219640144</c:v>
                </c:pt>
                <c:pt idx="4225">
                  <c:v>-17.886718374021818</c:v>
                </c:pt>
                <c:pt idx="4226">
                  <c:v>-27.65312476124787</c:v>
                </c:pt>
                <c:pt idx="4227">
                  <c:v>-27.65312476124787</c:v>
                </c:pt>
                <c:pt idx="4228">
                  <c:v>3.6551474432254096</c:v>
                </c:pt>
                <c:pt idx="4229">
                  <c:v>-18.245737799252392</c:v>
                </c:pt>
                <c:pt idx="4230">
                  <c:v>-7.2986138374409464</c:v>
                </c:pt>
                <c:pt idx="4231">
                  <c:v>-12.220743022385406</c:v>
                </c:pt>
                <c:pt idx="4232">
                  <c:v>-23.100142450727734</c:v>
                </c:pt>
                <c:pt idx="4233">
                  <c:v>-24.223045224044057</c:v>
                </c:pt>
                <c:pt idx="4234">
                  <c:v>-7.8981676810759538</c:v>
                </c:pt>
                <c:pt idx="4235">
                  <c:v>2.8481580574254721</c:v>
                </c:pt>
                <c:pt idx="4236">
                  <c:v>35.031469933475947</c:v>
                </c:pt>
                <c:pt idx="4237">
                  <c:v>-26.247183542757533</c:v>
                </c:pt>
                <c:pt idx="4238">
                  <c:v>39.043232646284721</c:v>
                </c:pt>
                <c:pt idx="4239">
                  <c:v>-16.384135414486579</c:v>
                </c:pt>
                <c:pt idx="4240">
                  <c:v>-40.084868586522511</c:v>
                </c:pt>
                <c:pt idx="4241">
                  <c:v>-2.3465406692093111</c:v>
                </c:pt>
                <c:pt idx="4242">
                  <c:v>-9.2119154667462269</c:v>
                </c:pt>
                <c:pt idx="4243">
                  <c:v>-34.865712512852184</c:v>
                </c:pt>
                <c:pt idx="4244">
                  <c:v>-33.492773791472075</c:v>
                </c:pt>
                <c:pt idx="4245">
                  <c:v>-30.716796825201364</c:v>
                </c:pt>
                <c:pt idx="4246">
                  <c:v>-18.462108569387382</c:v>
                </c:pt>
                <c:pt idx="4247">
                  <c:v>-42.131322858638661</c:v>
                </c:pt>
                <c:pt idx="4248">
                  <c:v>-42.13200211641621</c:v>
                </c:pt>
                <c:pt idx="4249">
                  <c:v>-41.136883423878253</c:v>
                </c:pt>
                <c:pt idx="4250">
                  <c:v>-41.081853950979514</c:v>
                </c:pt>
                <c:pt idx="4251">
                  <c:v>-23.100142450727734</c:v>
                </c:pt>
                <c:pt idx="4252">
                  <c:v>-43.128641052551544</c:v>
                </c:pt>
                <c:pt idx="4253">
                  <c:v>3.8734498983087207</c:v>
                </c:pt>
                <c:pt idx="4254">
                  <c:v>-20.527986212431042</c:v>
                </c:pt>
                <c:pt idx="4255">
                  <c:v>53.05939117827559</c:v>
                </c:pt>
                <c:pt idx="4256">
                  <c:v>-45.83430839947021</c:v>
                </c:pt>
                <c:pt idx="4257">
                  <c:v>19.456107789572044</c:v>
                </c:pt>
                <c:pt idx="4258">
                  <c:v>-30.891764555230363</c:v>
                </c:pt>
                <c:pt idx="4259">
                  <c:v>-31.070907964122693</c:v>
                </c:pt>
                <c:pt idx="4260">
                  <c:v>-20.527986212431042</c:v>
                </c:pt>
                <c:pt idx="4261">
                  <c:v>-33.903814449998102</c:v>
                </c:pt>
                <c:pt idx="4262">
                  <c:v>-16.750836717853844</c:v>
                </c:pt>
                <c:pt idx="4263">
                  <c:v>-28.290755318988658</c:v>
                </c:pt>
                <c:pt idx="4264">
                  <c:v>-24.589452697294369</c:v>
                </c:pt>
                <c:pt idx="4265">
                  <c:v>-39.907813017061841</c:v>
                </c:pt>
                <c:pt idx="4266">
                  <c:v>-43.128844829884805</c:v>
                </c:pt>
                <c:pt idx="4267">
                  <c:v>-37.159442671799468</c:v>
                </c:pt>
                <c:pt idx="4268">
                  <c:v>-29.199528190966351</c:v>
                </c:pt>
                <c:pt idx="4269">
                  <c:v>-23.444508383505333</c:v>
                </c:pt>
                <c:pt idx="4270">
                  <c:v>-19.105513414176627</c:v>
                </c:pt>
                <c:pt idx="4271">
                  <c:v>-36.166196789991041</c:v>
                </c:pt>
                <c:pt idx="4272">
                  <c:v>-37.327211629537651</c:v>
                </c:pt>
                <c:pt idx="4273">
                  <c:v>-10.138588759161486</c:v>
                </c:pt>
                <c:pt idx="4274">
                  <c:v>4.9849345254765751</c:v>
                </c:pt>
                <c:pt idx="4275">
                  <c:v>-32.776225161661763</c:v>
                </c:pt>
                <c:pt idx="4276">
                  <c:v>-6.6600586860448558</c:v>
                </c:pt>
                <c:pt idx="4277">
                  <c:v>-23.088736846505235</c:v>
                </c:pt>
                <c:pt idx="4278">
                  <c:v>-43.089522127322454</c:v>
                </c:pt>
                <c:pt idx="4279">
                  <c:v>-20.527986212431042</c:v>
                </c:pt>
                <c:pt idx="4280">
                  <c:v>-16.809422846208349</c:v>
                </c:pt>
                <c:pt idx="4281">
                  <c:v>41.475549766069427</c:v>
                </c:pt>
                <c:pt idx="4282">
                  <c:v>5.5223647521535639</c:v>
                </c:pt>
                <c:pt idx="4283">
                  <c:v>6.0472679422405733</c:v>
                </c:pt>
                <c:pt idx="4284">
                  <c:v>6.0472679422405733</c:v>
                </c:pt>
                <c:pt idx="4285">
                  <c:v>-37.158860450847286</c:v>
                </c:pt>
                <c:pt idx="4286">
                  <c:v>-34.174596037518754</c:v>
                </c:pt>
                <c:pt idx="4287">
                  <c:v>-33.179388394557549</c:v>
                </c:pt>
                <c:pt idx="4288">
                  <c:v>-20.237718280328213</c:v>
                </c:pt>
                <c:pt idx="4289">
                  <c:v>-11.107295868911102</c:v>
                </c:pt>
                <c:pt idx="4290">
                  <c:v>-34.176561033232382</c:v>
                </c:pt>
                <c:pt idx="4291">
                  <c:v>-7.8981676810759538</c:v>
                </c:pt>
                <c:pt idx="4292">
                  <c:v>28.82165169059936</c:v>
                </c:pt>
                <c:pt idx="4293">
                  <c:v>143.19899740227373</c:v>
                </c:pt>
                <c:pt idx="4294">
                  <c:v>-29.511704352209648</c:v>
                </c:pt>
                <c:pt idx="4295">
                  <c:v>32.514191027380498</c:v>
                </c:pt>
                <c:pt idx="4296">
                  <c:v>-10.0836906652967</c:v>
                </c:pt>
                <c:pt idx="4297">
                  <c:v>-22.056947341722875</c:v>
                </c:pt>
                <c:pt idx="4298">
                  <c:v>-28.320034302383206</c:v>
                </c:pt>
                <c:pt idx="4299">
                  <c:v>-39.601944984594681</c:v>
                </c:pt>
                <c:pt idx="4300">
                  <c:v>-20.005633987829142</c:v>
                </c:pt>
                <c:pt idx="4301">
                  <c:v>-23.088736846505235</c:v>
                </c:pt>
                <c:pt idx="4302">
                  <c:v>-30.716796825201364</c:v>
                </c:pt>
                <c:pt idx="4303">
                  <c:v>-30.716796825201364</c:v>
                </c:pt>
                <c:pt idx="4304">
                  <c:v>-41.138850036872299</c:v>
                </c:pt>
                <c:pt idx="4305">
                  <c:v>-37.159442671799468</c:v>
                </c:pt>
                <c:pt idx="4306">
                  <c:v>-37.15924859814875</c:v>
                </c:pt>
                <c:pt idx="4307">
                  <c:v>7.0199975966773422</c:v>
                </c:pt>
                <c:pt idx="4308">
                  <c:v>-5.1064871179344706</c:v>
                </c:pt>
                <c:pt idx="4309">
                  <c:v>-40.145613858746401</c:v>
                </c:pt>
                <c:pt idx="4310">
                  <c:v>39.188302636462758</c:v>
                </c:pt>
                <c:pt idx="4311">
                  <c:v>17.652952744683255</c:v>
                </c:pt>
                <c:pt idx="4312">
                  <c:v>68.072943584724925</c:v>
                </c:pt>
                <c:pt idx="4313">
                  <c:v>-39.305266780565987</c:v>
                </c:pt>
                <c:pt idx="4314">
                  <c:v>35.778711836832606</c:v>
                </c:pt>
                <c:pt idx="4315">
                  <c:v>5.3410553196011605</c:v>
                </c:pt>
                <c:pt idx="4316">
                  <c:v>-28.066254423322754</c:v>
                </c:pt>
                <c:pt idx="4317">
                  <c:v>-20.07631531605033</c:v>
                </c:pt>
                <c:pt idx="4318">
                  <c:v>-22.507553380804932</c:v>
                </c:pt>
                <c:pt idx="4319">
                  <c:v>-10.281238219640144</c:v>
                </c:pt>
                <c:pt idx="4320">
                  <c:v>-15.28570913778011</c:v>
                </c:pt>
                <c:pt idx="4321">
                  <c:v>-36.844140953108351</c:v>
                </c:pt>
                <c:pt idx="4322">
                  <c:v>-33.780468889154854</c:v>
                </c:pt>
                <c:pt idx="4323">
                  <c:v>-27.208850905615449</c:v>
                </c:pt>
                <c:pt idx="4324">
                  <c:v>-30.194769796816441</c:v>
                </c:pt>
                <c:pt idx="4325">
                  <c:v>-25.219629172645014</c:v>
                </c:pt>
                <c:pt idx="4326">
                  <c:v>-9.013952919208279</c:v>
                </c:pt>
                <c:pt idx="4327">
                  <c:v>-7.1081188274411105</c:v>
                </c:pt>
                <c:pt idx="4328">
                  <c:v>-27.213156106100776</c:v>
                </c:pt>
                <c:pt idx="4329">
                  <c:v>-7.8981676810759538</c:v>
                </c:pt>
                <c:pt idx="4330">
                  <c:v>14.750701355396068</c:v>
                </c:pt>
                <c:pt idx="4331">
                  <c:v>83.105926586274961</c:v>
                </c:pt>
                <c:pt idx="4332">
                  <c:v>-29.511704352209648</c:v>
                </c:pt>
                <c:pt idx="4333">
                  <c:v>94.54008640697063</c:v>
                </c:pt>
                <c:pt idx="4334">
                  <c:v>6.9835030101103825</c:v>
                </c:pt>
                <c:pt idx="4335">
                  <c:v>-37.080215045722568</c:v>
                </c:pt>
                <c:pt idx="4336">
                  <c:v>-14.271812537475931</c:v>
                </c:pt>
                <c:pt idx="4337">
                  <c:v>11.681229826774583</c:v>
                </c:pt>
                <c:pt idx="4338">
                  <c:v>-30.98395341392397</c:v>
                </c:pt>
                <c:pt idx="4339">
                  <c:v>-15.28570913778011</c:v>
                </c:pt>
                <c:pt idx="4340">
                  <c:v>-18.462108569387382</c:v>
                </c:pt>
                <c:pt idx="4341">
                  <c:v>-3.143748249619911</c:v>
                </c:pt>
                <c:pt idx="4342">
                  <c:v>-46.1138321675623</c:v>
                </c:pt>
                <c:pt idx="4343">
                  <c:v>-46.113977722800342</c:v>
                </c:pt>
                <c:pt idx="4344">
                  <c:v>-39.149162527140113</c:v>
                </c:pt>
                <c:pt idx="4345">
                  <c:v>-23.444508383505333</c:v>
                </c:pt>
                <c:pt idx="4346">
                  <c:v>-25.104137562361633</c:v>
                </c:pt>
                <c:pt idx="4347">
                  <c:v>-40.145599303222596</c:v>
                </c:pt>
                <c:pt idx="4348">
                  <c:v>-22.612689655306799</c:v>
                </c:pt>
                <c:pt idx="4349">
                  <c:v>-20.07631531605033</c:v>
                </c:pt>
                <c:pt idx="4350">
                  <c:v>26.017509311076132</c:v>
                </c:pt>
                <c:pt idx="4351">
                  <c:v>-36.040745971113871</c:v>
                </c:pt>
                <c:pt idx="4352">
                  <c:v>29.249670217928383</c:v>
                </c:pt>
                <c:pt idx="4353">
                  <c:v>-33.492773791472075</c:v>
                </c:pt>
                <c:pt idx="4354">
                  <c:v>-37.080215045722568</c:v>
                </c:pt>
                <c:pt idx="4355">
                  <c:v>-37.489823651773527</c:v>
                </c:pt>
                <c:pt idx="4356">
                  <c:v>-35.80319129486363</c:v>
                </c:pt>
                <c:pt idx="4357">
                  <c:v>-11.161619137857429</c:v>
                </c:pt>
                <c:pt idx="4358">
                  <c:v>-28.290755318988658</c:v>
                </c:pt>
                <c:pt idx="4359">
                  <c:v>-15.398436505433892</c:v>
                </c:pt>
                <c:pt idx="4360">
                  <c:v>-39.907813017061841</c:v>
                </c:pt>
                <c:pt idx="4361">
                  <c:v>-37.158860450847286</c:v>
                </c:pt>
                <c:pt idx="4362">
                  <c:v>-34.174596037518754</c:v>
                </c:pt>
                <c:pt idx="4363">
                  <c:v>-30.194493241864155</c:v>
                </c:pt>
                <c:pt idx="4364">
                  <c:v>-15.427533125562526</c:v>
                </c:pt>
                <c:pt idx="4365">
                  <c:v>-35.101265816335278</c:v>
                </c:pt>
                <c:pt idx="4366">
                  <c:v>-34.17680362529579</c:v>
                </c:pt>
                <c:pt idx="4367">
                  <c:v>-10.841072075922121</c:v>
                </c:pt>
                <c:pt idx="4368">
                  <c:v>-28.783069483911927</c:v>
                </c:pt>
                <c:pt idx="4369">
                  <c:v>59.068698259875468</c:v>
                </c:pt>
                <c:pt idx="4370">
                  <c:v>-45.83430839947021</c:v>
                </c:pt>
                <c:pt idx="4371">
                  <c:v>-0.13101706714063255</c:v>
                </c:pt>
                <c:pt idx="4372">
                  <c:v>10.724383224636973</c:v>
                </c:pt>
                <c:pt idx="4373">
                  <c:v>-25.061600882522818</c:v>
                </c:pt>
                <c:pt idx="4374">
                  <c:v>-8.4673097589015356</c:v>
                </c:pt>
                <c:pt idx="4375">
                  <c:v>-26.306307070535986</c:v>
                </c:pt>
                <c:pt idx="4376">
                  <c:v>-7.042962493450581</c:v>
                </c:pt>
                <c:pt idx="4377">
                  <c:v>13.325392460878682</c:v>
                </c:pt>
                <c:pt idx="4378">
                  <c:v>-18.462108569387382</c:v>
                </c:pt>
                <c:pt idx="4379">
                  <c:v>-6.2074203135734081</c:v>
                </c:pt>
                <c:pt idx="4380">
                  <c:v>-35.168865657834779</c:v>
                </c:pt>
                <c:pt idx="4381">
                  <c:v>-31.189749403238046</c:v>
                </c:pt>
                <c:pt idx="4382">
                  <c:v>-36.164283547250946</c:v>
                </c:pt>
                <c:pt idx="4383">
                  <c:v>2.2098124419116516</c:v>
                </c:pt>
                <c:pt idx="4384">
                  <c:v>2.8921205349724133</c:v>
                </c:pt>
                <c:pt idx="4385">
                  <c:v>-27.213191686270072</c:v>
                </c:pt>
                <c:pt idx="4386">
                  <c:v>-2.012358891383613</c:v>
                </c:pt>
                <c:pt idx="4387">
                  <c:v>43.773215248268059</c:v>
                </c:pt>
                <c:pt idx="4388">
                  <c:v>209.27575114152694</c:v>
                </c:pt>
                <c:pt idx="4389">
                  <c:v>-9.924579495496971</c:v>
                </c:pt>
                <c:pt idx="4390">
                  <c:v>91.275565597518522</c:v>
                </c:pt>
                <c:pt idx="4391">
                  <c:v>39.335484823295779</c:v>
                </c:pt>
                <c:pt idx="4392">
                  <c:v>-22.064772332510046</c:v>
                </c:pt>
                <c:pt idx="4393">
                  <c:v>-28.783069483911927</c:v>
                </c:pt>
                <c:pt idx="4394">
                  <c:v>-16.809422846208349</c:v>
                </c:pt>
                <c:pt idx="4395">
                  <c:v>-37.040019011731935</c:v>
                </c:pt>
                <c:pt idx="4396">
                  <c:v>-20.48772761026353</c:v>
                </c:pt>
                <c:pt idx="4397">
                  <c:v>-24.589452697294369</c:v>
                </c:pt>
                <c:pt idx="4398">
                  <c:v>-12.334764441480395</c:v>
                </c:pt>
                <c:pt idx="4399">
                  <c:v>-47.108834415909818</c:v>
                </c:pt>
                <c:pt idx="4400">
                  <c:v>-37.159442671799468</c:v>
                </c:pt>
                <c:pt idx="4401">
                  <c:v>-44.124003954433327</c:v>
                </c:pt>
                <c:pt idx="4402">
                  <c:v>-7.4105578676197155</c:v>
                </c:pt>
                <c:pt idx="4403">
                  <c:v>-23.103354336974956</c:v>
                </c:pt>
                <c:pt idx="4404">
                  <c:v>-40.145613858746401</c:v>
                </c:pt>
                <c:pt idx="4405">
                  <c:v>-10.821969167972917</c:v>
                </c:pt>
                <c:pt idx="4406">
                  <c:v>-8.4673097589015356</c:v>
                </c:pt>
                <c:pt idx="4407">
                  <c:v>22.965729983063596</c:v>
                </c:pt>
                <c:pt idx="4408">
                  <c:v>-29.511704352209648</c:v>
                </c:pt>
                <c:pt idx="4409">
                  <c:v>-0.13101706714063255</c:v>
                </c:pt>
                <c:pt idx="4410">
                  <c:v>-26.17677256533349</c:v>
                </c:pt>
                <c:pt idx="4411">
                  <c:v>-37.088069343591336</c:v>
                </c:pt>
                <c:pt idx="4412">
                  <c:v>-17.174063926763129</c:v>
                </c:pt>
                <c:pt idx="4413">
                  <c:v>-16.809422846208349</c:v>
                </c:pt>
                <c:pt idx="4414">
                  <c:v>-35.532667737083138</c:v>
                </c:pt>
                <c:pt idx="4415">
                  <c:v>-30.891764555230363</c:v>
                </c:pt>
                <c:pt idx="4416">
                  <c:v>-30.716796825201364</c:v>
                </c:pt>
                <c:pt idx="4417">
                  <c:v>-33.780468889154854</c:v>
                </c:pt>
                <c:pt idx="4418">
                  <c:v>-20.243857809108718</c:v>
                </c:pt>
                <c:pt idx="4419">
                  <c:v>-42.134175741304368</c:v>
                </c:pt>
                <c:pt idx="4420">
                  <c:v>-24.224662504466792</c:v>
                </c:pt>
                <c:pt idx="4421">
                  <c:v>-26.65129848668246</c:v>
                </c:pt>
                <c:pt idx="4422">
                  <c:v>-31.101932731808734</c:v>
                </c:pt>
                <c:pt idx="4423">
                  <c:v>-11.296302940412382</c:v>
                </c:pt>
                <c:pt idx="4424">
                  <c:v>-37.327211629537651</c:v>
                </c:pt>
                <c:pt idx="4425">
                  <c:v>0.23944440896006824</c:v>
                </c:pt>
                <c:pt idx="4426">
                  <c:v>37.979321465621737</c:v>
                </c:pt>
                <c:pt idx="4427">
                  <c:v>-36.040745971113871</c:v>
                </c:pt>
                <c:pt idx="4428">
                  <c:v>52.101315884093175</c:v>
                </c:pt>
                <c:pt idx="4429">
                  <c:v>-9.3738438871074976</c:v>
                </c:pt>
                <c:pt idx="4430">
                  <c:v>-37.08804980553694</c:v>
                </c:pt>
                <c:pt idx="4431">
                  <c:v>-22.978566705337531</c:v>
                </c:pt>
                <c:pt idx="4432">
                  <c:v>0.28496875758141726</c:v>
                </c:pt>
                <c:pt idx="4433">
                  <c:v>-35.532667737083138</c:v>
                </c:pt>
                <c:pt idx="4434">
                  <c:v>-17.886718374021818</c:v>
                </c:pt>
                <c:pt idx="4435">
                  <c:v>-30.716796825201364</c:v>
                </c:pt>
                <c:pt idx="4436">
                  <c:v>-15.398436505433892</c:v>
                </c:pt>
                <c:pt idx="4437">
                  <c:v>-44.123834139988944</c:v>
                </c:pt>
                <c:pt idx="4438">
                  <c:v>-42.134175741304368</c:v>
                </c:pt>
                <c:pt idx="4439">
                  <c:v>-44.123995868031216</c:v>
                </c:pt>
                <c:pt idx="4440">
                  <c:v>-28.25469353827102</c:v>
                </c:pt>
                <c:pt idx="4441">
                  <c:v>-17.104346582942615</c:v>
                </c:pt>
                <c:pt idx="4442">
                  <c:v>-41.140402626078121</c:v>
                </c:pt>
                <c:pt idx="4443">
                  <c:v>-46.155924814076158</c:v>
                </c:pt>
                <c:pt idx="4444">
                  <c:v>-22.978566705337531</c:v>
                </c:pt>
                <c:pt idx="4445">
                  <c:v>16.960457509697299</c:v>
                </c:pt>
                <c:pt idx="4446">
                  <c:v>-42.569787590018102</c:v>
                </c:pt>
                <c:pt idx="4447">
                  <c:v>133.71433612039598</c:v>
                </c:pt>
                <c:pt idx="4448">
                  <c:v>-43.896810736438908</c:v>
                </c:pt>
                <c:pt idx="4449">
                  <c:v>-37.08804980553694</c:v>
                </c:pt>
                <c:pt idx="4450">
                  <c:v>-40.392075041060728</c:v>
                </c:pt>
                <c:pt idx="4451">
                  <c:v>-30.105060760267044</c:v>
                </c:pt>
                <c:pt idx="4452">
                  <c:v>-11.415047342702366</c:v>
                </c:pt>
                <c:pt idx="4453">
                  <c:v>-23.088736846505235</c:v>
                </c:pt>
                <c:pt idx="4454">
                  <c:v>-42.971485081015338</c:v>
                </c:pt>
                <c:pt idx="4455">
                  <c:v>-42.971485081015338</c:v>
                </c:pt>
                <c:pt idx="4456">
                  <c:v>-45.118839622897312</c:v>
                </c:pt>
                <c:pt idx="4457">
                  <c:v>-37.159442671799468</c:v>
                </c:pt>
                <c:pt idx="4458">
                  <c:v>-34.174353445455345</c:v>
                </c:pt>
                <c:pt idx="4459">
                  <c:v>-21.841113331916773</c:v>
                </c:pt>
                <c:pt idx="4460">
                  <c:v>-33.101613903108557</c:v>
                </c:pt>
                <c:pt idx="4461">
                  <c:v>-40.145613858746401</c:v>
                </c:pt>
                <c:pt idx="4462">
                  <c:v>-19.653128252276407</c:v>
                </c:pt>
                <c:pt idx="4463">
                  <c:v>-25.880818094624733</c:v>
                </c:pt>
                <c:pt idx="4464">
                  <c:v>43.984559747392829</c:v>
                </c:pt>
                <c:pt idx="4465">
                  <c:v>-42.569787590018102</c:v>
                </c:pt>
                <c:pt idx="4466">
                  <c:v>-3.3955378765927478</c:v>
                </c:pt>
                <c:pt idx="4467">
                  <c:v>-33.492773791472075</c:v>
                </c:pt>
                <c:pt idx="4468">
                  <c:v>-34.08537937725859</c:v>
                </c:pt>
                <c:pt idx="4469">
                  <c:v>-37.489823651773527</c:v>
                </c:pt>
                <c:pt idx="4470">
                  <c:v>-26.306307070535986</c:v>
                </c:pt>
                <c:pt idx="4471">
                  <c:v>-5.3856422441071672</c:v>
                </c:pt>
                <c:pt idx="4472">
                  <c:v>0.32034627967014018</c:v>
                </c:pt>
                <c:pt idx="4473">
                  <c:v>-27.65312476124787</c:v>
                </c:pt>
                <c:pt idx="4474">
                  <c:v>-36.844140953108351</c:v>
                </c:pt>
                <c:pt idx="4475">
                  <c:v>-30.193878675303512</c:v>
                </c:pt>
                <c:pt idx="4476">
                  <c:v>-38.154391549893042</c:v>
                </c:pt>
                <c:pt idx="4477">
                  <c:v>-47.108899107126732</c:v>
                </c:pt>
                <c:pt idx="4478">
                  <c:v>-13.824138073973963</c:v>
                </c:pt>
                <c:pt idx="4479">
                  <c:v>-39.100569642788727</c:v>
                </c:pt>
                <c:pt idx="4480">
                  <c:v>-42.135217269896607</c:v>
                </c:pt>
                <c:pt idx="4481">
                  <c:v>-19.653128252276407</c:v>
                </c:pt>
                <c:pt idx="4482">
                  <c:v>-28.783069483911927</c:v>
                </c:pt>
                <c:pt idx="4483">
                  <c:v>173.10022829970094</c:v>
                </c:pt>
                <c:pt idx="4484">
                  <c:v>-42.569787590018102</c:v>
                </c:pt>
                <c:pt idx="4485">
                  <c:v>-0.13101706714063255</c:v>
                </c:pt>
                <c:pt idx="4486">
                  <c:v>-49.098829208922325</c:v>
                </c:pt>
                <c:pt idx="4487">
                  <c:v>-13.066549612929364</c:v>
                </c:pt>
                <c:pt idx="4488">
                  <c:v>-43.294326430347922</c:v>
                </c:pt>
                <c:pt idx="4489">
                  <c:v>-35.80319129486363</c:v>
                </c:pt>
                <c:pt idx="4490">
                  <c:v>-23.517694145296939</c:v>
                </c:pt>
                <c:pt idx="4491">
                  <c:v>-10.702280646059975</c:v>
                </c:pt>
                <c:pt idx="4492">
                  <c:v>-24.589452697294369</c:v>
                </c:pt>
                <c:pt idx="4493">
                  <c:v>-21.525780633340876</c:v>
                </c:pt>
                <c:pt idx="4494">
                  <c:v>-45.118839622897312</c:v>
                </c:pt>
                <c:pt idx="4495">
                  <c:v>-40.144289306080182</c:v>
                </c:pt>
                <c:pt idx="4496">
                  <c:v>-38.15421364904654</c:v>
                </c:pt>
                <c:pt idx="4497">
                  <c:v>-10.617347970796843</c:v>
                </c:pt>
                <c:pt idx="4498">
                  <c:v>-18.730535939955441</c:v>
                </c:pt>
                <c:pt idx="4499">
                  <c:v>-43.130018975471714</c:v>
                </c:pt>
                <c:pt idx="4500">
                  <c:v>12.80657420212119</c:v>
                </c:pt>
                <c:pt idx="4501">
                  <c:v>14.750701355396068</c:v>
                </c:pt>
                <c:pt idx="4502">
                  <c:v>28.971109915729095</c:v>
                </c:pt>
                <c:pt idx="4503">
                  <c:v>-32.776225161661763</c:v>
                </c:pt>
                <c:pt idx="4504">
                  <c:v>9.662545361215706</c:v>
                </c:pt>
                <c:pt idx="4505">
                  <c:v>-6.1199730021932552</c:v>
                </c:pt>
                <c:pt idx="4506">
                  <c:v>-28.079999444593099</c:v>
                </c:pt>
                <c:pt idx="4507">
                  <c:v>-2.662806980327133</c:v>
                </c:pt>
                <c:pt idx="4508">
                  <c:v>-5.4131617770151692</c:v>
                </c:pt>
                <c:pt idx="4509">
                  <c:v>5.1658166784344246</c:v>
                </c:pt>
                <c:pt idx="4510">
                  <c:v>-4.8816721928132694</c:v>
                </c:pt>
                <c:pt idx="4511">
                  <c:v>-39.907813017061841</c:v>
                </c:pt>
                <c:pt idx="4512">
                  <c:v>-24.589452697294369</c:v>
                </c:pt>
                <c:pt idx="4513">
                  <c:v>-17.258860767748693</c:v>
                </c:pt>
                <c:pt idx="4514">
                  <c:v>-32.184670787564428</c:v>
                </c:pt>
                <c:pt idx="4515">
                  <c:v>-25.219629172645014</c:v>
                </c:pt>
                <c:pt idx="4516">
                  <c:v>-21.841113331916773</c:v>
                </c:pt>
                <c:pt idx="4517">
                  <c:v>-1.648293787777753</c:v>
                </c:pt>
                <c:pt idx="4518">
                  <c:v>-7.3170896489902759</c:v>
                </c:pt>
                <c:pt idx="4519">
                  <c:v>24.533013557714597</c:v>
                </c:pt>
                <c:pt idx="4520">
                  <c:v>-14.271812537475931</c:v>
                </c:pt>
                <c:pt idx="4521">
                  <c:v>49.990100869007115</c:v>
                </c:pt>
                <c:pt idx="4522">
                  <c:v>-42.569787590018102</c:v>
                </c:pt>
                <c:pt idx="4523">
                  <c:v>48.83679507464106</c:v>
                </c:pt>
                <c:pt idx="4524">
                  <c:v>-9.3738438871074976</c:v>
                </c:pt>
                <c:pt idx="4525">
                  <c:v>-43.093439507229633</c:v>
                </c:pt>
                <c:pt idx="4526">
                  <c:v>3.1416957982472624</c:v>
                </c:pt>
                <c:pt idx="4527">
                  <c:v>9.7818529819090543</c:v>
                </c:pt>
                <c:pt idx="4528">
                  <c:v>-29.503262638487946</c:v>
                </c:pt>
                <c:pt idx="4529">
                  <c:v>-17.886718374021818</c:v>
                </c:pt>
                <c:pt idx="4530">
                  <c:v>-27.65312476124787</c:v>
                </c:pt>
                <c:pt idx="4531">
                  <c:v>-27.65312476124787</c:v>
                </c:pt>
                <c:pt idx="4532">
                  <c:v>-46.1138321675623</c:v>
                </c:pt>
                <c:pt idx="4533">
                  <c:v>-41.139225245930369</c:v>
                </c:pt>
                <c:pt idx="4534">
                  <c:v>-41.13909586349655</c:v>
                </c:pt>
                <c:pt idx="4535">
                  <c:v>-33.064878693036711</c:v>
                </c:pt>
                <c:pt idx="4536">
                  <c:v>-20.628507956235584</c:v>
                </c:pt>
                <c:pt idx="4537">
                  <c:v>-44.124812594644695</c:v>
                </c:pt>
                <c:pt idx="4538">
                  <c:v>-19.646092102267556</c:v>
                </c:pt>
                <c:pt idx="4539">
                  <c:v>-34.587572262486326</c:v>
                </c:pt>
                <c:pt idx="4540">
                  <c:v>43.98471116731443</c:v>
                </c:pt>
                <c:pt idx="4541">
                  <c:v>-45.83430839947021</c:v>
                </c:pt>
                <c:pt idx="4542">
                  <c:v>39.043232646284721</c:v>
                </c:pt>
                <c:pt idx="4543">
                  <c:v>-30.891764555230363</c:v>
                </c:pt>
                <c:pt idx="4544">
                  <c:v>-34.085354954690587</c:v>
                </c:pt>
                <c:pt idx="4545">
                  <c:v>-37.489823651773527</c:v>
                </c:pt>
                <c:pt idx="4546">
                  <c:v>-41.50132182946021</c:v>
                </c:pt>
                <c:pt idx="4547">
                  <c:v>-14.819176308630105</c:v>
                </c:pt>
                <c:pt idx="4548">
                  <c:v>-12.951568475157593</c:v>
                </c:pt>
                <c:pt idx="4549">
                  <c:v>-24.589452697294369</c:v>
                </c:pt>
                <c:pt idx="4550">
                  <c:v>-15.398436505433892</c:v>
                </c:pt>
                <c:pt idx="4551">
                  <c:v>-35.168865657834779</c:v>
                </c:pt>
                <c:pt idx="4552">
                  <c:v>-37.159442671799468</c:v>
                </c:pt>
                <c:pt idx="4553">
                  <c:v>-35.169318496353149</c:v>
                </c:pt>
                <c:pt idx="4554">
                  <c:v>-4.2037677644425955</c:v>
                </c:pt>
                <c:pt idx="4555">
                  <c:v>-24.424590927886726</c:v>
                </c:pt>
                <c:pt idx="4556">
                  <c:v>-28.207993391845179</c:v>
                </c:pt>
                <c:pt idx="4557">
                  <c:v>1.3444046792139801</c:v>
                </c:pt>
                <c:pt idx="4558">
                  <c:v>17.652952744683255</c:v>
                </c:pt>
                <c:pt idx="4559">
                  <c:v>16.960350050398105</c:v>
                </c:pt>
                <c:pt idx="4560">
                  <c:v>-39.305266780565987</c:v>
                </c:pt>
                <c:pt idx="4561">
                  <c:v>-0.13101706714063255</c:v>
                </c:pt>
                <c:pt idx="4562">
                  <c:v>-20.48772761026353</c:v>
                </c:pt>
                <c:pt idx="4563">
                  <c:v>-40.090759309924088</c:v>
                </c:pt>
                <c:pt idx="4564">
                  <c:v>-8.4673097589015356</c:v>
                </c:pt>
                <c:pt idx="4565">
                  <c:v>-35.80319129486363</c:v>
                </c:pt>
                <c:pt idx="4566">
                  <c:v>-21.96650626524395</c:v>
                </c:pt>
                <c:pt idx="4567">
                  <c:v>5.9079372264580812</c:v>
                </c:pt>
                <c:pt idx="4568">
                  <c:v>-24.589452697294369</c:v>
                </c:pt>
                <c:pt idx="4569">
                  <c:v>-18.462108569387382</c:v>
                </c:pt>
                <c:pt idx="4570">
                  <c:v>-32.183873468316023</c:v>
                </c:pt>
                <c:pt idx="4571">
                  <c:v>-34.174596037518754</c:v>
                </c:pt>
                <c:pt idx="4572">
                  <c:v>-35.169318496353149</c:v>
                </c:pt>
                <c:pt idx="4573">
                  <c:v>-18.634323228739653</c:v>
                </c:pt>
                <c:pt idx="4574">
                  <c:v>0.2496473531488661</c:v>
                </c:pt>
                <c:pt idx="4575">
                  <c:v>-48.104027503347218</c:v>
                </c:pt>
                <c:pt idx="4576">
                  <c:v>8.1233406044479821</c:v>
                </c:pt>
                <c:pt idx="4577">
                  <c:v>3.1416957982472624</c:v>
                </c:pt>
                <c:pt idx="4578">
                  <c:v>149.07870856903895</c:v>
                </c:pt>
                <c:pt idx="4579">
                  <c:v>-36.040745971113871</c:v>
                </c:pt>
                <c:pt idx="4580">
                  <c:v>52.101315884093175</c:v>
                </c:pt>
                <c:pt idx="4581">
                  <c:v>-2.2806629565715681</c:v>
                </c:pt>
                <c:pt idx="4582">
                  <c:v>-34.08537937725859</c:v>
                </c:pt>
                <c:pt idx="4583">
                  <c:v>-28.783069483911927</c:v>
                </c:pt>
                <c:pt idx="4584">
                  <c:v>-22.507553380804932</c:v>
                </c:pt>
                <c:pt idx="4585">
                  <c:v>-16.825902647502353</c:v>
                </c:pt>
                <c:pt idx="4586">
                  <c:v>-11.723348855860543</c:v>
                </c:pt>
                <c:pt idx="4587">
                  <c:v>-30.716796825201364</c:v>
                </c:pt>
                <c:pt idx="4588">
                  <c:v>-30.716796825201364</c:v>
                </c:pt>
                <c:pt idx="4589">
                  <c:v>-45.200143510313687</c:v>
                </c:pt>
                <c:pt idx="4590">
                  <c:v>-43.190117874619986</c:v>
                </c:pt>
                <c:pt idx="4591">
                  <c:v>-40.327085877982086</c:v>
                </c:pt>
                <c:pt idx="4592">
                  <c:v>-31.461483641448147</c:v>
                </c:pt>
                <c:pt idx="4593">
                  <c:v>-23.103354336974956</c:v>
                </c:pt>
                <c:pt idx="4594">
                  <c:v>-40.420014478776672</c:v>
                </c:pt>
                <c:pt idx="4595">
                  <c:v>68.315965864169414</c:v>
                </c:pt>
                <c:pt idx="4596">
                  <c:v>8.946198576821665</c:v>
                </c:pt>
                <c:pt idx="4597">
                  <c:v>7.9522801513998616</c:v>
                </c:pt>
                <c:pt idx="4598">
                  <c:v>-36.040745971113871</c:v>
                </c:pt>
                <c:pt idx="4599">
                  <c:v>12.927066170667821</c:v>
                </c:pt>
                <c:pt idx="4600">
                  <c:v>16.825749109787481</c:v>
                </c:pt>
                <c:pt idx="4601">
                  <c:v>-25.077309478260354</c:v>
                </c:pt>
                <c:pt idx="4602">
                  <c:v>-11.369561148188737</c:v>
                </c:pt>
                <c:pt idx="4603">
                  <c:v>-30.105060760267044</c:v>
                </c:pt>
                <c:pt idx="4604">
                  <c:v>-23.592001281287164</c:v>
                </c:pt>
                <c:pt idx="4605">
                  <c:v>1.4680794363700116</c:v>
                </c:pt>
                <c:pt idx="4606">
                  <c:v>-27.65312476124787</c:v>
                </c:pt>
                <c:pt idx="4607">
                  <c:v>-24.589452697294369</c:v>
                </c:pt>
                <c:pt idx="4608">
                  <c:v>-15.268862740175344</c:v>
                </c:pt>
                <c:pt idx="4609">
                  <c:v>-29.199819301442449</c:v>
                </c:pt>
                <c:pt idx="4610">
                  <c:v>-23.229695836288574</c:v>
                </c:pt>
                <c:pt idx="4611">
                  <c:v>-17.030928177151093</c:v>
                </c:pt>
                <c:pt idx="4612">
                  <c:v>-17.104346582942615</c:v>
                </c:pt>
                <c:pt idx="4613">
                  <c:v>-18.259926200401051</c:v>
                </c:pt>
                <c:pt idx="4614">
                  <c:v>60.355640774468291</c:v>
                </c:pt>
                <c:pt idx="4615">
                  <c:v>6.0439471875344637</c:v>
                </c:pt>
                <c:pt idx="4616">
                  <c:v>31.973931763929038</c:v>
                </c:pt>
                <c:pt idx="4617">
                  <c:v>-42.569787590018102</c:v>
                </c:pt>
                <c:pt idx="4618">
                  <c:v>22.72062859902416</c:v>
                </c:pt>
                <c:pt idx="4619">
                  <c:v>2.3099753251909902</c:v>
                </c:pt>
                <c:pt idx="4620">
                  <c:v>-34.085354954690587</c:v>
                </c:pt>
                <c:pt idx="4621">
                  <c:v>-22.978566705337531</c:v>
                </c:pt>
                <c:pt idx="4622">
                  <c:v>9.7818529819090543</c:v>
                </c:pt>
                <c:pt idx="4623">
                  <c:v>-37.195642842692585</c:v>
                </c:pt>
                <c:pt idx="4624">
                  <c:v>-20.517533018104913</c:v>
                </c:pt>
                <c:pt idx="4625">
                  <c:v>-46.035157144968835</c:v>
                </c:pt>
                <c:pt idx="4626">
                  <c:v>-24.589452697294369</c:v>
                </c:pt>
                <c:pt idx="4627">
                  <c:v>-45.118833153775618</c:v>
                </c:pt>
                <c:pt idx="4628">
                  <c:v>-35.169522273686411</c:v>
                </c:pt>
                <c:pt idx="4629">
                  <c:v>-36.164262522605455</c:v>
                </c:pt>
                <c:pt idx="4630">
                  <c:v>-31.461483641448147</c:v>
                </c:pt>
                <c:pt idx="4631">
                  <c:v>-17.104346582942615</c:v>
                </c:pt>
                <c:pt idx="4632">
                  <c:v>-40.145599303222596</c:v>
                </c:pt>
                <c:pt idx="4633">
                  <c:v>30.504421688089025</c:v>
                </c:pt>
                <c:pt idx="4634">
                  <c:v>-14.271812537475931</c:v>
                </c:pt>
                <c:pt idx="4635">
                  <c:v>46.987406018160776</c:v>
                </c:pt>
                <c:pt idx="4636">
                  <c:v>-49.098829208922325</c:v>
                </c:pt>
                <c:pt idx="4637">
                  <c:v>32.514191027380498</c:v>
                </c:pt>
                <c:pt idx="4638">
                  <c:v>-25.689746082746947</c:v>
                </c:pt>
                <c:pt idx="4639">
                  <c:v>-31.082660103844244</c:v>
                </c:pt>
                <c:pt idx="4640">
                  <c:v>-40.392075041060728</c:v>
                </c:pt>
                <c:pt idx="4641">
                  <c:v>-35.80319129486363</c:v>
                </c:pt>
                <c:pt idx="4642">
                  <c:v>-25.298872603631647</c:v>
                </c:pt>
                <c:pt idx="4643">
                  <c:v>3.6665548189296118</c:v>
                </c:pt>
                <c:pt idx="4644">
                  <c:v>-36.844140953108351</c:v>
                </c:pt>
                <c:pt idx="4645">
                  <c:v>-42.971485081015338</c:v>
                </c:pt>
                <c:pt idx="4646">
                  <c:v>-33.504086414487773</c:v>
                </c:pt>
                <c:pt idx="4647">
                  <c:v>-35.454116983703571</c:v>
                </c:pt>
                <c:pt idx="4648">
                  <c:v>-31.73826394358727</c:v>
                </c:pt>
                <c:pt idx="4649">
                  <c:v>-12.220743022385406</c:v>
                </c:pt>
                <c:pt idx="4650">
                  <c:v>-23.103354336974956</c:v>
                </c:pt>
                <c:pt idx="4651">
                  <c:v>-38.379604943184638</c:v>
                </c:pt>
                <c:pt idx="4652">
                  <c:v>62.34572204689357</c:v>
                </c:pt>
                <c:pt idx="4653">
                  <c:v>6.0439471875344637</c:v>
                </c:pt>
                <c:pt idx="4654">
                  <c:v>25.968419949396342</c:v>
                </c:pt>
                <c:pt idx="4655">
                  <c:v>-42.569787590018102</c:v>
                </c:pt>
                <c:pt idx="4656">
                  <c:v>-22.982662733305425</c:v>
                </c:pt>
                <c:pt idx="4657">
                  <c:v>-7.4748285687688139</c:v>
                </c:pt>
                <c:pt idx="4658">
                  <c:v>-37.088069343591336</c:v>
                </c:pt>
                <c:pt idx="4659">
                  <c:v>-22.978566705337531</c:v>
                </c:pt>
                <c:pt idx="4660">
                  <c:v>-13.010669156477285</c:v>
                </c:pt>
                <c:pt idx="4661">
                  <c:v>-18.506836140780162</c:v>
                </c:pt>
                <c:pt idx="4662">
                  <c:v>21.255016161546919</c:v>
                </c:pt>
                <c:pt idx="4663">
                  <c:v>-15.398436505433892</c:v>
                </c:pt>
                <c:pt idx="4664">
                  <c:v>-30.716796825201364</c:v>
                </c:pt>
                <c:pt idx="4665">
                  <c:v>-37.158860450847286</c:v>
                </c:pt>
                <c:pt idx="4666">
                  <c:v>-21.1295298935155</c:v>
                </c:pt>
                <c:pt idx="4667">
                  <c:v>-33.504618842806337</c:v>
                </c:pt>
                <c:pt idx="4668">
                  <c:v>-9.013952919208279</c:v>
                </c:pt>
                <c:pt idx="4669">
                  <c:v>-5.1064871179344706</c:v>
                </c:pt>
                <c:pt idx="4670">
                  <c:v>-35.456180143438004</c:v>
                </c:pt>
                <c:pt idx="4671">
                  <c:v>48.41515313991659</c:v>
                </c:pt>
                <c:pt idx="4672">
                  <c:v>-2.662806980327133</c:v>
                </c:pt>
                <c:pt idx="4673">
                  <c:v>137.067948703708</c:v>
                </c:pt>
                <c:pt idx="4674">
                  <c:v>-36.040745971113871</c:v>
                </c:pt>
                <c:pt idx="4675">
                  <c:v>48.83679507464106</c:v>
                </c:pt>
                <c:pt idx="4676">
                  <c:v>-20.47585946742802</c:v>
                </c:pt>
                <c:pt idx="4677">
                  <c:v>-28.079999444593099</c:v>
                </c:pt>
                <c:pt idx="4678">
                  <c:v>-28.783069483911927</c:v>
                </c:pt>
                <c:pt idx="4679">
                  <c:v>-22.507553380804932</c:v>
                </c:pt>
                <c:pt idx="4680">
                  <c:v>-33.824151665383745</c:v>
                </c:pt>
                <c:pt idx="4681">
                  <c:v>-27.756817040875877</c:v>
                </c:pt>
                <c:pt idx="4682">
                  <c:v>-24.589452697294369</c:v>
                </c:pt>
                <c:pt idx="4683">
                  <c:v>-27.65312476124787</c:v>
                </c:pt>
                <c:pt idx="4684">
                  <c:v>-45.322103458152057</c:v>
                </c:pt>
                <c:pt idx="4685">
                  <c:v>-41.545770820877664</c:v>
                </c:pt>
                <c:pt idx="4686">
                  <c:v>-44.37808325841678</c:v>
                </c:pt>
                <c:pt idx="4687">
                  <c:v>-25.0479034350939</c:v>
                </c:pt>
                <c:pt idx="4688">
                  <c:v>-29.102310076655122</c:v>
                </c:pt>
                <c:pt idx="4689">
                  <c:v>-44.378904804199195</c:v>
                </c:pt>
                <c:pt idx="4690">
                  <c:v>-7.8686828619912319</c:v>
                </c:pt>
                <c:pt idx="4691">
                  <c:v>0.23944440896006824</c:v>
                </c:pt>
                <c:pt idx="4692">
                  <c:v>28.971109915729095</c:v>
                </c:pt>
                <c:pt idx="4693">
                  <c:v>-39.305266780565987</c:v>
                </c:pt>
                <c:pt idx="4694">
                  <c:v>12.927066170667821</c:v>
                </c:pt>
                <c:pt idx="4695">
                  <c:v>13.979948647951858</c:v>
                </c:pt>
                <c:pt idx="4696">
                  <c:v>-28.079999444593099</c:v>
                </c:pt>
                <c:pt idx="4697">
                  <c:v>-34.587572262486326</c:v>
                </c:pt>
                <c:pt idx="4698">
                  <c:v>-24.406930225670457</c:v>
                </c:pt>
                <c:pt idx="4699">
                  <c:v>-16.852235272689995</c:v>
                </c:pt>
                <c:pt idx="4700">
                  <c:v>-2.9290430545249677</c:v>
                </c:pt>
                <c:pt idx="4701">
                  <c:v>-24.589452697294369</c:v>
                </c:pt>
                <c:pt idx="4702">
                  <c:v>-33.780468889154854</c:v>
                </c:pt>
                <c:pt idx="4703">
                  <c:v>-12.275753138912165</c:v>
                </c:pt>
                <c:pt idx="4704">
                  <c:v>-30.216183238810679</c:v>
                </c:pt>
                <c:pt idx="4705">
                  <c:v>-8.5004140345746464</c:v>
                </c:pt>
                <c:pt idx="4706">
                  <c:v>-28.25469353827102</c:v>
                </c:pt>
                <c:pt idx="4707">
                  <c:v>-27.10262240356127</c:v>
                </c:pt>
                <c:pt idx="4708">
                  <c:v>-16.059304629874674</c:v>
                </c:pt>
                <c:pt idx="4709">
                  <c:v>-10.810270970271119</c:v>
                </c:pt>
                <c:pt idx="4710">
                  <c:v>-34.587572262486326</c:v>
                </c:pt>
                <c:pt idx="4711">
                  <c:v>52.992795719853468</c:v>
                </c:pt>
                <c:pt idx="4712">
                  <c:v>-42.569787590018102</c:v>
                </c:pt>
                <c:pt idx="4713">
                  <c:v>42.307753455736837</c:v>
                </c:pt>
                <c:pt idx="4714">
                  <c:v>-7.0017953965884985</c:v>
                </c:pt>
                <c:pt idx="4715">
                  <c:v>-46.096134358075979</c:v>
                </c:pt>
                <c:pt idx="4716">
                  <c:v>-17.174063926763129</c:v>
                </c:pt>
                <c:pt idx="4717">
                  <c:v>9.7818529819090543</c:v>
                </c:pt>
                <c:pt idx="4718">
                  <c:v>-28.732559354459802</c:v>
                </c:pt>
                <c:pt idx="4719">
                  <c:v>-22.716094263552407</c:v>
                </c:pt>
                <c:pt idx="4720">
                  <c:v>-36.844140953108351</c:v>
                </c:pt>
                <c:pt idx="4721">
                  <c:v>-36.844140953108351</c:v>
                </c:pt>
                <c:pt idx="4722">
                  <c:v>-46.26628489584462</c:v>
                </c:pt>
                <c:pt idx="4723">
                  <c:v>-37.769241626855333</c:v>
                </c:pt>
                <c:pt idx="4724">
                  <c:v>-46.266381638618995</c:v>
                </c:pt>
                <c:pt idx="4725">
                  <c:v>-33.064878693036711</c:v>
                </c:pt>
                <c:pt idx="4726">
                  <c:v>-25.102967239437543</c:v>
                </c:pt>
                <c:pt idx="4727">
                  <c:v>-46.266869959289671</c:v>
                </c:pt>
                <c:pt idx="4728">
                  <c:v>-19.646092102267556</c:v>
                </c:pt>
                <c:pt idx="4729">
                  <c:v>-28.783069483911927</c:v>
                </c:pt>
                <c:pt idx="4730">
                  <c:v>37.979321465621737</c:v>
                </c:pt>
                <c:pt idx="4731">
                  <c:v>-45.83430839947021</c:v>
                </c:pt>
                <c:pt idx="4732">
                  <c:v>-9.924579495496971</c:v>
                </c:pt>
                <c:pt idx="4733">
                  <c:v>-7.4512699879103081</c:v>
                </c:pt>
                <c:pt idx="4734">
                  <c:v>-40.090744656383286</c:v>
                </c:pt>
                <c:pt idx="4735">
                  <c:v>-49.098829208922325</c:v>
                </c:pt>
                <c:pt idx="4736">
                  <c:v>-43.400698674325739</c:v>
                </c:pt>
                <c:pt idx="4737">
                  <c:v>-27.035406090477707</c:v>
                </c:pt>
                <c:pt idx="4738">
                  <c:v>-16.327010064101032</c:v>
                </c:pt>
                <c:pt idx="4739">
                  <c:v>-36.844140953108351</c:v>
                </c:pt>
                <c:pt idx="4740">
                  <c:v>-39.907813017061841</c:v>
                </c:pt>
                <c:pt idx="4741">
                  <c:v>-41.545377707381775</c:v>
                </c:pt>
                <c:pt idx="4742">
                  <c:v>-33.048580134327423</c:v>
                </c:pt>
                <c:pt idx="4743">
                  <c:v>-41.54563568811345</c:v>
                </c:pt>
                <c:pt idx="4744">
                  <c:v>-28.25469353827102</c:v>
                </c:pt>
                <c:pt idx="4745">
                  <c:v>-41.100221556015441</c:v>
                </c:pt>
                <c:pt idx="4746">
                  <c:v>-30.219131590029818</c:v>
                </c:pt>
                <c:pt idx="4747">
                  <c:v>-19.64858108050198</c:v>
                </c:pt>
                <c:pt idx="4748">
                  <c:v>-25.880818094624733</c:v>
                </c:pt>
                <c:pt idx="4749">
                  <c:v>-1.0557897475983751</c:v>
                </c:pt>
                <c:pt idx="4750">
                  <c:v>-39.305266780565987</c:v>
                </c:pt>
                <c:pt idx="4751">
                  <c:v>-6.6600586860448558</c:v>
                </c:pt>
                <c:pt idx="4752">
                  <c:v>0.35756697575711627</c:v>
                </c:pt>
                <c:pt idx="4753">
                  <c:v>-31.082689410925841</c:v>
                </c:pt>
                <c:pt idx="4754">
                  <c:v>-31.685320873199128</c:v>
                </c:pt>
                <c:pt idx="4755">
                  <c:v>-22.507553380804932</c:v>
                </c:pt>
                <c:pt idx="4756">
                  <c:v>-25.338219696751199</c:v>
                </c:pt>
                <c:pt idx="4757">
                  <c:v>18.152305984450614</c:v>
                </c:pt>
                <c:pt idx="4758">
                  <c:v>-15.398436505433892</c:v>
                </c:pt>
                <c:pt idx="4759">
                  <c:v>6.0472679422405733</c:v>
                </c:pt>
                <c:pt idx="4760">
                  <c:v>-37.768651956611507</c:v>
                </c:pt>
                <c:pt idx="4761">
                  <c:v>-36.825109328349754</c:v>
                </c:pt>
                <c:pt idx="4762">
                  <c:v>-35.880740547506804</c:v>
                </c:pt>
                <c:pt idx="4763">
                  <c:v>-18.634323228739653</c:v>
                </c:pt>
                <c:pt idx="4764">
                  <c:v>-23.103354336974956</c:v>
                </c:pt>
                <c:pt idx="4765">
                  <c:v>-34.939055994752941</c:v>
                </c:pt>
                <c:pt idx="4766">
                  <c:v>9.8007097485974342</c:v>
                </c:pt>
                <c:pt idx="4767">
                  <c:v>-14.271812537475931</c:v>
                </c:pt>
                <c:pt idx="4768">
                  <c:v>107.04104904038053</c:v>
                </c:pt>
                <c:pt idx="4769">
                  <c:v>-45.83430839947021</c:v>
                </c:pt>
                <c:pt idx="4770">
                  <c:v>58.630357502997398</c:v>
                </c:pt>
                <c:pt idx="4771">
                  <c:v>44.608026719943986</c:v>
                </c:pt>
                <c:pt idx="4772">
                  <c:v>-13.066549612929364</c:v>
                </c:pt>
                <c:pt idx="4773">
                  <c:v>-43.294326430347922</c:v>
                </c:pt>
                <c:pt idx="4774">
                  <c:v>-26.306307070535986</c:v>
                </c:pt>
                <c:pt idx="4775">
                  <c:v>-32.126965271657234</c:v>
                </c:pt>
                <c:pt idx="4776">
                  <c:v>-23.047907050297518</c:v>
                </c:pt>
                <c:pt idx="4777">
                  <c:v>-33.780468889154854</c:v>
                </c:pt>
                <c:pt idx="4778">
                  <c:v>-46.035157144968835</c:v>
                </c:pt>
                <c:pt idx="4779">
                  <c:v>-41.545377707381775</c:v>
                </c:pt>
                <c:pt idx="4780">
                  <c:v>-43.434228903437585</c:v>
                </c:pt>
                <c:pt idx="4781">
                  <c:v>-46.266381638618995</c:v>
                </c:pt>
                <c:pt idx="4782">
                  <c:v>-28.25469353827102</c:v>
                </c:pt>
                <c:pt idx="4783">
                  <c:v>-35.101265816335278</c:v>
                </c:pt>
                <c:pt idx="4784">
                  <c:v>-43.435012059230168</c:v>
                </c:pt>
                <c:pt idx="4785">
                  <c:v>-22.612689655306799</c:v>
                </c:pt>
                <c:pt idx="4786">
                  <c:v>0.23944440896006824</c:v>
                </c:pt>
                <c:pt idx="4787">
                  <c:v>-16.06923957926211</c:v>
                </c:pt>
                <c:pt idx="4788">
                  <c:v>-36.040745971113871</c:v>
                </c:pt>
                <c:pt idx="4789">
                  <c:v>-3.3955378765927478</c:v>
                </c:pt>
                <c:pt idx="4790">
                  <c:v>-8.957788754547849</c:v>
                </c:pt>
                <c:pt idx="4791">
                  <c:v>-31.082689410925841</c:v>
                </c:pt>
                <c:pt idx="4792">
                  <c:v>-25.880818094624733</c:v>
                </c:pt>
                <c:pt idx="4793">
                  <c:v>-22.507553380804932</c:v>
                </c:pt>
                <c:pt idx="4794">
                  <c:v>-21.943802736305628</c:v>
                </c:pt>
                <c:pt idx="4795">
                  <c:v>-20.442768292698428</c:v>
                </c:pt>
                <c:pt idx="4796">
                  <c:v>-30.716796825201364</c:v>
                </c:pt>
                <c:pt idx="4797">
                  <c:v>-30.716796825201364</c:v>
                </c:pt>
                <c:pt idx="4798">
                  <c:v>-19.829204640452712</c:v>
                </c:pt>
                <c:pt idx="4799">
                  <c:v>-31.160315537316258</c:v>
                </c:pt>
                <c:pt idx="4800">
                  <c:v>-32.104143787102359</c:v>
                </c:pt>
                <c:pt idx="4801">
                  <c:v>-23.444508383505333</c:v>
                </c:pt>
                <c:pt idx="4802">
                  <c:v>-27.10262240356127</c:v>
                </c:pt>
                <c:pt idx="4803">
                  <c:v>-20.779236712595765</c:v>
                </c:pt>
                <c:pt idx="4804">
                  <c:v>-28.498498444999139</c:v>
                </c:pt>
                <c:pt idx="4805">
                  <c:v>-28.783069483911927</c:v>
                </c:pt>
                <c:pt idx="4806">
                  <c:v>22.965847211389999</c:v>
                </c:pt>
                <c:pt idx="4807">
                  <c:v>-49.098829208922325</c:v>
                </c:pt>
                <c:pt idx="4808">
                  <c:v>19.456107789572044</c:v>
                </c:pt>
                <c:pt idx="4809">
                  <c:v>-16.35669179932934</c:v>
                </c:pt>
                <c:pt idx="4810">
                  <c:v>-43.093439507229633</c:v>
                </c:pt>
                <c:pt idx="4811">
                  <c:v>-40.392075041060728</c:v>
                </c:pt>
                <c:pt idx="4812">
                  <c:v>-14.910046001342813</c:v>
                </c:pt>
                <c:pt idx="4813">
                  <c:v>-33.824126818075435</c:v>
                </c:pt>
                <c:pt idx="4814">
                  <c:v>-36.073346974275097</c:v>
                </c:pt>
                <c:pt idx="4815">
                  <c:v>-39.907813017061841</c:v>
                </c:pt>
                <c:pt idx="4816">
                  <c:v>-36.844140953108351</c:v>
                </c:pt>
                <c:pt idx="4817">
                  <c:v>-47.210466333537184</c:v>
                </c:pt>
                <c:pt idx="4818">
                  <c:v>-45.322300014899994</c:v>
                </c:pt>
                <c:pt idx="4819">
                  <c:v>-43.433934068315672</c:v>
                </c:pt>
                <c:pt idx="4820">
                  <c:v>-39.478458899390958</c:v>
                </c:pt>
                <c:pt idx="4821">
                  <c:v>-37.100898224179936</c:v>
                </c:pt>
                <c:pt idx="4822">
                  <c:v>-44.378897126201238</c:v>
                </c:pt>
                <c:pt idx="4823">
                  <c:v>-31.441402839845306</c:v>
                </c:pt>
                <c:pt idx="4824">
                  <c:v>-34.587572262486326</c:v>
                </c:pt>
                <c:pt idx="4825">
                  <c:v>16.960457509697299</c:v>
                </c:pt>
                <c:pt idx="4826">
                  <c:v>-45.83430839947021</c:v>
                </c:pt>
                <c:pt idx="4827">
                  <c:v>-36.040745971113871</c:v>
                </c:pt>
                <c:pt idx="4828">
                  <c:v>-41.289911854982577</c:v>
                </c:pt>
                <c:pt idx="4829">
                  <c:v>-37.08804980553694</c:v>
                </c:pt>
                <c:pt idx="4830">
                  <c:v>-49.098829208922325</c:v>
                </c:pt>
                <c:pt idx="4831">
                  <c:v>-43.400698674325739</c:v>
                </c:pt>
                <c:pt idx="4832">
                  <c:v>-21.94384690929818</c:v>
                </c:pt>
                <c:pt idx="4833">
                  <c:v>-33.468275913747441</c:v>
                </c:pt>
                <c:pt idx="4834">
                  <c:v>-27.65312476124787</c:v>
                </c:pt>
                <c:pt idx="4835">
                  <c:v>-49.098829208922325</c:v>
                </c:pt>
                <c:pt idx="4836">
                  <c:v>-33.991926205841231</c:v>
                </c:pt>
                <c:pt idx="4837">
                  <c:v>-40.601638522372077</c:v>
                </c:pt>
                <c:pt idx="4838">
                  <c:v>-36.824889737607911</c:v>
                </c:pt>
                <c:pt idx="4839">
                  <c:v>-36.271668796213831</c:v>
                </c:pt>
                <c:pt idx="4840">
                  <c:v>-25.103006250201677</c:v>
                </c:pt>
                <c:pt idx="4841">
                  <c:v>-38.714995518531452</c:v>
                </c:pt>
                <c:pt idx="4842">
                  <c:v>-10.841072075922121</c:v>
                </c:pt>
                <c:pt idx="4843">
                  <c:v>-20.07631531605033</c:v>
                </c:pt>
                <c:pt idx="4844">
                  <c:v>4.9495901850671231</c:v>
                </c:pt>
                <c:pt idx="4845">
                  <c:v>-45.83430839947021</c:v>
                </c:pt>
                <c:pt idx="4846">
                  <c:v>-0.13101706714063255</c:v>
                </c:pt>
                <c:pt idx="4847">
                  <c:v>-23.06914700645946</c:v>
                </c:pt>
                <c:pt idx="4848">
                  <c:v>-43.093449276256834</c:v>
                </c:pt>
                <c:pt idx="4849">
                  <c:v>-31.685320873199128</c:v>
                </c:pt>
                <c:pt idx="4850">
                  <c:v>-30.105060760267044</c:v>
                </c:pt>
                <c:pt idx="4851">
                  <c:v>-20.246660515571673</c:v>
                </c:pt>
                <c:pt idx="4852">
                  <c:v>-7.4173537551226332</c:v>
                </c:pt>
                <c:pt idx="4853">
                  <c:v>-36.844140953108351</c:v>
                </c:pt>
                <c:pt idx="4854">
                  <c:v>-9.2710923775268981</c:v>
                </c:pt>
                <c:pt idx="4855">
                  <c:v>-45.322103458152057</c:v>
                </c:pt>
                <c:pt idx="4856">
                  <c:v>-36.825109328349754</c:v>
                </c:pt>
                <c:pt idx="4857">
                  <c:v>-44.37808325841678</c:v>
                </c:pt>
                <c:pt idx="4858">
                  <c:v>-36.271668796213831</c:v>
                </c:pt>
                <c:pt idx="4859">
                  <c:v>-19.104050510521517</c:v>
                </c:pt>
                <c:pt idx="4860">
                  <c:v>-36.827025756642193</c:v>
                </c:pt>
                <c:pt idx="4861">
                  <c:v>-10.841072075922121</c:v>
                </c:pt>
                <c:pt idx="4862">
                  <c:v>-37.489823651773527</c:v>
                </c:pt>
                <c:pt idx="4863">
                  <c:v>83.019529309718536</c:v>
                </c:pt>
                <c:pt idx="4864">
                  <c:v>-45.83430839947021</c:v>
                </c:pt>
                <c:pt idx="4865">
                  <c:v>16.191586980119929</c:v>
                </c:pt>
                <c:pt idx="4866">
                  <c:v>10.76943985674226</c:v>
                </c:pt>
                <c:pt idx="4867">
                  <c:v>-40.090759309924088</c:v>
                </c:pt>
                <c:pt idx="4868">
                  <c:v>-31.685320873199128</c:v>
                </c:pt>
                <c:pt idx="4869">
                  <c:v>-39.601944984594681</c:v>
                </c:pt>
                <c:pt idx="4870">
                  <c:v>-21.94384690929818</c:v>
                </c:pt>
                <c:pt idx="4871">
                  <c:v>-28.258091482022479</c:v>
                </c:pt>
                <c:pt idx="4872">
                  <c:v>-33.780468889154854</c:v>
                </c:pt>
                <c:pt idx="4873">
                  <c:v>-24.564101581625501</c:v>
                </c:pt>
                <c:pt idx="4874">
                  <c:v>-46.26628489584462</c:v>
                </c:pt>
                <c:pt idx="4875">
                  <c:v>-39.455388076597693</c:v>
                </c:pt>
                <c:pt idx="4876">
                  <c:v>-28.85306982697141</c:v>
                </c:pt>
                <c:pt idx="4877">
                  <c:v>-23.444508383505333</c:v>
                </c:pt>
                <c:pt idx="4878">
                  <c:v>-33.101613903108557</c:v>
                </c:pt>
                <c:pt idx="4879">
                  <c:v>-36.432138269860026</c:v>
                </c:pt>
                <c:pt idx="4880">
                  <c:v>-4.955263286229787</c:v>
                </c:pt>
                <c:pt idx="4881">
                  <c:v>20.555204133970456</c:v>
                </c:pt>
                <c:pt idx="4882">
                  <c:v>31.97379988206184</c:v>
                </c:pt>
                <c:pt idx="4883">
                  <c:v>-32.774260737713945</c:v>
                </c:pt>
                <c:pt idx="4884">
                  <c:v>22.738616351281472</c:v>
                </c:pt>
                <c:pt idx="4885">
                  <c:v>-23.303595956705731</c:v>
                </c:pt>
                <c:pt idx="4886">
                  <c:v>-28.079999444593099</c:v>
                </c:pt>
                <c:pt idx="4887">
                  <c:v>-22.978566705337531</c:v>
                </c:pt>
                <c:pt idx="4888">
                  <c:v>-26.306307070535986</c:v>
                </c:pt>
                <c:pt idx="4889">
                  <c:v>-16.852235272689995</c:v>
                </c:pt>
                <c:pt idx="4890">
                  <c:v>-10.022382504980648</c:v>
                </c:pt>
                <c:pt idx="4891">
                  <c:v>-33.780468889154854</c:v>
                </c:pt>
                <c:pt idx="4892">
                  <c:v>-36.844140953108351</c:v>
                </c:pt>
                <c:pt idx="4893">
                  <c:v>-34.936107643533795</c:v>
                </c:pt>
                <c:pt idx="4894">
                  <c:v>-34.936844731338581</c:v>
                </c:pt>
                <c:pt idx="4895">
                  <c:v>-23.606801076192387</c:v>
                </c:pt>
                <c:pt idx="4896">
                  <c:v>-23.444508383505333</c:v>
                </c:pt>
                <c:pt idx="4897">
                  <c:v>24.888411863655755</c:v>
                </c:pt>
                <c:pt idx="4898">
                  <c:v>-15.115318213330454</c:v>
                </c:pt>
                <c:pt idx="4899">
                  <c:v>-22.612689655306799</c:v>
                </c:pt>
                <c:pt idx="4900">
                  <c:v>-17.174063926763129</c:v>
                </c:pt>
                <c:pt idx="4901">
                  <c:v>37.979321465621737</c:v>
                </c:pt>
                <c:pt idx="4902">
                  <c:v>-36.040745971113871</c:v>
                </c:pt>
                <c:pt idx="4903">
                  <c:v>16.191586980119929</c:v>
                </c:pt>
                <c:pt idx="4904">
                  <c:v>-21.034140000699772</c:v>
                </c:pt>
                <c:pt idx="4905">
                  <c:v>-28.079965252997901</c:v>
                </c:pt>
                <c:pt idx="4906">
                  <c:v>-5.5650583696143343</c:v>
                </c:pt>
                <c:pt idx="4907">
                  <c:v>4.0837224473124678</c:v>
                </c:pt>
                <c:pt idx="4908">
                  <c:v>-38.91569428169106</c:v>
                </c:pt>
                <c:pt idx="4909">
                  <c:v>-30.863154080416205</c:v>
                </c:pt>
                <c:pt idx="4910">
                  <c:v>-49.098829208922325</c:v>
                </c:pt>
                <c:pt idx="4911">
                  <c:v>-33.780468889154854</c:v>
                </c:pt>
                <c:pt idx="4912">
                  <c:v>-43.433740582766916</c:v>
                </c:pt>
                <c:pt idx="4913">
                  <c:v>-40.601638522372077</c:v>
                </c:pt>
                <c:pt idx="4914">
                  <c:v>-46.266381638618995</c:v>
                </c:pt>
                <c:pt idx="4915">
                  <c:v>-36.271668796213831</c:v>
                </c:pt>
                <c:pt idx="4916">
                  <c:v>-29.102277567685007</c:v>
                </c:pt>
                <c:pt idx="4917">
                  <c:v>-46.266869959289671</c:v>
                </c:pt>
                <c:pt idx="4918">
                  <c:v>-22.612689655306799</c:v>
                </c:pt>
                <c:pt idx="4919">
                  <c:v>-40.392075041060728</c:v>
                </c:pt>
                <c:pt idx="4920">
                  <c:v>28.971236913082699</c:v>
                </c:pt>
                <c:pt idx="4921">
                  <c:v>-45.83430839947021</c:v>
                </c:pt>
                <c:pt idx="4922">
                  <c:v>9.662545361215706</c:v>
                </c:pt>
                <c:pt idx="4923">
                  <c:v>-38.686939403669321</c:v>
                </c:pt>
                <c:pt idx="4924">
                  <c:v>-49.098829208922325</c:v>
                </c:pt>
                <c:pt idx="4925">
                  <c:v>-22.978566705337531</c:v>
                </c:pt>
                <c:pt idx="4926">
                  <c:v>-37.702568139729152</c:v>
                </c:pt>
                <c:pt idx="4927">
                  <c:v>-16.852287728118654</c:v>
                </c:pt>
                <c:pt idx="4928">
                  <c:v>-7.4173537551226332</c:v>
                </c:pt>
                <c:pt idx="4929">
                  <c:v>-24.589452697294369</c:v>
                </c:pt>
                <c:pt idx="4930">
                  <c:v>-39.907813017061841</c:v>
                </c:pt>
                <c:pt idx="4931">
                  <c:v>-35.454338828836306</c:v>
                </c:pt>
                <c:pt idx="4932">
                  <c:v>-37.527076235394787</c:v>
                </c:pt>
                <c:pt idx="4933">
                  <c:v>-30.974345604095721</c:v>
                </c:pt>
                <c:pt idx="4934">
                  <c:v>-29.85808858985958</c:v>
                </c:pt>
                <c:pt idx="4935">
                  <c:v>-35.101265816335278</c:v>
                </c:pt>
                <c:pt idx="4936">
                  <c:v>-37.406499111326355</c:v>
                </c:pt>
                <c:pt idx="4937">
                  <c:v>-4.955263286229787</c:v>
                </c:pt>
                <c:pt idx="4938">
                  <c:v>-25.880818094624733</c:v>
                </c:pt>
                <c:pt idx="4939">
                  <c:v>16.960350050398105</c:v>
                </c:pt>
                <c:pt idx="4940">
                  <c:v>-39.303307665872083</c:v>
                </c:pt>
                <c:pt idx="4941">
                  <c:v>-6.644322057446665</c:v>
                </c:pt>
                <c:pt idx="4942">
                  <c:v>-30.883886308542404</c:v>
                </c:pt>
                <c:pt idx="4943">
                  <c:v>-43.093449276256834</c:v>
                </c:pt>
                <c:pt idx="4944">
                  <c:v>-5.5650583696143343</c:v>
                </c:pt>
                <c:pt idx="4945">
                  <c:v>-22.507553380804932</c:v>
                </c:pt>
                <c:pt idx="4946">
                  <c:v>-27.035406090477707</c:v>
                </c:pt>
                <c:pt idx="4947">
                  <c:v>10.818291755914728</c:v>
                </c:pt>
                <c:pt idx="4948">
                  <c:v>-24.589452697294369</c:v>
                </c:pt>
                <c:pt idx="4949">
                  <c:v>-24.574186223550385</c:v>
                </c:pt>
                <c:pt idx="4950">
                  <c:v>-39.454070728180625</c:v>
                </c:pt>
                <c:pt idx="4951">
                  <c:v>-43.129824901820989</c:v>
                </c:pt>
                <c:pt idx="4952">
                  <c:v>-35.459374713349384</c:v>
                </c:pt>
                <c:pt idx="4953">
                  <c:v>-26.65129848668246</c:v>
                </c:pt>
                <c:pt idx="4954">
                  <c:v>-1.1071832914810358</c:v>
                </c:pt>
                <c:pt idx="4955">
                  <c:v>-38.716245496600393</c:v>
                </c:pt>
                <c:pt idx="4956">
                  <c:v>-2.012358891383613</c:v>
                </c:pt>
                <c:pt idx="4957">
                  <c:v>6.0439471875344637</c:v>
                </c:pt>
                <c:pt idx="4958">
                  <c:v>182.10829819869917</c:v>
                </c:pt>
                <c:pt idx="4959">
                  <c:v>-39.301348551178179</c:v>
                </c:pt>
                <c:pt idx="4960">
                  <c:v>71.712013828179664</c:v>
                </c:pt>
                <c:pt idx="4961">
                  <c:v>2.9429339574309594</c:v>
                </c:pt>
                <c:pt idx="4962">
                  <c:v>-22.074619511927601</c:v>
                </c:pt>
                <c:pt idx="4963">
                  <c:v>-14.271812537475931</c:v>
                </c:pt>
                <c:pt idx="4964">
                  <c:v>-30.105060760267044</c:v>
                </c:pt>
                <c:pt idx="4965">
                  <c:v>-27.035406090477707</c:v>
                </c:pt>
                <c:pt idx="4966">
                  <c:v>-10.046943848709745</c:v>
                </c:pt>
                <c:pt idx="4967">
                  <c:v>-30.716796825201364</c:v>
                </c:pt>
                <c:pt idx="4968">
                  <c:v>-24.548954688615801</c:v>
                </c:pt>
                <c:pt idx="4969">
                  <c:v>-37.162179110274735</c:v>
                </c:pt>
                <c:pt idx="4970">
                  <c:v>-37.161790962973285</c:v>
                </c:pt>
                <c:pt idx="4971">
                  <c:v>-37.16394518049637</c:v>
                </c:pt>
                <c:pt idx="4972">
                  <c:v>-17.030928177151093</c:v>
                </c:pt>
                <c:pt idx="4973">
                  <c:v>-13.105094770841355</c:v>
                </c:pt>
                <c:pt idx="4974">
                  <c:v>-38.15745144445286</c:v>
                </c:pt>
                <c:pt idx="4975">
                  <c:v>9.7592586880010614</c:v>
                </c:pt>
                <c:pt idx="4976">
                  <c:v>11.848449966108866</c:v>
                </c:pt>
                <c:pt idx="4977">
                  <c:v>77.014149377053045</c:v>
                </c:pt>
                <c:pt idx="4978">
                  <c:v>-32.766429588192238</c:v>
                </c:pt>
                <c:pt idx="4979">
                  <c:v>75.027407908626344</c:v>
                </c:pt>
                <c:pt idx="4980">
                  <c:v>-3.2547159217446477</c:v>
                </c:pt>
                <c:pt idx="4981">
                  <c:v>-25.077309478260354</c:v>
                </c:pt>
                <c:pt idx="4982">
                  <c:v>-8.4673097589015356</c:v>
                </c:pt>
                <c:pt idx="4983">
                  <c:v>-24.406930225670457</c:v>
                </c:pt>
                <c:pt idx="4984">
                  <c:v>-16.852235272689995</c:v>
                </c:pt>
                <c:pt idx="4985">
                  <c:v>-23.047864739627869</c:v>
                </c:pt>
                <c:pt idx="4986">
                  <c:v>-30.716796825201364</c:v>
                </c:pt>
                <c:pt idx="4987">
                  <c:v>-39.892611316215593</c:v>
                </c:pt>
                <c:pt idx="4988">
                  <c:v>-29.202439295727277</c:v>
                </c:pt>
                <c:pt idx="4989">
                  <c:v>-30.198518652836345</c:v>
                </c:pt>
                <c:pt idx="4990">
                  <c:v>-20.256192806892926</c:v>
                </c:pt>
                <c:pt idx="4991">
                  <c:v>-18.634323228739653</c:v>
                </c:pt>
                <c:pt idx="4992">
                  <c:v>60.882204817882936</c:v>
                </c:pt>
                <c:pt idx="4993">
                  <c:v>-17.268797338665983</c:v>
                </c:pt>
                <c:pt idx="4994">
                  <c:v>-10.841072075922121</c:v>
                </c:pt>
                <c:pt idx="4995">
                  <c:v>23.457455523257657</c:v>
                </c:pt>
                <c:pt idx="4996">
                  <c:v>40.982016316468076</c:v>
                </c:pt>
                <c:pt idx="4997">
                  <c:v>-32.766403041922672</c:v>
                </c:pt>
                <c:pt idx="4998">
                  <c:v>29.296816392676014</c:v>
                </c:pt>
                <c:pt idx="4999">
                  <c:v>-16.384135414486579</c:v>
                </c:pt>
                <c:pt idx="5000">
                  <c:v>-28.079965252997901</c:v>
                </c:pt>
                <c:pt idx="5001">
                  <c:v>-5.5650583696143343</c:v>
                </c:pt>
                <c:pt idx="5002">
                  <c:v>13.580606671640112</c:v>
                </c:pt>
                <c:pt idx="5003">
                  <c:v>-38.91569428169106</c:v>
                </c:pt>
                <c:pt idx="5004">
                  <c:v>-15.232575398839529</c:v>
                </c:pt>
                <c:pt idx="5005">
                  <c:v>-42.971485081015338</c:v>
                </c:pt>
                <c:pt idx="5006">
                  <c:v>-27.617654125939946</c:v>
                </c:pt>
                <c:pt idx="5007">
                  <c:v>-43.129912234963811</c:v>
                </c:pt>
                <c:pt idx="5008">
                  <c:v>-39.151297337298125</c:v>
                </c:pt>
                <c:pt idx="5009">
                  <c:v>-35.174797842425377</c:v>
                </c:pt>
                <c:pt idx="5010">
                  <c:v>-26.65129848668246</c:v>
                </c:pt>
                <c:pt idx="5011">
                  <c:v>-19.104001747066341</c:v>
                </c:pt>
                <c:pt idx="5012">
                  <c:v>-39.151944249467221</c:v>
                </c:pt>
                <c:pt idx="5013">
                  <c:v>-22.612689655306799</c:v>
                </c:pt>
                <c:pt idx="5014">
                  <c:v>-17.174063926763129</c:v>
                </c:pt>
                <c:pt idx="5015">
                  <c:v>80.017049377470599</c:v>
                </c:pt>
                <c:pt idx="5016">
                  <c:v>-39.299373508722532</c:v>
                </c:pt>
                <c:pt idx="5017">
                  <c:v>39.0962720928758</c:v>
                </c:pt>
                <c:pt idx="5018">
                  <c:v>-38.694792263955492</c:v>
                </c:pt>
                <c:pt idx="5019">
                  <c:v>-31.082660103844244</c:v>
                </c:pt>
                <c:pt idx="5020">
                  <c:v>-28.783069483911927</c:v>
                </c:pt>
                <c:pt idx="5021">
                  <c:v>-33.903814449998102</c:v>
                </c:pt>
                <c:pt idx="5022">
                  <c:v>-20.246660515571673</c:v>
                </c:pt>
                <c:pt idx="5023">
                  <c:v>-33.476399562319337</c:v>
                </c:pt>
                <c:pt idx="5024">
                  <c:v>-27.65312476124787</c:v>
                </c:pt>
                <c:pt idx="5025">
                  <c:v>-30.686423318692434</c:v>
                </c:pt>
                <c:pt idx="5026">
                  <c:v>-43.130213049122439</c:v>
                </c:pt>
                <c:pt idx="5027">
                  <c:v>-32.188574902504918</c:v>
                </c:pt>
                <c:pt idx="5028">
                  <c:v>-39.153092518567362</c:v>
                </c:pt>
                <c:pt idx="5029">
                  <c:v>-23.444508383505333</c:v>
                </c:pt>
                <c:pt idx="5030">
                  <c:v>-35.101265816335278</c:v>
                </c:pt>
                <c:pt idx="5031">
                  <c:v>-38.157273543606358</c:v>
                </c:pt>
                <c:pt idx="5032">
                  <c:v>-10.841072075922121</c:v>
                </c:pt>
                <c:pt idx="5033">
                  <c:v>-2.662806980327133</c:v>
                </c:pt>
                <c:pt idx="5034">
                  <c:v>19.963040016730858</c:v>
                </c:pt>
                <c:pt idx="5035">
                  <c:v>-45.832349284776306</c:v>
                </c:pt>
                <c:pt idx="5036">
                  <c:v>-13.167550043316133</c:v>
                </c:pt>
                <c:pt idx="5037">
                  <c:v>-33.492773791472075</c:v>
                </c:pt>
                <c:pt idx="5038">
                  <c:v>-19.071929545594859</c:v>
                </c:pt>
                <c:pt idx="5039">
                  <c:v>0.23944440896006824</c:v>
                </c:pt>
                <c:pt idx="5040">
                  <c:v>-33.903814449998102</c:v>
                </c:pt>
                <c:pt idx="5041">
                  <c:v>-18.549474121845169</c:v>
                </c:pt>
                <c:pt idx="5042">
                  <c:v>13.382664183310574</c:v>
                </c:pt>
                <c:pt idx="5043">
                  <c:v>-15.398436505433892</c:v>
                </c:pt>
                <c:pt idx="5044">
                  <c:v>18.413325721920621</c:v>
                </c:pt>
                <c:pt idx="5045">
                  <c:v>-39.150812153171302</c:v>
                </c:pt>
                <c:pt idx="5046">
                  <c:v>-27.214259091349078</c:v>
                </c:pt>
                <c:pt idx="5047">
                  <c:v>-32.191076835318889</c:v>
                </c:pt>
                <c:pt idx="5048">
                  <c:v>-25.0479034350939</c:v>
                </c:pt>
                <c:pt idx="5049">
                  <c:v>-31.10196198988184</c:v>
                </c:pt>
                <c:pt idx="5050">
                  <c:v>-33.183839150280917</c:v>
                </c:pt>
                <c:pt idx="5051">
                  <c:v>-2.012358891383613</c:v>
                </c:pt>
                <c:pt idx="5052">
                  <c:v>0.23944440896006824</c:v>
                </c:pt>
                <c:pt idx="5053">
                  <c:v>185.11098816503193</c:v>
                </c:pt>
                <c:pt idx="5054">
                  <c:v>-36.032909512338257</c:v>
                </c:pt>
                <c:pt idx="5055">
                  <c:v>101.15924730179449</c:v>
                </c:pt>
                <c:pt idx="5056">
                  <c:v>2.9213555159118485</c:v>
                </c:pt>
                <c:pt idx="5057">
                  <c:v>-31.082689410925841</c:v>
                </c:pt>
                <c:pt idx="5058">
                  <c:v>-14.271812537475931</c:v>
                </c:pt>
                <c:pt idx="5059">
                  <c:v>-11.111292311611756</c:v>
                </c:pt>
                <c:pt idx="5060">
                  <c:v>-23.641033303024695</c:v>
                </c:pt>
                <c:pt idx="5061">
                  <c:v>-4.8816721928132694</c:v>
                </c:pt>
                <c:pt idx="5062">
                  <c:v>-16.53787897400084</c:v>
                </c:pt>
                <c:pt idx="5063">
                  <c:v>78.898558033815391</c:v>
                </c:pt>
                <c:pt idx="5064">
                  <c:v>-39.152122150313723</c:v>
                </c:pt>
                <c:pt idx="5065">
                  <c:v>-44.125556543639156</c:v>
                </c:pt>
                <c:pt idx="5066">
                  <c:v>-40.147666187602852</c:v>
                </c:pt>
                <c:pt idx="5067">
                  <c:v>-9.013952919208279</c:v>
                </c:pt>
                <c:pt idx="5068">
                  <c:v>-13.105094770841355</c:v>
                </c:pt>
                <c:pt idx="5069">
                  <c:v>-40.147229521888718</c:v>
                </c:pt>
                <c:pt idx="5070">
                  <c:v>-16.726880865614461</c:v>
                </c:pt>
                <c:pt idx="5071">
                  <c:v>17.652952744683255</c:v>
                </c:pt>
                <c:pt idx="5072">
                  <c:v>46.999285155235924</c:v>
                </c:pt>
                <c:pt idx="5073">
                  <c:v>-22.966989815754182</c:v>
                </c:pt>
                <c:pt idx="5074">
                  <c:v>65.227968136188295</c:v>
                </c:pt>
                <c:pt idx="5075">
                  <c:v>-8.9852300826418627</c:v>
                </c:pt>
                <c:pt idx="5076">
                  <c:v>-37.086115538151347</c:v>
                </c:pt>
                <c:pt idx="5077">
                  <c:v>6.0439471875344637</c:v>
                </c:pt>
                <c:pt idx="5078">
                  <c:v>-22.507553380804932</c:v>
                </c:pt>
                <c:pt idx="5079">
                  <c:v>-20.246613581767082</c:v>
                </c:pt>
                <c:pt idx="5080">
                  <c:v>-23.088736846505235</c:v>
                </c:pt>
                <c:pt idx="5081">
                  <c:v>16.023071260920638</c:v>
                </c:pt>
                <c:pt idx="5082">
                  <c:v>68.859547269679098</c:v>
                </c:pt>
                <c:pt idx="5083">
                  <c:v>-18.263987191542537</c:v>
                </c:pt>
                <c:pt idx="5084">
                  <c:v>-30.200362352518265</c:v>
                </c:pt>
                <c:pt idx="5085">
                  <c:v>-17.272471799786437</c:v>
                </c:pt>
                <c:pt idx="5086">
                  <c:v>-17.030928177151093</c:v>
                </c:pt>
                <c:pt idx="5087">
                  <c:v>98.875652936233834</c:v>
                </c:pt>
                <c:pt idx="5088">
                  <c:v>-14.286996043421283</c:v>
                </c:pt>
                <c:pt idx="5089">
                  <c:v>-10.841072075922121</c:v>
                </c:pt>
                <c:pt idx="5090">
                  <c:v>-8.4673097589015356</c:v>
                </c:pt>
                <c:pt idx="5091">
                  <c:v>40.982016316468076</c:v>
                </c:pt>
                <c:pt idx="5092">
                  <c:v>-32.766403041922672</c:v>
                </c:pt>
                <c:pt idx="5093">
                  <c:v>48.895727793075594</c:v>
                </c:pt>
                <c:pt idx="5094">
                  <c:v>-25.731190784325367</c:v>
                </c:pt>
                <c:pt idx="5095">
                  <c:v>-40.090744656383286</c:v>
                </c:pt>
                <c:pt idx="5096">
                  <c:v>-11.369561148188737</c:v>
                </c:pt>
                <c:pt idx="5097">
                  <c:v>-5.4131617770151692</c:v>
                </c:pt>
                <c:pt idx="5098">
                  <c:v>-23.640991890844173</c:v>
                </c:pt>
                <c:pt idx="5099">
                  <c:v>-7.4826814290549848</c:v>
                </c:pt>
                <c:pt idx="5100">
                  <c:v>-21.547255933219532</c:v>
                </c:pt>
                <c:pt idx="5101">
                  <c:v>18.664493448997639</c:v>
                </c:pt>
                <c:pt idx="5102">
                  <c:v>-45.120139916357189</c:v>
                </c:pt>
                <c:pt idx="5103">
                  <c:v>-35.173643104203542</c:v>
                </c:pt>
                <c:pt idx="5104">
                  <c:v>-39.153092518567362</c:v>
                </c:pt>
                <c:pt idx="5105">
                  <c:v>-26.65129848668246</c:v>
                </c:pt>
                <c:pt idx="5106">
                  <c:v>-33.101587895932468</c:v>
                </c:pt>
                <c:pt idx="5107">
                  <c:v>-38.157967356907712</c:v>
                </c:pt>
                <c:pt idx="5108">
                  <c:v>-40.270116024383817</c:v>
                </c:pt>
                <c:pt idx="5109">
                  <c:v>-14.271812537475931</c:v>
                </c:pt>
                <c:pt idx="5110">
                  <c:v>58.998185421546168</c:v>
                </c:pt>
                <c:pt idx="5111">
                  <c:v>-49.098829208922325</c:v>
                </c:pt>
                <c:pt idx="5112">
                  <c:v>-3.3680359413232921</c:v>
                </c:pt>
                <c:pt idx="5113">
                  <c:v>-30.891764555230363</c:v>
                </c:pt>
                <c:pt idx="5114">
                  <c:v>-31.082660103844244</c:v>
                </c:pt>
                <c:pt idx="5115">
                  <c:v>-22.978566705337531</c:v>
                </c:pt>
                <c:pt idx="5116">
                  <c:v>-28.205683915401515</c:v>
                </c:pt>
                <c:pt idx="5117">
                  <c:v>-25.338219696751199</c:v>
                </c:pt>
                <c:pt idx="5118">
                  <c:v>-23.088736846505235</c:v>
                </c:pt>
                <c:pt idx="5119">
                  <c:v>13.518382781311296</c:v>
                </c:pt>
                <c:pt idx="5120">
                  <c:v>8.6254826848613462</c:v>
                </c:pt>
                <c:pt idx="5121">
                  <c:v>-35.17343932687028</c:v>
                </c:pt>
                <c:pt idx="5122">
                  <c:v>-28.211084014733025</c:v>
                </c:pt>
                <c:pt idx="5123">
                  <c:v>-32.191076835318889</c:v>
                </c:pt>
                <c:pt idx="5124">
                  <c:v>-5.807162816031159</c:v>
                </c:pt>
                <c:pt idx="5125">
                  <c:v>-25.103006250201677</c:v>
                </c:pt>
                <c:pt idx="5126">
                  <c:v>-36.168740772096008</c:v>
                </c:pt>
                <c:pt idx="5127">
                  <c:v>-31.441402839845306</c:v>
                </c:pt>
                <c:pt idx="5128">
                  <c:v>14.750701355396068</c:v>
                </c:pt>
                <c:pt idx="5129">
                  <c:v>44.008332675083935</c:v>
                </c:pt>
                <c:pt idx="5130">
                  <c:v>-45.832349284776306</c:v>
                </c:pt>
                <c:pt idx="5131">
                  <c:v>29.296688970582096</c:v>
                </c:pt>
                <c:pt idx="5132">
                  <c:v>-15.28570913778011</c:v>
                </c:pt>
                <c:pt idx="5133">
                  <c:v>-43.093449276256834</c:v>
                </c:pt>
                <c:pt idx="5134">
                  <c:v>3.1416957982472624</c:v>
                </c:pt>
                <c:pt idx="5135">
                  <c:v>-14.910046001342813</c:v>
                </c:pt>
                <c:pt idx="5136">
                  <c:v>-13.457914940665638</c:v>
                </c:pt>
                <c:pt idx="5137">
                  <c:v>31.53245711457064</c:v>
                </c:pt>
                <c:pt idx="5138">
                  <c:v>251.46378834419906</c:v>
                </c:pt>
                <c:pt idx="5139">
                  <c:v>254.58124640620048</c:v>
                </c:pt>
                <c:pt idx="5140">
                  <c:v>-34.178768621009411</c:v>
                </c:pt>
                <c:pt idx="5141">
                  <c:v>-33.184356680016194</c:v>
                </c:pt>
                <c:pt idx="5142">
                  <c:v>-33.185650504354385</c:v>
                </c:pt>
                <c:pt idx="5143">
                  <c:v>-10.617347970796843</c:v>
                </c:pt>
                <c:pt idx="5144">
                  <c:v>-15.104746684068076</c:v>
                </c:pt>
                <c:pt idx="5145">
                  <c:v>-39.152607334440539</c:v>
                </c:pt>
                <c:pt idx="5146">
                  <c:v>-2.012358891383613</c:v>
                </c:pt>
                <c:pt idx="5147">
                  <c:v>17.652952744683255</c:v>
                </c:pt>
                <c:pt idx="5148">
                  <c:v>191.1714654111052</c:v>
                </c:pt>
                <c:pt idx="5149">
                  <c:v>-49.098829208922325</c:v>
                </c:pt>
                <c:pt idx="5150">
                  <c:v>88.093327605210419</c:v>
                </c:pt>
                <c:pt idx="5151">
                  <c:v>-28.290755318988658</c:v>
                </c:pt>
                <c:pt idx="5152">
                  <c:v>-19.069975740154863</c:v>
                </c:pt>
                <c:pt idx="5153">
                  <c:v>-11.369561148188737</c:v>
                </c:pt>
                <c:pt idx="5154">
                  <c:v>-32.004437605132573</c:v>
                </c:pt>
                <c:pt idx="5155">
                  <c:v>-30.429778877930726</c:v>
                </c:pt>
                <c:pt idx="5156">
                  <c:v>-12.684699901538401</c:v>
                </c:pt>
                <c:pt idx="5157">
                  <c:v>-27.65312476124787</c:v>
                </c:pt>
                <c:pt idx="5158">
                  <c:v>-18.411486058539168</c:v>
                </c:pt>
                <c:pt idx="5159">
                  <c:v>-43.130804973757165</c:v>
                </c:pt>
                <c:pt idx="5160">
                  <c:v>-42.136247477525892</c:v>
                </c:pt>
                <c:pt idx="5161">
                  <c:v>-41.142239856638355</c:v>
                </c:pt>
                <c:pt idx="5162">
                  <c:v>-7.4105578676197155</c:v>
                </c:pt>
                <c:pt idx="5163">
                  <c:v>-21.103702423748238</c:v>
                </c:pt>
                <c:pt idx="5164">
                  <c:v>-38.15798514699236</c:v>
                </c:pt>
                <c:pt idx="5165">
                  <c:v>-16.726880865614461</c:v>
                </c:pt>
                <c:pt idx="5166">
                  <c:v>11.848449966108866</c:v>
                </c:pt>
                <c:pt idx="5167">
                  <c:v>71.087312423075218</c:v>
                </c:pt>
                <c:pt idx="5168">
                  <c:v>146.22290773345608</c:v>
                </c:pt>
                <c:pt idx="5169">
                  <c:v>788.50829267712083</c:v>
                </c:pt>
                <c:pt idx="5170">
                  <c:v>-31.907286726230694</c:v>
                </c:pt>
                <c:pt idx="5171">
                  <c:v>-28.066254423322754</c:v>
                </c:pt>
                <c:pt idx="5172">
                  <c:v>-34.587572262486326</c:v>
                </c:pt>
                <c:pt idx="5173">
                  <c:v>-14.910046001342813</c:v>
                </c:pt>
                <c:pt idx="5174">
                  <c:v>-16.852235272689995</c:v>
                </c:pt>
                <c:pt idx="5175">
                  <c:v>-25.689746082746947</c:v>
                </c:pt>
                <c:pt idx="5176">
                  <c:v>-36.844140953108351</c:v>
                </c:pt>
                <c:pt idx="5177">
                  <c:v>15.344696040024807</c:v>
                </c:pt>
                <c:pt idx="5178">
                  <c:v>-23.23734880724896</c:v>
                </c:pt>
                <c:pt idx="5179">
                  <c:v>-31.195018502855319</c:v>
                </c:pt>
                <c:pt idx="5180">
                  <c:v>-25.229061152070415</c:v>
                </c:pt>
                <c:pt idx="5181">
                  <c:v>-23.444508383505333</c:v>
                </c:pt>
                <c:pt idx="5182">
                  <c:v>102.87496326448132</c:v>
                </c:pt>
                <c:pt idx="5183">
                  <c:v>-26.222481700164497</c:v>
                </c:pt>
                <c:pt idx="5184">
                  <c:v>-25.555594050152973</c:v>
                </c:pt>
                <c:pt idx="5185">
                  <c:v>6.0439471875344637</c:v>
                </c:pt>
                <c:pt idx="5186">
                  <c:v>7.9895880662765038</c:v>
                </c:pt>
                <c:pt idx="5187">
                  <c:v>117.49191769447414</c:v>
                </c:pt>
                <c:pt idx="5188">
                  <c:v>1234.6298675172504</c:v>
                </c:pt>
                <c:pt idx="5189">
                  <c:v>-25.731190784325367</c:v>
                </c:pt>
                <c:pt idx="5190">
                  <c:v>-46.094175668122382</c:v>
                </c:pt>
                <c:pt idx="5191">
                  <c:v>0.23944440896006824</c:v>
                </c:pt>
                <c:pt idx="5192">
                  <c:v>2.184345602446939</c:v>
                </c:pt>
                <c:pt idx="5193">
                  <c:v>-37.218505127152518</c:v>
                </c:pt>
                <c:pt idx="5194">
                  <c:v>-30.891764555230363</c:v>
                </c:pt>
                <c:pt idx="5195">
                  <c:v>-27.65312476124787</c:v>
                </c:pt>
                <c:pt idx="5196">
                  <c:v>-33.755132721077771</c:v>
                </c:pt>
                <c:pt idx="5197">
                  <c:v>-42.136122946933341</c:v>
                </c:pt>
                <c:pt idx="5198">
                  <c:v>-39.152267705551765</c:v>
                </c:pt>
                <c:pt idx="5199">
                  <c:v>-40.147666187602852</c:v>
                </c:pt>
                <c:pt idx="5200">
                  <c:v>-36.271668796213831</c:v>
                </c:pt>
                <c:pt idx="5201">
                  <c:v>-17.104346582942615</c:v>
                </c:pt>
                <c:pt idx="5202">
                  <c:v>-42.136462575822115</c:v>
                </c:pt>
                <c:pt idx="5203">
                  <c:v>-37.327211629537651</c:v>
                </c:pt>
                <c:pt idx="5204">
                  <c:v>-11.369561148188737</c:v>
                </c:pt>
                <c:pt idx="5205">
                  <c:v>62.073351800675404</c:v>
                </c:pt>
                <c:pt idx="5206">
                  <c:v>143.62379956167359</c:v>
                </c:pt>
                <c:pt idx="5207">
                  <c:v>1708.2702263602405</c:v>
                </c:pt>
                <c:pt idx="5208">
                  <c:v>-28.290755318988658</c:v>
                </c:pt>
                <c:pt idx="5209">
                  <c:v>-34.075561504922632</c:v>
                </c:pt>
                <c:pt idx="5210">
                  <c:v>-22.978566705337531</c:v>
                </c:pt>
                <c:pt idx="5211">
                  <c:v>-33.903814449998102</c:v>
                </c:pt>
                <c:pt idx="5212">
                  <c:v>-32.126965271657234</c:v>
                </c:pt>
                <c:pt idx="5213">
                  <c:v>-38.694792263955492</c:v>
                </c:pt>
                <c:pt idx="5214">
                  <c:v>-27.65312476124787</c:v>
                </c:pt>
                <c:pt idx="5215">
                  <c:v>-36.823891948769059</c:v>
                </c:pt>
                <c:pt idx="5216">
                  <c:v>-40.146792856174585</c:v>
                </c:pt>
                <c:pt idx="5217">
                  <c:v>-38.157629345299355</c:v>
                </c:pt>
                <c:pt idx="5218">
                  <c:v>-31.196503166283385</c:v>
                </c:pt>
                <c:pt idx="5219">
                  <c:v>-5.807162816031159</c:v>
                </c:pt>
                <c:pt idx="5220">
                  <c:v>-33.101613903108557</c:v>
                </c:pt>
                <c:pt idx="5221">
                  <c:v>-30.201007647406936</c:v>
                </c:pt>
                <c:pt idx="5222">
                  <c:v>-28.498498444999139</c:v>
                </c:pt>
                <c:pt idx="5223">
                  <c:v>-20.07631531605033</c:v>
                </c:pt>
                <c:pt idx="5224">
                  <c:v>20.008202229476268</c:v>
                </c:pt>
                <c:pt idx="5225">
                  <c:v>74.459907817359039</c:v>
                </c:pt>
                <c:pt idx="5226">
                  <c:v>588.20771875512014</c:v>
                </c:pt>
                <c:pt idx="5227">
                  <c:v>-30.891764555230363</c:v>
                </c:pt>
                <c:pt idx="5228">
                  <c:v>-40.084868586522511</c:v>
                </c:pt>
                <c:pt idx="5229">
                  <c:v>3.1416957982472624</c:v>
                </c:pt>
                <c:pt idx="5230">
                  <c:v>-11.111292311611756</c:v>
                </c:pt>
                <c:pt idx="5231">
                  <c:v>-10.063542153212623</c:v>
                </c:pt>
                <c:pt idx="5232">
                  <c:v>0.32034627967014018</c:v>
                </c:pt>
                <c:pt idx="5233">
                  <c:v>-12.334764441480395</c:v>
                </c:pt>
                <c:pt idx="5234">
                  <c:v>21.482060036958934</c:v>
                </c:pt>
                <c:pt idx="5235">
                  <c:v>-35.17343932687028</c:v>
                </c:pt>
                <c:pt idx="5236">
                  <c:v>-35.173665746129458</c:v>
                </c:pt>
                <c:pt idx="5237">
                  <c:v>-39.153092518567362</c:v>
                </c:pt>
                <c:pt idx="5238">
                  <c:v>-15.427533125562526</c:v>
                </c:pt>
                <c:pt idx="5239">
                  <c:v>4.8917724481991272</c:v>
                </c:pt>
                <c:pt idx="5240">
                  <c:v>-36.168740772096008</c:v>
                </c:pt>
                <c:pt idx="5241">
                  <c:v>-16.726880865614461</c:v>
                </c:pt>
                <c:pt idx="5242">
                  <c:v>-14.271812537475931</c:v>
                </c:pt>
                <c:pt idx="5243">
                  <c:v>146.20365094307368</c:v>
                </c:pt>
                <c:pt idx="5244">
                  <c:v>123.69642173849039</c:v>
                </c:pt>
                <c:pt idx="5245">
                  <c:v>1899.3331689936451</c:v>
                </c:pt>
                <c:pt idx="5246">
                  <c:v>-7.4826814290549848</c:v>
                </c:pt>
                <c:pt idx="5247">
                  <c:v>-25.061600882522818</c:v>
                </c:pt>
                <c:pt idx="5248">
                  <c:v>8.946198576821665</c:v>
                </c:pt>
                <c:pt idx="5249">
                  <c:v>-22.507553380804932</c:v>
                </c:pt>
                <c:pt idx="5250">
                  <c:v>-13.302852215832004</c:v>
                </c:pt>
                <c:pt idx="5251">
                  <c:v>-23.088736846505235</c:v>
                </c:pt>
                <c:pt idx="5252">
                  <c:v>-27.645591174987775</c:v>
                </c:pt>
                <c:pt idx="5253">
                  <c:v>-30.686423318692434</c:v>
                </c:pt>
                <c:pt idx="5254">
                  <c:v>-42.136700316044255</c:v>
                </c:pt>
                <c:pt idx="5255">
                  <c:v>-39.153092518567362</c:v>
                </c:pt>
                <c:pt idx="5256">
                  <c:v>-42.136813525673851</c:v>
                </c:pt>
                <c:pt idx="5257">
                  <c:v>-27.715526095290777</c:v>
                </c:pt>
                <c:pt idx="5258">
                  <c:v>-29.107348967022723</c:v>
                </c:pt>
                <c:pt idx="5259">
                  <c:v>-39.153092518567362</c:v>
                </c:pt>
                <c:pt idx="5260">
                  <c:v>6.8163542931548875</c:v>
                </c:pt>
                <c:pt idx="5261">
                  <c:v>23.469258403110452</c:v>
                </c:pt>
                <c:pt idx="5262">
                  <c:v>132.53561141743646</c:v>
                </c:pt>
                <c:pt idx="5263">
                  <c:v>-42.565869360630288</c:v>
                </c:pt>
                <c:pt idx="5264">
                  <c:v>52.16204843960422</c:v>
                </c:pt>
                <c:pt idx="5265">
                  <c:v>5.3587473872559386</c:v>
                </c:pt>
                <c:pt idx="5266">
                  <c:v>-17.705222187082537</c:v>
                </c:pt>
                <c:pt idx="5267">
                  <c:v>3.1554626773075611</c:v>
                </c:pt>
                <c:pt idx="5268">
                  <c:v>-18.708799691073875</c:v>
                </c:pt>
                <c:pt idx="5269">
                  <c:v>-16.852235272689995</c:v>
                </c:pt>
                <c:pt idx="5270">
                  <c:v>-12.684699901538401</c:v>
                </c:pt>
                <c:pt idx="5271">
                  <c:v>-21.525780633340876</c:v>
                </c:pt>
                <c:pt idx="5272">
                  <c:v>-18.411436233233211</c:v>
                </c:pt>
                <c:pt idx="5273">
                  <c:v>-19.258659514683824</c:v>
                </c:pt>
                <c:pt idx="5274">
                  <c:v>-35.173643104203542</c:v>
                </c:pt>
                <c:pt idx="5275">
                  <c:v>-29.207355828212396</c:v>
                </c:pt>
                <c:pt idx="5276">
                  <c:v>-6.3322229816592355</c:v>
                </c:pt>
                <c:pt idx="5277">
                  <c:v>88.877377115615189</c:v>
                </c:pt>
                <c:pt idx="5278">
                  <c:v>-12.297748433964074</c:v>
                </c:pt>
                <c:pt idx="5279">
                  <c:v>0.93054550346255382</c:v>
                </c:pt>
                <c:pt idx="5280">
                  <c:v>32.164209691119261</c:v>
                </c:pt>
                <c:pt idx="5281">
                  <c:v>128.05081041431646</c:v>
                </c:pt>
                <c:pt idx="5282">
                  <c:v>-36.032888275322605</c:v>
                </c:pt>
                <c:pt idx="5283">
                  <c:v>22.763845925876147</c:v>
                </c:pt>
                <c:pt idx="5284">
                  <c:v>-28.06795462678506</c:v>
                </c:pt>
                <c:pt idx="5285">
                  <c:v>-26.674824193322475</c:v>
                </c:pt>
                <c:pt idx="5286">
                  <c:v>23.457455523257657</c:v>
                </c:pt>
                <c:pt idx="5287">
                  <c:v>-20.608176535939403</c:v>
                </c:pt>
                <c:pt idx="5288">
                  <c:v>-37.218505127152518</c:v>
                </c:pt>
                <c:pt idx="5289">
                  <c:v>-10.0836906652967</c:v>
                </c:pt>
                <c:pt idx="5290">
                  <c:v>-46.035157144968835</c:v>
                </c:pt>
                <c:pt idx="5291">
                  <c:v>-36.823872018646682</c:v>
                </c:pt>
                <c:pt idx="5292">
                  <c:v>-48.104156885781038</c:v>
                </c:pt>
                <c:pt idx="5293">
                  <c:v>-41.141580006225873</c:v>
                </c:pt>
                <c:pt idx="5294">
                  <c:v>-44.125960863744837</c:v>
                </c:pt>
                <c:pt idx="5295">
                  <c:v>-10.105747060535386</c:v>
                </c:pt>
                <c:pt idx="5296">
                  <c:v>-27.10262240356127</c:v>
                </c:pt>
                <c:pt idx="5297">
                  <c:v>-45.120333990007921</c:v>
                </c:pt>
                <c:pt idx="5298">
                  <c:v>-22.612689655306799</c:v>
                </c:pt>
                <c:pt idx="5299">
                  <c:v>-25.880818094624733</c:v>
                </c:pt>
                <c:pt idx="5300">
                  <c:v>125.8084099127565</c:v>
                </c:pt>
                <c:pt idx="5301">
                  <c:v>-49.098829208922325</c:v>
                </c:pt>
                <c:pt idx="5302">
                  <c:v>-6.6345211747232256</c:v>
                </c:pt>
                <c:pt idx="5303">
                  <c:v>-30.891764555230363</c:v>
                </c:pt>
                <c:pt idx="5304">
                  <c:v>-33.402025698002433</c:v>
                </c:pt>
                <c:pt idx="5305">
                  <c:v>-20.07631531605033</c:v>
                </c:pt>
                <c:pt idx="5306">
                  <c:v>-32.004437605132573</c:v>
                </c:pt>
                <c:pt idx="5307">
                  <c:v>-26.4600365397764</c:v>
                </c:pt>
                <c:pt idx="5308">
                  <c:v>-25.689746082746947</c:v>
                </c:pt>
                <c:pt idx="5309">
                  <c:v>-21.506991510466012</c:v>
                </c:pt>
                <c:pt idx="5310">
                  <c:v>-49.098829208922325</c:v>
                </c:pt>
                <c:pt idx="5311">
                  <c:v>-27.217852688448403</c:v>
                </c:pt>
                <c:pt idx="5312">
                  <c:v>-25.229061152070415</c:v>
                </c:pt>
                <c:pt idx="5313">
                  <c:v>-45.12053453278034</c:v>
                </c:pt>
                <c:pt idx="5314">
                  <c:v>-12.621429779786155</c:v>
                </c:pt>
                <c:pt idx="5315">
                  <c:v>-31.106965120382316</c:v>
                </c:pt>
                <c:pt idx="5316">
                  <c:v>-29.207355828212396</c:v>
                </c:pt>
                <c:pt idx="5317">
                  <c:v>-25.555594050152973</c:v>
                </c:pt>
                <c:pt idx="5318">
                  <c:v>-8.4575275320795384</c:v>
                </c:pt>
                <c:pt idx="5319">
                  <c:v>78.717999379996797</c:v>
                </c:pt>
                <c:pt idx="5320">
                  <c:v>-45.832349284776306</c:v>
                </c:pt>
                <c:pt idx="5321">
                  <c:v>16.230769273998028</c:v>
                </c:pt>
                <c:pt idx="5322">
                  <c:v>-30.887766196948885</c:v>
                </c:pt>
                <c:pt idx="5323">
                  <c:v>-22.19002319020251</c:v>
                </c:pt>
                <c:pt idx="5324">
                  <c:v>-2.6510985235131628</c:v>
                </c:pt>
                <c:pt idx="5325">
                  <c:v>-22.507553380804932</c:v>
                </c:pt>
                <c:pt idx="5326">
                  <c:v>-4.8947833460122183</c:v>
                </c:pt>
                <c:pt idx="5327">
                  <c:v>-2.2806629565715681</c:v>
                </c:pt>
                <c:pt idx="5328">
                  <c:v>-15.383364350383118</c:v>
                </c:pt>
                <c:pt idx="5329">
                  <c:v>6.1383884617673559</c:v>
                </c:pt>
                <c:pt idx="5330">
                  <c:v>-38.158340948685364</c:v>
                </c:pt>
                <c:pt idx="5331">
                  <c:v>-46.115108201815836</c:v>
                </c:pt>
                <c:pt idx="5332">
                  <c:v>-32.191076835318889</c:v>
                </c:pt>
                <c:pt idx="5333">
                  <c:v>-10.105747060535386</c:v>
                </c:pt>
                <c:pt idx="5334">
                  <c:v>-21.109619056308908</c:v>
                </c:pt>
                <c:pt idx="5335">
                  <c:v>-37.16394518049637</c:v>
                </c:pt>
                <c:pt idx="5336">
                  <c:v>0.93054550346255382</c:v>
                </c:pt>
                <c:pt idx="5337">
                  <c:v>11.860446413191248</c:v>
                </c:pt>
                <c:pt idx="5338">
                  <c:v>401.62367160463464</c:v>
                </c:pt>
                <c:pt idx="5339">
                  <c:v>-36.032909512338257</c:v>
                </c:pt>
                <c:pt idx="5340">
                  <c:v>55.428528363750239</c:v>
                </c:pt>
                <c:pt idx="5341">
                  <c:v>-7.4748285687688139</c:v>
                </c:pt>
                <c:pt idx="5342">
                  <c:v>-13.220421183962571</c:v>
                </c:pt>
                <c:pt idx="5343">
                  <c:v>-11.355751778760968</c:v>
                </c:pt>
                <c:pt idx="5344">
                  <c:v>-7.312538621880698</c:v>
                </c:pt>
                <c:pt idx="5345">
                  <c:v>-19.155071929293552</c:v>
                </c:pt>
                <c:pt idx="5346">
                  <c:v>8.1233739883952651</c:v>
                </c:pt>
                <c:pt idx="5347">
                  <c:v>-27.626826964765893</c:v>
                </c:pt>
                <c:pt idx="5348">
                  <c:v>-27.642940468711078</c:v>
                </c:pt>
                <c:pt idx="5349">
                  <c:v>-39.15293079052509</c:v>
                </c:pt>
                <c:pt idx="5350">
                  <c:v>-38.158518849531866</c:v>
                </c:pt>
                <c:pt idx="5351">
                  <c:v>-40.147666187602852</c:v>
                </c:pt>
                <c:pt idx="5352">
                  <c:v>-0.99697766126546838</c:v>
                </c:pt>
                <c:pt idx="5353">
                  <c:v>-33.109702134872819</c:v>
                </c:pt>
                <c:pt idx="5354">
                  <c:v>-42.136813525673851</c:v>
                </c:pt>
                <c:pt idx="5355">
                  <c:v>12.702163082847228</c:v>
                </c:pt>
                <c:pt idx="5356">
                  <c:v>174.10085647095718</c:v>
                </c:pt>
                <c:pt idx="5357">
                  <c:v>74.091965963875154</c:v>
                </c:pt>
                <c:pt idx="5358">
                  <c:v>-29.49994966404622</c:v>
                </c:pt>
                <c:pt idx="5359">
                  <c:v>19.497249198144047</c:v>
                </c:pt>
                <c:pt idx="5360">
                  <c:v>-14.692223105172772</c:v>
                </c:pt>
                <c:pt idx="5361">
                  <c:v>-40.084868586522511</c:v>
                </c:pt>
                <c:pt idx="5362">
                  <c:v>106.03286722106486</c:v>
                </c:pt>
                <c:pt idx="5363">
                  <c:v>-7.312538621880698</c:v>
                </c:pt>
                <c:pt idx="5364">
                  <c:v>-19.155071929293552</c:v>
                </c:pt>
                <c:pt idx="5365">
                  <c:v>-4.8816721928132694</c:v>
                </c:pt>
                <c:pt idx="5366">
                  <c:v>-27.626826964765893</c:v>
                </c:pt>
                <c:pt idx="5367">
                  <c:v>-18.411436233233211</c:v>
                </c:pt>
                <c:pt idx="5368">
                  <c:v>-10.309825377173098</c:v>
                </c:pt>
                <c:pt idx="5369">
                  <c:v>-21.250766475928422</c:v>
                </c:pt>
                <c:pt idx="5370">
                  <c:v>-30.201929497247892</c:v>
                </c:pt>
                <c:pt idx="5371">
                  <c:v>-18.634323228739653</c:v>
                </c:pt>
                <c:pt idx="5372">
                  <c:v>44.837292351118535</c:v>
                </c:pt>
                <c:pt idx="5373">
                  <c:v>-9.3158824475024673</c:v>
                </c:pt>
                <c:pt idx="5374">
                  <c:v>0.93054550346255382</c:v>
                </c:pt>
                <c:pt idx="5375">
                  <c:v>125.02858515126736</c:v>
                </c:pt>
                <c:pt idx="5376">
                  <c:v>71.087312423075218</c:v>
                </c:pt>
                <c:pt idx="5377">
                  <c:v>-39.299373508722532</c:v>
                </c:pt>
                <c:pt idx="5378">
                  <c:v>12.964390225676361</c:v>
                </c:pt>
                <c:pt idx="5379">
                  <c:v>-21.034140000699772</c:v>
                </c:pt>
                <c:pt idx="5380">
                  <c:v>-25.061600882522818</c:v>
                </c:pt>
                <c:pt idx="5381">
                  <c:v>45.879760442090237</c:v>
                </c:pt>
                <c:pt idx="5382">
                  <c:v>-3.5137849321496404</c:v>
                </c:pt>
                <c:pt idx="5383">
                  <c:v>-26.641011249200744</c:v>
                </c:pt>
                <c:pt idx="5384">
                  <c:v>-36.093783027713783</c:v>
                </c:pt>
                <c:pt idx="5385">
                  <c:v>-36.829113640832929</c:v>
                </c:pt>
                <c:pt idx="5386">
                  <c:v>-18.411436233233211</c:v>
                </c:pt>
                <c:pt idx="5387">
                  <c:v>-48.104239367082599</c:v>
                </c:pt>
                <c:pt idx="5388">
                  <c:v>-42.136813525673851</c:v>
                </c:pt>
                <c:pt idx="5389">
                  <c:v>-36.169371511460874</c:v>
                </c:pt>
                <c:pt idx="5390">
                  <c:v>-31.461483641448147</c:v>
                </c:pt>
                <c:pt idx="5391">
                  <c:v>-27.113779482104249</c:v>
                </c:pt>
                <c:pt idx="5392">
                  <c:v>-42.136813525673851</c:v>
                </c:pt>
                <c:pt idx="5393">
                  <c:v>-19.669785260460632</c:v>
                </c:pt>
                <c:pt idx="5394">
                  <c:v>26.884042511887728</c:v>
                </c:pt>
                <c:pt idx="5395">
                  <c:v>26.017509311076132</c:v>
                </c:pt>
                <c:pt idx="5396">
                  <c:v>-42.565858742122465</c:v>
                </c:pt>
                <c:pt idx="5397">
                  <c:v>-19.700462108322952</c:v>
                </c:pt>
                <c:pt idx="5398">
                  <c:v>-30.878022049729569</c:v>
                </c:pt>
                <c:pt idx="5399">
                  <c:v>-34.075561504922632</c:v>
                </c:pt>
                <c:pt idx="5400">
                  <c:v>53.794642913007948</c:v>
                </c:pt>
                <c:pt idx="5401">
                  <c:v>-26.306307070535986</c:v>
                </c:pt>
                <c:pt idx="5402">
                  <c:v>-17.657884065312111</c:v>
                </c:pt>
                <c:pt idx="5403">
                  <c:v>-20.48772761026353</c:v>
                </c:pt>
                <c:pt idx="5404">
                  <c:v>-18.424540288698843</c:v>
                </c:pt>
                <c:pt idx="5405">
                  <c:v>-46.035157144968835</c:v>
                </c:pt>
                <c:pt idx="5406">
                  <c:v>-38.158340948685364</c:v>
                </c:pt>
                <c:pt idx="5407">
                  <c:v>-37.16394518049637</c:v>
                </c:pt>
                <c:pt idx="5408">
                  <c:v>-37.16394518049637</c:v>
                </c:pt>
                <c:pt idx="5409">
                  <c:v>-15.427533125562526</c:v>
                </c:pt>
                <c:pt idx="5410">
                  <c:v>-37.106983903385199</c:v>
                </c:pt>
                <c:pt idx="5411">
                  <c:v>-33.185650504354385</c:v>
                </c:pt>
                <c:pt idx="5412">
                  <c:v>-37.327211629537651</c:v>
                </c:pt>
                <c:pt idx="5413">
                  <c:v>113.94774969198258</c:v>
                </c:pt>
                <c:pt idx="5414">
                  <c:v>29.022162851876082</c:v>
                </c:pt>
                <c:pt idx="5415">
                  <c:v>-45.832349284776306</c:v>
                </c:pt>
                <c:pt idx="5416">
                  <c:v>3.1648495774139604</c:v>
                </c:pt>
                <c:pt idx="5417">
                  <c:v>-25.672115226705746</c:v>
                </c:pt>
                <c:pt idx="5418">
                  <c:v>-31.070907964122693</c:v>
                </c:pt>
                <c:pt idx="5419">
                  <c:v>7.888324581685211</c:v>
                </c:pt>
                <c:pt idx="5420">
                  <c:v>-14.910046001342813</c:v>
                </c:pt>
                <c:pt idx="5421">
                  <c:v>-11.669132609386359</c:v>
                </c:pt>
                <c:pt idx="5422">
                  <c:v>-4.8816721928132694</c:v>
                </c:pt>
                <c:pt idx="5423">
                  <c:v>-15.357111396676501</c:v>
                </c:pt>
                <c:pt idx="5424">
                  <c:v>-12.299308753764265</c:v>
                </c:pt>
                <c:pt idx="5425">
                  <c:v>-39.15293079052509</c:v>
                </c:pt>
                <c:pt idx="5426">
                  <c:v>-39.153092518567362</c:v>
                </c:pt>
                <c:pt idx="5427">
                  <c:v>-32.191076835318889</c:v>
                </c:pt>
                <c:pt idx="5428">
                  <c:v>-2.6003727128540319</c:v>
                </c:pt>
                <c:pt idx="5429">
                  <c:v>-31.111061250616633</c:v>
                </c:pt>
                <c:pt idx="5430">
                  <c:v>-36.169371511460874</c:v>
                </c:pt>
                <c:pt idx="5431">
                  <c:v>-2.012358891383613</c:v>
                </c:pt>
                <c:pt idx="5432">
                  <c:v>71.20738434902691</c:v>
                </c:pt>
                <c:pt idx="5433">
                  <c:v>182.25949343267294</c:v>
                </c:pt>
                <c:pt idx="5434">
                  <c:v>-42.565869360630288</c:v>
                </c:pt>
                <c:pt idx="5435">
                  <c:v>71.760927984480332</c:v>
                </c:pt>
                <c:pt idx="5436">
                  <c:v>-4.8483694647354483</c:v>
                </c:pt>
                <c:pt idx="5437">
                  <c:v>-13.042986719323061</c:v>
                </c:pt>
                <c:pt idx="5438">
                  <c:v>17.386183546786462</c:v>
                </c:pt>
                <c:pt idx="5439">
                  <c:v>-18.708799691073875</c:v>
                </c:pt>
                <c:pt idx="5440">
                  <c:v>-22.149447657256431</c:v>
                </c:pt>
                <c:pt idx="5441">
                  <c:v>-20.48772761026353</c:v>
                </c:pt>
                <c:pt idx="5442">
                  <c:v>-26.148700050283878</c:v>
                </c:pt>
                <c:pt idx="5443">
                  <c:v>-33.780468889154854</c:v>
                </c:pt>
                <c:pt idx="5444">
                  <c:v>-43.130707936931799</c:v>
                </c:pt>
                <c:pt idx="5445">
                  <c:v>-36.167668515175734</c:v>
                </c:pt>
                <c:pt idx="5446">
                  <c:v>-42.135556898785381</c:v>
                </c:pt>
                <c:pt idx="5447">
                  <c:v>-9.013952919208279</c:v>
                </c:pt>
                <c:pt idx="5448">
                  <c:v>-31.105472958654108</c:v>
                </c:pt>
                <c:pt idx="5449">
                  <c:v>-44.125799135702565</c:v>
                </c:pt>
                <c:pt idx="5450">
                  <c:v>12.702163082847228</c:v>
                </c:pt>
                <c:pt idx="5451">
                  <c:v>3.1769628032474131</c:v>
                </c:pt>
                <c:pt idx="5452">
                  <c:v>47.020698862858232</c:v>
                </c:pt>
                <c:pt idx="5453">
                  <c:v>-32.776225161661763</c:v>
                </c:pt>
                <c:pt idx="5454">
                  <c:v>65.159399121901629</c:v>
                </c:pt>
                <c:pt idx="5455">
                  <c:v>78.463818707177666</c:v>
                </c:pt>
                <c:pt idx="5456">
                  <c:v>-40.086832160989701</c:v>
                </c:pt>
                <c:pt idx="5457">
                  <c:v>46.740122813388858</c:v>
                </c:pt>
                <c:pt idx="5458">
                  <c:v>-16.809422846208349</c:v>
                </c:pt>
                <c:pt idx="5459">
                  <c:v>-10.171944745404915</c:v>
                </c:pt>
                <c:pt idx="5460">
                  <c:v>-36.093783027713783</c:v>
                </c:pt>
                <c:pt idx="5461">
                  <c:v>35.816787094373502</c:v>
                </c:pt>
                <c:pt idx="5462">
                  <c:v>-27.65312476124787</c:v>
                </c:pt>
                <c:pt idx="5463">
                  <c:v>33.452127663774753</c:v>
                </c:pt>
                <c:pt idx="5464">
                  <c:v>42.401948342343353</c:v>
                </c:pt>
                <c:pt idx="5465">
                  <c:v>7.5918699261009763</c:v>
                </c:pt>
                <c:pt idx="5466">
                  <c:v>-23.444508383505333</c:v>
                </c:pt>
                <c:pt idx="5467">
                  <c:v>-17.12057506082331</c:v>
                </c:pt>
                <c:pt idx="5468">
                  <c:v>68.260863737266249</c:v>
                </c:pt>
                <c:pt idx="5469">
                  <c:v>-13.783976470768295</c:v>
                </c:pt>
                <c:pt idx="5470">
                  <c:v>-8.4398798661236398</c:v>
                </c:pt>
                <c:pt idx="5471">
                  <c:v>71.008964824931553</c:v>
                </c:pt>
                <c:pt idx="5472">
                  <c:v>-42.569787590018102</c:v>
                </c:pt>
                <c:pt idx="5473">
                  <c:v>29.249670217928383</c:v>
                </c:pt>
                <c:pt idx="5474">
                  <c:v>-23.187624089303366</c:v>
                </c:pt>
                <c:pt idx="5475">
                  <c:v>-43.093439507229633</c:v>
                </c:pt>
                <c:pt idx="5476">
                  <c:v>6.0811734705901728</c:v>
                </c:pt>
                <c:pt idx="5477">
                  <c:v>-7.312538621880698</c:v>
                </c:pt>
                <c:pt idx="5478">
                  <c:v>-35.624138433089371</c:v>
                </c:pt>
                <c:pt idx="5479">
                  <c:v>-15.28570913778011</c:v>
                </c:pt>
                <c:pt idx="5480">
                  <c:v>-14.673579356234825</c:v>
                </c:pt>
                <c:pt idx="5481">
                  <c:v>-42.971485081015338</c:v>
                </c:pt>
                <c:pt idx="5482">
                  <c:v>-46.115059683403153</c:v>
                </c:pt>
                <c:pt idx="5483">
                  <c:v>-40.147666187602852</c:v>
                </c:pt>
                <c:pt idx="5484">
                  <c:v>-37.16394518049637</c:v>
                </c:pt>
                <c:pt idx="5485">
                  <c:v>-28.25469353827102</c:v>
                </c:pt>
                <c:pt idx="5486">
                  <c:v>-31.111061250616633</c:v>
                </c:pt>
                <c:pt idx="5487">
                  <c:v>-46.115108201815836</c:v>
                </c:pt>
                <c:pt idx="5488">
                  <c:v>-19.669785260460632</c:v>
                </c:pt>
                <c:pt idx="5489">
                  <c:v>-28.769354537522982</c:v>
                </c:pt>
                <c:pt idx="5490">
                  <c:v>43.98471116731443</c:v>
                </c:pt>
                <c:pt idx="5491">
                  <c:v>-39.305266780565987</c:v>
                </c:pt>
                <c:pt idx="5492">
                  <c:v>12.927066170667821</c:v>
                </c:pt>
                <c:pt idx="5493">
                  <c:v>16.675768402418107</c:v>
                </c:pt>
                <c:pt idx="5494">
                  <c:v>-31.082660103844244</c:v>
                </c:pt>
                <c:pt idx="5495">
                  <c:v>-20.056722535494696</c:v>
                </c:pt>
                <c:pt idx="5496">
                  <c:v>-43.400698674325739</c:v>
                </c:pt>
                <c:pt idx="5497">
                  <c:v>-14.663508337349235</c:v>
                </c:pt>
                <c:pt idx="5498">
                  <c:v>-28.290755318988658</c:v>
                </c:pt>
                <c:pt idx="5499">
                  <c:v>104.66703615395531</c:v>
                </c:pt>
                <c:pt idx="5500">
                  <c:v>-39.907813017061841</c:v>
                </c:pt>
                <c:pt idx="5501">
                  <c:v>-38.1558325467497</c:v>
                </c:pt>
                <c:pt idx="5502">
                  <c:v>-36.166407036445996</c:v>
                </c:pt>
                <c:pt idx="5503">
                  <c:v>-32.186925276473723</c:v>
                </c:pt>
                <c:pt idx="5504">
                  <c:v>-2.6003727128540319</c:v>
                </c:pt>
                <c:pt idx="5505">
                  <c:v>-17.112200750122053</c:v>
                </c:pt>
                <c:pt idx="5506">
                  <c:v>-40.145162637508463</c:v>
                </c:pt>
                <c:pt idx="5507">
                  <c:v>-13.783976470768295</c:v>
                </c:pt>
                <c:pt idx="5508">
                  <c:v>26.410648141989512</c:v>
                </c:pt>
                <c:pt idx="5509">
                  <c:v>7.9640664827166106</c:v>
                </c:pt>
                <c:pt idx="5510">
                  <c:v>-36.040745971113871</c:v>
                </c:pt>
                <c:pt idx="5511">
                  <c:v>45.572274265188945</c:v>
                </c:pt>
                <c:pt idx="5512">
                  <c:v>-21.194499977275456</c:v>
                </c:pt>
                <c:pt idx="5513">
                  <c:v>-46.09613924258958</c:v>
                </c:pt>
                <c:pt idx="5514">
                  <c:v>-25.865143870180223</c:v>
                </c:pt>
                <c:pt idx="5515">
                  <c:v>-9.2119154667462269</c:v>
                </c:pt>
                <c:pt idx="5516">
                  <c:v>6.297121758390908</c:v>
                </c:pt>
                <c:pt idx="5517">
                  <c:v>10.724383224636973</c:v>
                </c:pt>
                <c:pt idx="5518">
                  <c:v>-14.673635470964648</c:v>
                </c:pt>
                <c:pt idx="5519">
                  <c:v>-24.589452697294369</c:v>
                </c:pt>
                <c:pt idx="5520">
                  <c:v>-39.152283878355995</c:v>
                </c:pt>
                <c:pt idx="5521">
                  <c:v>-32.187200214145591</c:v>
                </c:pt>
                <c:pt idx="5522">
                  <c:v>-38.156188348442704</c:v>
                </c:pt>
                <c:pt idx="5523">
                  <c:v>-15.427533125562526</c:v>
                </c:pt>
                <c:pt idx="5524">
                  <c:v>-5.1194321898336952</c:v>
                </c:pt>
                <c:pt idx="5525">
                  <c:v>-34.177531401486021</c:v>
                </c:pt>
                <c:pt idx="5526">
                  <c:v>-25.555594050152973</c:v>
                </c:pt>
                <c:pt idx="5527">
                  <c:v>11.889594805275699</c:v>
                </c:pt>
                <c:pt idx="5528">
                  <c:v>155.15085003358899</c:v>
                </c:pt>
                <c:pt idx="5529">
                  <c:v>-42.569787590018102</c:v>
                </c:pt>
                <c:pt idx="5530">
                  <c:v>58.630357502997398</c:v>
                </c:pt>
                <c:pt idx="5531">
                  <c:v>8.702995628060485</c:v>
                </c:pt>
                <c:pt idx="5532">
                  <c:v>-22.068728788526023</c:v>
                </c:pt>
                <c:pt idx="5533">
                  <c:v>-20.056722535494696</c:v>
                </c:pt>
                <c:pt idx="5534">
                  <c:v>-16.809422846208349</c:v>
                </c:pt>
                <c:pt idx="5535">
                  <c:v>-8.6747568814234839</c:v>
                </c:pt>
                <c:pt idx="5536">
                  <c:v>-10.0836906652967</c:v>
                </c:pt>
                <c:pt idx="5537">
                  <c:v>-24.236064331447082</c:v>
                </c:pt>
                <c:pt idx="5538">
                  <c:v>-27.65312476124787</c:v>
                </c:pt>
                <c:pt idx="5539">
                  <c:v>-37.242369149554023</c:v>
                </c:pt>
                <c:pt idx="5540">
                  <c:v>-32.053304995239728</c:v>
                </c:pt>
                <c:pt idx="5541">
                  <c:v>-38.723512746510721</c:v>
                </c:pt>
                <c:pt idx="5542">
                  <c:v>-9.6024363653195692</c:v>
                </c:pt>
                <c:pt idx="5543">
                  <c:v>-31.200018571316992</c:v>
                </c:pt>
                <c:pt idx="5544">
                  <c:v>-41.688710914495722</c:v>
                </c:pt>
                <c:pt idx="5545">
                  <c:v>9.7592586880010614</c:v>
                </c:pt>
                <c:pt idx="5546">
                  <c:v>26.410648141989512</c:v>
                </c:pt>
                <c:pt idx="5547">
                  <c:v>59.068698259875468</c:v>
                </c:pt>
                <c:pt idx="5548">
                  <c:v>-19.71814192385331</c:v>
                </c:pt>
                <c:pt idx="5549">
                  <c:v>42.307753455736837</c:v>
                </c:pt>
                <c:pt idx="5550">
                  <c:v>5.378297122014466</c:v>
                </c:pt>
                <c:pt idx="5551">
                  <c:v>-34.075561504922632</c:v>
                </c:pt>
                <c:pt idx="5552">
                  <c:v>-20.056722535494696</c:v>
                </c:pt>
                <c:pt idx="5553">
                  <c:v>-7.312538621880698</c:v>
                </c:pt>
                <c:pt idx="5554">
                  <c:v>-5.6803811534606012</c:v>
                </c:pt>
                <c:pt idx="5555">
                  <c:v>-25.689746082746947</c:v>
                </c:pt>
                <c:pt idx="5556">
                  <c:v>39.856608659725758</c:v>
                </c:pt>
                <c:pt idx="5557">
                  <c:v>-9.2710923775268981</c:v>
                </c:pt>
                <c:pt idx="5558">
                  <c:v>25.718702071012004</c:v>
                </c:pt>
                <c:pt idx="5559">
                  <c:v>56.111117737444893</c:v>
                </c:pt>
                <c:pt idx="5560">
                  <c:v>53.872409168204015</c:v>
                </c:pt>
                <c:pt idx="5561">
                  <c:v>-3.6181344193191549</c:v>
                </c:pt>
                <c:pt idx="5562">
                  <c:v>7.5714882730364579</c:v>
                </c:pt>
                <c:pt idx="5563">
                  <c:v>46.445537057474134</c:v>
                </c:pt>
                <c:pt idx="5564">
                  <c:v>-19.669785260460632</c:v>
                </c:pt>
                <c:pt idx="5565">
                  <c:v>-8.4398798661236398</c:v>
                </c:pt>
                <c:pt idx="5566">
                  <c:v>104.13850137187454</c:v>
                </c:pt>
                <c:pt idx="5567">
                  <c:v>-39.305266780565987</c:v>
                </c:pt>
                <c:pt idx="5568">
                  <c:v>22.72062859902416</c:v>
                </c:pt>
                <c:pt idx="5569">
                  <c:v>-28.050312302755408</c:v>
                </c:pt>
                <c:pt idx="5570">
                  <c:v>-37.080215045722568</c:v>
                </c:pt>
                <c:pt idx="5571">
                  <c:v>11.889594805275699</c:v>
                </c:pt>
                <c:pt idx="5572">
                  <c:v>0.28496875758141726</c:v>
                </c:pt>
                <c:pt idx="5573">
                  <c:v>-32.629762705126502</c:v>
                </c:pt>
                <c:pt idx="5574">
                  <c:v>-25.689746082746947</c:v>
                </c:pt>
                <c:pt idx="5575">
                  <c:v>-21.491969180721195</c:v>
                </c:pt>
                <c:pt idx="5576">
                  <c:v>-21.525780633340876</c:v>
                </c:pt>
                <c:pt idx="5577">
                  <c:v>-45.394991026747356</c:v>
                </c:pt>
                <c:pt idx="5578">
                  <c:v>-38.726017538153727</c:v>
                </c:pt>
                <c:pt idx="5579">
                  <c:v>-37.986825067505812</c:v>
                </c:pt>
                <c:pt idx="5580">
                  <c:v>-33.539644149321241</c:v>
                </c:pt>
                <c:pt idx="5581">
                  <c:v>-20.763670467942934</c:v>
                </c:pt>
                <c:pt idx="5582">
                  <c:v>-38.729673180011083</c:v>
                </c:pt>
                <c:pt idx="5583">
                  <c:v>-13.783976470768295</c:v>
                </c:pt>
                <c:pt idx="5584">
                  <c:v>6.0811734705901728</c:v>
                </c:pt>
                <c:pt idx="5585">
                  <c:v>86.110580127074911</c:v>
                </c:pt>
                <c:pt idx="5586">
                  <c:v>-42.569787590018102</c:v>
                </c:pt>
                <c:pt idx="5587">
                  <c:v>19.456107789572044</c:v>
                </c:pt>
                <c:pt idx="5588">
                  <c:v>-10.054242439223565</c:v>
                </c:pt>
                <c:pt idx="5589">
                  <c:v>-37.080215045722568</c:v>
                </c:pt>
                <c:pt idx="5590">
                  <c:v>-5.5356691987808802</c:v>
                </c:pt>
                <c:pt idx="5591">
                  <c:v>-30.105060760267044</c:v>
                </c:pt>
                <c:pt idx="5592">
                  <c:v>-16.160696201330673</c:v>
                </c:pt>
                <c:pt idx="5593">
                  <c:v>-23.088736846505235</c:v>
                </c:pt>
                <c:pt idx="5594">
                  <c:v>-33.377380198183999</c:v>
                </c:pt>
                <c:pt idx="5595">
                  <c:v>-36.844140953108351</c:v>
                </c:pt>
                <c:pt idx="5596">
                  <c:v>-32.055167873580388</c:v>
                </c:pt>
                <c:pt idx="5597">
                  <c:v>-29.829975749976779</c:v>
                </c:pt>
                <c:pt idx="5598">
                  <c:v>-32.794760482275521</c:v>
                </c:pt>
                <c:pt idx="5599">
                  <c:v>-22.767900646520488</c:v>
                </c:pt>
                <c:pt idx="5600">
                  <c:v>-8.8265052743103212</c:v>
                </c:pt>
                <c:pt idx="5601">
                  <c:v>-29.091509813970486</c:v>
                </c:pt>
                <c:pt idx="5602">
                  <c:v>-19.669785260460632</c:v>
                </c:pt>
                <c:pt idx="5603">
                  <c:v>-11.344090533466407</c:v>
                </c:pt>
                <c:pt idx="5604">
                  <c:v>50.05473763747564</c:v>
                </c:pt>
                <c:pt idx="5605">
                  <c:v>-39.305266780565987</c:v>
                </c:pt>
                <c:pt idx="5606">
                  <c:v>6.3980245517635908</c:v>
                </c:pt>
                <c:pt idx="5607">
                  <c:v>-15.260242345720599</c:v>
                </c:pt>
                <c:pt idx="5608">
                  <c:v>-40.084868586522511</c:v>
                </c:pt>
                <c:pt idx="5609">
                  <c:v>-2.6314585314381134</c:v>
                </c:pt>
                <c:pt idx="5610">
                  <c:v>-30.105060760267044</c:v>
                </c:pt>
                <c:pt idx="5611">
                  <c:v>-13.166320473367797</c:v>
                </c:pt>
                <c:pt idx="5612">
                  <c:v>10.724383224636973</c:v>
                </c:pt>
                <c:pt idx="5613">
                  <c:v>-7.2035920964596301</c:v>
                </c:pt>
                <c:pt idx="5614">
                  <c:v>-12.334764441480395</c:v>
                </c:pt>
                <c:pt idx="5615">
                  <c:v>-40.947512918106618</c:v>
                </c:pt>
                <c:pt idx="5616">
                  <c:v>-37.241073234186601</c:v>
                </c:pt>
                <c:pt idx="5617">
                  <c:v>-43.170076944687125</c:v>
                </c:pt>
                <c:pt idx="5618">
                  <c:v>-6.0118551977193206</c:v>
                </c:pt>
                <c:pt idx="5619">
                  <c:v>-4.3518026149089835</c:v>
                </c:pt>
                <c:pt idx="5620">
                  <c:v>-37.080009945821402</c:v>
                </c:pt>
                <c:pt idx="5621">
                  <c:v>-2.012358891383613</c:v>
                </c:pt>
                <c:pt idx="5622">
                  <c:v>8.9853841379329396</c:v>
                </c:pt>
                <c:pt idx="5623">
                  <c:v>200.28741467747258</c:v>
                </c:pt>
                <c:pt idx="5624">
                  <c:v>-36.040745971113871</c:v>
                </c:pt>
                <c:pt idx="5625">
                  <c:v>91.275565597518522</c:v>
                </c:pt>
                <c:pt idx="5626">
                  <c:v>-20.466178786213174</c:v>
                </c:pt>
                <c:pt idx="5627">
                  <c:v>-28.066254423322754</c:v>
                </c:pt>
                <c:pt idx="5628">
                  <c:v>-20.056722535494696</c:v>
                </c:pt>
                <c:pt idx="5629">
                  <c:v>-16.809422846208349</c:v>
                </c:pt>
                <c:pt idx="5630">
                  <c:v>-29.239018633280029</c:v>
                </c:pt>
                <c:pt idx="5631">
                  <c:v>-8.7639891064618496</c:v>
                </c:pt>
                <c:pt idx="5632">
                  <c:v>-31.683499660580317</c:v>
                </c:pt>
                <c:pt idx="5633">
                  <c:v>-33.776707078555404</c:v>
                </c:pt>
                <c:pt idx="5634">
                  <c:v>-43.128446978900818</c:v>
                </c:pt>
                <c:pt idx="5635">
                  <c:v>-46.113245094768843</c:v>
                </c:pt>
                <c:pt idx="5636">
                  <c:v>-37.157482527927115</c:v>
                </c:pt>
                <c:pt idx="5637">
                  <c:v>-9.0164204970653969</c:v>
                </c:pt>
                <c:pt idx="5638">
                  <c:v>-35.102858755870848</c:v>
                </c:pt>
                <c:pt idx="5639">
                  <c:v>-40.143110308652012</c:v>
                </c:pt>
                <c:pt idx="5640">
                  <c:v>-2.012358891383613</c:v>
                </c:pt>
                <c:pt idx="5641">
                  <c:v>32.164209691119261</c:v>
                </c:pt>
                <c:pt idx="5642">
                  <c:v>981.08673801845487</c:v>
                </c:pt>
                <c:pt idx="5643">
                  <c:v>-36.040745971113871</c:v>
                </c:pt>
                <c:pt idx="5644">
                  <c:v>12.938868642116468</c:v>
                </c:pt>
                <c:pt idx="5645">
                  <c:v>-8.9852300826418627</c:v>
                </c:pt>
                <c:pt idx="5646">
                  <c:v>205.48725924382029</c:v>
                </c:pt>
                <c:pt idx="5647">
                  <c:v>17.652952744683255</c:v>
                </c:pt>
                <c:pt idx="5648">
                  <c:v>-22.507553380804932</c:v>
                </c:pt>
                <c:pt idx="5649">
                  <c:v>-16.160696201330673</c:v>
                </c:pt>
                <c:pt idx="5650">
                  <c:v>-10.0836906652967</c:v>
                </c:pt>
                <c:pt idx="5651">
                  <c:v>-13.149092750464654</c:v>
                </c:pt>
                <c:pt idx="5652">
                  <c:v>-36.844140953108351</c:v>
                </c:pt>
                <c:pt idx="5653">
                  <c:v>25.53470884332944</c:v>
                </c:pt>
                <c:pt idx="5654">
                  <c:v>69.329340652499098</c:v>
                </c:pt>
                <c:pt idx="5655">
                  <c:v>35.491346003733646</c:v>
                </c:pt>
                <c:pt idx="5656">
                  <c:v>-36.271668796213831</c:v>
                </c:pt>
                <c:pt idx="5657">
                  <c:v>12.893000324097166</c:v>
                </c:pt>
                <c:pt idx="5658">
                  <c:v>22.548202879335001</c:v>
                </c:pt>
                <c:pt idx="5659">
                  <c:v>-16.726880865614461</c:v>
                </c:pt>
                <c:pt idx="5660">
                  <c:v>43.773215248268059</c:v>
                </c:pt>
                <c:pt idx="5661">
                  <c:v>702.81698621583064</c:v>
                </c:pt>
                <c:pt idx="5662">
                  <c:v>-39.305266780565987</c:v>
                </c:pt>
                <c:pt idx="5663">
                  <c:v>-9.924579495496971</c:v>
                </c:pt>
                <c:pt idx="5664">
                  <c:v>-18.720899256946275</c:v>
                </c:pt>
                <c:pt idx="5665">
                  <c:v>135.91982616134172</c:v>
                </c:pt>
                <c:pt idx="5666">
                  <c:v>58.284472194704058</c:v>
                </c:pt>
                <c:pt idx="5667">
                  <c:v>-13.010669156477285</c:v>
                </c:pt>
                <c:pt idx="5668">
                  <c:v>-34.12695056910794</c:v>
                </c:pt>
                <c:pt idx="5669">
                  <c:v>-36.093783027713783</c:v>
                </c:pt>
                <c:pt idx="5670">
                  <c:v>-22.735689139386697</c:v>
                </c:pt>
                <c:pt idx="5671">
                  <c:v>-24.589452697294369</c:v>
                </c:pt>
                <c:pt idx="5672">
                  <c:v>-46.113487686832258</c:v>
                </c:pt>
                <c:pt idx="5673">
                  <c:v>-38.151687457026227</c:v>
                </c:pt>
                <c:pt idx="5674">
                  <c:v>-43.127758017440726</c:v>
                </c:pt>
                <c:pt idx="5675">
                  <c:v>-39.478458899390958</c:v>
                </c:pt>
                <c:pt idx="5676">
                  <c:v>-49.098829208922325</c:v>
                </c:pt>
                <c:pt idx="5677">
                  <c:v>-48.103731541029859</c:v>
                </c:pt>
                <c:pt idx="5678">
                  <c:v>-40.270116024383817</c:v>
                </c:pt>
                <c:pt idx="5679">
                  <c:v>-17.174063926763129</c:v>
                </c:pt>
                <c:pt idx="5680">
                  <c:v>713.1780309165656</c:v>
                </c:pt>
                <c:pt idx="5681">
                  <c:v>-36.040745971113871</c:v>
                </c:pt>
                <c:pt idx="5682">
                  <c:v>65.159399121901629</c:v>
                </c:pt>
                <c:pt idx="5683">
                  <c:v>-12.684699901538401</c:v>
                </c:pt>
                <c:pt idx="5684">
                  <c:v>44.150573097690753</c:v>
                </c:pt>
                <c:pt idx="5685">
                  <c:v>-5.5650583696143343</c:v>
                </c:pt>
                <c:pt idx="5686">
                  <c:v>-28.205683915401515</c:v>
                </c:pt>
                <c:pt idx="5687">
                  <c:v>-9.1149704235345226</c:v>
                </c:pt>
                <c:pt idx="5688">
                  <c:v>-32.139647922975556</c:v>
                </c:pt>
                <c:pt idx="5689">
                  <c:v>-34.04962467727303</c:v>
                </c:pt>
                <c:pt idx="5690">
                  <c:v>-46.031400316899983</c:v>
                </c:pt>
                <c:pt idx="5691">
                  <c:v>-45.11857438890798</c:v>
                </c:pt>
                <c:pt idx="5692">
                  <c:v>-37.157482527927115</c:v>
                </c:pt>
                <c:pt idx="5693">
                  <c:v>-35.168865657834779</c:v>
                </c:pt>
                <c:pt idx="5694">
                  <c:v>-15.427914950767786</c:v>
                </c:pt>
                <c:pt idx="5695">
                  <c:v>-37.10140536411371</c:v>
                </c:pt>
                <c:pt idx="5696">
                  <c:v>-34.173116225931956</c:v>
                </c:pt>
                <c:pt idx="5697">
                  <c:v>-28.498498444999139</c:v>
                </c:pt>
                <c:pt idx="5698">
                  <c:v>3.1416957982472624</c:v>
                </c:pt>
                <c:pt idx="5699">
                  <c:v>766.46474484608461</c:v>
                </c:pt>
                <c:pt idx="5700">
                  <c:v>-39.305266780565987</c:v>
                </c:pt>
                <c:pt idx="5701">
                  <c:v>-6.6403188799962436</c:v>
                </c:pt>
                <c:pt idx="5702">
                  <c:v>-23.088736846505235</c:v>
                </c:pt>
                <c:pt idx="5703">
                  <c:v>124.07891700602472</c:v>
                </c:pt>
                <c:pt idx="5704">
                  <c:v>32.164209691119261</c:v>
                </c:pt>
                <c:pt idx="5705">
                  <c:v>-22.507553380804932</c:v>
                </c:pt>
                <c:pt idx="5706">
                  <c:v>4.3698915716530848</c:v>
                </c:pt>
                <c:pt idx="5707">
                  <c:v>31.909106203963844</c:v>
                </c:pt>
                <c:pt idx="5708">
                  <c:v>5.0779031880253456E-2</c:v>
                </c:pt>
                <c:pt idx="5709">
                  <c:v>-27.638022711013523</c:v>
                </c:pt>
                <c:pt idx="5710">
                  <c:v>-37.157482527927115</c:v>
                </c:pt>
                <c:pt idx="5711">
                  <c:v>-44.123842226391055</c:v>
                </c:pt>
                <c:pt idx="5712">
                  <c:v>-28.202831032735808</c:v>
                </c:pt>
                <c:pt idx="5713">
                  <c:v>-23.444799297947437</c:v>
                </c:pt>
                <c:pt idx="5714">
                  <c:v>-23.107580503089718</c:v>
                </c:pt>
                <c:pt idx="5715">
                  <c:v>-33.178327458600236</c:v>
                </c:pt>
                <c:pt idx="5716">
                  <c:v>-13.783976470768295</c:v>
                </c:pt>
                <c:pt idx="5717">
                  <c:v>-2.662806980327133</c:v>
                </c:pt>
                <c:pt idx="5718">
                  <c:v>1938.7448730703416</c:v>
                </c:pt>
                <c:pt idx="5719">
                  <c:v>-29.505811080366193</c:v>
                </c:pt>
                <c:pt idx="5720">
                  <c:v>45.584129829176725</c:v>
                </c:pt>
                <c:pt idx="5721">
                  <c:v>-12.684699901538401</c:v>
                </c:pt>
                <c:pt idx="5722">
                  <c:v>-22.456099022007393</c:v>
                </c:pt>
                <c:pt idx="5723">
                  <c:v>-20.07631531605033</c:v>
                </c:pt>
                <c:pt idx="5724">
                  <c:v>-33.903814449998102</c:v>
                </c:pt>
                <c:pt idx="5725">
                  <c:v>-23.611630654854384</c:v>
                </c:pt>
                <c:pt idx="5726">
                  <c:v>-2.8776541161180376</c:v>
                </c:pt>
                <c:pt idx="5727">
                  <c:v>-27.63770881158602</c:v>
                </c:pt>
                <c:pt idx="5728">
                  <c:v>-24.559398072743541</c:v>
                </c:pt>
                <c:pt idx="5729">
                  <c:v>-35.170224173389876</c:v>
                </c:pt>
                <c:pt idx="5730">
                  <c:v>-35.170903431167424</c:v>
                </c:pt>
                <c:pt idx="5731">
                  <c:v>-42.135104060267018</c:v>
                </c:pt>
                <c:pt idx="5732">
                  <c:v>-25.05550097744343</c:v>
                </c:pt>
                <c:pt idx="5733">
                  <c:v>0.22251409247113685</c:v>
                </c:pt>
                <c:pt idx="5734">
                  <c:v>-40.145322748270317</c:v>
                </c:pt>
                <c:pt idx="5735">
                  <c:v>27.416685057078077</c:v>
                </c:pt>
                <c:pt idx="5736">
                  <c:v>6.0439471875344637</c:v>
                </c:pt>
                <c:pt idx="5737">
                  <c:v>62.073351800675404</c:v>
                </c:pt>
                <c:pt idx="5738">
                  <c:v>-22.966989815754182</c:v>
                </c:pt>
                <c:pt idx="5739">
                  <c:v>35.829648818874134</c:v>
                </c:pt>
                <c:pt idx="5740">
                  <c:v>-0.38945884129604025</c:v>
                </c:pt>
                <c:pt idx="5741">
                  <c:v>-40.084868586522511</c:v>
                </c:pt>
                <c:pt idx="5742">
                  <c:v>29.26195830183206</c:v>
                </c:pt>
                <c:pt idx="5743">
                  <c:v>-5.4131617770151692</c:v>
                </c:pt>
                <c:pt idx="5744">
                  <c:v>-11.688814915057414</c:v>
                </c:pt>
                <c:pt idx="5745">
                  <c:v>-22.686686224447357</c:v>
                </c:pt>
                <c:pt idx="5746">
                  <c:v>-6.1765186588213794</c:v>
                </c:pt>
                <c:pt idx="5747">
                  <c:v>-30.694255856788239</c:v>
                </c:pt>
                <c:pt idx="5748">
                  <c:v>42.442567957440779</c:v>
                </c:pt>
                <c:pt idx="5749">
                  <c:v>18.558904227196713</c:v>
                </c:pt>
                <c:pt idx="5750">
                  <c:v>15.570745402610235</c:v>
                </c:pt>
                <c:pt idx="5751">
                  <c:v>-25.0479034350939</c:v>
                </c:pt>
                <c:pt idx="5752">
                  <c:v>40.063627335228318</c:v>
                </c:pt>
                <c:pt idx="5753">
                  <c:v>28.508570908978932</c:v>
                </c:pt>
                <c:pt idx="5754">
                  <c:v>-4.955263286229787</c:v>
                </c:pt>
                <c:pt idx="5755">
                  <c:v>23.457455523257657</c:v>
                </c:pt>
                <c:pt idx="5756">
                  <c:v>26.017509311076132</c:v>
                </c:pt>
                <c:pt idx="5757">
                  <c:v>-42.565858742122465</c:v>
                </c:pt>
                <c:pt idx="5758">
                  <c:v>26.030331159276081</c:v>
                </c:pt>
                <c:pt idx="5759">
                  <c:v>-23.394426941865667</c:v>
                </c:pt>
                <c:pt idx="5760">
                  <c:v>-37.080215045722568</c:v>
                </c:pt>
                <c:pt idx="5761">
                  <c:v>69.893477751852856</c:v>
                </c:pt>
                <c:pt idx="5762">
                  <c:v>116.14695629437864</c:v>
                </c:pt>
                <c:pt idx="5763">
                  <c:v>-32.094277257165551</c:v>
                </c:pt>
                <c:pt idx="5764">
                  <c:v>-38.093769632057757</c:v>
                </c:pt>
                <c:pt idx="5765">
                  <c:v>-24.571794608864643</c:v>
                </c:pt>
                <c:pt idx="5766">
                  <c:v>-1.9966936564756566E-2</c:v>
                </c:pt>
                <c:pt idx="5767">
                  <c:v>-47.108798835740522</c:v>
                </c:pt>
                <c:pt idx="5768">
                  <c:v>-37.159229190783677</c:v>
                </c:pt>
                <c:pt idx="5769">
                  <c:v>-42.134413481526508</c:v>
                </c:pt>
                <c:pt idx="5770">
                  <c:v>-25.0479034350939</c:v>
                </c:pt>
                <c:pt idx="5771">
                  <c:v>-22.539799600026388</c:v>
                </c:pt>
                <c:pt idx="5772">
                  <c:v>-47.108895872565888</c:v>
                </c:pt>
                <c:pt idx="5773">
                  <c:v>-49.098829208922325</c:v>
                </c:pt>
                <c:pt idx="5774">
                  <c:v>-8.4673097589015356</c:v>
                </c:pt>
                <c:pt idx="5775">
                  <c:v>23.012855770276204</c:v>
                </c:pt>
                <c:pt idx="5776">
                  <c:v>-42.565858742122465</c:v>
                </c:pt>
                <c:pt idx="5777">
                  <c:v>29.296816392676014</c:v>
                </c:pt>
                <c:pt idx="5778">
                  <c:v>-23.088736846505235</c:v>
                </c:pt>
                <c:pt idx="5779">
                  <c:v>-25.061600882522818</c:v>
                </c:pt>
                <c:pt idx="5780">
                  <c:v>-25.880818094624733</c:v>
                </c:pt>
                <c:pt idx="5781">
                  <c:v>-35.80319129486363</c:v>
                </c:pt>
                <c:pt idx="5782">
                  <c:v>-33.807677899972262</c:v>
                </c:pt>
                <c:pt idx="5783">
                  <c:v>-7.2796707916232108</c:v>
                </c:pt>
                <c:pt idx="5784">
                  <c:v>-36.835331839015865</c:v>
                </c:pt>
                <c:pt idx="5785">
                  <c:v>-46.031400316899983</c:v>
                </c:pt>
                <c:pt idx="5786">
                  <c:v>-35.170224173389876</c:v>
                </c:pt>
                <c:pt idx="5787">
                  <c:v>-31.191496066094601</c:v>
                </c:pt>
                <c:pt idx="5788">
                  <c:v>-32.186925276473723</c:v>
                </c:pt>
                <c:pt idx="5789">
                  <c:v>-1.0121727459645342</c:v>
                </c:pt>
                <c:pt idx="5790">
                  <c:v>-7.3653848769740122</c:v>
                </c:pt>
                <c:pt idx="5791">
                  <c:v>-29.202148185251186</c:v>
                </c:pt>
                <c:pt idx="5792">
                  <c:v>-25.555594050152973</c:v>
                </c:pt>
                <c:pt idx="5793">
                  <c:v>29.26195830183206</c:v>
                </c:pt>
                <c:pt idx="5794">
                  <c:v>7.9895880662765038</c:v>
                </c:pt>
                <c:pt idx="5795">
                  <c:v>-39.299389436484269</c:v>
                </c:pt>
                <c:pt idx="5796">
                  <c:v>12.96428934985201</c:v>
                </c:pt>
                <c:pt idx="5797">
                  <c:v>-17.886718374021818</c:v>
                </c:pt>
                <c:pt idx="5798">
                  <c:v>-31.070907964122693</c:v>
                </c:pt>
                <c:pt idx="5799">
                  <c:v>26.359706912544858</c:v>
                </c:pt>
                <c:pt idx="5800">
                  <c:v>-13.010669156477285</c:v>
                </c:pt>
                <c:pt idx="5801">
                  <c:v>-32.104105748009331</c:v>
                </c:pt>
                <c:pt idx="5802">
                  <c:v>16.931420923655232</c:v>
                </c:pt>
                <c:pt idx="5803">
                  <c:v>3.0210346131801344</c:v>
                </c:pt>
                <c:pt idx="5804">
                  <c:v>-9.2222536126318033</c:v>
                </c:pt>
                <c:pt idx="5805">
                  <c:v>-36.165124533070767</c:v>
                </c:pt>
                <c:pt idx="5806">
                  <c:v>-33.181199748631016</c:v>
                </c:pt>
                <c:pt idx="5807">
                  <c:v>-36.166196789991041</c:v>
                </c:pt>
                <c:pt idx="5808">
                  <c:v>-26.658389526208691</c:v>
                </c:pt>
                <c:pt idx="5809">
                  <c:v>4.0164635771937043</c:v>
                </c:pt>
                <c:pt idx="5810">
                  <c:v>-40.145322748270317</c:v>
                </c:pt>
                <c:pt idx="5811">
                  <c:v>0.93054550346255382</c:v>
                </c:pt>
                <c:pt idx="5812">
                  <c:v>-8.4673097589015356</c:v>
                </c:pt>
                <c:pt idx="5813">
                  <c:v>140.19434386147378</c:v>
                </c:pt>
                <c:pt idx="5814">
                  <c:v>-32.766429588192238</c:v>
                </c:pt>
                <c:pt idx="5815">
                  <c:v>78.293887832772356</c:v>
                </c:pt>
                <c:pt idx="5816">
                  <c:v>-12.684699901538401</c:v>
                </c:pt>
                <c:pt idx="5817">
                  <c:v>-43.089522127322454</c:v>
                </c:pt>
                <c:pt idx="5818">
                  <c:v>-14.271812537475931</c:v>
                </c:pt>
                <c:pt idx="5819">
                  <c:v>-26.306307070535986</c:v>
                </c:pt>
                <c:pt idx="5820">
                  <c:v>-33.824151665383745</c:v>
                </c:pt>
                <c:pt idx="5821">
                  <c:v>-11.681687467128384</c:v>
                </c:pt>
                <c:pt idx="5822">
                  <c:v>-27.63770881158602</c:v>
                </c:pt>
                <c:pt idx="5823">
                  <c:v>-33.761684748810588</c:v>
                </c:pt>
                <c:pt idx="5824">
                  <c:v>-33.180423454028102</c:v>
                </c:pt>
                <c:pt idx="5825">
                  <c:v>-39.150310796240255</c:v>
                </c:pt>
                <c:pt idx="5826">
                  <c:v>-42.135104060267018</c:v>
                </c:pt>
                <c:pt idx="5827">
                  <c:v>-18.640837634282434</c:v>
                </c:pt>
                <c:pt idx="5828">
                  <c:v>-33.107231453144188</c:v>
                </c:pt>
                <c:pt idx="5829">
                  <c:v>-39.150488697086757</c:v>
                </c:pt>
                <c:pt idx="5830">
                  <c:v>-4.955263286229787</c:v>
                </c:pt>
                <c:pt idx="5831">
                  <c:v>0.24939659725193764</c:v>
                </c:pt>
                <c:pt idx="5832">
                  <c:v>34.976489848394579</c:v>
                </c:pt>
                <c:pt idx="5833">
                  <c:v>-19.700509891608164</c:v>
                </c:pt>
                <c:pt idx="5834">
                  <c:v>45.62908859131219</c:v>
                </c:pt>
                <c:pt idx="5835">
                  <c:v>-20.446258404436279</c:v>
                </c:pt>
                <c:pt idx="5836">
                  <c:v>-40.090759309924088</c:v>
                </c:pt>
                <c:pt idx="5837">
                  <c:v>14.754648238418838</c:v>
                </c:pt>
                <c:pt idx="5838">
                  <c:v>138.93947843276499</c:v>
                </c:pt>
                <c:pt idx="5839">
                  <c:v>-16.852235272689995</c:v>
                </c:pt>
                <c:pt idx="5840">
                  <c:v>-11.681626647582789</c:v>
                </c:pt>
                <c:pt idx="5841">
                  <c:v>-30.703553258879062</c:v>
                </c:pt>
                <c:pt idx="5842">
                  <c:v>-39.896542532855285</c:v>
                </c:pt>
                <c:pt idx="5843">
                  <c:v>47.406505680123921</c:v>
                </c:pt>
                <c:pt idx="5844">
                  <c:v>52.376058600434796</c:v>
                </c:pt>
                <c:pt idx="5845">
                  <c:v>23.52299397423959</c:v>
                </c:pt>
                <c:pt idx="5846">
                  <c:v>-20.246835331147654</c:v>
                </c:pt>
                <c:pt idx="5847">
                  <c:v>-23.116920330203353</c:v>
                </c:pt>
                <c:pt idx="5848">
                  <c:v>25.513845925876147</c:v>
                </c:pt>
                <c:pt idx="5849">
                  <c:v>0.93054550346255382</c:v>
                </c:pt>
                <c:pt idx="5850">
                  <c:v>3.1416957982472624</c:v>
                </c:pt>
                <c:pt idx="5851">
                  <c:v>52.992795719853468</c:v>
                </c:pt>
                <c:pt idx="5852">
                  <c:v>-39.299373508722532</c:v>
                </c:pt>
                <c:pt idx="5853">
                  <c:v>61.96166872667532</c:v>
                </c:pt>
                <c:pt idx="5854">
                  <c:v>-16.384135414486579</c:v>
                </c:pt>
                <c:pt idx="5855">
                  <c:v>-31.082660103844244</c:v>
                </c:pt>
                <c:pt idx="5856">
                  <c:v>20.555204133970456</c:v>
                </c:pt>
                <c:pt idx="5857">
                  <c:v>45.870013034354095</c:v>
                </c:pt>
                <c:pt idx="5858">
                  <c:v>-42.310072590768151</c:v>
                </c:pt>
                <c:pt idx="5859">
                  <c:v>-20.48567430907444</c:v>
                </c:pt>
                <c:pt idx="5860">
                  <c:v>-21.50591528385743</c:v>
                </c:pt>
                <c:pt idx="5861">
                  <c:v>15.317177523546981</c:v>
                </c:pt>
                <c:pt idx="5862">
                  <c:v>-41.139626331475213</c:v>
                </c:pt>
                <c:pt idx="5863">
                  <c:v>-40.145162637508463</c:v>
                </c:pt>
                <c:pt idx="5864">
                  <c:v>-41.140273243644302</c:v>
                </c:pt>
                <c:pt idx="5865">
                  <c:v>-34.672832270034988</c:v>
                </c:pt>
                <c:pt idx="5866">
                  <c:v>-31.111353831347653</c:v>
                </c:pt>
                <c:pt idx="5867">
                  <c:v>-42.134979529674467</c:v>
                </c:pt>
                <c:pt idx="5868">
                  <c:v>-31.441402839845306</c:v>
                </c:pt>
                <c:pt idx="5869">
                  <c:v>-8.4673097589015356</c:v>
                </c:pt>
                <c:pt idx="5870">
                  <c:v>43.98471116731443</c:v>
                </c:pt>
                <c:pt idx="5871">
                  <c:v>-32.766403041922672</c:v>
                </c:pt>
                <c:pt idx="5872">
                  <c:v>61.96166872667532</c:v>
                </c:pt>
                <c:pt idx="5873">
                  <c:v>-41.2958015001972</c:v>
                </c:pt>
                <c:pt idx="5874">
                  <c:v>-43.093439507229633</c:v>
                </c:pt>
                <c:pt idx="5875">
                  <c:v>-20.07631531605033</c:v>
                </c:pt>
                <c:pt idx="5876">
                  <c:v>-49.098829208922325</c:v>
                </c:pt>
                <c:pt idx="5877">
                  <c:v>-32.126965271657234</c:v>
                </c:pt>
                <c:pt idx="5878">
                  <c:v>-11.681687467128384</c:v>
                </c:pt>
                <c:pt idx="5879">
                  <c:v>-49.098829208922325</c:v>
                </c:pt>
                <c:pt idx="5880">
                  <c:v>-30.694255856788239</c:v>
                </c:pt>
                <c:pt idx="5881">
                  <c:v>-39.149825612113439</c:v>
                </c:pt>
                <c:pt idx="5882">
                  <c:v>-36.165755272435639</c:v>
                </c:pt>
                <c:pt idx="5883">
                  <c:v>-29.20247164133573</c:v>
                </c:pt>
                <c:pt idx="5884">
                  <c:v>-7.4199450532782478</c:v>
                </c:pt>
                <c:pt idx="5885">
                  <c:v>-27.110561094063009</c:v>
                </c:pt>
                <c:pt idx="5886">
                  <c:v>-29.202148185251186</c:v>
                </c:pt>
                <c:pt idx="5887">
                  <c:v>-34.384307234691484</c:v>
                </c:pt>
                <c:pt idx="5888">
                  <c:v>-8.4593121275132788</c:v>
                </c:pt>
                <c:pt idx="5889">
                  <c:v>28.971109915729095</c:v>
                </c:pt>
                <c:pt idx="5890">
                  <c:v>-39.299389436484269</c:v>
                </c:pt>
                <c:pt idx="5891">
                  <c:v>32.563168894728115</c:v>
                </c:pt>
                <c:pt idx="5892">
                  <c:v>-23.088736846505235</c:v>
                </c:pt>
                <c:pt idx="5893">
                  <c:v>-31.082689410925841</c:v>
                </c:pt>
                <c:pt idx="5894">
                  <c:v>35.092063887383134</c:v>
                </c:pt>
                <c:pt idx="5895">
                  <c:v>-22.507553380804932</c:v>
                </c:pt>
                <c:pt idx="5896">
                  <c:v>-21.94384690929818</c:v>
                </c:pt>
                <c:pt idx="5897">
                  <c:v>19.132429261407815</c:v>
                </c:pt>
                <c:pt idx="5898">
                  <c:v>-12.308337099202944</c:v>
                </c:pt>
                <c:pt idx="5899">
                  <c:v>-30.694255856788239</c:v>
                </c:pt>
                <c:pt idx="5900">
                  <c:v>-34.175323813708985</c:v>
                </c:pt>
                <c:pt idx="5901">
                  <c:v>-32.186347907362808</c:v>
                </c:pt>
                <c:pt idx="5902">
                  <c:v>-26.218018006197749</c:v>
                </c:pt>
                <c:pt idx="5903">
                  <c:v>-17.037785446143491</c:v>
                </c:pt>
                <c:pt idx="5904">
                  <c:v>-31.10828173367192</c:v>
                </c:pt>
                <c:pt idx="5905">
                  <c:v>-40.145322748270317</c:v>
                </c:pt>
                <c:pt idx="5906">
                  <c:v>3.8734498983087207</c:v>
                </c:pt>
                <c:pt idx="5907">
                  <c:v>6.0616184592500701</c:v>
                </c:pt>
                <c:pt idx="5908">
                  <c:v>158.08677846803721</c:v>
                </c:pt>
                <c:pt idx="5909">
                  <c:v>-44.862777333493703</c:v>
                </c:pt>
                <c:pt idx="5910">
                  <c:v>67.7381423182417</c:v>
                </c:pt>
                <c:pt idx="5911">
                  <c:v>-33.492773791472075</c:v>
                </c:pt>
                <c:pt idx="5912">
                  <c:v>-25.077309478260354</c:v>
                </c:pt>
                <c:pt idx="5913">
                  <c:v>-14.263994309861445</c:v>
                </c:pt>
                <c:pt idx="5914">
                  <c:v>-24.406930225670457</c:v>
                </c:pt>
                <c:pt idx="5915">
                  <c:v>-28.732592484204218</c:v>
                </c:pt>
                <c:pt idx="5916">
                  <c:v>-5.0786624538706278</c:v>
                </c:pt>
                <c:pt idx="5917">
                  <c:v>-24.571834469109405</c:v>
                </c:pt>
                <c:pt idx="5918">
                  <c:v>-29.197691394968352</c:v>
                </c:pt>
                <c:pt idx="5919">
                  <c:v>-47.109028489560551</c:v>
                </c:pt>
                <c:pt idx="5920">
                  <c:v>-44.124570002581287</c:v>
                </c:pt>
                <c:pt idx="5921">
                  <c:v>-45.119557695405007</c:v>
                </c:pt>
                <c:pt idx="5922">
                  <c:v>-13.831681069865603</c:v>
                </c:pt>
                <c:pt idx="5923">
                  <c:v>-39.104080611560988</c:v>
                </c:pt>
                <c:pt idx="5924">
                  <c:v>-40.145322748270317</c:v>
                </c:pt>
                <c:pt idx="5925">
                  <c:v>-40.270116024383817</c:v>
                </c:pt>
                <c:pt idx="5926">
                  <c:v>8.9853841379329396</c:v>
                </c:pt>
                <c:pt idx="5927">
                  <c:v>13.95766008406536</c:v>
                </c:pt>
                <c:pt idx="5928">
                  <c:v>416.16896342735333</c:v>
                </c:pt>
                <c:pt idx="5929">
                  <c:v>2231.8962389273952</c:v>
                </c:pt>
                <c:pt idx="5930">
                  <c:v>-8.9852300826418627</c:v>
                </c:pt>
                <c:pt idx="5931">
                  <c:v>-43.093449276256834</c:v>
                </c:pt>
                <c:pt idx="5932">
                  <c:v>14.793805472618466</c:v>
                </c:pt>
                <c:pt idx="5933">
                  <c:v>-24.406930225670457</c:v>
                </c:pt>
                <c:pt idx="5934">
                  <c:v>-21.943802736305628</c:v>
                </c:pt>
                <c:pt idx="5935">
                  <c:v>-7.279602816836956</c:v>
                </c:pt>
                <c:pt idx="5936">
                  <c:v>-36.835311908893487</c:v>
                </c:pt>
                <c:pt idx="5937">
                  <c:v>54.387087423638349</c:v>
                </c:pt>
                <c:pt idx="5938">
                  <c:v>11.590092731611911</c:v>
                </c:pt>
                <c:pt idx="5939">
                  <c:v>-2.3407926693165919</c:v>
                </c:pt>
                <c:pt idx="5940">
                  <c:v>-3.3371324085737228</c:v>
                </c:pt>
                <c:pt idx="5941">
                  <c:v>-34.671359515671845</c:v>
                </c:pt>
                <c:pt idx="5942">
                  <c:v>-35.106158416337372</c:v>
                </c:pt>
                <c:pt idx="5943">
                  <c:v>36.45703827897993</c:v>
                </c:pt>
                <c:pt idx="5944">
                  <c:v>-10.841072075922121</c:v>
                </c:pt>
                <c:pt idx="5945">
                  <c:v>32.219069476675038</c:v>
                </c:pt>
                <c:pt idx="5946">
                  <c:v>16.960457509697299</c:v>
                </c:pt>
                <c:pt idx="5947">
                  <c:v>238.18067064173215</c:v>
                </c:pt>
                <c:pt idx="5948">
                  <c:v>1726.191096986817</c:v>
                </c:pt>
                <c:pt idx="5949">
                  <c:v>-25.731190784325367</c:v>
                </c:pt>
                <c:pt idx="5950">
                  <c:v>-46.096134358075979</c:v>
                </c:pt>
                <c:pt idx="5951">
                  <c:v>20.602226807303985</c:v>
                </c:pt>
                <c:pt idx="5952">
                  <c:v>9.7818529819090543</c:v>
                </c:pt>
                <c:pt idx="5953">
                  <c:v>-37.218505127152518</c:v>
                </c:pt>
                <c:pt idx="5954">
                  <c:v>-33.691745801311924</c:v>
                </c:pt>
                <c:pt idx="5955">
                  <c:v>-27.637673933871849</c:v>
                </c:pt>
                <c:pt idx="5956">
                  <c:v>20.555153139916591</c:v>
                </c:pt>
                <c:pt idx="5957">
                  <c:v>-46.11412812987966</c:v>
                </c:pt>
                <c:pt idx="5958">
                  <c:v>-47.109125526385917</c:v>
                </c:pt>
                <c:pt idx="5959">
                  <c:v>-45.119551226283313</c:v>
                </c:pt>
                <c:pt idx="5960">
                  <c:v>-33.068307327532906</c:v>
                </c:pt>
                <c:pt idx="5961">
                  <c:v>-43.101970297814489</c:v>
                </c:pt>
                <c:pt idx="5962">
                  <c:v>-43.129815198138452</c:v>
                </c:pt>
                <c:pt idx="5963">
                  <c:v>-46.155924814076158</c:v>
                </c:pt>
                <c:pt idx="5964">
                  <c:v>-11.344090533466407</c:v>
                </c:pt>
                <c:pt idx="5965">
                  <c:v>7.9523729571582606</c:v>
                </c:pt>
                <c:pt idx="5966">
                  <c:v>174.88179779328283</c:v>
                </c:pt>
                <c:pt idx="5967">
                  <c:v>1983.2819036328265</c:v>
                </c:pt>
                <c:pt idx="5968">
                  <c:v>-33.492773791472075</c:v>
                </c:pt>
                <c:pt idx="5969">
                  <c:v>-40.090744656383286</c:v>
                </c:pt>
                <c:pt idx="5970">
                  <c:v>-17.15251186815193</c:v>
                </c:pt>
                <c:pt idx="5971">
                  <c:v>-45.300075519191267</c:v>
                </c:pt>
                <c:pt idx="5972">
                  <c:v>-28.732592484204218</c:v>
                </c:pt>
                <c:pt idx="5973">
                  <c:v>-9.4806791293757939</c:v>
                </c:pt>
                <c:pt idx="5974">
                  <c:v>-46.032954866445714</c:v>
                </c:pt>
                <c:pt idx="5975">
                  <c:v>-19.247122487991362</c:v>
                </c:pt>
                <c:pt idx="5976">
                  <c:v>-39.149825612113439</c:v>
                </c:pt>
                <c:pt idx="5977">
                  <c:v>-43.129718161313086</c:v>
                </c:pt>
                <c:pt idx="5978">
                  <c:v>-29.20247164133573</c:v>
                </c:pt>
                <c:pt idx="5979">
                  <c:v>-20.243889822421369</c:v>
                </c:pt>
                <c:pt idx="5980">
                  <c:v>-39.104080611560988</c:v>
                </c:pt>
                <c:pt idx="5981">
                  <c:v>-29.202148185251186</c:v>
                </c:pt>
                <c:pt idx="5982">
                  <c:v>-2.012358891383613</c:v>
                </c:pt>
                <c:pt idx="5983">
                  <c:v>-14.248301200809166</c:v>
                </c:pt>
                <c:pt idx="5984">
                  <c:v>-7.0611696802638733</c:v>
                </c:pt>
                <c:pt idx="5985">
                  <c:v>369.83933153348687</c:v>
                </c:pt>
                <c:pt idx="5986">
                  <c:v>1507.3796550552288</c:v>
                </c:pt>
                <c:pt idx="5987">
                  <c:v>-12.684699901538401</c:v>
                </c:pt>
                <c:pt idx="5988">
                  <c:v>-40.090759309924088</c:v>
                </c:pt>
                <c:pt idx="5989">
                  <c:v>23.506437474646752</c:v>
                </c:pt>
                <c:pt idx="5990">
                  <c:v>-3.5137849321496404</c:v>
                </c:pt>
                <c:pt idx="5991">
                  <c:v>-33.824151665383745</c:v>
                </c:pt>
                <c:pt idx="5992">
                  <c:v>10.328395910397468</c:v>
                </c:pt>
                <c:pt idx="5993">
                  <c:v>-6.1765884142497143</c:v>
                </c:pt>
                <c:pt idx="5994">
                  <c:v>-19.247122487991362</c:v>
                </c:pt>
                <c:pt idx="5995">
                  <c:v>-2.3385123039205382</c:v>
                </c:pt>
                <c:pt idx="5996">
                  <c:v>-6.3202000343894227</c:v>
                </c:pt>
                <c:pt idx="5997">
                  <c:v>-0.35275316833517678</c:v>
                </c:pt>
                <c:pt idx="5998">
                  <c:v>-20.243889822421369</c:v>
                </c:pt>
                <c:pt idx="5999">
                  <c:v>-19.114583416838315</c:v>
                </c:pt>
                <c:pt idx="6000">
                  <c:v>-42.134990850637429</c:v>
                </c:pt>
                <c:pt idx="6001">
                  <c:v>-7.8981676810759538</c:v>
                </c:pt>
                <c:pt idx="6002">
                  <c:v>20.602226807303985</c:v>
                </c:pt>
                <c:pt idx="6003">
                  <c:v>119.05180890571148</c:v>
                </c:pt>
                <c:pt idx="6004">
                  <c:v>205.22127778294021</c:v>
                </c:pt>
                <c:pt idx="6005">
                  <c:v>3454.2099314464244</c:v>
                </c:pt>
                <c:pt idx="6006">
                  <c:v>-17.886718374021818</c:v>
                </c:pt>
                <c:pt idx="6007">
                  <c:v>-22.074619511927601</c:v>
                </c:pt>
                <c:pt idx="6008">
                  <c:v>-8.4398798661236398</c:v>
                </c:pt>
                <c:pt idx="6009">
                  <c:v>-35.80319129486363</c:v>
                </c:pt>
                <c:pt idx="6010">
                  <c:v>-35.521338059110249</c:v>
                </c:pt>
                <c:pt idx="6011">
                  <c:v>-10.990589982918557</c:v>
                </c:pt>
                <c:pt idx="6012">
                  <c:v>-24.567130960227445</c:v>
                </c:pt>
                <c:pt idx="6013">
                  <c:v>-24.559398072743541</c:v>
                </c:pt>
                <c:pt idx="6014">
                  <c:v>-44.124327410517878</c:v>
                </c:pt>
                <c:pt idx="6015">
                  <c:v>-39.150310796240255</c:v>
                </c:pt>
                <c:pt idx="6016">
                  <c:v>-41.140415564321508</c:v>
                </c:pt>
                <c:pt idx="6017">
                  <c:v>-15.444715259799167</c:v>
                </c:pt>
                <c:pt idx="6018">
                  <c:v>-31.10828173367192</c:v>
                </c:pt>
                <c:pt idx="6019">
                  <c:v>-41.140803711622965</c:v>
                </c:pt>
                <c:pt idx="6020">
                  <c:v>-10.841072075922121</c:v>
                </c:pt>
                <c:pt idx="6021">
                  <c:v>23.681804516092761</c:v>
                </c:pt>
                <c:pt idx="6022">
                  <c:v>35.008082882359247</c:v>
                </c:pt>
                <c:pt idx="6023">
                  <c:v>-29.511704352209648</c:v>
                </c:pt>
                <c:pt idx="6024">
                  <c:v>12.927066170667821</c:v>
                </c:pt>
                <c:pt idx="6025">
                  <c:v>-8.9852300826418627</c:v>
                </c:pt>
                <c:pt idx="6026">
                  <c:v>-40.086832160989701</c:v>
                </c:pt>
                <c:pt idx="6027">
                  <c:v>21.082496168770788</c:v>
                </c:pt>
                <c:pt idx="6028">
                  <c:v>-18.708799691073875</c:v>
                </c:pt>
                <c:pt idx="6029">
                  <c:v>-20.246660515571673</c:v>
                </c:pt>
                <c:pt idx="6030">
                  <c:v>-8.3830104877828973</c:v>
                </c:pt>
                <c:pt idx="6031">
                  <c:v>-24.567130960227445</c:v>
                </c:pt>
                <c:pt idx="6032">
                  <c:v>-42.963971424877627</c:v>
                </c:pt>
                <c:pt idx="6033">
                  <c:v>33.477900644591472</c:v>
                </c:pt>
                <c:pt idx="6034">
                  <c:v>9.5974294259018862</c:v>
                </c:pt>
                <c:pt idx="6035">
                  <c:v>10.589273125583809</c:v>
                </c:pt>
                <c:pt idx="6036">
                  <c:v>-23.457599533399918</c:v>
                </c:pt>
                <c:pt idx="6037">
                  <c:v>-15.116683977893778</c:v>
                </c:pt>
                <c:pt idx="6038">
                  <c:v>24.51290664109677</c:v>
                </c:pt>
                <c:pt idx="6039">
                  <c:v>-13.783976470768295</c:v>
                </c:pt>
                <c:pt idx="6040">
                  <c:v>26.281112863414734</c:v>
                </c:pt>
                <c:pt idx="6041">
                  <c:v>40.993592613700031</c:v>
                </c:pt>
                <c:pt idx="6042">
                  <c:v>-32.776225161661763</c:v>
                </c:pt>
                <c:pt idx="6043">
                  <c:v>9.662545361215706</c:v>
                </c:pt>
                <c:pt idx="6044">
                  <c:v>-37.415029028257102</c:v>
                </c:pt>
                <c:pt idx="6045">
                  <c:v>-31.080725836458651</c:v>
                </c:pt>
                <c:pt idx="6046">
                  <c:v>13.284571126804892</c:v>
                </c:pt>
                <c:pt idx="6047">
                  <c:v>4.0837224473124678</c:v>
                </c:pt>
                <c:pt idx="6048">
                  <c:v>-38.91569428169106</c:v>
                </c:pt>
                <c:pt idx="6049">
                  <c:v>-22.686686224447357</c:v>
                </c:pt>
                <c:pt idx="6050">
                  <c:v>-21.50591528385743</c:v>
                </c:pt>
                <c:pt idx="6051">
                  <c:v>-3.0873958285871055</c:v>
                </c:pt>
                <c:pt idx="6052">
                  <c:v>-47.109028489560551</c:v>
                </c:pt>
                <c:pt idx="6053">
                  <c:v>-47.109125526385917</c:v>
                </c:pt>
                <c:pt idx="6054">
                  <c:v>-42.135092739304056</c:v>
                </c:pt>
                <c:pt idx="6055">
                  <c:v>-36.274411703810792</c:v>
                </c:pt>
                <c:pt idx="6056">
                  <c:v>-21.113487623752427</c:v>
                </c:pt>
                <c:pt idx="6057">
                  <c:v>-48.10399354045834</c:v>
                </c:pt>
                <c:pt idx="6058">
                  <c:v>-31.441402839845306</c:v>
                </c:pt>
                <c:pt idx="6059">
                  <c:v>104.26061291602467</c:v>
                </c:pt>
                <c:pt idx="6060">
                  <c:v>40.982016316468076</c:v>
                </c:pt>
                <c:pt idx="6061">
                  <c:v>-49.098829208922325</c:v>
                </c:pt>
                <c:pt idx="6062">
                  <c:v>-26.247183542757533</c:v>
                </c:pt>
                <c:pt idx="6063">
                  <c:v>-36.093783027713783</c:v>
                </c:pt>
                <c:pt idx="6064">
                  <c:v>-40.090744656383286</c:v>
                </c:pt>
                <c:pt idx="6065">
                  <c:v>39.277798456301369</c:v>
                </c:pt>
                <c:pt idx="6066">
                  <c:v>-32.004437605132573</c:v>
                </c:pt>
                <c:pt idx="6067">
                  <c:v>-25.338219696751199</c:v>
                </c:pt>
                <c:pt idx="6068">
                  <c:v>-8.7489288519771549</c:v>
                </c:pt>
                <c:pt idx="6069">
                  <c:v>-46.031400316899983</c:v>
                </c:pt>
                <c:pt idx="6070">
                  <c:v>-42.963971424877627</c:v>
                </c:pt>
                <c:pt idx="6071">
                  <c:v>-40.14472597179433</c:v>
                </c:pt>
                <c:pt idx="6072">
                  <c:v>-40.145162637508463</c:v>
                </c:pt>
                <c:pt idx="6073">
                  <c:v>-30.197596802995381</c:v>
                </c:pt>
                <c:pt idx="6074">
                  <c:v>-4.2266772767581102</c:v>
                </c:pt>
                <c:pt idx="6075">
                  <c:v>-29.109332014199651</c:v>
                </c:pt>
                <c:pt idx="6076">
                  <c:v>-35.172284588648445</c:v>
                </c:pt>
                <c:pt idx="6077">
                  <c:v>-16.726880865614461</c:v>
                </c:pt>
                <c:pt idx="6078">
                  <c:v>21.082496168770788</c:v>
                </c:pt>
                <c:pt idx="6079">
                  <c:v>4.9596132069742822</c:v>
                </c:pt>
                <c:pt idx="6080">
                  <c:v>-32.776225161661763</c:v>
                </c:pt>
                <c:pt idx="6081">
                  <c:v>19.456107789572044</c:v>
                </c:pt>
                <c:pt idx="6082">
                  <c:v>-33.492773791472075</c:v>
                </c:pt>
                <c:pt idx="6083">
                  <c:v>-31.076798687524271</c:v>
                </c:pt>
                <c:pt idx="6084">
                  <c:v>13.284571126804892</c:v>
                </c:pt>
                <c:pt idx="6085">
                  <c:v>-24.406930225670457</c:v>
                </c:pt>
                <c:pt idx="6086">
                  <c:v>-21.94384690929818</c:v>
                </c:pt>
                <c:pt idx="6087">
                  <c:v>8.9201718313271385</c:v>
                </c:pt>
                <c:pt idx="6088">
                  <c:v>-30.694255856788239</c:v>
                </c:pt>
                <c:pt idx="6089">
                  <c:v>-36.829113640832929</c:v>
                </c:pt>
                <c:pt idx="6090">
                  <c:v>4.6257902138456899</c:v>
                </c:pt>
                <c:pt idx="6091">
                  <c:v>-13.284162923266869</c:v>
                </c:pt>
                <c:pt idx="6092">
                  <c:v>7.604868008858503</c:v>
                </c:pt>
                <c:pt idx="6093">
                  <c:v>3.7868070078794815</c:v>
                </c:pt>
                <c:pt idx="6094">
                  <c:v>-15.116683977893778</c:v>
                </c:pt>
                <c:pt idx="6095">
                  <c:v>-38.156722050982204</c:v>
                </c:pt>
                <c:pt idx="6096">
                  <c:v>-19.669785260460632</c:v>
                </c:pt>
                <c:pt idx="6097">
                  <c:v>5.4866460848389949</c:v>
                </c:pt>
                <c:pt idx="6098">
                  <c:v>152.12099728712676</c:v>
                </c:pt>
                <c:pt idx="6099">
                  <c:v>-37.400530293876059</c:v>
                </c:pt>
                <c:pt idx="6100">
                  <c:v>52.764073089423178</c:v>
                </c:pt>
                <c:pt idx="6101">
                  <c:v>-12.684699901538401</c:v>
                </c:pt>
                <c:pt idx="6102">
                  <c:v>-13.060688196609391</c:v>
                </c:pt>
                <c:pt idx="6103">
                  <c:v>-12.708512346414778</c:v>
                </c:pt>
                <c:pt idx="6104">
                  <c:v>-24.406930225670457</c:v>
                </c:pt>
                <c:pt idx="6105">
                  <c:v>-27.035406090477707</c:v>
                </c:pt>
                <c:pt idx="6106">
                  <c:v>-12.638970529785752</c:v>
                </c:pt>
                <c:pt idx="6107">
                  <c:v>-21.491969180721195</c:v>
                </c:pt>
                <c:pt idx="6108">
                  <c:v>-21.51066861804534</c:v>
                </c:pt>
                <c:pt idx="6109">
                  <c:v>-47.109028489560551</c:v>
                </c:pt>
                <c:pt idx="6110">
                  <c:v>-43.130310085947805</c:v>
                </c:pt>
                <c:pt idx="6111">
                  <c:v>-46.114817091339745</c:v>
                </c:pt>
                <c:pt idx="6112">
                  <c:v>-15.448806244141224</c:v>
                </c:pt>
                <c:pt idx="6113">
                  <c:v>-25.111432575255119</c:v>
                </c:pt>
                <c:pt idx="6114">
                  <c:v>-44.12530586517363</c:v>
                </c:pt>
                <c:pt idx="6115">
                  <c:v>-7.8981676810759538</c:v>
                </c:pt>
                <c:pt idx="6116">
                  <c:v>26.410648141989512</c:v>
                </c:pt>
                <c:pt idx="6117">
                  <c:v>35.031469933475947</c:v>
                </c:pt>
                <c:pt idx="6118">
                  <c:v>-36.040745971113871</c:v>
                </c:pt>
                <c:pt idx="6119">
                  <c:v>16.191586980119929</c:v>
                </c:pt>
                <c:pt idx="6120">
                  <c:v>-20.446258404436279</c:v>
                </c:pt>
                <c:pt idx="6121">
                  <c:v>-43.089522127322454</c:v>
                </c:pt>
                <c:pt idx="6122">
                  <c:v>20.602226807303985</c:v>
                </c:pt>
                <c:pt idx="6123">
                  <c:v>-20.608176535939403</c:v>
                </c:pt>
                <c:pt idx="6124">
                  <c:v>-23.641033303024695</c:v>
                </c:pt>
                <c:pt idx="6125">
                  <c:v>-30.865582712853847</c:v>
                </c:pt>
                <c:pt idx="6126">
                  <c:v>-24.559398072743541</c:v>
                </c:pt>
                <c:pt idx="6127">
                  <c:v>-24.574425385018955</c:v>
                </c:pt>
                <c:pt idx="6128">
                  <c:v>92.177021865763948</c:v>
                </c:pt>
                <c:pt idx="6129">
                  <c:v>-14.281335561941709</c:v>
                </c:pt>
                <c:pt idx="6130">
                  <c:v>44.400217141998574</c:v>
                </c:pt>
                <c:pt idx="6131">
                  <c:v>-17.051188290083179</c:v>
                </c:pt>
                <c:pt idx="6132">
                  <c:v>-7.1208851000047133</c:v>
                </c:pt>
                <c:pt idx="6133">
                  <c:v>39.42988630980436</c:v>
                </c:pt>
                <c:pt idx="6134">
                  <c:v>-13.783976470768295</c:v>
                </c:pt>
                <c:pt idx="6135">
                  <c:v>67.069597484788204</c:v>
                </c:pt>
                <c:pt idx="6136">
                  <c:v>41.040777015075832</c:v>
                </c:pt>
                <c:pt idx="6137">
                  <c:v>-36.040745971113871</c:v>
                </c:pt>
                <c:pt idx="6138">
                  <c:v>45.572274265188945</c:v>
                </c:pt>
                <c:pt idx="6139">
                  <c:v>-35.078268992124052</c:v>
                </c:pt>
                <c:pt idx="6140">
                  <c:v>-28.066254423322754</c:v>
                </c:pt>
                <c:pt idx="6141">
                  <c:v>23.506437474646752</c:v>
                </c:pt>
                <c:pt idx="6142">
                  <c:v>-3.5137849321496404</c:v>
                </c:pt>
                <c:pt idx="6143">
                  <c:v>-47.401640054383783</c:v>
                </c:pt>
                <c:pt idx="6144">
                  <c:v>-46.491282974220411</c:v>
                </c:pt>
                <c:pt idx="6145">
                  <c:v>-1.9966936564756566E-2</c:v>
                </c:pt>
                <c:pt idx="6146">
                  <c:v>-42.963971424877627</c:v>
                </c:pt>
                <c:pt idx="6147">
                  <c:v>-49.098829208922325</c:v>
                </c:pt>
                <c:pt idx="6148">
                  <c:v>-48.103977367654117</c:v>
                </c:pt>
                <c:pt idx="6149">
                  <c:v>-48.10400971326257</c:v>
                </c:pt>
                <c:pt idx="6150">
                  <c:v>-41.085854024558415</c:v>
                </c:pt>
                <c:pt idx="6151">
                  <c:v>-45.10092326818377</c:v>
                </c:pt>
                <c:pt idx="6152">
                  <c:v>-49.098829208922325</c:v>
                </c:pt>
                <c:pt idx="6153">
                  <c:v>-46.155924814076158</c:v>
                </c:pt>
                <c:pt idx="6154">
                  <c:v>-37.481986539551272</c:v>
                </c:pt>
                <c:pt idx="6155">
                  <c:v>-37.080215045722568</c:v>
                </c:pt>
                <c:pt idx="6156">
                  <c:v>-45.83430839947021</c:v>
                </c:pt>
                <c:pt idx="6157">
                  <c:v>-26.247183542757533</c:v>
                </c:pt>
                <c:pt idx="6158">
                  <c:v>-46.497819972680617</c:v>
                </c:pt>
                <c:pt idx="6159">
                  <c:v>-49.098829208922325</c:v>
                </c:pt>
                <c:pt idx="6160">
                  <c:v>-37.481986539551272</c:v>
                </c:pt>
                <c:pt idx="6161">
                  <c:v>-43.400698674325739</c:v>
                </c:pt>
                <c:pt idx="6162">
                  <c:v>-27.035406090477707</c:v>
                </c:pt>
                <c:pt idx="6163">
                  <c:v>-20.428805771715478</c:v>
                </c:pt>
                <c:pt idx="6164">
                  <c:v>-18.424540288698843</c:v>
                </c:pt>
                <c:pt idx="6165">
                  <c:v>-49.098829208922325</c:v>
                </c:pt>
                <c:pt idx="6166">
                  <c:v>-32.185523094347211</c:v>
                </c:pt>
                <c:pt idx="6167">
                  <c:v>-22.240056489822845</c:v>
                </c:pt>
                <c:pt idx="6168">
                  <c:v>-29.20541509170511</c:v>
                </c:pt>
                <c:pt idx="6169">
                  <c:v>-15.448806244141224</c:v>
                </c:pt>
                <c:pt idx="6170">
                  <c:v>-23.112482855782847</c:v>
                </c:pt>
                <c:pt idx="6171">
                  <c:v>-28.210031165177824</c:v>
                </c:pt>
                <c:pt idx="6172">
                  <c:v>-25.555594050152973</c:v>
                </c:pt>
                <c:pt idx="6173">
                  <c:v>23.506437474646752</c:v>
                </c:pt>
                <c:pt idx="6174">
                  <c:v>17.003548688676318</c:v>
                </c:pt>
                <c:pt idx="6175">
                  <c:v>-29.511704352209648</c:v>
                </c:pt>
                <c:pt idx="6176">
                  <c:v>-0.13101706714063255</c:v>
                </c:pt>
                <c:pt idx="6177">
                  <c:v>-23.088736846505235</c:v>
                </c:pt>
                <c:pt idx="6178">
                  <c:v>-25.061600882522818</c:v>
                </c:pt>
                <c:pt idx="6179">
                  <c:v>29.314858809332279</c:v>
                </c:pt>
                <c:pt idx="6180">
                  <c:v>-24.406930225670457</c:v>
                </c:pt>
                <c:pt idx="6181">
                  <c:v>-13.457914940665638</c:v>
                </c:pt>
                <c:pt idx="6182">
                  <c:v>2.9997148760949557</c:v>
                </c:pt>
                <c:pt idx="6183">
                  <c:v>-6.1548247206094544</c:v>
                </c:pt>
                <c:pt idx="6184">
                  <c:v>-27.65312476124787</c:v>
                </c:pt>
                <c:pt idx="6185">
                  <c:v>-34.175323813708985</c:v>
                </c:pt>
                <c:pt idx="6186">
                  <c:v>-40.14575941398445</c:v>
                </c:pt>
                <c:pt idx="6187">
                  <c:v>-27.216073679983388</c:v>
                </c:pt>
                <c:pt idx="6188">
                  <c:v>-5.8349347554503765</c:v>
                </c:pt>
                <c:pt idx="6189">
                  <c:v>-13.117734258421514</c:v>
                </c:pt>
                <c:pt idx="6190">
                  <c:v>-40.146647300936536</c:v>
                </c:pt>
                <c:pt idx="6191">
                  <c:v>-19.669785260460632</c:v>
                </c:pt>
                <c:pt idx="6192">
                  <c:v>6.0811734705901728</c:v>
                </c:pt>
                <c:pt idx="6193">
                  <c:v>182.25949343267294</c:v>
                </c:pt>
                <c:pt idx="6194">
                  <c:v>-38.719681296159166</c:v>
                </c:pt>
                <c:pt idx="6195">
                  <c:v>104.33364883532698</c:v>
                </c:pt>
                <c:pt idx="6196">
                  <c:v>-10.0836906652967</c:v>
                </c:pt>
                <c:pt idx="6197">
                  <c:v>-16.047640260123003</c:v>
                </c:pt>
                <c:pt idx="6198">
                  <c:v>-20.056722535494696</c:v>
                </c:pt>
                <c:pt idx="6199">
                  <c:v>-18.708799691073875</c:v>
                </c:pt>
                <c:pt idx="6200">
                  <c:v>-40.612897240289783</c:v>
                </c:pt>
                <c:pt idx="6201">
                  <c:v>-25.689746082746947</c:v>
                </c:pt>
                <c:pt idx="6202">
                  <c:v>-8.5756008325881723</c:v>
                </c:pt>
                <c:pt idx="6203">
                  <c:v>-33.780468889154854</c:v>
                </c:pt>
                <c:pt idx="6204">
                  <c:v>-44.124820681046813</c:v>
                </c:pt>
                <c:pt idx="6205">
                  <c:v>-39.151960422271443</c:v>
                </c:pt>
                <c:pt idx="6206">
                  <c:v>-42.136473896785077</c:v>
                </c:pt>
                <c:pt idx="6207">
                  <c:v>-10.644839385575459</c:v>
                </c:pt>
                <c:pt idx="6208">
                  <c:v>-29.109332014199651</c:v>
                </c:pt>
                <c:pt idx="6209">
                  <c:v>-46.114817091339745</c:v>
                </c:pt>
                <c:pt idx="6210">
                  <c:v>-19.663897869636902</c:v>
                </c:pt>
                <c:pt idx="6211">
                  <c:v>50.836029500150865</c:v>
                </c:pt>
                <c:pt idx="6212">
                  <c:v>35.031469933475947</c:v>
                </c:pt>
                <c:pt idx="6213">
                  <c:v>-29.511704352209648</c:v>
                </c:pt>
                <c:pt idx="6214">
                  <c:v>-0.13101706714063255</c:v>
                </c:pt>
                <c:pt idx="6215">
                  <c:v>-11.84836877077916</c:v>
                </c:pt>
                <c:pt idx="6216">
                  <c:v>-16.047640260123003</c:v>
                </c:pt>
                <c:pt idx="6217">
                  <c:v>72.443566518328851</c:v>
                </c:pt>
                <c:pt idx="6218">
                  <c:v>-11.111292311611756</c:v>
                </c:pt>
                <c:pt idx="6219">
                  <c:v>-25.338219696751199</c:v>
                </c:pt>
                <c:pt idx="6220">
                  <c:v>-33.492773791472075</c:v>
                </c:pt>
                <c:pt idx="6221">
                  <c:v>23.842981868479136</c:v>
                </c:pt>
                <c:pt idx="6222">
                  <c:v>-36.844140953108351</c:v>
                </c:pt>
                <c:pt idx="6223">
                  <c:v>18.547686770184619</c:v>
                </c:pt>
                <c:pt idx="6224">
                  <c:v>7.5983228749876872</c:v>
                </c:pt>
                <c:pt idx="6225">
                  <c:v>27.487079224587426</c:v>
                </c:pt>
                <c:pt idx="6226">
                  <c:v>-15.45158811349382</c:v>
                </c:pt>
                <c:pt idx="6227">
                  <c:v>-15.116683977893778</c:v>
                </c:pt>
                <c:pt idx="6228">
                  <c:v>-0.3599646217401542</c:v>
                </c:pt>
                <c:pt idx="6229">
                  <c:v>-13.774212017694779</c:v>
                </c:pt>
                <c:pt idx="6230">
                  <c:v>29.228492481972879</c:v>
                </c:pt>
                <c:pt idx="6231">
                  <c:v>20.008202229476268</c:v>
                </c:pt>
                <c:pt idx="6232">
                  <c:v>-26.247183542757533</c:v>
                </c:pt>
                <c:pt idx="6233">
                  <c:v>-0.13101706714063255</c:v>
                </c:pt>
                <c:pt idx="6234">
                  <c:v>-16.378220382870161</c:v>
                </c:pt>
                <c:pt idx="6235">
                  <c:v>-37.080215045722568</c:v>
                </c:pt>
                <c:pt idx="6236">
                  <c:v>23.826608227428373</c:v>
                </c:pt>
                <c:pt idx="6237">
                  <c:v>-13.010669156477285</c:v>
                </c:pt>
                <c:pt idx="6238">
                  <c:v>-40.612883436229609</c:v>
                </c:pt>
                <c:pt idx="6239">
                  <c:v>-41.2958015001972</c:v>
                </c:pt>
                <c:pt idx="6240">
                  <c:v>-8.5756008325881723</c:v>
                </c:pt>
                <c:pt idx="6241">
                  <c:v>-42.971485081015338</c:v>
                </c:pt>
                <c:pt idx="6242">
                  <c:v>-45.119615917500226</c:v>
                </c:pt>
                <c:pt idx="6243">
                  <c:v>-49.098829208922325</c:v>
                </c:pt>
                <c:pt idx="6244">
                  <c:v>-46.114957794736519</c:v>
                </c:pt>
                <c:pt idx="6245">
                  <c:v>-45.89425732836623</c:v>
                </c:pt>
                <c:pt idx="6246">
                  <c:v>-43.101970297814489</c:v>
                </c:pt>
                <c:pt idx="6247">
                  <c:v>-46.114812239498477</c:v>
                </c:pt>
                <c:pt idx="6248">
                  <c:v>-46.155924814076158</c:v>
                </c:pt>
                <c:pt idx="6249">
                  <c:v>-46.397882687221454</c:v>
                </c:pt>
                <c:pt idx="6250">
                  <c:v>-10.038333178523125</c:v>
                </c:pt>
                <c:pt idx="6251">
                  <c:v>-49.098829208922325</c:v>
                </c:pt>
                <c:pt idx="6252">
                  <c:v>-36.040745971113871</c:v>
                </c:pt>
                <c:pt idx="6253">
                  <c:v>-41.2958015001972</c:v>
                </c:pt>
                <c:pt idx="6254">
                  <c:v>-46.094175668122382</c:v>
                </c:pt>
                <c:pt idx="6255">
                  <c:v>-32.893150078717092</c:v>
                </c:pt>
                <c:pt idx="6256">
                  <c:v>-41.50132182946021</c:v>
                </c:pt>
                <c:pt idx="6257">
                  <c:v>-27.035406090477707</c:v>
                </c:pt>
                <c:pt idx="6258">
                  <c:v>-20.48772761026353</c:v>
                </c:pt>
                <c:pt idx="6259">
                  <c:v>-5.8740522741659049</c:v>
                </c:pt>
                <c:pt idx="6260">
                  <c:v>-42.971485081015338</c:v>
                </c:pt>
                <c:pt idx="6261">
                  <c:v>-41.140415564321508</c:v>
                </c:pt>
                <c:pt idx="6262">
                  <c:v>-34.178526028946003</c:v>
                </c:pt>
                <c:pt idx="6263">
                  <c:v>-41.141851709336898</c:v>
                </c:pt>
                <c:pt idx="6264">
                  <c:v>-29.872021313675955</c:v>
                </c:pt>
                <c:pt idx="6265">
                  <c:v>-29.109332014199651</c:v>
                </c:pt>
                <c:pt idx="6266">
                  <c:v>-31.194756503426831</c:v>
                </c:pt>
                <c:pt idx="6267">
                  <c:v>-4.9415499734574269</c:v>
                </c:pt>
                <c:pt idx="6268">
                  <c:v>-0.48187091802185478</c:v>
                </c:pt>
                <c:pt idx="6269">
                  <c:v>29.022162851876082</c:v>
                </c:pt>
                <c:pt idx="6270">
                  <c:v>-29.511704352209648</c:v>
                </c:pt>
                <c:pt idx="6271">
                  <c:v>-0.13101706714063255</c:v>
                </c:pt>
                <c:pt idx="6272">
                  <c:v>-25.687689784202181</c:v>
                </c:pt>
                <c:pt idx="6273">
                  <c:v>-34.075561504922632</c:v>
                </c:pt>
                <c:pt idx="6274">
                  <c:v>15.723781845611633</c:v>
                </c:pt>
                <c:pt idx="6275">
                  <c:v>-18.708799691073875</c:v>
                </c:pt>
                <c:pt idx="6276">
                  <c:v>-37.218524452836768</c:v>
                </c:pt>
                <c:pt idx="6277">
                  <c:v>15.926401697120397</c:v>
                </c:pt>
                <c:pt idx="6278">
                  <c:v>2.2305934011009256</c:v>
                </c:pt>
                <c:pt idx="6279">
                  <c:v>-42.971485081015338</c:v>
                </c:pt>
                <c:pt idx="6280">
                  <c:v>-38.156010447596202</c:v>
                </c:pt>
                <c:pt idx="6281">
                  <c:v>-43.130707936931799</c:v>
                </c:pt>
                <c:pt idx="6282">
                  <c:v>-30.201007647406936</c:v>
                </c:pt>
                <c:pt idx="6283">
                  <c:v>-33.075995780645599</c:v>
                </c:pt>
                <c:pt idx="6284">
                  <c:v>-23.112482855782847</c:v>
                </c:pt>
                <c:pt idx="6285">
                  <c:v>-31.194756503426831</c:v>
                </c:pt>
                <c:pt idx="6286">
                  <c:v>-10.831116162984422</c:v>
                </c:pt>
                <c:pt idx="6287">
                  <c:v>2.2190712092503944</c:v>
                </c:pt>
                <c:pt idx="6288">
                  <c:v>131.18038323907399</c:v>
                </c:pt>
                <c:pt idx="6289">
                  <c:v>-36.040745971113871</c:v>
                </c:pt>
                <c:pt idx="6290">
                  <c:v>101.06912802587487</c:v>
                </c:pt>
                <c:pt idx="6291">
                  <c:v>13.331282106093312</c:v>
                </c:pt>
                <c:pt idx="6292">
                  <c:v>-37.080215045722568</c:v>
                </c:pt>
                <c:pt idx="6293">
                  <c:v>-0.48187091802185478</c:v>
                </c:pt>
                <c:pt idx="6294">
                  <c:v>-28.205683915401515</c:v>
                </c:pt>
                <c:pt idx="6295">
                  <c:v>-33.824151665383745</c:v>
                </c:pt>
                <c:pt idx="6296">
                  <c:v>-12.684699901538401</c:v>
                </c:pt>
                <c:pt idx="6297">
                  <c:v>-27.626826964765893</c:v>
                </c:pt>
                <c:pt idx="6298">
                  <c:v>-21.525780633340876</c:v>
                </c:pt>
                <c:pt idx="6299">
                  <c:v>-44.32808758750074</c:v>
                </c:pt>
                <c:pt idx="6300">
                  <c:v>-34.788303714313884</c:v>
                </c:pt>
                <c:pt idx="6301">
                  <c:v>-41.46708281103232</c:v>
                </c:pt>
                <c:pt idx="6302">
                  <c:v>-8.3095050925695588</c:v>
                </c:pt>
                <c:pt idx="6303">
                  <c:v>-29.109332014199651</c:v>
                </c:pt>
                <c:pt idx="6304">
                  <c:v>-43.37472143883906</c:v>
                </c:pt>
                <c:pt idx="6305">
                  <c:v>-6.6383412904217778</c:v>
                </c:pt>
                <c:pt idx="6306">
                  <c:v>78.686440154159257</c:v>
                </c:pt>
                <c:pt idx="6307">
                  <c:v>20.008202229476268</c:v>
                </c:pt>
                <c:pt idx="6308">
                  <c:v>-17.469976066878182</c:v>
                </c:pt>
                <c:pt idx="6309">
                  <c:v>20.48464770357478</c:v>
                </c:pt>
                <c:pt idx="6310">
                  <c:v>-20.426657455797695</c:v>
                </c:pt>
                <c:pt idx="6311">
                  <c:v>-34.075561504922632</c:v>
                </c:pt>
                <c:pt idx="6312">
                  <c:v>64.165386817445437</c:v>
                </c:pt>
                <c:pt idx="6313">
                  <c:v>-14.910046001342813</c:v>
                </c:pt>
                <c:pt idx="6314">
                  <c:v>-18.549474121845169</c:v>
                </c:pt>
                <c:pt idx="6315">
                  <c:v>-20.48772761026353</c:v>
                </c:pt>
                <c:pt idx="6316">
                  <c:v>-24.559398072743541</c:v>
                </c:pt>
                <c:pt idx="6317">
                  <c:v>-42.971485081015338</c:v>
                </c:pt>
                <c:pt idx="6318">
                  <c:v>31.049630030960301</c:v>
                </c:pt>
                <c:pt idx="6319">
                  <c:v>25.315903363041564</c:v>
                </c:pt>
                <c:pt idx="6320">
                  <c:v>22.448793271296488</c:v>
                </c:pt>
                <c:pt idx="6321">
                  <c:v>-15.86308363263489</c:v>
                </c:pt>
                <c:pt idx="6322">
                  <c:v>-11.11971104459748</c:v>
                </c:pt>
                <c:pt idx="6323">
                  <c:v>17.682428108715825</c:v>
                </c:pt>
                <c:pt idx="6324">
                  <c:v>-4.1406655305099775</c:v>
                </c:pt>
                <c:pt idx="6325">
                  <c:v>17.698016139961226</c:v>
                </c:pt>
                <c:pt idx="6326">
                  <c:v>10.994241607076447</c:v>
                </c:pt>
                <c:pt idx="6327">
                  <c:v>-42.773058580513499</c:v>
                </c:pt>
                <c:pt idx="6328">
                  <c:v>4.6702211325527117</c:v>
                </c:pt>
                <c:pt idx="6329">
                  <c:v>-32.727787148412396</c:v>
                </c:pt>
                <c:pt idx="6330">
                  <c:v>-31.070907964122693</c:v>
                </c:pt>
                <c:pt idx="6331">
                  <c:v>58.356965482759911</c:v>
                </c:pt>
                <c:pt idx="6332">
                  <c:v>-20.608176535939403</c:v>
                </c:pt>
                <c:pt idx="6333">
                  <c:v>-37.218505127152518</c:v>
                </c:pt>
                <c:pt idx="6334">
                  <c:v>-30.891764555230363</c:v>
                </c:pt>
                <c:pt idx="6335">
                  <c:v>6.1148908474799413</c:v>
                </c:pt>
                <c:pt idx="6336">
                  <c:v>-24.589452697294369</c:v>
                </c:pt>
                <c:pt idx="6337">
                  <c:v>-44.328079827821945</c:v>
                </c:pt>
                <c:pt idx="6338">
                  <c:v>-42.420583978105057</c:v>
                </c:pt>
                <c:pt idx="6339">
                  <c:v>-39.559130692202224</c:v>
                </c:pt>
                <c:pt idx="6340">
                  <c:v>-32.480956420778604</c:v>
                </c:pt>
                <c:pt idx="6341">
                  <c:v>-31.108252475598814</c:v>
                </c:pt>
                <c:pt idx="6342">
                  <c:v>-43.37472143883906</c:v>
                </c:pt>
                <c:pt idx="6343">
                  <c:v>8.3478068262710252</c:v>
                </c:pt>
                <c:pt idx="6344">
                  <c:v>-20.056722535494696</c:v>
                </c:pt>
                <c:pt idx="6345">
                  <c:v>20.008202229476268</c:v>
                </c:pt>
                <c:pt idx="6346">
                  <c:v>-45.935938748825656</c:v>
                </c:pt>
                <c:pt idx="6347">
                  <c:v>-4.8183627675689706</c:v>
                </c:pt>
                <c:pt idx="6348">
                  <c:v>-41.289911854982577</c:v>
                </c:pt>
                <c:pt idx="6349">
                  <c:v>-40.084868586522511</c:v>
                </c:pt>
                <c:pt idx="6350">
                  <c:v>-25.865143870180223</c:v>
                </c:pt>
                <c:pt idx="6351">
                  <c:v>-32.004437605132573</c:v>
                </c:pt>
                <c:pt idx="6352">
                  <c:v>-33.824151665383745</c:v>
                </c:pt>
                <c:pt idx="6353">
                  <c:v>-23.088736846505235</c:v>
                </c:pt>
                <c:pt idx="6354">
                  <c:v>-33.761684748810588</c:v>
                </c:pt>
                <c:pt idx="6355">
                  <c:v>-27.65312476124787</c:v>
                </c:pt>
                <c:pt idx="6356">
                  <c:v>-36.694900993226206</c:v>
                </c:pt>
                <c:pt idx="6357">
                  <c:v>-37.650408813235572</c:v>
                </c:pt>
                <c:pt idx="6358">
                  <c:v>-28.111526614724809</c:v>
                </c:pt>
                <c:pt idx="6359">
                  <c:v>-18.884515048661022</c:v>
                </c:pt>
                <c:pt idx="6360">
                  <c:v>-33.109181991351001</c:v>
                </c:pt>
                <c:pt idx="6361">
                  <c:v>-31.92650589867252</c:v>
                </c:pt>
                <c:pt idx="6362">
                  <c:v>0.85468598931360873</c:v>
                </c:pt>
                <c:pt idx="6363">
                  <c:v>29.314858809332279</c:v>
                </c:pt>
                <c:pt idx="6364">
                  <c:v>-1.0243725561233106</c:v>
                </c:pt>
                <c:pt idx="6365">
                  <c:v>-26.958632009491428</c:v>
                </c:pt>
                <c:pt idx="6366">
                  <c:v>-4.8184348100605305</c:v>
                </c:pt>
                <c:pt idx="6367">
                  <c:v>-30.878051667198317</c:v>
                </c:pt>
                <c:pt idx="6368">
                  <c:v>-31.070907964122693</c:v>
                </c:pt>
                <c:pt idx="6369">
                  <c:v>-11.344090533466407</c:v>
                </c:pt>
                <c:pt idx="6370">
                  <c:v>-32.004437605132573</c:v>
                </c:pt>
                <c:pt idx="6371">
                  <c:v>-18.549474121845169</c:v>
                </c:pt>
                <c:pt idx="6372">
                  <c:v>8.1233739883952651</c:v>
                </c:pt>
                <c:pt idx="6373">
                  <c:v>-21.491969180721195</c:v>
                </c:pt>
                <c:pt idx="6374">
                  <c:v>-36.844140953108351</c:v>
                </c:pt>
                <c:pt idx="6375">
                  <c:v>-39.557345966079154</c:v>
                </c:pt>
                <c:pt idx="6376">
                  <c:v>-37.650408813235572</c:v>
                </c:pt>
                <c:pt idx="6377">
                  <c:v>-32.881368113406062</c:v>
                </c:pt>
                <c:pt idx="6378">
                  <c:v>-5.2880736765434335</c:v>
                </c:pt>
                <c:pt idx="6379">
                  <c:v>-13.118026839152535</c:v>
                </c:pt>
                <c:pt idx="6380">
                  <c:v>-35.742577745394698</c:v>
                </c:pt>
                <c:pt idx="6381">
                  <c:v>20.836092068607975</c:v>
                </c:pt>
                <c:pt idx="6382">
                  <c:v>3.1769628032474131</c:v>
                </c:pt>
                <c:pt idx="6383">
                  <c:v>101.1338478310746</c:v>
                </c:pt>
                <c:pt idx="6384">
                  <c:v>-30.121517323695841</c:v>
                </c:pt>
                <c:pt idx="6385">
                  <c:v>26.810418331983605</c:v>
                </c:pt>
                <c:pt idx="6386">
                  <c:v>-25.672115226705746</c:v>
                </c:pt>
                <c:pt idx="6387">
                  <c:v>-28.066254423322754</c:v>
                </c:pt>
                <c:pt idx="6388">
                  <c:v>-17.15251186815193</c:v>
                </c:pt>
                <c:pt idx="6389">
                  <c:v>-33.903814449998102</c:v>
                </c:pt>
                <c:pt idx="6390">
                  <c:v>-23.604259286721547</c:v>
                </c:pt>
                <c:pt idx="6391">
                  <c:v>-12.684699901538401</c:v>
                </c:pt>
                <c:pt idx="6392">
                  <c:v>-21.491969180721195</c:v>
                </c:pt>
                <c:pt idx="6393">
                  <c:v>6.646181824414306</c:v>
                </c:pt>
                <c:pt idx="6394">
                  <c:v>-37.161402815671835</c:v>
                </c:pt>
                <c:pt idx="6395">
                  <c:v>-39.152283878355995</c:v>
                </c:pt>
                <c:pt idx="6396">
                  <c:v>-38.158163047838862</c:v>
                </c:pt>
                <c:pt idx="6397">
                  <c:v>-8.7900756736727885</c:v>
                </c:pt>
                <c:pt idx="6398">
                  <c:v>-17.124008008067303</c:v>
                </c:pt>
                <c:pt idx="6399">
                  <c:v>-39.152769062482811</c:v>
                </c:pt>
                <c:pt idx="6400">
                  <c:v>-4.9258981295601814</c:v>
                </c:pt>
                <c:pt idx="6401">
                  <c:v>23.457455523257657</c:v>
                </c:pt>
                <c:pt idx="6402">
                  <c:v>56.064044719075525</c:v>
                </c:pt>
                <c:pt idx="6403">
                  <c:v>-29.511704352209648</c:v>
                </c:pt>
                <c:pt idx="6404">
                  <c:v>25.985149408476268</c:v>
                </c:pt>
                <c:pt idx="6405">
                  <c:v>-12.329720438554396</c:v>
                </c:pt>
                <c:pt idx="6406">
                  <c:v>-28.066254423322754</c:v>
                </c:pt>
                <c:pt idx="6407">
                  <c:v>8.946198576821665</c:v>
                </c:pt>
                <c:pt idx="6408">
                  <c:v>-24.406930225670457</c:v>
                </c:pt>
                <c:pt idx="6409">
                  <c:v>-4.8836204220482173</c:v>
                </c:pt>
                <c:pt idx="6410">
                  <c:v>-17.886718374021818</c:v>
                </c:pt>
                <c:pt idx="6411">
                  <c:v>-42.963971424877627</c:v>
                </c:pt>
                <c:pt idx="6412">
                  <c:v>-31.611223578847621</c:v>
                </c:pt>
                <c:pt idx="6413">
                  <c:v>10.586362020822882</c:v>
                </c:pt>
                <c:pt idx="6414">
                  <c:v>37.437522200972545</c:v>
                </c:pt>
                <c:pt idx="6415">
                  <c:v>9.5829256550707953</c:v>
                </c:pt>
                <c:pt idx="6416">
                  <c:v>-23.301226946362618</c:v>
                </c:pt>
                <c:pt idx="6417">
                  <c:v>-13.127447938691446</c:v>
                </c:pt>
                <c:pt idx="6418">
                  <c:v>23.507409860086106</c:v>
                </c:pt>
                <c:pt idx="6419">
                  <c:v>-28.484794705219993</c:v>
                </c:pt>
                <c:pt idx="6420">
                  <c:v>-2.662806980327133</c:v>
                </c:pt>
                <c:pt idx="6421">
                  <c:v>44.045430555875775</c:v>
                </c:pt>
                <c:pt idx="6422">
                  <c:v>-29.511704352209648</c:v>
                </c:pt>
                <c:pt idx="6423">
                  <c:v>39.043232646284721</c:v>
                </c:pt>
                <c:pt idx="6424">
                  <c:v>-21.52199763114638</c:v>
                </c:pt>
                <c:pt idx="6425">
                  <c:v>-25.061600882522818</c:v>
                </c:pt>
                <c:pt idx="6426">
                  <c:v>40.870963858980858</c:v>
                </c:pt>
                <c:pt idx="6427">
                  <c:v>0.28496875758141726</c:v>
                </c:pt>
                <c:pt idx="6428">
                  <c:v>-37.218505127152518</c:v>
                </c:pt>
                <c:pt idx="6429">
                  <c:v>-23.088736846505235</c:v>
                </c:pt>
                <c:pt idx="6430">
                  <c:v>-1.9966936564756566E-2</c:v>
                </c:pt>
                <c:pt idx="6431">
                  <c:v>-18.462108569387382</c:v>
                </c:pt>
                <c:pt idx="6432">
                  <c:v>-45.119615917500226</c:v>
                </c:pt>
                <c:pt idx="6433">
                  <c:v>-42.136009737303752</c:v>
                </c:pt>
                <c:pt idx="6434">
                  <c:v>-43.13108638055072</c:v>
                </c:pt>
                <c:pt idx="6435">
                  <c:v>-31.474769600120915</c:v>
                </c:pt>
                <c:pt idx="6436">
                  <c:v>-17.115581683013868</c:v>
                </c:pt>
                <c:pt idx="6437">
                  <c:v>-43.130795270074628</c:v>
                </c:pt>
                <c:pt idx="6438">
                  <c:v>-22.595027482835601</c:v>
                </c:pt>
                <c:pt idx="6439">
                  <c:v>-8.4673097589015356</c:v>
                </c:pt>
                <c:pt idx="6440">
                  <c:v>35.031469933475947</c:v>
                </c:pt>
                <c:pt idx="6441">
                  <c:v>-32.776225161661763</c:v>
                </c:pt>
                <c:pt idx="6442">
                  <c:v>-6.6600586860448558</c:v>
                </c:pt>
                <c:pt idx="6443">
                  <c:v>-39.906552016330338</c:v>
                </c:pt>
                <c:pt idx="6444">
                  <c:v>-22.056947341722875</c:v>
                </c:pt>
                <c:pt idx="6445">
                  <c:v>-43.294326430347922</c:v>
                </c:pt>
                <c:pt idx="6446">
                  <c:v>-39.601944984594681</c:v>
                </c:pt>
                <c:pt idx="6447">
                  <c:v>-28.69575220841223</c:v>
                </c:pt>
                <c:pt idx="6448">
                  <c:v>-20.48772761026353</c:v>
                </c:pt>
                <c:pt idx="6449">
                  <c:v>-30.694255856788239</c:v>
                </c:pt>
                <c:pt idx="6450">
                  <c:v>-36.844140953108351</c:v>
                </c:pt>
                <c:pt idx="6451">
                  <c:v>-30.197596802995381</c:v>
                </c:pt>
                <c:pt idx="6452">
                  <c:v>-27.216429481676393</c:v>
                </c:pt>
                <c:pt idx="6453">
                  <c:v>-34.179738989263058</c:v>
                </c:pt>
                <c:pt idx="6454">
                  <c:v>-2.3406751080328547</c:v>
                </c:pt>
                <c:pt idx="6455">
                  <c:v>-21.12086065817418</c:v>
                </c:pt>
                <c:pt idx="6456">
                  <c:v>-26.222890872111446</c:v>
                </c:pt>
                <c:pt idx="6457">
                  <c:v>-28.484794705219993</c:v>
                </c:pt>
                <c:pt idx="6458">
                  <c:v>43.773215248268059</c:v>
                </c:pt>
                <c:pt idx="6459">
                  <c:v>13.998895147876389</c:v>
                </c:pt>
                <c:pt idx="6460">
                  <c:v>-29.511704352209648</c:v>
                </c:pt>
                <c:pt idx="6461">
                  <c:v>-0.13101706714063255</c:v>
                </c:pt>
                <c:pt idx="6462">
                  <c:v>-28.416205525590364</c:v>
                </c:pt>
                <c:pt idx="6463">
                  <c:v>-34.075561504922632</c:v>
                </c:pt>
                <c:pt idx="6464">
                  <c:v>32.164209691119261</c:v>
                </c:pt>
                <c:pt idx="6465">
                  <c:v>0.28496875758141726</c:v>
                </c:pt>
                <c:pt idx="6466">
                  <c:v>-16.771296546266612</c:v>
                </c:pt>
                <c:pt idx="6467">
                  <c:v>2.9213555159118485</c:v>
                </c:pt>
                <c:pt idx="6468">
                  <c:v>-27.626826964765893</c:v>
                </c:pt>
                <c:pt idx="6469">
                  <c:v>-24.909589006262529</c:v>
                </c:pt>
                <c:pt idx="6470">
                  <c:v>-41.141062476490603</c:v>
                </c:pt>
                <c:pt idx="6471">
                  <c:v>-37.162586664941273</c:v>
                </c:pt>
                <c:pt idx="6472">
                  <c:v>-24.233678842823544</c:v>
                </c:pt>
                <c:pt idx="6473">
                  <c:v>-7.4420285763742271</c:v>
                </c:pt>
                <c:pt idx="6474">
                  <c:v>-3.1353975858495389</c:v>
                </c:pt>
                <c:pt idx="6475">
                  <c:v>-34.179738989263058</c:v>
                </c:pt>
                <c:pt idx="6476">
                  <c:v>9.7984122302271928</c:v>
                </c:pt>
                <c:pt idx="6477">
                  <c:v>11.848449966108866</c:v>
                </c:pt>
                <c:pt idx="6478">
                  <c:v>179.25483989187302</c:v>
                </c:pt>
                <c:pt idx="6479">
                  <c:v>-32.776225161661763</c:v>
                </c:pt>
                <c:pt idx="6480">
                  <c:v>35.778711836832606</c:v>
                </c:pt>
                <c:pt idx="6481">
                  <c:v>3.9905133248036435</c:v>
                </c:pt>
                <c:pt idx="6482">
                  <c:v>-19.052293800922936</c:v>
                </c:pt>
                <c:pt idx="6483">
                  <c:v>-11.369561148188737</c:v>
                </c:pt>
                <c:pt idx="6484">
                  <c:v>-18.708799691073875</c:v>
                </c:pt>
                <c:pt idx="6485">
                  <c:v>165.41153999542331</c:v>
                </c:pt>
                <c:pt idx="6486">
                  <c:v>-23.088736846505235</c:v>
                </c:pt>
                <c:pt idx="6487">
                  <c:v>-46.031400316899983</c:v>
                </c:pt>
                <c:pt idx="6488">
                  <c:v>0.6502319761789721</c:v>
                </c:pt>
                <c:pt idx="6489">
                  <c:v>-43.131387194709347</c:v>
                </c:pt>
                <c:pt idx="6490">
                  <c:v>-38.158518849531866</c:v>
                </c:pt>
                <c:pt idx="6491">
                  <c:v>-37.163751106845638</c:v>
                </c:pt>
                <c:pt idx="6492">
                  <c:v>-10.846041968177758</c:v>
                </c:pt>
                <c:pt idx="6493">
                  <c:v>-15.126686987997729</c:v>
                </c:pt>
                <c:pt idx="6494">
                  <c:v>-37.16394518049637</c:v>
                </c:pt>
                <c:pt idx="6495">
                  <c:v>6.8535501582697194</c:v>
                </c:pt>
                <c:pt idx="6496">
                  <c:v>26.359706912544858</c:v>
                </c:pt>
                <c:pt idx="6497">
                  <c:v>83.105926586274961</c:v>
                </c:pt>
                <c:pt idx="6498">
                  <c:v>-16.453621114401194</c:v>
                </c:pt>
                <c:pt idx="6499">
                  <c:v>35.778711836832606</c:v>
                </c:pt>
                <c:pt idx="6500">
                  <c:v>2.5110799467020115</c:v>
                </c:pt>
                <c:pt idx="6501">
                  <c:v>-34.075561504922632</c:v>
                </c:pt>
                <c:pt idx="6502">
                  <c:v>29.26195830183206</c:v>
                </c:pt>
                <c:pt idx="6503">
                  <c:v>-1.6144080872841116</c:v>
                </c:pt>
                <c:pt idx="6504">
                  <c:v>392.83225549447491</c:v>
                </c:pt>
                <c:pt idx="6505">
                  <c:v>-38.694792263955492</c:v>
                </c:pt>
                <c:pt idx="6506">
                  <c:v>-15.383364350383118</c:v>
                </c:pt>
                <c:pt idx="6507">
                  <c:v>-21.460461883866053</c:v>
                </c:pt>
                <c:pt idx="6508">
                  <c:v>27.483343306810909</c:v>
                </c:pt>
                <c:pt idx="6509">
                  <c:v>40.412801004272353</c:v>
                </c:pt>
                <c:pt idx="6510">
                  <c:v>13.560330826980277</c:v>
                </c:pt>
                <c:pt idx="6511">
                  <c:v>-26.525927229182582</c:v>
                </c:pt>
                <c:pt idx="6512">
                  <c:v>-3.1368929984747567</c:v>
                </c:pt>
                <c:pt idx="6513">
                  <c:v>-4.343014102324986</c:v>
                </c:pt>
                <c:pt idx="6514">
                  <c:v>-1.981036057602708</c:v>
                </c:pt>
                <c:pt idx="6515">
                  <c:v>11.848449966108866</c:v>
                </c:pt>
                <c:pt idx="6516">
                  <c:v>56.064044719075525</c:v>
                </c:pt>
                <c:pt idx="6517">
                  <c:v>-39.305266780565987</c:v>
                </c:pt>
                <c:pt idx="6518">
                  <c:v>19.456107789572044</c:v>
                </c:pt>
                <c:pt idx="6519">
                  <c:v>-18.695465382261027</c:v>
                </c:pt>
                <c:pt idx="6520">
                  <c:v>-37.080215045722568</c:v>
                </c:pt>
                <c:pt idx="6521">
                  <c:v>20.555204133970456</c:v>
                </c:pt>
                <c:pt idx="6522">
                  <c:v>7.8824761370435255</c:v>
                </c:pt>
                <c:pt idx="6523">
                  <c:v>156.47360794524224</c:v>
                </c:pt>
                <c:pt idx="6524">
                  <c:v>-43.896810736438908</c:v>
                </c:pt>
                <c:pt idx="6525">
                  <c:v>-36.829113640832929</c:v>
                </c:pt>
                <c:pt idx="6526">
                  <c:v>-13.168951686349168</c:v>
                </c:pt>
                <c:pt idx="6527">
                  <c:v>-45.12053453278034</c:v>
                </c:pt>
                <c:pt idx="6528">
                  <c:v>-41.142239856638355</c:v>
                </c:pt>
                <c:pt idx="6529">
                  <c:v>-43.131290157883981</c:v>
                </c:pt>
                <c:pt idx="6530">
                  <c:v>-26.668207888629627</c:v>
                </c:pt>
                <c:pt idx="6531">
                  <c:v>-27.117176669481118</c:v>
                </c:pt>
                <c:pt idx="6532">
                  <c:v>-46.115108201815836</c:v>
                </c:pt>
                <c:pt idx="6533">
                  <c:v>-22.595027482835601</c:v>
                </c:pt>
                <c:pt idx="6534">
                  <c:v>-8.4673097589015356</c:v>
                </c:pt>
                <c:pt idx="6535">
                  <c:v>44.045430555875775</c:v>
                </c:pt>
                <c:pt idx="6536">
                  <c:v>-36.040745971113871</c:v>
                </c:pt>
                <c:pt idx="6537">
                  <c:v>-3.3955378765927478</c:v>
                </c:pt>
                <c:pt idx="6538">
                  <c:v>-38.686939403669321</c:v>
                </c:pt>
                <c:pt idx="6539">
                  <c:v>-34.075561504922632</c:v>
                </c:pt>
                <c:pt idx="6540">
                  <c:v>-40.392075041060728</c:v>
                </c:pt>
                <c:pt idx="6541">
                  <c:v>-37.702568139729152</c:v>
                </c:pt>
                <c:pt idx="6542">
                  <c:v>289.549485136827</c:v>
                </c:pt>
                <c:pt idx="6543">
                  <c:v>-38.694792263955492</c:v>
                </c:pt>
                <c:pt idx="6544">
                  <c:v>-39.9040462239318</c:v>
                </c:pt>
                <c:pt idx="6545">
                  <c:v>-15.932788418854798</c:v>
                </c:pt>
                <c:pt idx="6546">
                  <c:v>-34.180224173389874</c:v>
                </c:pt>
                <c:pt idx="6547">
                  <c:v>-37.16394518049637</c:v>
                </c:pt>
                <c:pt idx="6548">
                  <c:v>-32.19080189764702</c:v>
                </c:pt>
                <c:pt idx="6549">
                  <c:v>-22.487677076929955</c:v>
                </c:pt>
                <c:pt idx="6550">
                  <c:v>-25.118103415922423</c:v>
                </c:pt>
                <c:pt idx="6551">
                  <c:v>-36.169371511460874</c:v>
                </c:pt>
                <c:pt idx="6552">
                  <c:v>-16.70713656712023</c:v>
                </c:pt>
                <c:pt idx="6553">
                  <c:v>-11.369561148188737</c:v>
                </c:pt>
                <c:pt idx="6554">
                  <c:v>32.023255582261633</c:v>
                </c:pt>
                <c:pt idx="6555">
                  <c:v>-42.569787590018102</c:v>
                </c:pt>
                <c:pt idx="6556">
                  <c:v>19.456107789572044</c:v>
                </c:pt>
                <c:pt idx="6557">
                  <c:v>-30.879976802667183</c:v>
                </c:pt>
                <c:pt idx="6558">
                  <c:v>-40.084868586522511</c:v>
                </c:pt>
                <c:pt idx="6559">
                  <c:v>-5.5650583696143343</c:v>
                </c:pt>
                <c:pt idx="6560">
                  <c:v>-13.010669156477285</c:v>
                </c:pt>
                <c:pt idx="6561">
                  <c:v>235.92189283574061</c:v>
                </c:pt>
                <c:pt idx="6562">
                  <c:v>-15.28570913778011</c:v>
                </c:pt>
                <c:pt idx="6563">
                  <c:v>-6.1884468370665218</c:v>
                </c:pt>
                <c:pt idx="6564">
                  <c:v>-15.932788418854798</c:v>
                </c:pt>
                <c:pt idx="6565">
                  <c:v>-32.191076835318889</c:v>
                </c:pt>
                <c:pt idx="6566">
                  <c:v>-41.142239856638355</c:v>
                </c:pt>
                <c:pt idx="6567">
                  <c:v>-37.163751106845638</c:v>
                </c:pt>
                <c:pt idx="6568">
                  <c:v>-16.093238413557238</c:v>
                </c:pt>
                <c:pt idx="6569">
                  <c:v>-9.1316030666580943</c:v>
                </c:pt>
                <c:pt idx="6570">
                  <c:v>-39.153092518567362</c:v>
                </c:pt>
                <c:pt idx="6571">
                  <c:v>-1.981036057602708</c:v>
                </c:pt>
                <c:pt idx="6572">
                  <c:v>-22.978566705337531</c:v>
                </c:pt>
                <c:pt idx="6573">
                  <c:v>173.24553281027312</c:v>
                </c:pt>
                <c:pt idx="6574">
                  <c:v>-26.247183542757533</c:v>
                </c:pt>
                <c:pt idx="6575">
                  <c:v>88.011044788066414</c:v>
                </c:pt>
                <c:pt idx="6576">
                  <c:v>0.35756697575711627</c:v>
                </c:pt>
                <c:pt idx="6577">
                  <c:v>-16.047640260123003</c:v>
                </c:pt>
                <c:pt idx="6578">
                  <c:v>-28.783069483911927</c:v>
                </c:pt>
                <c:pt idx="6579">
                  <c:v>-26.306307070535986</c:v>
                </c:pt>
                <c:pt idx="6580">
                  <c:v>-14.044028148575251</c:v>
                </c:pt>
                <c:pt idx="6581">
                  <c:v>-25.689746082746947</c:v>
                </c:pt>
                <c:pt idx="6582">
                  <c:v>-24.589452697294369</c:v>
                </c:pt>
                <c:pt idx="6583">
                  <c:v>-4.8774414888322895</c:v>
                </c:pt>
                <c:pt idx="6584">
                  <c:v>-45.12053453278034</c:v>
                </c:pt>
                <c:pt idx="6585">
                  <c:v>-42.136813525673851</c:v>
                </c:pt>
                <c:pt idx="6586">
                  <c:v>-46.115108201815836</c:v>
                </c:pt>
                <c:pt idx="6587">
                  <c:v>-18.653866445367989</c:v>
                </c:pt>
                <c:pt idx="6588">
                  <c:v>-33.110872457796901</c:v>
                </c:pt>
                <c:pt idx="6589">
                  <c:v>-40.147666187602852</c:v>
                </c:pt>
                <c:pt idx="6590">
                  <c:v>9.7592586880010614</c:v>
                </c:pt>
                <c:pt idx="6591">
                  <c:v>17.652952744683255</c:v>
                </c:pt>
                <c:pt idx="6592">
                  <c:v>43.984559747392829</c:v>
                </c:pt>
                <c:pt idx="6593">
                  <c:v>-39.301348551178179</c:v>
                </c:pt>
                <c:pt idx="6594">
                  <c:v>52.127156022887846</c:v>
                </c:pt>
                <c:pt idx="6595">
                  <c:v>-17.57511172778154</c:v>
                </c:pt>
                <c:pt idx="6596">
                  <c:v>-22.074619511927601</c:v>
                </c:pt>
                <c:pt idx="6597">
                  <c:v>0.23944440896006824</c:v>
                </c:pt>
                <c:pt idx="6598">
                  <c:v>-7.312538621880698</c:v>
                </c:pt>
                <c:pt idx="6599">
                  <c:v>-10.75112635609041</c:v>
                </c:pt>
                <c:pt idx="6600">
                  <c:v>-17.886718374021818</c:v>
                </c:pt>
                <c:pt idx="6601">
                  <c:v>-27.65312476124787</c:v>
                </c:pt>
                <c:pt idx="6602">
                  <c:v>-26.988135348877307</c:v>
                </c:pt>
                <c:pt idx="6603">
                  <c:v>22.51047496163342</c:v>
                </c:pt>
                <c:pt idx="6604">
                  <c:v>45.385669349449842</c:v>
                </c:pt>
                <c:pt idx="6605">
                  <c:v>7.5918699261009763</c:v>
                </c:pt>
                <c:pt idx="6606">
                  <c:v>-26.665698751566499</c:v>
                </c:pt>
                <c:pt idx="6607">
                  <c:v>-11.125270078486899</c:v>
                </c:pt>
                <c:pt idx="6608">
                  <c:v>16.54303294742045</c:v>
                </c:pt>
                <c:pt idx="6609">
                  <c:v>3.8734498983087207</c:v>
                </c:pt>
                <c:pt idx="6610">
                  <c:v>3.1416957982472624</c:v>
                </c:pt>
                <c:pt idx="6611">
                  <c:v>58.998009579056571</c:v>
                </c:pt>
                <c:pt idx="6612">
                  <c:v>-45.83430839947021</c:v>
                </c:pt>
                <c:pt idx="6613">
                  <c:v>6.4099385175444112</c:v>
                </c:pt>
                <c:pt idx="6614">
                  <c:v>-14.035667117573553</c:v>
                </c:pt>
                <c:pt idx="6615">
                  <c:v>-25.077309478260354</c:v>
                </c:pt>
                <c:pt idx="6616">
                  <c:v>8.946198576821665</c:v>
                </c:pt>
                <c:pt idx="6617">
                  <c:v>-3.5137849321496404</c:v>
                </c:pt>
                <c:pt idx="6618">
                  <c:v>5.4464007486810004</c:v>
                </c:pt>
                <c:pt idx="6619">
                  <c:v>-30.891764555230363</c:v>
                </c:pt>
                <c:pt idx="6620">
                  <c:v>-46.035157144968835</c:v>
                </c:pt>
                <c:pt idx="6621">
                  <c:v>-29.751972081382931</c:v>
                </c:pt>
                <c:pt idx="6622">
                  <c:v>-42.136813525673851</c:v>
                </c:pt>
                <c:pt idx="6623">
                  <c:v>-41.142239856638355</c:v>
                </c:pt>
                <c:pt idx="6624">
                  <c:v>-43.131387194709347</c:v>
                </c:pt>
                <c:pt idx="6625">
                  <c:v>-38.594949748182529</c:v>
                </c:pt>
                <c:pt idx="6626">
                  <c:v>-19.119215945079496</c:v>
                </c:pt>
                <c:pt idx="6627">
                  <c:v>-45.12053453278034</c:v>
                </c:pt>
                <c:pt idx="6628">
                  <c:v>-37.327211629537651</c:v>
                </c:pt>
                <c:pt idx="6629">
                  <c:v>-34.587572262486326</c:v>
                </c:pt>
                <c:pt idx="6630">
                  <c:v>13.95776265885096</c:v>
                </c:pt>
                <c:pt idx="6631">
                  <c:v>-45.83430839947021</c:v>
                </c:pt>
                <c:pt idx="6632">
                  <c:v>-16.453621114401194</c:v>
                </c:pt>
                <c:pt idx="6633">
                  <c:v>-43.896810736438908</c:v>
                </c:pt>
                <c:pt idx="6634">
                  <c:v>-40.090744656383286</c:v>
                </c:pt>
                <c:pt idx="6635">
                  <c:v>-17.174063926763129</c:v>
                </c:pt>
                <c:pt idx="6636">
                  <c:v>-35.80319129486363</c:v>
                </c:pt>
                <c:pt idx="6637">
                  <c:v>-23.002273237939516</c:v>
                </c:pt>
                <c:pt idx="6638">
                  <c:v>-43.896810736438908</c:v>
                </c:pt>
                <c:pt idx="6639">
                  <c:v>-24.589452697294369</c:v>
                </c:pt>
                <c:pt idx="6640">
                  <c:v>-29.751972081382931</c:v>
                </c:pt>
                <c:pt idx="6641">
                  <c:v>-43.131387194709347</c:v>
                </c:pt>
                <c:pt idx="6642">
                  <c:v>-39.153092518567362</c:v>
                </c:pt>
                <c:pt idx="6643">
                  <c:v>-36.169371511460874</c:v>
                </c:pt>
                <c:pt idx="6644">
                  <c:v>-21.85859936784739</c:v>
                </c:pt>
                <c:pt idx="6645">
                  <c:v>-25.115723759310111</c:v>
                </c:pt>
                <c:pt idx="6646">
                  <c:v>-30.201929497247892</c:v>
                </c:pt>
                <c:pt idx="6647">
                  <c:v>-19.669785260460632</c:v>
                </c:pt>
                <c:pt idx="6648">
                  <c:v>11.848449966108866</c:v>
                </c:pt>
                <c:pt idx="6649">
                  <c:v>-1.0557897475983751</c:v>
                </c:pt>
                <c:pt idx="6650">
                  <c:v>-36.038792165673883</c:v>
                </c:pt>
                <c:pt idx="6651">
                  <c:v>-6.6541229401700974</c:v>
                </c:pt>
                <c:pt idx="6652">
                  <c:v>-33.488864285596847</c:v>
                </c:pt>
                <c:pt idx="6653">
                  <c:v>-43.093449276256834</c:v>
                </c:pt>
                <c:pt idx="6654">
                  <c:v>-28.783069483911927</c:v>
                </c:pt>
                <c:pt idx="6655">
                  <c:v>93.354434155992308</c:v>
                </c:pt>
                <c:pt idx="6656">
                  <c:v>-18.922398617351163</c:v>
                </c:pt>
                <c:pt idx="6657">
                  <c:v>-12.684699901538401</c:v>
                </c:pt>
                <c:pt idx="6658">
                  <c:v>-18.462108569387382</c:v>
                </c:pt>
                <c:pt idx="6659">
                  <c:v>-15.932788418854798</c:v>
                </c:pt>
                <c:pt idx="6660">
                  <c:v>-42.136813525673851</c:v>
                </c:pt>
                <c:pt idx="6661">
                  <c:v>-42.136813525673851</c:v>
                </c:pt>
                <c:pt idx="6662">
                  <c:v>-36.169371511460874</c:v>
                </c:pt>
                <c:pt idx="6663">
                  <c:v>-25.08711885446699</c:v>
                </c:pt>
                <c:pt idx="6664">
                  <c:v>-11.124652408054743</c:v>
                </c:pt>
                <c:pt idx="6665">
                  <c:v>-26.223634821105907</c:v>
                </c:pt>
                <c:pt idx="6666">
                  <c:v>-19.669785260460632</c:v>
                </c:pt>
                <c:pt idx="6667">
                  <c:v>-17.174063926763129</c:v>
                </c:pt>
                <c:pt idx="6668">
                  <c:v>131.06256877104249</c:v>
                </c:pt>
                <c:pt idx="6669">
                  <c:v>-45.83430839947021</c:v>
                </c:pt>
                <c:pt idx="6670">
                  <c:v>61.920330875708537</c:v>
                </c:pt>
                <c:pt idx="6671">
                  <c:v>-15.275753437212565</c:v>
                </c:pt>
                <c:pt idx="6672">
                  <c:v>-37.088069343591336</c:v>
                </c:pt>
                <c:pt idx="6673">
                  <c:v>-22.978566705337531</c:v>
                </c:pt>
                <c:pt idx="6674">
                  <c:v>108.54944891491654</c:v>
                </c:pt>
                <c:pt idx="6675">
                  <c:v>-14.340204569329288</c:v>
                </c:pt>
                <c:pt idx="6676">
                  <c:v>-4.8808916870674537</c:v>
                </c:pt>
                <c:pt idx="6677">
                  <c:v>-20.976958515660346</c:v>
                </c:pt>
                <c:pt idx="6678">
                  <c:v>15.93169053082606</c:v>
                </c:pt>
                <c:pt idx="6679">
                  <c:v>-45.12053453278034</c:v>
                </c:pt>
                <c:pt idx="6680">
                  <c:v>-40.147666187602852</c:v>
                </c:pt>
                <c:pt idx="6681">
                  <c:v>-35.174797842425377</c:v>
                </c:pt>
                <c:pt idx="6682">
                  <c:v>-5.2861189598660374</c:v>
                </c:pt>
                <c:pt idx="6683">
                  <c:v>-23.11713163850909</c:v>
                </c:pt>
                <c:pt idx="6684">
                  <c:v>-42.136813525673851</c:v>
                </c:pt>
                <c:pt idx="6685">
                  <c:v>20.458016139961217</c:v>
                </c:pt>
                <c:pt idx="6686">
                  <c:v>24.473780662231903</c:v>
                </c:pt>
                <c:pt idx="6687">
                  <c:v>67.641441425263181</c:v>
                </c:pt>
                <c:pt idx="6688">
                  <c:v>-26.233469739900201</c:v>
                </c:pt>
                <c:pt idx="6689">
                  <c:v>48.895568515458201</c:v>
                </c:pt>
                <c:pt idx="6690">
                  <c:v>-3.2233544039229187</c:v>
                </c:pt>
                <c:pt idx="6691">
                  <c:v>-30.472873989014772</c:v>
                </c:pt>
                <c:pt idx="6692">
                  <c:v>20.224225005944007</c:v>
                </c:pt>
                <c:pt idx="6693">
                  <c:v>-3.5137849321496404</c:v>
                </c:pt>
                <c:pt idx="6694">
                  <c:v>-0.43675471349207129</c:v>
                </c:pt>
                <c:pt idx="6695">
                  <c:v>-12.684699901538401</c:v>
                </c:pt>
                <c:pt idx="6696">
                  <c:v>-33.780468889154854</c:v>
                </c:pt>
                <c:pt idx="6697">
                  <c:v>-20.485400523433039</c:v>
                </c:pt>
                <c:pt idx="6698">
                  <c:v>42.401948342343353</c:v>
                </c:pt>
                <c:pt idx="6699">
                  <c:v>44.391095680414345</c:v>
                </c:pt>
                <c:pt idx="6700">
                  <c:v>51.353111363662812</c:v>
                </c:pt>
                <c:pt idx="6701">
                  <c:v>-19.707412259182085</c:v>
                </c:pt>
                <c:pt idx="6702">
                  <c:v>-11.126196584135137</c:v>
                </c:pt>
                <c:pt idx="6703">
                  <c:v>30.467064313917398</c:v>
                </c:pt>
                <c:pt idx="6704">
                  <c:v>3.8734498983087207</c:v>
                </c:pt>
                <c:pt idx="6705">
                  <c:v>11.848449966108866</c:v>
                </c:pt>
                <c:pt idx="6706">
                  <c:v>58.998009579056571</c:v>
                </c:pt>
                <c:pt idx="6707">
                  <c:v>-32.766429588192238</c:v>
                </c:pt>
                <c:pt idx="6708">
                  <c:v>35.829648818874134</c:v>
                </c:pt>
                <c:pt idx="6709">
                  <c:v>-32.727787148412396</c:v>
                </c:pt>
                <c:pt idx="6710">
                  <c:v>-31.082689410925841</c:v>
                </c:pt>
                <c:pt idx="6711">
                  <c:v>-20.07631531605033</c:v>
                </c:pt>
                <c:pt idx="6712">
                  <c:v>42.071259344623037</c:v>
                </c:pt>
                <c:pt idx="6713">
                  <c:v>-1.4298582746232995</c:v>
                </c:pt>
                <c:pt idx="6714">
                  <c:v>-31.907286726230694</c:v>
                </c:pt>
                <c:pt idx="6715">
                  <c:v>-15.413088636412603</c:v>
                </c:pt>
                <c:pt idx="6716">
                  <c:v>109.57563895606371</c:v>
                </c:pt>
                <c:pt idx="6717">
                  <c:v>-41.142239856638355</c:v>
                </c:pt>
                <c:pt idx="6718">
                  <c:v>-39.153092518567362</c:v>
                </c:pt>
                <c:pt idx="6719">
                  <c:v>-34.180224173389874</c:v>
                </c:pt>
                <c:pt idx="6720">
                  <c:v>-28.268065212806199</c:v>
                </c:pt>
                <c:pt idx="6721">
                  <c:v>-37.106983903385199</c:v>
                </c:pt>
                <c:pt idx="6722">
                  <c:v>-42.136813525673851</c:v>
                </c:pt>
                <c:pt idx="6723">
                  <c:v>-25.555594050152973</c:v>
                </c:pt>
                <c:pt idx="6724">
                  <c:v>-36.270228486137675</c:v>
                </c:pt>
                <c:pt idx="6725">
                  <c:v>26.975765197322993</c:v>
                </c:pt>
                <c:pt idx="6726">
                  <c:v>-36.032909512338257</c:v>
                </c:pt>
                <c:pt idx="6727">
                  <c:v>12.96428934985201</c:v>
                </c:pt>
                <c:pt idx="6728">
                  <c:v>-36.083966952356064</c:v>
                </c:pt>
                <c:pt idx="6729">
                  <c:v>-37.08804980553694</c:v>
                </c:pt>
                <c:pt idx="6730">
                  <c:v>-4.1987266791760405</c:v>
                </c:pt>
                <c:pt idx="6731">
                  <c:v>-33.903814449998102</c:v>
                </c:pt>
                <c:pt idx="6732">
                  <c:v>7.5080737755577687</c:v>
                </c:pt>
                <c:pt idx="6733">
                  <c:v>-41.2958015001972</c:v>
                </c:pt>
                <c:pt idx="6734">
                  <c:v>-31.631518977898018</c:v>
                </c:pt>
                <c:pt idx="6735">
                  <c:v>-30.890283681792777</c:v>
                </c:pt>
                <c:pt idx="6736">
                  <c:v>-30.201929497247892</c:v>
                </c:pt>
                <c:pt idx="6737">
                  <c:v>-33.185650504354385</c:v>
                </c:pt>
                <c:pt idx="6738">
                  <c:v>-33.185650504354385</c:v>
                </c:pt>
                <c:pt idx="6739">
                  <c:v>13.722061161228019</c:v>
                </c:pt>
                <c:pt idx="6740">
                  <c:v>-21.119222206080458</c:v>
                </c:pt>
                <c:pt idx="6741">
                  <c:v>-19.261619137857434</c:v>
                </c:pt>
                <c:pt idx="6742">
                  <c:v>-5.869987154223864</c:v>
                </c:pt>
                <c:pt idx="6743">
                  <c:v>34.884756502439586</c:v>
                </c:pt>
                <c:pt idx="6744">
                  <c:v>25.800200966548225</c:v>
                </c:pt>
                <c:pt idx="6745">
                  <c:v>-32.766429588192238</c:v>
                </c:pt>
                <c:pt idx="6746">
                  <c:v>-6.6345901950240957</c:v>
                </c:pt>
                <c:pt idx="6747">
                  <c:v>-17.863210565966888</c:v>
                </c:pt>
                <c:pt idx="6748">
                  <c:v>-40.395658395384032</c:v>
                </c:pt>
                <c:pt idx="6749">
                  <c:v>13.409137257030608</c:v>
                </c:pt>
                <c:pt idx="6750">
                  <c:v>-22.507553380804932</c:v>
                </c:pt>
                <c:pt idx="6751">
                  <c:v>19.425316509132529</c:v>
                </c:pt>
                <c:pt idx="6752">
                  <c:v>-13.53845429976797</c:v>
                </c:pt>
                <c:pt idx="6753">
                  <c:v>6.2143198559879806</c:v>
                </c:pt>
                <c:pt idx="6754">
                  <c:v>57.551223164265025</c:v>
                </c:pt>
                <c:pt idx="6755">
                  <c:v>-38.158518849531866</c:v>
                </c:pt>
                <c:pt idx="6756">
                  <c:v>-37.16394518049637</c:v>
                </c:pt>
                <c:pt idx="6757">
                  <c:v>-35.174797842425377</c:v>
                </c:pt>
                <c:pt idx="6758">
                  <c:v>-16.082727471546235</c:v>
                </c:pt>
                <c:pt idx="6759">
                  <c:v>-25.114943544027387</c:v>
                </c:pt>
                <c:pt idx="6760">
                  <c:v>-39.153092518567362</c:v>
                </c:pt>
                <c:pt idx="6761">
                  <c:v>-17.956652298480233</c:v>
                </c:pt>
                <c:pt idx="6762">
                  <c:v>-1.6611039435323462</c:v>
                </c:pt>
                <c:pt idx="6763">
                  <c:v>157.5820947608531</c:v>
                </c:pt>
                <c:pt idx="6764">
                  <c:v>-39.299389436484269</c:v>
                </c:pt>
                <c:pt idx="6765">
                  <c:v>42.362608667166171</c:v>
                </c:pt>
                <c:pt idx="6766">
                  <c:v>-4.8483694647354483</c:v>
                </c:pt>
                <c:pt idx="6767">
                  <c:v>-12.309949406255463</c:v>
                </c:pt>
                <c:pt idx="6768">
                  <c:v>-26.856508263167147</c:v>
                </c:pt>
                <c:pt idx="6769">
                  <c:v>-18.708799691073875</c:v>
                </c:pt>
                <c:pt idx="6770">
                  <c:v>-13.347101008198052</c:v>
                </c:pt>
                <c:pt idx="6771">
                  <c:v>-17.581001323987671</c:v>
                </c:pt>
                <c:pt idx="6772">
                  <c:v>-16.406899679966614</c:v>
                </c:pt>
                <c:pt idx="6773">
                  <c:v>-4.0644143767079797</c:v>
                </c:pt>
                <c:pt idx="6774">
                  <c:v>-43.131387194709347</c:v>
                </c:pt>
                <c:pt idx="6775">
                  <c:v>-36.169371511460874</c:v>
                </c:pt>
                <c:pt idx="6776">
                  <c:v>-43.131387194709347</c:v>
                </c:pt>
                <c:pt idx="6777">
                  <c:v>-9.907970395053276</c:v>
                </c:pt>
                <c:pt idx="6778">
                  <c:v>-31.113138573806889</c:v>
                </c:pt>
                <c:pt idx="6779">
                  <c:v>-41.142239856638355</c:v>
                </c:pt>
                <c:pt idx="6780">
                  <c:v>-32.758173698357488</c:v>
                </c:pt>
                <c:pt idx="6781">
                  <c:v>2.2155736822162879</c:v>
                </c:pt>
                <c:pt idx="6782">
                  <c:v>63.359266869875093</c:v>
                </c:pt>
                <c:pt idx="6783">
                  <c:v>312.31611763590666</c:v>
                </c:pt>
                <c:pt idx="6784">
                  <c:v>1116.693259020602</c:v>
                </c:pt>
                <c:pt idx="6785">
                  <c:v>-31.895526157047549</c:v>
                </c:pt>
                <c:pt idx="6786">
                  <c:v>-35.868464964357926</c:v>
                </c:pt>
                <c:pt idx="6787">
                  <c:v>34.287075489177916</c:v>
                </c:pt>
                <c:pt idx="6788">
                  <c:v>-16.809422846208349</c:v>
                </c:pt>
                <c:pt idx="6789">
                  <c:v>-6.3953760802794477</c:v>
                </c:pt>
                <c:pt idx="6790">
                  <c:v>-28.290755318988658</c:v>
                </c:pt>
                <c:pt idx="6791">
                  <c:v>-34.28111988536542</c:v>
                </c:pt>
                <c:pt idx="6792">
                  <c:v>1.5648874773188126</c:v>
                </c:pt>
                <c:pt idx="6793">
                  <c:v>14.55388560934945</c:v>
                </c:pt>
                <c:pt idx="6794">
                  <c:v>51.353111363662812</c:v>
                </c:pt>
                <c:pt idx="6795">
                  <c:v>20.521327623562428</c:v>
                </c:pt>
                <c:pt idx="6796">
                  <c:v>-25.243755752169474</c:v>
                </c:pt>
                <c:pt idx="6797">
                  <c:v>-9.1312779769569588</c:v>
                </c:pt>
                <c:pt idx="6798">
                  <c:v>24.49962229970442</c:v>
                </c:pt>
                <c:pt idx="6799">
                  <c:v>-34.282686115269762</c:v>
                </c:pt>
                <c:pt idx="6800">
                  <c:v>17.652952744683255</c:v>
                </c:pt>
                <c:pt idx="6801">
                  <c:v>55.995319612723812</c:v>
                </c:pt>
                <c:pt idx="6802">
                  <c:v>235.76881123001215</c:v>
                </c:pt>
                <c:pt idx="6803">
                  <c:v>560.36797475152707</c:v>
                </c:pt>
                <c:pt idx="6804">
                  <c:v>-35.066507442770956</c:v>
                </c:pt>
                <c:pt idx="6805">
                  <c:v>-22.074619511927601</c:v>
                </c:pt>
                <c:pt idx="6806">
                  <c:v>17.652952744683255</c:v>
                </c:pt>
                <c:pt idx="6807">
                  <c:v>32.574375120295393</c:v>
                </c:pt>
                <c:pt idx="6808">
                  <c:v>-24.271240180641584</c:v>
                </c:pt>
                <c:pt idx="6809">
                  <c:v>-29.04202964578209</c:v>
                </c:pt>
                <c:pt idx="6810">
                  <c:v>-39.229485750268914</c:v>
                </c:pt>
                <c:pt idx="6811">
                  <c:v>-10.120601891983483</c:v>
                </c:pt>
                <c:pt idx="6812">
                  <c:v>-39.153092518567362</c:v>
                </c:pt>
                <c:pt idx="6813">
                  <c:v>-40.147666187602852</c:v>
                </c:pt>
                <c:pt idx="6814">
                  <c:v>-42.136813525673851</c:v>
                </c:pt>
                <c:pt idx="6815">
                  <c:v>-29.871242078563181</c:v>
                </c:pt>
                <c:pt idx="6816">
                  <c:v>-25.11790836210174</c:v>
                </c:pt>
                <c:pt idx="6817">
                  <c:v>-45.12053453278034</c:v>
                </c:pt>
                <c:pt idx="6818">
                  <c:v>-45.830698106809358</c:v>
                </c:pt>
                <c:pt idx="6819">
                  <c:v>-23.441627763353022</c:v>
                </c:pt>
                <c:pt idx="6820">
                  <c:v>43.513720503028495</c:v>
                </c:pt>
                <c:pt idx="6821">
                  <c:v>177.2956896122264</c:v>
                </c:pt>
                <c:pt idx="6822">
                  <c:v>868.58400110785692</c:v>
                </c:pt>
                <c:pt idx="6823">
                  <c:v>-28.275083446952031</c:v>
                </c:pt>
                <c:pt idx="6824">
                  <c:v>-35.868464964357926</c:v>
                </c:pt>
                <c:pt idx="6825">
                  <c:v>-7.4058768598722011</c:v>
                </c:pt>
                <c:pt idx="6826">
                  <c:v>-41.50132182946021</c:v>
                </c:pt>
                <c:pt idx="6827">
                  <c:v>8.501177336689004</c:v>
                </c:pt>
                <c:pt idx="6828">
                  <c:v>-34.95630845618372</c:v>
                </c:pt>
                <c:pt idx="6829">
                  <c:v>-12.153296653973214</c:v>
                </c:pt>
                <c:pt idx="6830">
                  <c:v>-43.571155743911071</c:v>
                </c:pt>
                <c:pt idx="6831">
                  <c:v>-44.125960863744837</c:v>
                </c:pt>
                <c:pt idx="6832">
                  <c:v>-36.169371511460874</c:v>
                </c:pt>
                <c:pt idx="6833">
                  <c:v>-36.169371511460874</c:v>
                </c:pt>
                <c:pt idx="6834">
                  <c:v>-18.428318646511276</c:v>
                </c:pt>
                <c:pt idx="6835">
                  <c:v>-45.10170998526052</c:v>
                </c:pt>
                <c:pt idx="6836">
                  <c:v>-28.212782159176896</c:v>
                </c:pt>
                <c:pt idx="6837">
                  <c:v>-33.148854263689842</c:v>
                </c:pt>
                <c:pt idx="6838">
                  <c:v>-7.5412393958440873</c:v>
                </c:pt>
                <c:pt idx="6839">
                  <c:v>15.648162517860293</c:v>
                </c:pt>
                <c:pt idx="6840">
                  <c:v>164.87835793975466</c:v>
                </c:pt>
                <c:pt idx="6841">
                  <c:v>527.22966287434417</c:v>
                </c:pt>
                <c:pt idx="6842">
                  <c:v>-25.672115226705746</c:v>
                </c:pt>
                <c:pt idx="6843">
                  <c:v>-27.516498633328123</c:v>
                </c:pt>
                <c:pt idx="6844">
                  <c:v>18.432254237329815</c:v>
                </c:pt>
                <c:pt idx="6845">
                  <c:v>-9.2119154667462269</c:v>
                </c:pt>
                <c:pt idx="6846">
                  <c:v>10.48738445895146</c:v>
                </c:pt>
                <c:pt idx="6847">
                  <c:v>-1.9570933664603132</c:v>
                </c:pt>
                <c:pt idx="6848">
                  <c:v>-14.272928620741382</c:v>
                </c:pt>
                <c:pt idx="6849">
                  <c:v>-15.323018084761571</c:v>
                </c:pt>
                <c:pt idx="6850">
                  <c:v>-38.158518849531866</c:v>
                </c:pt>
                <c:pt idx="6851">
                  <c:v>-32.191076835318889</c:v>
                </c:pt>
                <c:pt idx="6852">
                  <c:v>-29.207355828212396</c:v>
                </c:pt>
                <c:pt idx="6853">
                  <c:v>-26.666644223503329</c:v>
                </c:pt>
                <c:pt idx="6854">
                  <c:v>-43.103150373429614</c:v>
                </c:pt>
                <c:pt idx="6855">
                  <c:v>-37.16394518049637</c:v>
                </c:pt>
                <c:pt idx="6856">
                  <c:v>17.359399729546368</c:v>
                </c:pt>
                <c:pt idx="6857">
                  <c:v>8.0428567840602483</c:v>
                </c:pt>
                <c:pt idx="6858">
                  <c:v>209.88913769820815</c:v>
                </c:pt>
                <c:pt idx="6859">
                  <c:v>144.86461465200142</c:v>
                </c:pt>
                <c:pt idx="6860">
                  <c:v>1207.4353648092306</c:v>
                </c:pt>
                <c:pt idx="6861">
                  <c:v>-10.054305905228034</c:v>
                </c:pt>
                <c:pt idx="6862">
                  <c:v>-16.72533334553102</c:v>
                </c:pt>
                <c:pt idx="6863">
                  <c:v>-30.917383665700594</c:v>
                </c:pt>
                <c:pt idx="6864">
                  <c:v>-49.098829208922325</c:v>
                </c:pt>
                <c:pt idx="6865">
                  <c:v>-37.18170902435309</c:v>
                </c:pt>
                <c:pt idx="6866">
                  <c:v>-0.38945884129604025</c:v>
                </c:pt>
                <c:pt idx="6867">
                  <c:v>-20.851671809244142</c:v>
                </c:pt>
                <c:pt idx="6868">
                  <c:v>-3.1182626056249703</c:v>
                </c:pt>
                <c:pt idx="6869">
                  <c:v>-42.136813525673851</c:v>
                </c:pt>
                <c:pt idx="6870">
                  <c:v>-36.169371511460874</c:v>
                </c:pt>
                <c:pt idx="6871">
                  <c:v>-43.131387194709347</c:v>
                </c:pt>
                <c:pt idx="6872">
                  <c:v>-1.3914651939476741</c:v>
                </c:pt>
                <c:pt idx="6873">
                  <c:v>-17.12504829511094</c:v>
                </c:pt>
                <c:pt idx="6874">
                  <c:v>-40.147666187602852</c:v>
                </c:pt>
                <c:pt idx="6875">
                  <c:v>3.1912684248851519</c:v>
                </c:pt>
                <c:pt idx="6876">
                  <c:v>24.665624947089434</c:v>
                </c:pt>
                <c:pt idx="6877">
                  <c:v>99.742768542427214</c:v>
                </c:pt>
                <c:pt idx="6878">
                  <c:v>-22.966989815754182</c:v>
                </c:pt>
                <c:pt idx="6879">
                  <c:v>39.096128743020152</c:v>
                </c:pt>
                <c:pt idx="6880">
                  <c:v>-1.1047833296760459</c:v>
                </c:pt>
                <c:pt idx="6881">
                  <c:v>-35.868464964357926</c:v>
                </c:pt>
                <c:pt idx="6882">
                  <c:v>8.6298740436086163</c:v>
                </c:pt>
                <c:pt idx="6883">
                  <c:v>-11.111292311611756</c:v>
                </c:pt>
                <c:pt idx="6884">
                  <c:v>-25.286774725295277</c:v>
                </c:pt>
                <c:pt idx="6885">
                  <c:v>-17.886718374021818</c:v>
                </c:pt>
                <c:pt idx="6886">
                  <c:v>18.909322281768482</c:v>
                </c:pt>
                <c:pt idx="6887">
                  <c:v>-36.834016450938705</c:v>
                </c:pt>
                <c:pt idx="6888">
                  <c:v>12.564738271278458</c:v>
                </c:pt>
                <c:pt idx="6889">
                  <c:v>42.401948342343353</c:v>
                </c:pt>
                <c:pt idx="6890">
                  <c:v>-14.288750792679949</c:v>
                </c:pt>
                <c:pt idx="6891">
                  <c:v>-11.614471768585098</c:v>
                </c:pt>
                <c:pt idx="6892">
                  <c:v>86.79416089471151</c:v>
                </c:pt>
                <c:pt idx="6893">
                  <c:v>23.505048630668917</c:v>
                </c:pt>
                <c:pt idx="6894">
                  <c:v>-7.6136285466951392</c:v>
                </c:pt>
                <c:pt idx="6895">
                  <c:v>-8.4673097589015356</c:v>
                </c:pt>
                <c:pt idx="6896">
                  <c:v>71.008769444387553</c:v>
                </c:pt>
                <c:pt idx="6897">
                  <c:v>-36.032909512338257</c:v>
                </c:pt>
                <c:pt idx="6898">
                  <c:v>39.096128743020152</c:v>
                </c:pt>
                <c:pt idx="6899">
                  <c:v>-7.0018639104682237</c:v>
                </c:pt>
                <c:pt idx="6900">
                  <c:v>-7.0611696802638733</c:v>
                </c:pt>
                <c:pt idx="6901">
                  <c:v>17.652952744683255</c:v>
                </c:pt>
                <c:pt idx="6902">
                  <c:v>32.574375120295393</c:v>
                </c:pt>
                <c:pt idx="6903">
                  <c:v>-38.878953395132328</c:v>
                </c:pt>
                <c:pt idx="6904">
                  <c:v>-34.772543806679302</c:v>
                </c:pt>
                <c:pt idx="6905">
                  <c:v>-17.713098764835451</c:v>
                </c:pt>
                <c:pt idx="6906">
                  <c:v>-5.9667740348082532E-2</c:v>
                </c:pt>
                <c:pt idx="6907">
                  <c:v>-37.16394518049637</c:v>
                </c:pt>
                <c:pt idx="6908">
                  <c:v>-35.174797842425377</c:v>
                </c:pt>
                <c:pt idx="6909">
                  <c:v>-41.142239856638355</c:v>
                </c:pt>
                <c:pt idx="6910">
                  <c:v>-26.667989702798049</c:v>
                </c:pt>
                <c:pt idx="6911">
                  <c:v>-25.118493523563789</c:v>
                </c:pt>
                <c:pt idx="6912">
                  <c:v>-43.131387194709347</c:v>
                </c:pt>
                <c:pt idx="6913">
                  <c:v>-32.758173698357488</c:v>
                </c:pt>
                <c:pt idx="6914">
                  <c:v>-33.063078305441508</c:v>
                </c:pt>
                <c:pt idx="6915">
                  <c:v>30.283356258464096</c:v>
                </c:pt>
                <c:pt idx="6916">
                  <c:v>-45.832349284776306</c:v>
                </c:pt>
                <c:pt idx="6917">
                  <c:v>19.497249198144047</c:v>
                </c:pt>
                <c:pt idx="6918">
                  <c:v>-34.700615445148443</c:v>
                </c:pt>
                <c:pt idx="6919">
                  <c:v>-25.945691780934617</c:v>
                </c:pt>
                <c:pt idx="6920">
                  <c:v>-23.441627763353022</c:v>
                </c:pt>
                <c:pt idx="6921">
                  <c:v>-33.903814449998102</c:v>
                </c:pt>
                <c:pt idx="6922">
                  <c:v>-9.9823908442625608</c:v>
                </c:pt>
                <c:pt idx="6923">
                  <c:v>-16.099614119198918</c:v>
                </c:pt>
                <c:pt idx="6924">
                  <c:v>-26.339911805312546</c:v>
                </c:pt>
                <c:pt idx="6925">
                  <c:v>-24.574186223550385</c:v>
                </c:pt>
                <c:pt idx="6926">
                  <c:v>-31.196503166283385</c:v>
                </c:pt>
                <c:pt idx="6927">
                  <c:v>-29.207355828212396</c:v>
                </c:pt>
                <c:pt idx="6928">
                  <c:v>-37.16394518049637</c:v>
                </c:pt>
                <c:pt idx="6929">
                  <c:v>-3.0952996230539185</c:v>
                </c:pt>
                <c:pt idx="6930">
                  <c:v>-39.107022673356269</c:v>
                </c:pt>
                <c:pt idx="6931">
                  <c:v>-34.180224173389874</c:v>
                </c:pt>
                <c:pt idx="6932">
                  <c:v>-22.515537633534848</c:v>
                </c:pt>
                <c:pt idx="6933">
                  <c:v>21.029603600647192</c:v>
                </c:pt>
                <c:pt idx="6934">
                  <c:v>31.834910449555949</c:v>
                </c:pt>
                <c:pt idx="6935">
                  <c:v>-36.032909512338257</c:v>
                </c:pt>
                <c:pt idx="6936">
                  <c:v>6.4313295015599721</c:v>
                </c:pt>
                <c:pt idx="6937">
                  <c:v>-37.100317739110757</c:v>
                </c:pt>
                <c:pt idx="6938">
                  <c:v>-19.423124667480291</c:v>
                </c:pt>
                <c:pt idx="6939">
                  <c:v>21.029603600647192</c:v>
                </c:pt>
                <c:pt idx="6940">
                  <c:v>-20.608176535939403</c:v>
                </c:pt>
                <c:pt idx="6941">
                  <c:v>-16.771296546266612</c:v>
                </c:pt>
                <c:pt idx="6942">
                  <c:v>5.1141670099089964</c:v>
                </c:pt>
                <c:pt idx="6943">
                  <c:v>-6.1097630021038469</c:v>
                </c:pt>
                <c:pt idx="6944">
                  <c:v>-18.451994032278932</c:v>
                </c:pt>
                <c:pt idx="6945">
                  <c:v>-35.174797842425377</c:v>
                </c:pt>
                <c:pt idx="6946">
                  <c:v>-36.169371511460874</c:v>
                </c:pt>
                <c:pt idx="6947">
                  <c:v>-31.196503166283385</c:v>
                </c:pt>
                <c:pt idx="6948">
                  <c:v>-18.6566794841251</c:v>
                </c:pt>
                <c:pt idx="6949">
                  <c:v>-7.1332417595448803</c:v>
                </c:pt>
                <c:pt idx="6950">
                  <c:v>-34.180224173389874</c:v>
                </c:pt>
                <c:pt idx="6951">
                  <c:v>-6.5655626883023643</c:v>
                </c:pt>
                <c:pt idx="6952">
                  <c:v>-4.9438900325266957</c:v>
                </c:pt>
                <c:pt idx="6953">
                  <c:v>139.74656332752696</c:v>
                </c:pt>
                <c:pt idx="6954">
                  <c:v>-39.299389436484269</c:v>
                </c:pt>
                <c:pt idx="6955">
                  <c:v>225.28548441934316</c:v>
                </c:pt>
                <c:pt idx="6956">
                  <c:v>15.693132728060149</c:v>
                </c:pt>
                <c:pt idx="6957">
                  <c:v>-27.516498633328123</c:v>
                </c:pt>
                <c:pt idx="6958">
                  <c:v>-49.098829208922325</c:v>
                </c:pt>
                <c:pt idx="6959">
                  <c:v>-49.098829208922325</c:v>
                </c:pt>
                <c:pt idx="6960">
                  <c:v>-37.218524452836768</c:v>
                </c:pt>
                <c:pt idx="6961">
                  <c:v>2.4757982391525672</c:v>
                </c:pt>
                <c:pt idx="6962">
                  <c:v>-33.405963986878888</c:v>
                </c:pt>
                <c:pt idx="6963">
                  <c:v>-6.2074203135734081</c:v>
                </c:pt>
                <c:pt idx="6964">
                  <c:v>-39.153092518567362</c:v>
                </c:pt>
                <c:pt idx="6965">
                  <c:v>-42.136813525673851</c:v>
                </c:pt>
                <c:pt idx="6966">
                  <c:v>-41.142239856638355</c:v>
                </c:pt>
                <c:pt idx="6967">
                  <c:v>-6.5004837504350945</c:v>
                </c:pt>
                <c:pt idx="6968">
                  <c:v>-27.110203495391758</c:v>
                </c:pt>
                <c:pt idx="6969">
                  <c:v>-39.153092518567362</c:v>
                </c:pt>
                <c:pt idx="6970">
                  <c:v>-22.953780392018587</c:v>
                </c:pt>
                <c:pt idx="6971">
                  <c:v>11.850985128007309</c:v>
                </c:pt>
                <c:pt idx="6972">
                  <c:v>101.42325685034959</c:v>
                </c:pt>
                <c:pt idx="6973">
                  <c:v>-15.132407459466329</c:v>
                </c:pt>
                <c:pt idx="6974">
                  <c:v>39.74234855423407</c:v>
                </c:pt>
                <c:pt idx="6975">
                  <c:v>-6.1199730021932552</c:v>
                </c:pt>
                <c:pt idx="6976">
                  <c:v>-19.966813376663762</c:v>
                </c:pt>
                <c:pt idx="6977">
                  <c:v>21.472461726280379</c:v>
                </c:pt>
                <c:pt idx="6978">
                  <c:v>-5.4131617770151692</c:v>
                </c:pt>
                <c:pt idx="6979">
                  <c:v>-13.457914940665638</c:v>
                </c:pt>
                <c:pt idx="6980">
                  <c:v>-15.28570913778011</c:v>
                </c:pt>
                <c:pt idx="6981">
                  <c:v>-6.5937345272405707</c:v>
                </c:pt>
                <c:pt idx="6982">
                  <c:v>-33.780468889154854</c:v>
                </c:pt>
                <c:pt idx="6983">
                  <c:v>18.532180285491428</c:v>
                </c:pt>
                <c:pt idx="6984">
                  <c:v>41.407374673307856</c:v>
                </c:pt>
                <c:pt idx="6985">
                  <c:v>21.515901292597931</c:v>
                </c:pt>
                <c:pt idx="6986">
                  <c:v>-11.611920778264974</c:v>
                </c:pt>
                <c:pt idx="6987">
                  <c:v>16.863829543628128</c:v>
                </c:pt>
                <c:pt idx="6988">
                  <c:v>30.467064313917398</c:v>
                </c:pt>
                <c:pt idx="6989">
                  <c:v>-4.650399927964628</c:v>
                </c:pt>
                <c:pt idx="6990">
                  <c:v>-2.6411274506135243</c:v>
                </c:pt>
                <c:pt idx="6991">
                  <c:v>62.030338773913982</c:v>
                </c:pt>
                <c:pt idx="6992">
                  <c:v>-32.776225161661763</c:v>
                </c:pt>
                <c:pt idx="6993">
                  <c:v>-9.924579495496971</c:v>
                </c:pt>
                <c:pt idx="6994">
                  <c:v>-25.731228847591883</c:v>
                </c:pt>
                <c:pt idx="6995">
                  <c:v>-16.057365326700562</c:v>
                </c:pt>
                <c:pt idx="6996">
                  <c:v>-8.4652607789590917</c:v>
                </c:pt>
                <c:pt idx="6997">
                  <c:v>24.976867740833278</c:v>
                </c:pt>
                <c:pt idx="6998">
                  <c:v>-37.218524452836768</c:v>
                </c:pt>
                <c:pt idx="6999">
                  <c:v>-31.907286726230694</c:v>
                </c:pt>
                <c:pt idx="7000">
                  <c:v>-8.2973796316093882</c:v>
                </c:pt>
                <c:pt idx="7001">
                  <c:v>-33.780468889154854</c:v>
                </c:pt>
                <c:pt idx="7002">
                  <c:v>-44.125960863744837</c:v>
                </c:pt>
                <c:pt idx="7003">
                  <c:v>-40.147666187602852</c:v>
                </c:pt>
                <c:pt idx="7004">
                  <c:v>-37.16394518049637</c:v>
                </c:pt>
                <c:pt idx="7005">
                  <c:v>-36.280437788682903</c:v>
                </c:pt>
                <c:pt idx="7006">
                  <c:v>-25.112212790537843</c:v>
                </c:pt>
                <c:pt idx="7007">
                  <c:v>-45.12053453278034</c:v>
                </c:pt>
                <c:pt idx="7008">
                  <c:v>-26.221911494131554</c:v>
                </c:pt>
                <c:pt idx="7009">
                  <c:v>-45.88971960314511</c:v>
                </c:pt>
                <c:pt idx="7010">
                  <c:v>120.59826364147429</c:v>
                </c:pt>
                <c:pt idx="7011">
                  <c:v>-32.11561833419433</c:v>
                </c:pt>
                <c:pt idx="7012">
                  <c:v>46.576285305246117</c:v>
                </c:pt>
                <c:pt idx="7013">
                  <c:v>-41.2958015001972</c:v>
                </c:pt>
                <c:pt idx="7014">
                  <c:v>-33.469699680198516</c:v>
                </c:pt>
                <c:pt idx="7015">
                  <c:v>-10.599331909948638</c:v>
                </c:pt>
                <c:pt idx="7016">
                  <c:v>-32.004437605132573</c:v>
                </c:pt>
                <c:pt idx="7017">
                  <c:v>-32.126965271657234</c:v>
                </c:pt>
                <c:pt idx="7018">
                  <c:v>-20.813787703445115</c:v>
                </c:pt>
                <c:pt idx="7019">
                  <c:v>-33.926217606515806</c:v>
                </c:pt>
                <c:pt idx="7020">
                  <c:v>-42.971485081015338</c:v>
                </c:pt>
                <c:pt idx="7021">
                  <c:v>-36.169371511460874</c:v>
                </c:pt>
                <c:pt idx="7022">
                  <c:v>-30.201929497247892</c:v>
                </c:pt>
                <c:pt idx="7023">
                  <c:v>-26.223634821105907</c:v>
                </c:pt>
                <c:pt idx="7024">
                  <c:v>-32.059491025527436</c:v>
                </c:pt>
                <c:pt idx="7025">
                  <c:v>-25.112212790537843</c:v>
                </c:pt>
                <c:pt idx="7026">
                  <c:v>-37.16394518049637</c:v>
                </c:pt>
                <c:pt idx="7027">
                  <c:v>-27.832195948612348</c:v>
                </c:pt>
                <c:pt idx="7028">
                  <c:v>-10.128814994473416</c:v>
                </c:pt>
                <c:pt idx="7029">
                  <c:v>75.060416859463842</c:v>
                </c:pt>
                <c:pt idx="7030">
                  <c:v>-27.172059859851661</c:v>
                </c:pt>
                <c:pt idx="7031">
                  <c:v>38.608248187360317</c:v>
                </c:pt>
                <c:pt idx="7032">
                  <c:v>-23.088736846505235</c:v>
                </c:pt>
                <c:pt idx="7033">
                  <c:v>-16.71752884029587</c:v>
                </c:pt>
                <c:pt idx="7034">
                  <c:v>15.854473558723377</c:v>
                </c:pt>
                <c:pt idx="7035">
                  <c:v>-7.312538621880698</c:v>
                </c:pt>
                <c:pt idx="7036">
                  <c:v>-10.063542153212623</c:v>
                </c:pt>
                <c:pt idx="7037">
                  <c:v>7.4712538020320949</c:v>
                </c:pt>
                <c:pt idx="7038">
                  <c:v>6.5340799999015857</c:v>
                </c:pt>
                <c:pt idx="7039">
                  <c:v>-24.589452697294369</c:v>
                </c:pt>
                <c:pt idx="7040">
                  <c:v>-36.169371511460874</c:v>
                </c:pt>
                <c:pt idx="7041">
                  <c:v>-32.191076835318889</c:v>
                </c:pt>
                <c:pt idx="7042">
                  <c:v>-37.16394518049637</c:v>
                </c:pt>
                <c:pt idx="7043">
                  <c:v>-9.0405118493019501</c:v>
                </c:pt>
                <c:pt idx="7044">
                  <c:v>-23.115652480368919</c:v>
                </c:pt>
                <c:pt idx="7045">
                  <c:v>-36.169371511460874</c:v>
                </c:pt>
                <c:pt idx="7046">
                  <c:v>-3.9072335307636195</c:v>
                </c:pt>
                <c:pt idx="7047">
                  <c:v>-2.3306995544941103</c:v>
                </c:pt>
                <c:pt idx="7048">
                  <c:v>261.2522875479159</c:v>
                </c:pt>
                <c:pt idx="7049">
                  <c:v>-45.83430839947021</c:v>
                </c:pt>
                <c:pt idx="7050">
                  <c:v>159.65160152856902</c:v>
                </c:pt>
                <c:pt idx="7051">
                  <c:v>-12.684699901538401</c:v>
                </c:pt>
                <c:pt idx="7052">
                  <c:v>-19.415245456958548</c:v>
                </c:pt>
                <c:pt idx="7053">
                  <c:v>-20.522075411881591</c:v>
                </c:pt>
                <c:pt idx="7054">
                  <c:v>-13.010669156477285</c:v>
                </c:pt>
                <c:pt idx="7055">
                  <c:v>-28.000817114454776</c:v>
                </c:pt>
                <c:pt idx="7056">
                  <c:v>-8.9852300826418627</c:v>
                </c:pt>
                <c:pt idx="7057">
                  <c:v>-37.886104690937202</c:v>
                </c:pt>
                <c:pt idx="7058">
                  <c:v>-36.844140953108351</c:v>
                </c:pt>
                <c:pt idx="7059">
                  <c:v>-45.12053453278034</c:v>
                </c:pt>
                <c:pt idx="7060">
                  <c:v>-45.12053453278034</c:v>
                </c:pt>
                <c:pt idx="7061">
                  <c:v>-42.136813525673851</c:v>
                </c:pt>
                <c:pt idx="7062">
                  <c:v>-32.05786214642692</c:v>
                </c:pt>
                <c:pt idx="7063">
                  <c:v>-45.102041576755674</c:v>
                </c:pt>
                <c:pt idx="7064">
                  <c:v>-45.12053453278034</c:v>
                </c:pt>
                <c:pt idx="7065">
                  <c:v>-16.417518187792652</c:v>
                </c:pt>
                <c:pt idx="7066">
                  <c:v>5.4560340892904122</c:v>
                </c:pt>
                <c:pt idx="7067">
                  <c:v>1034.3721983922849</c:v>
                </c:pt>
                <c:pt idx="7068">
                  <c:v>-27.438380338107677</c:v>
                </c:pt>
                <c:pt idx="7069">
                  <c:v>19.492592215324052</c:v>
                </c:pt>
                <c:pt idx="7070">
                  <c:v>-20.446258404436279</c:v>
                </c:pt>
                <c:pt idx="7071">
                  <c:v>322.41924173083584</c:v>
                </c:pt>
                <c:pt idx="7072">
                  <c:v>-10.589513939595683</c:v>
                </c:pt>
                <c:pt idx="7073">
                  <c:v>-18.708799691073875</c:v>
                </c:pt>
                <c:pt idx="7074">
                  <c:v>-11.760728546939127</c:v>
                </c:pt>
                <c:pt idx="7075">
                  <c:v>-38.694792263955492</c:v>
                </c:pt>
                <c:pt idx="7076">
                  <c:v>-15.460655654966942</c:v>
                </c:pt>
                <c:pt idx="7077">
                  <c:v>-39.907813017061841</c:v>
                </c:pt>
                <c:pt idx="7078">
                  <c:v>9.5810172641719618</c:v>
                </c:pt>
                <c:pt idx="7079">
                  <c:v>22.51047496163342</c:v>
                </c:pt>
                <c:pt idx="7080">
                  <c:v>12.564738271278458</c:v>
                </c:pt>
                <c:pt idx="7081">
                  <c:v>-23.536633195929827</c:v>
                </c:pt>
                <c:pt idx="7082">
                  <c:v>-25.114943544027387</c:v>
                </c:pt>
                <c:pt idx="7083">
                  <c:v>14.55388560934945</c:v>
                </c:pt>
                <c:pt idx="7084">
                  <c:v>-13.540085784156162</c:v>
                </c:pt>
                <c:pt idx="7085">
                  <c:v>-2.6314585314381134</c:v>
                </c:pt>
                <c:pt idx="7086">
                  <c:v>1204.5896412531301</c:v>
                </c:pt>
                <c:pt idx="7087">
                  <c:v>-42.569787590018102</c:v>
                </c:pt>
                <c:pt idx="7088">
                  <c:v>32.514191027380498</c:v>
                </c:pt>
                <c:pt idx="7089">
                  <c:v>-18.72094873919275</c:v>
                </c:pt>
                <c:pt idx="7090">
                  <c:v>58.93560856038988</c:v>
                </c:pt>
                <c:pt idx="7091">
                  <c:v>11.889594805275699</c:v>
                </c:pt>
                <c:pt idx="7092">
                  <c:v>23.077490895967749</c:v>
                </c:pt>
                <c:pt idx="7093">
                  <c:v>-36.435946405576502</c:v>
                </c:pt>
                <c:pt idx="7094">
                  <c:v>-11.850487163090456</c:v>
                </c:pt>
                <c:pt idx="7095">
                  <c:v>60.225234841432666</c:v>
                </c:pt>
                <c:pt idx="7096">
                  <c:v>-33.780468889154854</c:v>
                </c:pt>
                <c:pt idx="7097">
                  <c:v>-44.125960863744837</c:v>
                </c:pt>
                <c:pt idx="7098">
                  <c:v>-42.136813525673851</c:v>
                </c:pt>
                <c:pt idx="7099">
                  <c:v>-45.12053453278034</c:v>
                </c:pt>
                <c:pt idx="7100">
                  <c:v>-25.061384202544865</c:v>
                </c:pt>
                <c:pt idx="7101">
                  <c:v>-47.100435392838996</c:v>
                </c:pt>
                <c:pt idx="7102">
                  <c:v>-42.136813525673851</c:v>
                </c:pt>
                <c:pt idx="7103">
                  <c:v>-26.221911494131554</c:v>
                </c:pt>
                <c:pt idx="7104">
                  <c:v>-20.216842756927342</c:v>
                </c:pt>
                <c:pt idx="7105">
                  <c:v>1284.5178318138749</c:v>
                </c:pt>
                <c:pt idx="7106">
                  <c:v>-41.878679585317443</c:v>
                </c:pt>
                <c:pt idx="7107">
                  <c:v>-9.3880062790954781</c:v>
                </c:pt>
                <c:pt idx="7108">
                  <c:v>-49.098829208922325</c:v>
                </c:pt>
                <c:pt idx="7109">
                  <c:v>39.71027141412744</c:v>
                </c:pt>
                <c:pt idx="7110">
                  <c:v>-17.007733151150127</c:v>
                </c:pt>
                <c:pt idx="7111">
                  <c:v>-30.105060760267044</c:v>
                </c:pt>
                <c:pt idx="7112">
                  <c:v>-19.647103654656931</c:v>
                </c:pt>
                <c:pt idx="7113">
                  <c:v>-18.456700911322013</c:v>
                </c:pt>
                <c:pt idx="7114">
                  <c:v>-8.6385316025049335</c:v>
                </c:pt>
                <c:pt idx="7115">
                  <c:v>-36.844140953108351</c:v>
                </c:pt>
                <c:pt idx="7116">
                  <c:v>-39.153092518567362</c:v>
                </c:pt>
                <c:pt idx="7117">
                  <c:v>-27.2182084901414</c:v>
                </c:pt>
                <c:pt idx="7118">
                  <c:v>-28.212782159176896</c:v>
                </c:pt>
                <c:pt idx="7119">
                  <c:v>-13.313841964631109</c:v>
                </c:pt>
                <c:pt idx="7120">
                  <c:v>-37.108466312422372</c:v>
                </c:pt>
                <c:pt idx="7121">
                  <c:v>-32.191076835318889</c:v>
                </c:pt>
                <c:pt idx="7122">
                  <c:v>-30.490525106151093</c:v>
                </c:pt>
                <c:pt idx="7123">
                  <c:v>-4.9105873044488746</c:v>
                </c:pt>
                <c:pt idx="7124">
                  <c:v>811.25060829900917</c:v>
                </c:pt>
                <c:pt idx="7125">
                  <c:v>-25.421876719345335</c:v>
                </c:pt>
                <c:pt idx="7126">
                  <c:v>-7.6641623521625917</c:v>
                </c:pt>
                <c:pt idx="7127">
                  <c:v>-30.891764555230363</c:v>
                </c:pt>
                <c:pt idx="7128">
                  <c:v>-7.94013698246264</c:v>
                </c:pt>
                <c:pt idx="7129">
                  <c:v>18.483187821448837</c:v>
                </c:pt>
                <c:pt idx="7130">
                  <c:v>-32.004437605132573</c:v>
                </c:pt>
                <c:pt idx="7131">
                  <c:v>-18.010896679419965</c:v>
                </c:pt>
                <c:pt idx="7132">
                  <c:v>0.39999342566279239</c:v>
                </c:pt>
                <c:pt idx="7133">
                  <c:v>-16.2248374037082</c:v>
                </c:pt>
                <c:pt idx="7134">
                  <c:v>-33.780468889154854</c:v>
                </c:pt>
                <c:pt idx="7135">
                  <c:v>-41.142239856638355</c:v>
                </c:pt>
                <c:pt idx="7136">
                  <c:v>-40.147666187602852</c:v>
                </c:pt>
                <c:pt idx="7137">
                  <c:v>-33.185650504354385</c:v>
                </c:pt>
                <c:pt idx="7138">
                  <c:v>-23.459137224022452</c:v>
                </c:pt>
                <c:pt idx="7139">
                  <c:v>-35.108798144710597</c:v>
                </c:pt>
                <c:pt idx="7140">
                  <c:v>-41.142239856638355</c:v>
                </c:pt>
                <c:pt idx="7141">
                  <c:v>-11.882221003379854</c:v>
                </c:pt>
                <c:pt idx="7142">
                  <c:v>2.8873377375170222</c:v>
                </c:pt>
                <c:pt idx="7143">
                  <c:v>1880.0489064377205</c:v>
                </c:pt>
                <c:pt idx="7144">
                  <c:v>-37.26035296413383</c:v>
                </c:pt>
                <c:pt idx="7145">
                  <c:v>214.30726723762166</c:v>
                </c:pt>
                <c:pt idx="7146">
                  <c:v>-30.891764555230363</c:v>
                </c:pt>
                <c:pt idx="7147">
                  <c:v>41.184753739440858</c:v>
                </c:pt>
                <c:pt idx="7148">
                  <c:v>-20.506437388380686</c:v>
                </c:pt>
                <c:pt idx="7149">
                  <c:v>-20.608176535939403</c:v>
                </c:pt>
                <c:pt idx="7150">
                  <c:v>-19.34201377845406</c:v>
                </c:pt>
                <c:pt idx="7151">
                  <c:v>-20.446258404436279</c:v>
                </c:pt>
                <c:pt idx="7152">
                  <c:v>-20.851671809244142</c:v>
                </c:pt>
                <c:pt idx="7153">
                  <c:v>-30.710937369221291</c:v>
                </c:pt>
                <c:pt idx="7154">
                  <c:v>-38.158518849531866</c:v>
                </c:pt>
                <c:pt idx="7155">
                  <c:v>-36.169371511460874</c:v>
                </c:pt>
                <c:pt idx="7156">
                  <c:v>-43.131387194709347</c:v>
                </c:pt>
                <c:pt idx="7157">
                  <c:v>-1.381802351825975</c:v>
                </c:pt>
                <c:pt idx="7158">
                  <c:v>-29.10868183479738</c:v>
                </c:pt>
                <c:pt idx="7159">
                  <c:v>-43.131387194709347</c:v>
                </c:pt>
                <c:pt idx="7160">
                  <c:v>12.995661731224054</c:v>
                </c:pt>
                <c:pt idx="7161">
                  <c:v>148.44860518754717</c:v>
                </c:pt>
                <c:pt idx="7162">
                  <c:v>84.471401951233673</c:v>
                </c:pt>
                <c:pt idx="7163">
                  <c:v>-31.042590466356966</c:v>
                </c:pt>
                <c:pt idx="7164">
                  <c:v>51.995088723589184</c:v>
                </c:pt>
                <c:pt idx="7165">
                  <c:v>-6.1199730021932552</c:v>
                </c:pt>
                <c:pt idx="7166">
                  <c:v>-23.842013688935911</c:v>
                </c:pt>
                <c:pt idx="7167">
                  <c:v>62.671429725922273</c:v>
                </c:pt>
                <c:pt idx="7168">
                  <c:v>0.28496875758141726</c:v>
                </c:pt>
                <c:pt idx="7169">
                  <c:v>-13.457914940665638</c:v>
                </c:pt>
                <c:pt idx="7170">
                  <c:v>-20.48772761026353</c:v>
                </c:pt>
                <c:pt idx="7171">
                  <c:v>-15.094753463576922</c:v>
                </c:pt>
                <c:pt idx="7172">
                  <c:v>-27.643289245852753</c:v>
                </c:pt>
                <c:pt idx="7173">
                  <c:v>33.450785321023886</c:v>
                </c:pt>
                <c:pt idx="7174">
                  <c:v>38.423653666201368</c:v>
                </c:pt>
                <c:pt idx="7175">
                  <c:v>0.62985424285250247</c:v>
                </c:pt>
                <c:pt idx="7176">
                  <c:v>-28.648111635940225</c:v>
                </c:pt>
                <c:pt idx="7177">
                  <c:v>84.826445793724389</c:v>
                </c:pt>
                <c:pt idx="7178">
                  <c:v>1.6244279118879987</c:v>
                </c:pt>
                <c:pt idx="7179">
                  <c:v>-13.540085784156162</c:v>
                </c:pt>
                <c:pt idx="7180">
                  <c:v>13.284571126804892</c:v>
                </c:pt>
                <c:pt idx="7181">
                  <c:v>70.758274165171741</c:v>
                </c:pt>
                <c:pt idx="7182">
                  <c:v>-36.040745971113871</c:v>
                </c:pt>
                <c:pt idx="7183">
                  <c:v>22.742237262450153</c:v>
                </c:pt>
                <c:pt idx="7184">
                  <c:v>-18.72094873919275</c:v>
                </c:pt>
                <c:pt idx="7185">
                  <c:v>-34.075561504922632</c:v>
                </c:pt>
                <c:pt idx="7186">
                  <c:v>36.678346252702603</c:v>
                </c:pt>
                <c:pt idx="7187">
                  <c:v>-1.6144080872841116</c:v>
                </c:pt>
                <c:pt idx="7188">
                  <c:v>-37.940023422496722</c:v>
                </c:pt>
                <c:pt idx="7189">
                  <c:v>-6.1199730021932552</c:v>
                </c:pt>
                <c:pt idx="7190">
                  <c:v>4.9479811478938913</c:v>
                </c:pt>
                <c:pt idx="7191">
                  <c:v>-30.710937369221291</c:v>
                </c:pt>
                <c:pt idx="7192">
                  <c:v>-44.125960863744837</c:v>
                </c:pt>
                <c:pt idx="7193">
                  <c:v>-40.147666187602852</c:v>
                </c:pt>
                <c:pt idx="7194">
                  <c:v>-37.16394518049637</c:v>
                </c:pt>
                <c:pt idx="7195">
                  <c:v>-29.867501750021876</c:v>
                </c:pt>
                <c:pt idx="7196">
                  <c:v>-17.115633697366047</c:v>
                </c:pt>
                <c:pt idx="7197">
                  <c:v>-45.12053453278034</c:v>
                </c:pt>
                <c:pt idx="7198">
                  <c:v>-22.953780392018587</c:v>
                </c:pt>
                <c:pt idx="7199">
                  <c:v>13.284571126804892</c:v>
                </c:pt>
                <c:pt idx="7200">
                  <c:v>60.332639462823451</c:v>
                </c:pt>
                <c:pt idx="7201">
                  <c:v>-38.2666518338918</c:v>
                </c:pt>
                <c:pt idx="7202">
                  <c:v>1.4520708246811509</c:v>
                </c:pt>
                <c:pt idx="7203">
                  <c:v>-38.694792263955492</c:v>
                </c:pt>
                <c:pt idx="7204">
                  <c:v>-20.867864608938543</c:v>
                </c:pt>
                <c:pt idx="7205">
                  <c:v>8.0859544321609604</c:v>
                </c:pt>
                <c:pt idx="7206">
                  <c:v>-39.601944984594681</c:v>
                </c:pt>
                <c:pt idx="7207">
                  <c:v>-19.555736342407268</c:v>
                </c:pt>
                <c:pt idx="7208">
                  <c:v>-23.170874495568214</c:v>
                </c:pt>
                <c:pt idx="7209">
                  <c:v>-20.835185253937833</c:v>
                </c:pt>
                <c:pt idx="7210">
                  <c:v>-39.905854882537895</c:v>
                </c:pt>
                <c:pt idx="7211">
                  <c:v>-30.201929497247892</c:v>
                </c:pt>
                <c:pt idx="7212">
                  <c:v>-38.158518849531866</c:v>
                </c:pt>
                <c:pt idx="7213">
                  <c:v>-32.191076835318889</c:v>
                </c:pt>
                <c:pt idx="7214">
                  <c:v>-4.7918841597568473</c:v>
                </c:pt>
                <c:pt idx="7215">
                  <c:v>-33.106711309622369</c:v>
                </c:pt>
                <c:pt idx="7216">
                  <c:v>-40.147666187602852</c:v>
                </c:pt>
                <c:pt idx="7217">
                  <c:v>1.4094247843138774</c:v>
                </c:pt>
                <c:pt idx="7218">
                  <c:v>67.870046420566212</c:v>
                </c:pt>
                <c:pt idx="7219">
                  <c:v>-30.200570549115163</c:v>
                </c:pt>
                <c:pt idx="7220">
                  <c:v>-34.296806280253513</c:v>
                </c:pt>
                <c:pt idx="7221">
                  <c:v>45.650309942184492</c:v>
                </c:pt>
                <c:pt idx="7222">
                  <c:v>-33.492773791472075</c:v>
                </c:pt>
                <c:pt idx="7223">
                  <c:v>-49.098829208922325</c:v>
                </c:pt>
                <c:pt idx="7224">
                  <c:v>23.681804516092761</c:v>
                </c:pt>
                <c:pt idx="7225">
                  <c:v>-20.608176535939403</c:v>
                </c:pt>
                <c:pt idx="7226">
                  <c:v>-19.555736342407268</c:v>
                </c:pt>
                <c:pt idx="7227">
                  <c:v>-1.9570933664603132</c:v>
                </c:pt>
                <c:pt idx="7228">
                  <c:v>-3.0321419967706831</c:v>
                </c:pt>
                <c:pt idx="7229">
                  <c:v>-21.521834469109404</c:v>
                </c:pt>
                <c:pt idx="7230">
                  <c:v>-34.180224173389874</c:v>
                </c:pt>
                <c:pt idx="7231">
                  <c:v>-33.185650504354385</c:v>
                </c:pt>
                <c:pt idx="7232">
                  <c:v>-28.212782159176896</c:v>
                </c:pt>
                <c:pt idx="7233">
                  <c:v>-13.84248126852863</c:v>
                </c:pt>
                <c:pt idx="7234">
                  <c:v>-15.117236630385712</c:v>
                </c:pt>
                <c:pt idx="7235">
                  <c:v>-33.185650504354385</c:v>
                </c:pt>
                <c:pt idx="7236">
                  <c:v>-17.198879318457358</c:v>
                </c:pt>
                <c:pt idx="7237">
                  <c:v>13.284571126804892</c:v>
                </c:pt>
                <c:pt idx="7238">
                  <c:v>457.31263855150792</c:v>
                </c:pt>
                <c:pt idx="7239">
                  <c:v>-34.296806280253513</c:v>
                </c:pt>
                <c:pt idx="7240">
                  <c:v>294.30586664180765</c:v>
                </c:pt>
                <c:pt idx="7241">
                  <c:v>-10.0836906652967</c:v>
                </c:pt>
                <c:pt idx="7242">
                  <c:v>-7.3663102312533155</c:v>
                </c:pt>
                <c:pt idx="7243">
                  <c:v>21.082496168770788</c:v>
                </c:pt>
                <c:pt idx="7244">
                  <c:v>-22.507553380804932</c:v>
                </c:pt>
                <c:pt idx="7245">
                  <c:v>-26.781217636071126</c:v>
                </c:pt>
                <c:pt idx="7246">
                  <c:v>-17.581001323987671</c:v>
                </c:pt>
                <c:pt idx="7247">
                  <c:v>-22.142662650963064</c:v>
                </c:pt>
                <c:pt idx="7248">
                  <c:v>-30.705048018057653</c:v>
                </c:pt>
                <c:pt idx="7249">
                  <c:v>-43.131387194709347</c:v>
                </c:pt>
                <c:pt idx="7250">
                  <c:v>-41.142239856638355</c:v>
                </c:pt>
                <c:pt idx="7251">
                  <c:v>-41.142239856638355</c:v>
                </c:pt>
                <c:pt idx="7252">
                  <c:v>-18.426579334929368</c:v>
                </c:pt>
                <c:pt idx="7253">
                  <c:v>-23.119286983227621</c:v>
                </c:pt>
                <c:pt idx="7254">
                  <c:v>-37.16394518049637</c:v>
                </c:pt>
                <c:pt idx="7255">
                  <c:v>-6.61312488145375</c:v>
                </c:pt>
                <c:pt idx="7256">
                  <c:v>44.460967935185018</c:v>
                </c:pt>
                <c:pt idx="7257">
                  <c:v>73.354624007074932</c:v>
                </c:pt>
                <c:pt idx="7258">
                  <c:v>-31.038661128376351</c:v>
                </c:pt>
                <c:pt idx="7259">
                  <c:v>44.81404480991673</c:v>
                </c:pt>
                <c:pt idx="7260">
                  <c:v>-14.715744243539064</c:v>
                </c:pt>
                <c:pt idx="7261">
                  <c:v>-25.931959681571492</c:v>
                </c:pt>
                <c:pt idx="7262">
                  <c:v>30.100072148042884</c:v>
                </c:pt>
                <c:pt idx="7263">
                  <c:v>-49.098829208922325</c:v>
                </c:pt>
                <c:pt idx="7264">
                  <c:v>-14.910046001342813</c:v>
                </c:pt>
                <c:pt idx="7265">
                  <c:v>-4.9719829720330964</c:v>
                </c:pt>
                <c:pt idx="7266">
                  <c:v>-23.088736846505235</c:v>
                </c:pt>
                <c:pt idx="7267">
                  <c:v>-18.447111152295541</c:v>
                </c:pt>
                <c:pt idx="7268">
                  <c:v>-36.836308415012539</c:v>
                </c:pt>
                <c:pt idx="7269">
                  <c:v>-5.3375877713604751</c:v>
                </c:pt>
                <c:pt idx="7270">
                  <c:v>45.385669349449842</c:v>
                </c:pt>
                <c:pt idx="7271">
                  <c:v>-22.245340144963922</c:v>
                </c:pt>
                <c:pt idx="7272">
                  <c:v>-30.354828352810767</c:v>
                </c:pt>
                <c:pt idx="7273">
                  <c:v>176.72150876530486</c:v>
                </c:pt>
                <c:pt idx="7274">
                  <c:v>42.401948342343353</c:v>
                </c:pt>
                <c:pt idx="7275">
                  <c:v>-25.393000259078221</c:v>
                </c:pt>
                <c:pt idx="7276">
                  <c:v>-22.495926883196738</c:v>
                </c:pt>
                <c:pt idx="7277">
                  <c:v>26.017509311076132</c:v>
                </c:pt>
                <c:pt idx="7278">
                  <c:v>-32.766429588192238</c:v>
                </c:pt>
                <c:pt idx="7279">
                  <c:v>29.296688970582096</c:v>
                </c:pt>
                <c:pt idx="7280">
                  <c:v>-22.052896626691258</c:v>
                </c:pt>
                <c:pt idx="7281">
                  <c:v>-37.080215045722568</c:v>
                </c:pt>
                <c:pt idx="7282">
                  <c:v>9.2039500911225716</c:v>
                </c:pt>
                <c:pt idx="7283">
                  <c:v>-49.098829208922325</c:v>
                </c:pt>
                <c:pt idx="7284">
                  <c:v>9.7818529819090543</c:v>
                </c:pt>
                <c:pt idx="7285">
                  <c:v>-36.080222458092457</c:v>
                </c:pt>
                <c:pt idx="7286">
                  <c:v>-26.17677256533349</c:v>
                </c:pt>
                <c:pt idx="7287">
                  <c:v>1.4522740998426968</c:v>
                </c:pt>
                <c:pt idx="7288">
                  <c:v>-30.705048018057653</c:v>
                </c:pt>
                <c:pt idx="7289">
                  <c:v>-43.131387194709347</c:v>
                </c:pt>
                <c:pt idx="7290">
                  <c:v>-36.169371511460874</c:v>
                </c:pt>
                <c:pt idx="7291">
                  <c:v>-44.125960863744837</c:v>
                </c:pt>
                <c:pt idx="7292">
                  <c:v>-37.882154887328625</c:v>
                </c:pt>
                <c:pt idx="7293">
                  <c:v>-1.1365974076397976</c:v>
                </c:pt>
                <c:pt idx="7294">
                  <c:v>-45.12053453278034</c:v>
                </c:pt>
                <c:pt idx="7295">
                  <c:v>-26.221911494131554</c:v>
                </c:pt>
                <c:pt idx="7296">
                  <c:v>-19.947439558899877</c:v>
                </c:pt>
                <c:pt idx="7297">
                  <c:v>50.187754479724092</c:v>
                </c:pt>
                <c:pt idx="7298">
                  <c:v>-49.098829208922325</c:v>
                </c:pt>
                <c:pt idx="7299">
                  <c:v>8.6937086488247814</c:v>
                </c:pt>
                <c:pt idx="7300">
                  <c:v>-33.004949780854858</c:v>
                </c:pt>
                <c:pt idx="7301">
                  <c:v>-16.003301312706853</c:v>
                </c:pt>
                <c:pt idx="7302">
                  <c:v>21.389934740302202</c:v>
                </c:pt>
                <c:pt idx="7303">
                  <c:v>-49.098829208922325</c:v>
                </c:pt>
                <c:pt idx="7304">
                  <c:v>-33.903814449998102</c:v>
                </c:pt>
                <c:pt idx="7305">
                  <c:v>-21.11063596696069</c:v>
                </c:pt>
                <c:pt idx="7306">
                  <c:v>-23.170874495568214</c:v>
                </c:pt>
                <c:pt idx="7307">
                  <c:v>-32.54238612216885</c:v>
                </c:pt>
                <c:pt idx="7308">
                  <c:v>-39.901938613489989</c:v>
                </c:pt>
                <c:pt idx="7309">
                  <c:v>-43.131387194709347</c:v>
                </c:pt>
                <c:pt idx="7310">
                  <c:v>-33.185650504354385</c:v>
                </c:pt>
                <c:pt idx="7311">
                  <c:v>-25.229061152070415</c:v>
                </c:pt>
                <c:pt idx="7312">
                  <c:v>-18.426579334929368</c:v>
                </c:pt>
                <c:pt idx="7313">
                  <c:v>-37.108466312422372</c:v>
                </c:pt>
                <c:pt idx="7314">
                  <c:v>-29.207355828212396</c:v>
                </c:pt>
                <c:pt idx="7315">
                  <c:v>-33.148854263689842</c:v>
                </c:pt>
                <c:pt idx="7316">
                  <c:v>8.0859544321609604</c:v>
                </c:pt>
                <c:pt idx="7317">
                  <c:v>31.893707904536946</c:v>
                </c:pt>
                <c:pt idx="7318">
                  <c:v>-28.367765968242555</c:v>
                </c:pt>
                <c:pt idx="7319">
                  <c:v>19.017521439025487</c:v>
                </c:pt>
                <c:pt idx="7320">
                  <c:v>-18.374557381239317</c:v>
                </c:pt>
                <c:pt idx="7321">
                  <c:v>-27.500819311999852</c:v>
                </c:pt>
                <c:pt idx="7322">
                  <c:v>-4.9105873044488746</c:v>
                </c:pt>
                <c:pt idx="7323">
                  <c:v>-26.306307070535986</c:v>
                </c:pt>
                <c:pt idx="7324">
                  <c:v>-11.781238219640144</c:v>
                </c:pt>
                <c:pt idx="7325">
                  <c:v>2.7570802177858909</c:v>
                </c:pt>
                <c:pt idx="7326">
                  <c:v>8.8579670477981409</c:v>
                </c:pt>
                <c:pt idx="7327">
                  <c:v>-24.57378762110276</c:v>
                </c:pt>
                <c:pt idx="7328">
                  <c:v>-29.207355828212396</c:v>
                </c:pt>
                <c:pt idx="7329">
                  <c:v>-28.212782159176896</c:v>
                </c:pt>
                <c:pt idx="7330">
                  <c:v>-33.185650504354385</c:v>
                </c:pt>
                <c:pt idx="7331">
                  <c:v>-7.4373012166900736</c:v>
                </c:pt>
                <c:pt idx="7332">
                  <c:v>-7.1315350386139187</c:v>
                </c:pt>
                <c:pt idx="7333">
                  <c:v>-42.136813525673851</c:v>
                </c:pt>
                <c:pt idx="7334">
                  <c:v>-19.857208475996103</c:v>
                </c:pt>
                <c:pt idx="7335">
                  <c:v>39.277654600024576</c:v>
                </c:pt>
                <c:pt idx="7336">
                  <c:v>304.5685828531831</c:v>
                </c:pt>
                <c:pt idx="7337">
                  <c:v>-16.521444116425549</c:v>
                </c:pt>
                <c:pt idx="7338">
                  <c:v>122.67283764242433</c:v>
                </c:pt>
                <c:pt idx="7339">
                  <c:v>-5.2272570378448009</c:v>
                </c:pt>
                <c:pt idx="7340">
                  <c:v>-19.401565600653928</c:v>
                </c:pt>
                <c:pt idx="7341">
                  <c:v>-15.307820693736744</c:v>
                </c:pt>
                <c:pt idx="7342">
                  <c:v>-49.098829208922325</c:v>
                </c:pt>
                <c:pt idx="7343">
                  <c:v>-16.809422846208349</c:v>
                </c:pt>
                <c:pt idx="7344">
                  <c:v>-23.061615707262593</c:v>
                </c:pt>
                <c:pt idx="7345">
                  <c:v>-6.1199730021932552</c:v>
                </c:pt>
                <c:pt idx="7346">
                  <c:v>-28.887384865416493</c:v>
                </c:pt>
                <c:pt idx="7347">
                  <c:v>-18.442527224147867</c:v>
                </c:pt>
                <c:pt idx="7348">
                  <c:v>-44.125960863744837</c:v>
                </c:pt>
                <c:pt idx="7349">
                  <c:v>-42.136813525673851</c:v>
                </c:pt>
                <c:pt idx="7350">
                  <c:v>-42.136813525673851</c:v>
                </c:pt>
                <c:pt idx="7351">
                  <c:v>-13.31245051536559</c:v>
                </c:pt>
                <c:pt idx="7352">
                  <c:v>-21.117401703754098</c:v>
                </c:pt>
                <c:pt idx="7353">
                  <c:v>-41.142239856638355</c:v>
                </c:pt>
                <c:pt idx="7354">
                  <c:v>38.551660964630642</c:v>
                </c:pt>
                <c:pt idx="7355">
                  <c:v>15.044174405000938</c:v>
                </c:pt>
                <c:pt idx="7356">
                  <c:v>56.744084747592893</c:v>
                </c:pt>
                <c:pt idx="7357">
                  <c:v>-3.2441460855907991</c:v>
                </c:pt>
                <c:pt idx="7358">
                  <c:v>93.859888763817139</c:v>
                </c:pt>
                <c:pt idx="7359">
                  <c:v>-8.9852300826418627</c:v>
                </c:pt>
                <c:pt idx="7360">
                  <c:v>-35.868464964357926</c:v>
                </c:pt>
                <c:pt idx="7361">
                  <c:v>31.079925308481755</c:v>
                </c:pt>
                <c:pt idx="7362">
                  <c:v>-49.098829208922325</c:v>
                </c:pt>
                <c:pt idx="7363">
                  <c:v>-20.608176535939403</c:v>
                </c:pt>
                <c:pt idx="7364">
                  <c:v>-13.457914940665638</c:v>
                </c:pt>
                <c:pt idx="7365">
                  <c:v>-30.891764555230363</c:v>
                </c:pt>
                <c:pt idx="7366">
                  <c:v>-27.65312476124787</c:v>
                </c:pt>
                <c:pt idx="7367">
                  <c:v>-24.57378762110276</c:v>
                </c:pt>
                <c:pt idx="7368">
                  <c:v>4.6081489189944875</c:v>
                </c:pt>
                <c:pt idx="7369">
                  <c:v>1.6244279118879987</c:v>
                </c:pt>
                <c:pt idx="7370">
                  <c:v>-21.250766475928422</c:v>
                </c:pt>
                <c:pt idx="7371">
                  <c:v>-18.42479032873084</c:v>
                </c:pt>
                <c:pt idx="7372">
                  <c:v>64.825554204976882</c:v>
                </c:pt>
                <c:pt idx="7373">
                  <c:v>-3.3484404332894897</c:v>
                </c:pt>
                <c:pt idx="7374">
                  <c:v>-9.2982938642673858</c:v>
                </c:pt>
                <c:pt idx="7375">
                  <c:v>-17.174063926763129</c:v>
                </c:pt>
                <c:pt idx="7376">
                  <c:v>65.003389511722048</c:v>
                </c:pt>
                <c:pt idx="7377">
                  <c:v>21.460619777774816</c:v>
                </c:pt>
                <c:pt idx="7378">
                  <c:v>152.84717995990056</c:v>
                </c:pt>
                <c:pt idx="7379">
                  <c:v>-18.374557381239317</c:v>
                </c:pt>
                <c:pt idx="7380">
                  <c:v>-19.071929545594859</c:v>
                </c:pt>
                <c:pt idx="7381">
                  <c:v>-5.5650583696143343</c:v>
                </c:pt>
                <c:pt idx="7382">
                  <c:v>-49.098829208922325</c:v>
                </c:pt>
                <c:pt idx="7383">
                  <c:v>2.184345602446939</c:v>
                </c:pt>
                <c:pt idx="7384">
                  <c:v>-34.220421493688193</c:v>
                </c:pt>
                <c:pt idx="7385">
                  <c:v>-34.772543806679302</c:v>
                </c:pt>
                <c:pt idx="7386">
                  <c:v>-35.624532979918435</c:v>
                </c:pt>
                <c:pt idx="7387">
                  <c:v>-24.57378762110276</c:v>
                </c:pt>
                <c:pt idx="7388">
                  <c:v>-42.136813525673851</c:v>
                </c:pt>
                <c:pt idx="7389">
                  <c:v>-37.16394518049637</c:v>
                </c:pt>
                <c:pt idx="7390">
                  <c:v>-41.142239856638355</c:v>
                </c:pt>
                <c:pt idx="7391">
                  <c:v>-33.074021718359909</c:v>
                </c:pt>
                <c:pt idx="7392">
                  <c:v>-7.1266879511699841</c:v>
                </c:pt>
                <c:pt idx="7393">
                  <c:v>-42.136813525673851</c:v>
                </c:pt>
                <c:pt idx="7394">
                  <c:v>2.0306233923169046</c:v>
                </c:pt>
                <c:pt idx="7395">
                  <c:v>-39.477378666833836</c:v>
                </c:pt>
                <c:pt idx="7396">
                  <c:v>40.206129441887391</c:v>
                </c:pt>
                <c:pt idx="7397">
                  <c:v>-8.6388146883356853</c:v>
                </c:pt>
                <c:pt idx="7398">
                  <c:v>188.26658931185264</c:v>
                </c:pt>
                <c:pt idx="7399">
                  <c:v>-43.36831504802511</c:v>
                </c:pt>
                <c:pt idx="7400">
                  <c:v>-39.176056025499022</c:v>
                </c:pt>
                <c:pt idx="7401">
                  <c:v>-23.441627763353022</c:v>
                </c:pt>
                <c:pt idx="7402">
                  <c:v>-49.098829208922325</c:v>
                </c:pt>
                <c:pt idx="7403">
                  <c:v>-41.50132182946021</c:v>
                </c:pt>
                <c:pt idx="7404">
                  <c:v>-21.11063596696069</c:v>
                </c:pt>
                <c:pt idx="7405">
                  <c:v>-18.456700911322013</c:v>
                </c:pt>
                <c:pt idx="7406">
                  <c:v>-24.269905924292821</c:v>
                </c:pt>
                <c:pt idx="7407">
                  <c:v>-30.705048018057653</c:v>
                </c:pt>
                <c:pt idx="7408">
                  <c:v>-38.158518849531866</c:v>
                </c:pt>
                <c:pt idx="7409">
                  <c:v>-29.207355828212396</c:v>
                </c:pt>
                <c:pt idx="7410">
                  <c:v>-33.185650504354385</c:v>
                </c:pt>
                <c:pt idx="7411">
                  <c:v>-3.0877708886350987</c:v>
                </c:pt>
                <c:pt idx="7412">
                  <c:v>-21.117629266544895</c:v>
                </c:pt>
                <c:pt idx="7413">
                  <c:v>-28.212782159176896</c:v>
                </c:pt>
                <c:pt idx="7414">
                  <c:v>-5.5963267625114241</c:v>
                </c:pt>
                <c:pt idx="7415">
                  <c:v>5.4455074207428638</c:v>
                </c:pt>
                <c:pt idx="7416">
                  <c:v>18.345953839809567</c:v>
                </c:pt>
                <c:pt idx="7417">
                  <c:v>-11.537421705455159</c:v>
                </c:pt>
                <c:pt idx="7418">
                  <c:v>90.099328009808929</c:v>
                </c:pt>
                <c:pt idx="7419">
                  <c:v>-16.099614119198918</c:v>
                </c:pt>
                <c:pt idx="7420">
                  <c:v>-24.818707311378844</c:v>
                </c:pt>
                <c:pt idx="7421">
                  <c:v>8.0428567840602483</c:v>
                </c:pt>
                <c:pt idx="7422">
                  <c:v>-20.608176535939403</c:v>
                </c:pt>
                <c:pt idx="7423">
                  <c:v>-16.445937093300415</c:v>
                </c:pt>
                <c:pt idx="7424">
                  <c:v>0.39999342566279239</c:v>
                </c:pt>
                <c:pt idx="7425">
                  <c:v>-4.9585211473587663</c:v>
                </c:pt>
                <c:pt idx="7426">
                  <c:v>-24.57378762110276</c:v>
                </c:pt>
                <c:pt idx="7427">
                  <c:v>-37.16394518049637</c:v>
                </c:pt>
                <c:pt idx="7428">
                  <c:v>-36.169371511460874</c:v>
                </c:pt>
                <c:pt idx="7429">
                  <c:v>-31.196503166283385</c:v>
                </c:pt>
                <c:pt idx="7430">
                  <c:v>-1.0244067372350685</c:v>
                </c:pt>
                <c:pt idx="7431">
                  <c:v>-21.1171741409633</c:v>
                </c:pt>
                <c:pt idx="7432">
                  <c:v>-34.180224173389874</c:v>
                </c:pt>
                <c:pt idx="7433">
                  <c:v>-1.6415538128377065</c:v>
                </c:pt>
                <c:pt idx="7434">
                  <c:v>-4.9438900325266957</c:v>
                </c:pt>
                <c:pt idx="7435">
                  <c:v>239.56484223965015</c:v>
                </c:pt>
                <c:pt idx="7436">
                  <c:v>-0.48994891031775722</c:v>
                </c:pt>
                <c:pt idx="7437">
                  <c:v>280.11586008617229</c:v>
                </c:pt>
                <c:pt idx="7438">
                  <c:v>-4.3141801585834116</c:v>
                </c:pt>
                <c:pt idx="7439">
                  <c:v>-5.9341680577339133</c:v>
                </c:pt>
                <c:pt idx="7440">
                  <c:v>-15.333287485796255</c:v>
                </c:pt>
                <c:pt idx="7441">
                  <c:v>-49.098829208922325</c:v>
                </c:pt>
                <c:pt idx="7442">
                  <c:v>-30.105060760267044</c:v>
                </c:pt>
                <c:pt idx="7443">
                  <c:v>-36.080222458092457</c:v>
                </c:pt>
                <c:pt idx="7444">
                  <c:v>-23.213891807316049</c:v>
                </c:pt>
                <c:pt idx="7445">
                  <c:v>-1.9387924074087195</c:v>
                </c:pt>
                <c:pt idx="7446">
                  <c:v>194.11440505331959</c:v>
                </c:pt>
                <c:pt idx="7447">
                  <c:v>-39.153092518567362</c:v>
                </c:pt>
                <c:pt idx="7448">
                  <c:v>-44.125960863744837</c:v>
                </c:pt>
                <c:pt idx="7449">
                  <c:v>-42.136813525673851</c:v>
                </c:pt>
                <c:pt idx="7450">
                  <c:v>-11.609430525809607</c:v>
                </c:pt>
                <c:pt idx="7451">
                  <c:v>-39.106112422193092</c:v>
                </c:pt>
                <c:pt idx="7452">
                  <c:v>-36.169371511460874</c:v>
                </c:pt>
                <c:pt idx="7453">
                  <c:v>-3.3449937793407827</c:v>
                </c:pt>
                <c:pt idx="7454">
                  <c:v>-0.99157649847987273</c:v>
                </c:pt>
                <c:pt idx="7455">
                  <c:v>66.66685793101621</c:v>
                </c:pt>
                <c:pt idx="7456">
                  <c:v>-27.42662751226716</c:v>
                </c:pt>
                <c:pt idx="7457">
                  <c:v>37.589977577698335</c:v>
                </c:pt>
                <c:pt idx="7458">
                  <c:v>-3.2547159217446477</c:v>
                </c:pt>
                <c:pt idx="7459">
                  <c:v>-12.715327536370218</c:v>
                </c:pt>
                <c:pt idx="7460">
                  <c:v>2.2155736822162879</c:v>
                </c:pt>
                <c:pt idx="7461">
                  <c:v>-40.090759309924088</c:v>
                </c:pt>
                <c:pt idx="7462">
                  <c:v>-5.4131617770151692</c:v>
                </c:pt>
                <c:pt idx="7463">
                  <c:v>-27.035406090477707</c:v>
                </c:pt>
                <c:pt idx="7464">
                  <c:v>-15.818195406857114</c:v>
                </c:pt>
                <c:pt idx="7465">
                  <c:v>-12.334764441480395</c:v>
                </c:pt>
                <c:pt idx="7466">
                  <c:v>505.30649361246145</c:v>
                </c:pt>
                <c:pt idx="7467">
                  <c:v>14.55388560934945</c:v>
                </c:pt>
                <c:pt idx="7468">
                  <c:v>9.5810172641719618</c:v>
                </c:pt>
                <c:pt idx="7469">
                  <c:v>13.559311940313954</c:v>
                </c:pt>
                <c:pt idx="7470">
                  <c:v>-21.83407702279569</c:v>
                </c:pt>
                <c:pt idx="7471">
                  <c:v>4.8614025683190292</c:v>
                </c:pt>
                <c:pt idx="7472">
                  <c:v>2.6190015809234879</c:v>
                </c:pt>
                <c:pt idx="7473">
                  <c:v>-31.319457496539243</c:v>
                </c:pt>
                <c:pt idx="7474">
                  <c:v>-31.685320873199128</c:v>
                </c:pt>
                <c:pt idx="7475">
                  <c:v>13.95766008406536</c:v>
                </c:pt>
                <c:pt idx="7476">
                  <c:v>-42.565869360630288</c:v>
                </c:pt>
                <c:pt idx="7477">
                  <c:v>6.4313295015599721</c:v>
                </c:pt>
                <c:pt idx="7478">
                  <c:v>-31.176337309440573</c:v>
                </c:pt>
                <c:pt idx="7479">
                  <c:v>-31.082689410925841</c:v>
                </c:pt>
                <c:pt idx="7480">
                  <c:v>-11.369561148188737</c:v>
                </c:pt>
                <c:pt idx="7481">
                  <c:v>-49.098829208922325</c:v>
                </c:pt>
                <c:pt idx="7482">
                  <c:v>-13.010669156477285</c:v>
                </c:pt>
                <c:pt idx="7483">
                  <c:v>-41.659625351305259</c:v>
                </c:pt>
                <c:pt idx="7484">
                  <c:v>-30.609588207774991</c:v>
                </c:pt>
                <c:pt idx="7485">
                  <c:v>-32.255958922667467</c:v>
                </c:pt>
                <c:pt idx="7486">
                  <c:v>275.68903020959948</c:v>
                </c:pt>
                <c:pt idx="7487">
                  <c:v>-46.115108201815836</c:v>
                </c:pt>
                <c:pt idx="7488">
                  <c:v>-42.136813525673851</c:v>
                </c:pt>
                <c:pt idx="7489">
                  <c:v>-42.136813525673851</c:v>
                </c:pt>
                <c:pt idx="7490">
                  <c:v>-25.062358246435828</c:v>
                </c:pt>
                <c:pt idx="7491">
                  <c:v>-31.112085283175208</c:v>
                </c:pt>
                <c:pt idx="7492">
                  <c:v>-45.12053453278034</c:v>
                </c:pt>
                <c:pt idx="7493">
                  <c:v>-26.221911494131554</c:v>
                </c:pt>
                <c:pt idx="7494">
                  <c:v>-29.855928124745347</c:v>
                </c:pt>
                <c:pt idx="7495">
                  <c:v>53.43649368645179</c:v>
                </c:pt>
                <c:pt idx="7496">
                  <c:v>-49.098829208922325</c:v>
                </c:pt>
                <c:pt idx="7497">
                  <c:v>23.141843113261558</c:v>
                </c:pt>
                <c:pt idx="7498">
                  <c:v>-43.36831504802511</c:v>
                </c:pt>
                <c:pt idx="7499">
                  <c:v>-39.176056025499022</c:v>
                </c:pt>
                <c:pt idx="7500">
                  <c:v>-26.648777944049186</c:v>
                </c:pt>
                <c:pt idx="7501">
                  <c:v>-49.098829208922325</c:v>
                </c:pt>
                <c:pt idx="7502">
                  <c:v>-43.400698674325739</c:v>
                </c:pt>
                <c:pt idx="7503">
                  <c:v>-31.99493333883466</c:v>
                </c:pt>
                <c:pt idx="7504">
                  <c:v>-6.5735749062834472</c:v>
                </c:pt>
                <c:pt idx="7505">
                  <c:v>-35.304982939683711</c:v>
                </c:pt>
                <c:pt idx="7506">
                  <c:v>597.45560721492575</c:v>
                </c:pt>
                <c:pt idx="7507">
                  <c:v>-38.158518849531866</c:v>
                </c:pt>
                <c:pt idx="7508">
                  <c:v>-42.136813525673851</c:v>
                </c:pt>
                <c:pt idx="7509">
                  <c:v>-38.158518849531866</c:v>
                </c:pt>
                <c:pt idx="7510">
                  <c:v>-25.242402954272439</c:v>
                </c:pt>
                <c:pt idx="7511">
                  <c:v>-35.108798144710597</c:v>
                </c:pt>
                <c:pt idx="7512">
                  <c:v>-33.185650504354385</c:v>
                </c:pt>
                <c:pt idx="7513">
                  <c:v>-33.148854263689842</c:v>
                </c:pt>
                <c:pt idx="7514">
                  <c:v>-12.735938122478871</c:v>
                </c:pt>
                <c:pt idx="7515">
                  <c:v>12.950371195911011</c:v>
                </c:pt>
                <c:pt idx="7516">
                  <c:v>-46.137248745968073</c:v>
                </c:pt>
                <c:pt idx="7517">
                  <c:v>-1.7135418016542872</c:v>
                </c:pt>
                <c:pt idx="7518">
                  <c:v>-32.599221664060622</c:v>
                </c:pt>
                <c:pt idx="7519">
                  <c:v>-24.818707311378844</c:v>
                </c:pt>
                <c:pt idx="7520">
                  <c:v>8.0428567840602483</c:v>
                </c:pt>
                <c:pt idx="7521">
                  <c:v>-13.010669156477285</c:v>
                </c:pt>
                <c:pt idx="7522">
                  <c:v>-27.330234465174389</c:v>
                </c:pt>
                <c:pt idx="7523">
                  <c:v>30.404907096011215</c:v>
                </c:pt>
                <c:pt idx="7524">
                  <c:v>-10.476059655054215</c:v>
                </c:pt>
                <c:pt idx="7525">
                  <c:v>511.34905843885247</c:v>
                </c:pt>
                <c:pt idx="7526">
                  <c:v>-37.16394518049637</c:v>
                </c:pt>
                <c:pt idx="7527">
                  <c:v>-39.153092518567362</c:v>
                </c:pt>
                <c:pt idx="7528">
                  <c:v>-38.158518849531866</c:v>
                </c:pt>
                <c:pt idx="7529">
                  <c:v>-33.07500874950275</c:v>
                </c:pt>
                <c:pt idx="7530">
                  <c:v>-23.11713163850909</c:v>
                </c:pt>
                <c:pt idx="7531">
                  <c:v>-29.207355828212396</c:v>
                </c:pt>
                <c:pt idx="7532">
                  <c:v>-11.882221003379854</c:v>
                </c:pt>
                <c:pt idx="7533">
                  <c:v>-23.12533557574843</c:v>
                </c:pt>
                <c:pt idx="7534">
                  <c:v>115.46644142998349</c:v>
                </c:pt>
                <c:pt idx="7535">
                  <c:v>-43.17566828301382</c:v>
                </c:pt>
                <c:pt idx="7536">
                  <c:v>93.057033012881817</c:v>
                </c:pt>
                <c:pt idx="7537">
                  <c:v>-27.885048079814414</c:v>
                </c:pt>
                <c:pt idx="7538">
                  <c:v>-19.423124667480291</c:v>
                </c:pt>
                <c:pt idx="7539">
                  <c:v>-25.722684939065818</c:v>
                </c:pt>
                <c:pt idx="7540">
                  <c:v>-34.08537937725859</c:v>
                </c:pt>
                <c:pt idx="7541">
                  <c:v>-26.306307070535986</c:v>
                </c:pt>
                <c:pt idx="7542">
                  <c:v>-28.641018600475391</c:v>
                </c:pt>
                <c:pt idx="7543">
                  <c:v>-2.5998177259947326</c:v>
                </c:pt>
                <c:pt idx="7544">
                  <c:v>-32.506132086025858</c:v>
                </c:pt>
                <c:pt idx="7545">
                  <c:v>-26.785688121633463</c:v>
                </c:pt>
                <c:pt idx="7546">
                  <c:v>-38.158518849531866</c:v>
                </c:pt>
                <c:pt idx="7547">
                  <c:v>-41.142239856638355</c:v>
                </c:pt>
                <c:pt idx="7548">
                  <c:v>-40.147666187602852</c:v>
                </c:pt>
                <c:pt idx="7549">
                  <c:v>-8.2028273410425498</c:v>
                </c:pt>
                <c:pt idx="7550">
                  <c:v>-35.109139488896787</c:v>
                </c:pt>
                <c:pt idx="7551">
                  <c:v>-38.158518849531866</c:v>
                </c:pt>
                <c:pt idx="7552">
                  <c:v>-6.61312488145375</c:v>
                </c:pt>
                <c:pt idx="7553">
                  <c:v>24.665624947089434</c:v>
                </c:pt>
                <c:pt idx="7554">
                  <c:v>79.925309827741728</c:v>
                </c:pt>
                <c:pt idx="7555">
                  <c:v>-45.488754397119891</c:v>
                </c:pt>
                <c:pt idx="7556">
                  <c:v>80.863864015965575</c:v>
                </c:pt>
                <c:pt idx="7557">
                  <c:v>-0.38945884129604025</c:v>
                </c:pt>
                <c:pt idx="7558">
                  <c:v>-22.628297451989866</c:v>
                </c:pt>
                <c:pt idx="7559">
                  <c:v>18.251324585697098</c:v>
                </c:pt>
                <c:pt idx="7560">
                  <c:v>-28.079999444593099</c:v>
                </c:pt>
                <c:pt idx="7561">
                  <c:v>-28.205683915401515</c:v>
                </c:pt>
                <c:pt idx="7562">
                  <c:v>-30.429778877930726</c:v>
                </c:pt>
                <c:pt idx="7563">
                  <c:v>-3.7685479569915756</c:v>
                </c:pt>
                <c:pt idx="7564">
                  <c:v>-18.962438559938285</c:v>
                </c:pt>
                <c:pt idx="7565">
                  <c:v>-30.705048018057653</c:v>
                </c:pt>
                <c:pt idx="7566">
                  <c:v>7.5918699261009763</c:v>
                </c:pt>
                <c:pt idx="7567">
                  <c:v>30.467064313917398</c:v>
                </c:pt>
                <c:pt idx="7568">
                  <c:v>-10.310456116537964</c:v>
                </c:pt>
                <c:pt idx="7569">
                  <c:v>-25.243060027536711</c:v>
                </c:pt>
                <c:pt idx="7570">
                  <c:v>170.73915210576467</c:v>
                </c:pt>
                <c:pt idx="7571">
                  <c:v>-16.277898130750941</c:v>
                </c:pt>
                <c:pt idx="7572">
                  <c:v>10.165743165687935</c:v>
                </c:pt>
                <c:pt idx="7573">
                  <c:v>-8.4673097589015356</c:v>
                </c:pt>
                <c:pt idx="7574">
                  <c:v>31.987911241852181</c:v>
                </c:pt>
                <c:pt idx="7575">
                  <c:v>-39.305266780565987</c:v>
                </c:pt>
                <c:pt idx="7576">
                  <c:v>52.101315884093175</c:v>
                </c:pt>
                <c:pt idx="7577">
                  <c:v>-20.93491336687957</c:v>
                </c:pt>
                <c:pt idx="7578">
                  <c:v>-19.068021934714874</c:v>
                </c:pt>
                <c:pt idx="7579">
                  <c:v>-5.5650583696143343</c:v>
                </c:pt>
                <c:pt idx="7580">
                  <c:v>-37.088069343591336</c:v>
                </c:pt>
                <c:pt idx="7581">
                  <c:v>13.580606671640112</c:v>
                </c:pt>
                <c:pt idx="7582">
                  <c:v>-43.519426315709524</c:v>
                </c:pt>
                <c:pt idx="7583">
                  <c:v>-37.029628647622872</c:v>
                </c:pt>
                <c:pt idx="7584">
                  <c:v>-25.510919296510867</c:v>
                </c:pt>
                <c:pt idx="7585">
                  <c:v>-36.226500507737768</c:v>
                </c:pt>
                <c:pt idx="7586">
                  <c:v>-46.115108201815836</c:v>
                </c:pt>
                <c:pt idx="7587">
                  <c:v>-41.142239856638355</c:v>
                </c:pt>
                <c:pt idx="7588">
                  <c:v>-45.12053453278034</c:v>
                </c:pt>
                <c:pt idx="7589">
                  <c:v>-36.280042976225765</c:v>
                </c:pt>
                <c:pt idx="7590">
                  <c:v>-15.123868460288882</c:v>
                </c:pt>
                <c:pt idx="7591">
                  <c:v>-44.125960863744837</c:v>
                </c:pt>
                <c:pt idx="7592">
                  <c:v>-16.417518187792652</c:v>
                </c:pt>
                <c:pt idx="7593">
                  <c:v>-29.855928124745347</c:v>
                </c:pt>
                <c:pt idx="7594">
                  <c:v>43.531628665485613</c:v>
                </c:pt>
                <c:pt idx="7595">
                  <c:v>-41.878679585317443</c:v>
                </c:pt>
                <c:pt idx="7596">
                  <c:v>23.1026670271265</c:v>
                </c:pt>
                <c:pt idx="7597">
                  <c:v>-34.772543806679302</c:v>
                </c:pt>
                <c:pt idx="7598">
                  <c:v>-25.941703828790807</c:v>
                </c:pt>
                <c:pt idx="7599">
                  <c:v>-7.4058768598722011</c:v>
                </c:pt>
                <c:pt idx="7600">
                  <c:v>-22.074619511927601</c:v>
                </c:pt>
                <c:pt idx="7601">
                  <c:v>-35.80319129486363</c:v>
                </c:pt>
                <c:pt idx="7602">
                  <c:v>-31.99493333883466</c:v>
                </c:pt>
                <c:pt idx="7603">
                  <c:v>-25.936105120588469</c:v>
                </c:pt>
                <c:pt idx="7604">
                  <c:v>-29.783419200713901</c:v>
                </c:pt>
                <c:pt idx="7605">
                  <c:v>-29.844852547995501</c:v>
                </c:pt>
                <c:pt idx="7606">
                  <c:v>-39.153092518567362</c:v>
                </c:pt>
                <c:pt idx="7607">
                  <c:v>-30.201929497247892</c:v>
                </c:pt>
                <c:pt idx="7608">
                  <c:v>-33.185650504354385</c:v>
                </c:pt>
                <c:pt idx="7609">
                  <c:v>-18.426579334929368</c:v>
                </c:pt>
                <c:pt idx="7610">
                  <c:v>-33.110872457796901</c:v>
                </c:pt>
                <c:pt idx="7611">
                  <c:v>-33.185650504354385</c:v>
                </c:pt>
                <c:pt idx="7612">
                  <c:v>-19.857208475996103</c:v>
                </c:pt>
                <c:pt idx="7613">
                  <c:v>8.0428567840602483</c:v>
                </c:pt>
                <c:pt idx="7614">
                  <c:v>37.253976920017905</c:v>
                </c:pt>
                <c:pt idx="7615">
                  <c:v>-40.219972025330954</c:v>
                </c:pt>
                <c:pt idx="7616">
                  <c:v>13.053171076217268</c:v>
                </c:pt>
                <c:pt idx="7617">
                  <c:v>-18.456700911322013</c:v>
                </c:pt>
                <c:pt idx="7618">
                  <c:v>-22.10918286500511</c:v>
                </c:pt>
                <c:pt idx="7619">
                  <c:v>-4.9438900325266957</c:v>
                </c:pt>
                <c:pt idx="7620">
                  <c:v>-16.809422846208349</c:v>
                </c:pt>
                <c:pt idx="7621">
                  <c:v>-7.1165393459798665</c:v>
                </c:pt>
                <c:pt idx="7622">
                  <c:v>33.900932107607332</c:v>
                </c:pt>
                <c:pt idx="7623">
                  <c:v>-19.409299795031099</c:v>
                </c:pt>
                <c:pt idx="7624">
                  <c:v>-19.052293800922936</c:v>
                </c:pt>
                <c:pt idx="7625">
                  <c:v>-36.169371511460874</c:v>
                </c:pt>
                <c:pt idx="7626">
                  <c:v>-37.16394518049637</c:v>
                </c:pt>
                <c:pt idx="7627">
                  <c:v>-32.191076835318889</c:v>
                </c:pt>
                <c:pt idx="7628">
                  <c:v>-20.256232906607689</c:v>
                </c:pt>
                <c:pt idx="7629">
                  <c:v>-9.1273118826031023</c:v>
                </c:pt>
                <c:pt idx="7630">
                  <c:v>-32.191076835318889</c:v>
                </c:pt>
                <c:pt idx="7631">
                  <c:v>-17.198879318457358</c:v>
                </c:pt>
                <c:pt idx="7632">
                  <c:v>-30.917383665700594</c:v>
                </c:pt>
                <c:pt idx="7633">
                  <c:v>182.96866844968037</c:v>
                </c:pt>
                <c:pt idx="7634">
                  <c:v>-25.421876719345335</c:v>
                </c:pt>
                <c:pt idx="7635">
                  <c:v>125.51869540170796</c:v>
                </c:pt>
                <c:pt idx="7636">
                  <c:v>2.7570802177858909</c:v>
                </c:pt>
                <c:pt idx="7637">
                  <c:v>2.1849221044180069</c:v>
                </c:pt>
                <c:pt idx="7638">
                  <c:v>-23.12533557574843</c:v>
                </c:pt>
                <c:pt idx="7639">
                  <c:v>-37.088069343591336</c:v>
                </c:pt>
                <c:pt idx="7640">
                  <c:v>-33.903814449998102</c:v>
                </c:pt>
                <c:pt idx="7641">
                  <c:v>-30.500819564879663</c:v>
                </c:pt>
                <c:pt idx="7642">
                  <c:v>-3.2547159217446477</c:v>
                </c:pt>
                <c:pt idx="7643">
                  <c:v>-39.353108507424338</c:v>
                </c:pt>
                <c:pt idx="7644">
                  <c:v>-35.620614587168973</c:v>
                </c:pt>
                <c:pt idx="7645">
                  <c:v>-44.125960863744837</c:v>
                </c:pt>
                <c:pt idx="7646">
                  <c:v>-40.147666187602852</c:v>
                </c:pt>
                <c:pt idx="7647">
                  <c:v>-37.16394518049637</c:v>
                </c:pt>
                <c:pt idx="7648">
                  <c:v>2.0220841938988556</c:v>
                </c:pt>
                <c:pt idx="7649">
                  <c:v>-25.115528705489428</c:v>
                </c:pt>
                <c:pt idx="7650">
                  <c:v>-43.131387194709347</c:v>
                </c:pt>
                <c:pt idx="7651">
                  <c:v>-6.61312488145375</c:v>
                </c:pt>
                <c:pt idx="7652">
                  <c:v>21.458474766393259</c:v>
                </c:pt>
                <c:pt idx="7653">
                  <c:v>50.187754479724092</c:v>
                </c:pt>
                <c:pt idx="7654">
                  <c:v>174.72580912282902</c:v>
                </c:pt>
                <c:pt idx="7655">
                  <c:v>1080.8545868852416</c:v>
                </c:pt>
                <c:pt idx="7656">
                  <c:v>8.206312400049768</c:v>
                </c:pt>
                <c:pt idx="7657">
                  <c:v>-39.170170840057679</c:v>
                </c:pt>
                <c:pt idx="7658">
                  <c:v>24.665624947089434</c:v>
                </c:pt>
                <c:pt idx="7659">
                  <c:v>-28.079999444593099</c:v>
                </c:pt>
                <c:pt idx="7660">
                  <c:v>-33.903814449998102</c:v>
                </c:pt>
                <c:pt idx="7661">
                  <c:v>-25.338219696751199</c:v>
                </c:pt>
                <c:pt idx="7662">
                  <c:v>-20.48772761026353</c:v>
                </c:pt>
                <c:pt idx="7663">
                  <c:v>6.8309052428330617</c:v>
                </c:pt>
                <c:pt idx="7664">
                  <c:v>-6.199398439314983</c:v>
                </c:pt>
                <c:pt idx="7665">
                  <c:v>-5.3375877713604751</c:v>
                </c:pt>
                <c:pt idx="7666">
                  <c:v>14.55388560934945</c:v>
                </c:pt>
                <c:pt idx="7667">
                  <c:v>21.515901292597931</c:v>
                </c:pt>
                <c:pt idx="7668">
                  <c:v>-23.538372507511735</c:v>
                </c:pt>
                <c:pt idx="7669">
                  <c:v>168.74948369725982</c:v>
                </c:pt>
                <c:pt idx="7670">
                  <c:v>18.532180285491428</c:v>
                </c:pt>
                <c:pt idx="7671">
                  <c:v>-22.429771640347706</c:v>
                </c:pt>
                <c:pt idx="7672">
                  <c:v>-17.174063926763129</c:v>
                </c:pt>
                <c:pt idx="7673">
                  <c:v>47.050084096675711</c:v>
                </c:pt>
                <c:pt idx="7674">
                  <c:v>-22.982662733305425</c:v>
                </c:pt>
                <c:pt idx="7675">
                  <c:v>55.365836693545283</c:v>
                </c:pt>
                <c:pt idx="7676">
                  <c:v>-23.49526935251982</c:v>
                </c:pt>
                <c:pt idx="7677">
                  <c:v>-28.066254423322754</c:v>
                </c:pt>
                <c:pt idx="7678">
                  <c:v>-17.174063926763129</c:v>
                </c:pt>
                <c:pt idx="7679">
                  <c:v>-25.077309478260354</c:v>
                </c:pt>
                <c:pt idx="7680">
                  <c:v>-11.111292311611756</c:v>
                </c:pt>
                <c:pt idx="7681">
                  <c:v>-36.080222458092457</c:v>
                </c:pt>
                <c:pt idx="7682">
                  <c:v>-29.04202964578209</c:v>
                </c:pt>
                <c:pt idx="7683">
                  <c:v>-32.855961373092349</c:v>
                </c:pt>
                <c:pt idx="7684">
                  <c:v>-45.730255151671351</c:v>
                </c:pt>
                <c:pt idx="7685">
                  <c:v>-40.147666187602852</c:v>
                </c:pt>
                <c:pt idx="7686">
                  <c:v>-41.142239856638355</c:v>
                </c:pt>
                <c:pt idx="7687">
                  <c:v>-40.147666187602852</c:v>
                </c:pt>
                <c:pt idx="7688">
                  <c:v>-29.870057641191767</c:v>
                </c:pt>
                <c:pt idx="7689">
                  <c:v>-25.115333651668745</c:v>
                </c:pt>
                <c:pt idx="7690">
                  <c:v>-45.12053453278034</c:v>
                </c:pt>
                <c:pt idx="7691">
                  <c:v>-22.953780392018587</c:v>
                </c:pt>
                <c:pt idx="7692">
                  <c:v>-23.441627763353022</c:v>
                </c:pt>
                <c:pt idx="7693">
                  <c:v>27.020884952373265</c:v>
                </c:pt>
                <c:pt idx="7694">
                  <c:v>23.1026670271265</c:v>
                </c:pt>
                <c:pt idx="7695">
                  <c:v>1163.8863075566981</c:v>
                </c:pt>
                <c:pt idx="7696">
                  <c:v>-40.50305796757651</c:v>
                </c:pt>
                <c:pt idx="7697">
                  <c:v>-29.24151247119304</c:v>
                </c:pt>
                <c:pt idx="7698">
                  <c:v>-17.02732740196069</c:v>
                </c:pt>
                <c:pt idx="7699">
                  <c:v>16.960350050398105</c:v>
                </c:pt>
                <c:pt idx="7700">
                  <c:v>-30.105060760267044</c:v>
                </c:pt>
                <c:pt idx="7701">
                  <c:v>-16.445937093300415</c:v>
                </c:pt>
                <c:pt idx="7702">
                  <c:v>-25.527961287691319</c:v>
                </c:pt>
                <c:pt idx="7703">
                  <c:v>-25.349908423726209</c:v>
                </c:pt>
                <c:pt idx="7704">
                  <c:v>-21.50327489061236</c:v>
                </c:pt>
                <c:pt idx="7705">
                  <c:v>-39.153092518567362</c:v>
                </c:pt>
                <c:pt idx="7706">
                  <c:v>-32.191076835318889</c:v>
                </c:pt>
                <c:pt idx="7707">
                  <c:v>-35.174797842425377</c:v>
                </c:pt>
                <c:pt idx="7708">
                  <c:v>-28.650463847793851</c:v>
                </c:pt>
                <c:pt idx="7709">
                  <c:v>-33.110092242514177</c:v>
                </c:pt>
                <c:pt idx="7710">
                  <c:v>-30.201929497247892</c:v>
                </c:pt>
                <c:pt idx="7711">
                  <c:v>-19.857208475996103</c:v>
                </c:pt>
                <c:pt idx="7712">
                  <c:v>-20.527986212431042</c:v>
                </c:pt>
                <c:pt idx="7713">
                  <c:v>21.0947029560757</c:v>
                </c:pt>
                <c:pt idx="7714">
                  <c:v>-34.300733902936706</c:v>
                </c:pt>
                <c:pt idx="7715">
                  <c:v>72.245552300159744</c:v>
                </c:pt>
                <c:pt idx="7716">
                  <c:v>-34.95630845618372</c:v>
                </c:pt>
                <c:pt idx="7717">
                  <c:v>-32.900321786230471</c:v>
                </c:pt>
                <c:pt idx="7718">
                  <c:v>34.016350417234143</c:v>
                </c:pt>
                <c:pt idx="7719">
                  <c:v>-13.066549612929364</c:v>
                </c:pt>
                <c:pt idx="7720">
                  <c:v>-18.708799691073875</c:v>
                </c:pt>
                <c:pt idx="7721">
                  <c:v>-5.5616397214264452</c:v>
                </c:pt>
                <c:pt idx="7722">
                  <c:v>26.327948139016897</c:v>
                </c:pt>
                <c:pt idx="7723">
                  <c:v>-6.8785255907958884</c:v>
                </c:pt>
                <c:pt idx="7724">
                  <c:v>-4.9506863221997364</c:v>
                </c:pt>
                <c:pt idx="7725">
                  <c:v>-37.16394518049637</c:v>
                </c:pt>
                <c:pt idx="7726">
                  <c:v>-39.153092518567362</c:v>
                </c:pt>
                <c:pt idx="7727">
                  <c:v>-35.174797842425377</c:v>
                </c:pt>
                <c:pt idx="7728">
                  <c:v>-12.243683704105429</c:v>
                </c:pt>
                <c:pt idx="7729">
                  <c:v>-21.118311954917274</c:v>
                </c:pt>
                <c:pt idx="7730">
                  <c:v>-39.153092518567362</c:v>
                </c:pt>
                <c:pt idx="7731">
                  <c:v>-35.807183421228586</c:v>
                </c:pt>
                <c:pt idx="7732">
                  <c:v>0.25080869410807338</c:v>
                </c:pt>
                <c:pt idx="7733">
                  <c:v>180.38002594587894</c:v>
                </c:pt>
                <c:pt idx="7734">
                  <c:v>-31.341114841739582</c:v>
                </c:pt>
                <c:pt idx="7735">
                  <c:v>306.05545813473248</c:v>
                </c:pt>
                <c:pt idx="7736">
                  <c:v>-11.385440534952714</c:v>
                </c:pt>
                <c:pt idx="7737">
                  <c:v>-11.302311889308008</c:v>
                </c:pt>
                <c:pt idx="7738">
                  <c:v>-23.12533557574843</c:v>
                </c:pt>
                <c:pt idx="7739">
                  <c:v>-49.098829208922325</c:v>
                </c:pt>
                <c:pt idx="7740">
                  <c:v>-32.004437605132573</c:v>
                </c:pt>
                <c:pt idx="7741">
                  <c:v>-26.781217636071126</c:v>
                </c:pt>
                <c:pt idx="7742">
                  <c:v>-23.311515484884882</c:v>
                </c:pt>
                <c:pt idx="7743">
                  <c:v>8.0597048927130075</c:v>
                </c:pt>
                <c:pt idx="7744">
                  <c:v>-28.887384865416493</c:v>
                </c:pt>
                <c:pt idx="7745">
                  <c:v>-41.142239856638355</c:v>
                </c:pt>
                <c:pt idx="7746">
                  <c:v>-38.158518849531866</c:v>
                </c:pt>
                <c:pt idx="7747">
                  <c:v>-42.136813525673851</c:v>
                </c:pt>
                <c:pt idx="7748">
                  <c:v>-9.906128933426082</c:v>
                </c:pt>
                <c:pt idx="7749">
                  <c:v>-19.121166483286309</c:v>
                </c:pt>
                <c:pt idx="7750">
                  <c:v>-39.153092518567362</c:v>
                </c:pt>
                <c:pt idx="7751">
                  <c:v>-6.5076133540912906E-2</c:v>
                </c:pt>
                <c:pt idx="7752">
                  <c:v>8.6516361689769496</c:v>
                </c:pt>
                <c:pt idx="7753">
                  <c:v>183.06417521387087</c:v>
                </c:pt>
                <c:pt idx="7754">
                  <c:v>-34.65852996171256</c:v>
                </c:pt>
                <c:pt idx="7755">
                  <c:v>41.153041086138707</c:v>
                </c:pt>
                <c:pt idx="7756">
                  <c:v>-3.2755177488330673</c:v>
                </c:pt>
                <c:pt idx="7757">
                  <c:v>3.9343875203870695</c:v>
                </c:pt>
                <c:pt idx="7758">
                  <c:v>15.044174405000938</c:v>
                </c:pt>
                <c:pt idx="7759">
                  <c:v>54.706600430625734</c:v>
                </c:pt>
                <c:pt idx="7760">
                  <c:v>-18.708799691073875</c:v>
                </c:pt>
                <c:pt idx="7761">
                  <c:v>-32.126965271657234</c:v>
                </c:pt>
                <c:pt idx="7762">
                  <c:v>-10.0836906652967</c:v>
                </c:pt>
                <c:pt idx="7763">
                  <c:v>73.012584553662251</c:v>
                </c:pt>
                <c:pt idx="7764">
                  <c:v>-15.398436505433892</c:v>
                </c:pt>
                <c:pt idx="7765">
                  <c:v>-10.310456116537964</c:v>
                </c:pt>
                <c:pt idx="7766">
                  <c:v>17.537606616455939</c:v>
                </c:pt>
                <c:pt idx="7767">
                  <c:v>17.537606616455939</c:v>
                </c:pt>
                <c:pt idx="7768">
                  <c:v>-23.538372507511735</c:v>
                </c:pt>
                <c:pt idx="7769">
                  <c:v>164.74183156728122</c:v>
                </c:pt>
                <c:pt idx="7770">
                  <c:v>8.5864435951364726</c:v>
                </c:pt>
                <c:pt idx="7771">
                  <c:v>10.183381323995285</c:v>
                </c:pt>
                <c:pt idx="7772">
                  <c:v>-11.353849154528696</c:v>
                </c:pt>
                <c:pt idx="7773">
                  <c:v>32.026816392676018</c:v>
                </c:pt>
                <c:pt idx="7774">
                  <c:v>-42.569787590018102</c:v>
                </c:pt>
                <c:pt idx="7775">
                  <c:v>6.3980245517635908</c:v>
                </c:pt>
                <c:pt idx="7776">
                  <c:v>-15.242191358811262</c:v>
                </c:pt>
                <c:pt idx="7777">
                  <c:v>-22.056947341722875</c:v>
                </c:pt>
                <c:pt idx="7778">
                  <c:v>14.750701355396068</c:v>
                </c:pt>
                <c:pt idx="7779">
                  <c:v>-19.071929545594859</c:v>
                </c:pt>
                <c:pt idx="7780">
                  <c:v>-13.010669156477285</c:v>
                </c:pt>
                <c:pt idx="7781">
                  <c:v>-26.781217636071126</c:v>
                </c:pt>
                <c:pt idx="7782">
                  <c:v>-26.17677256533349</c:v>
                </c:pt>
                <c:pt idx="7783">
                  <c:v>-4.930871039476834</c:v>
                </c:pt>
                <c:pt idx="7784">
                  <c:v>-32.255958922667467</c:v>
                </c:pt>
                <c:pt idx="7785">
                  <c:v>-44.125960863744837</c:v>
                </c:pt>
                <c:pt idx="7786">
                  <c:v>-39.153092518567362</c:v>
                </c:pt>
                <c:pt idx="7787">
                  <c:v>-43.131387194709347</c:v>
                </c:pt>
                <c:pt idx="7788">
                  <c:v>-23.460467118614918</c:v>
                </c:pt>
                <c:pt idx="7789">
                  <c:v>-27.115209876789251</c:v>
                </c:pt>
                <c:pt idx="7790">
                  <c:v>-43.131387194709347</c:v>
                </c:pt>
                <c:pt idx="7791">
                  <c:v>-13.139517182655382</c:v>
                </c:pt>
                <c:pt idx="7792">
                  <c:v>-33.061124091597364</c:v>
                </c:pt>
                <c:pt idx="7793">
                  <c:v>93.428071874149325</c:v>
                </c:pt>
                <c:pt idx="7794">
                  <c:v>-45.488754397119891</c:v>
                </c:pt>
                <c:pt idx="7795">
                  <c:v>12.272442591719177</c:v>
                </c:pt>
                <c:pt idx="7796">
                  <c:v>-15.232464674953277</c:v>
                </c:pt>
                <c:pt idx="7797">
                  <c:v>-27.781694476666605</c:v>
                </c:pt>
                <c:pt idx="7798">
                  <c:v>-17.02732740196069</c:v>
                </c:pt>
                <c:pt idx="7799">
                  <c:v>26.7307300671999</c:v>
                </c:pt>
                <c:pt idx="7800">
                  <c:v>-37.702568139729152</c:v>
                </c:pt>
                <c:pt idx="7801">
                  <c:v>-22.665535591514114</c:v>
                </c:pt>
                <c:pt idx="7802">
                  <c:v>-23.170874495568214</c:v>
                </c:pt>
                <c:pt idx="7803">
                  <c:v>-2.3327558530388686</c:v>
                </c:pt>
                <c:pt idx="7804">
                  <c:v>-35.304982939683711</c:v>
                </c:pt>
                <c:pt idx="7805">
                  <c:v>-36.169371511460874</c:v>
                </c:pt>
                <c:pt idx="7806">
                  <c:v>-36.169371511460874</c:v>
                </c:pt>
                <c:pt idx="7807">
                  <c:v>-35.174797842425377</c:v>
                </c:pt>
                <c:pt idx="7808">
                  <c:v>-26.946433401033147</c:v>
                </c:pt>
                <c:pt idx="7809">
                  <c:v>-35.109253270292186</c:v>
                </c:pt>
                <c:pt idx="7810">
                  <c:v>-35.174797842425377</c:v>
                </c:pt>
                <c:pt idx="7811">
                  <c:v>-14.526762028506496</c:v>
                </c:pt>
                <c:pt idx="7812">
                  <c:v>21.05119473536719</c:v>
                </c:pt>
                <c:pt idx="7813">
                  <c:v>72.389976461266571</c:v>
                </c:pt>
                <c:pt idx="7814">
                  <c:v>-40.219972025330954</c:v>
                </c:pt>
                <c:pt idx="7815">
                  <c:v>-13.583400474556839</c:v>
                </c:pt>
                <c:pt idx="7816">
                  <c:v>-11.25195428412249</c:v>
                </c:pt>
                <c:pt idx="7817">
                  <c:v>-38.299824260461094</c:v>
                </c:pt>
                <c:pt idx="7818">
                  <c:v>26.224302327281983</c:v>
                </c:pt>
                <c:pt idx="7819">
                  <c:v>-12.309949406255463</c:v>
                </c:pt>
                <c:pt idx="7820">
                  <c:v>-24.406930225670457</c:v>
                </c:pt>
                <c:pt idx="7821">
                  <c:v>-18.000836717853844</c:v>
                </c:pt>
                <c:pt idx="7822">
                  <c:v>16.899600970524489</c:v>
                </c:pt>
                <c:pt idx="7823">
                  <c:v>80.806930112976175</c:v>
                </c:pt>
                <c:pt idx="7824">
                  <c:v>-24.269905924292821</c:v>
                </c:pt>
                <c:pt idx="7825">
                  <c:v>-38.158518849531866</c:v>
                </c:pt>
                <c:pt idx="7826">
                  <c:v>-40.147666187602852</c:v>
                </c:pt>
                <c:pt idx="7827">
                  <c:v>-33.185650504354385</c:v>
                </c:pt>
                <c:pt idx="7828">
                  <c:v>-17.050876596038069</c:v>
                </c:pt>
                <c:pt idx="7829">
                  <c:v>-21.119677331662047</c:v>
                </c:pt>
                <c:pt idx="7830">
                  <c:v>-35.174797842425377</c:v>
                </c:pt>
                <c:pt idx="7831">
                  <c:v>-3.8933241840006261</c:v>
                </c:pt>
                <c:pt idx="7832">
                  <c:v>-7.5312879263435164</c:v>
                </c:pt>
                <c:pt idx="7833">
                  <c:v>193.87878213145547</c:v>
                </c:pt>
                <c:pt idx="7834">
                  <c:v>-28.381495780542462</c:v>
                </c:pt>
                <c:pt idx="7835">
                  <c:v>87.04364760614537</c:v>
                </c:pt>
                <c:pt idx="7836">
                  <c:v>92.338429923898133</c:v>
                </c:pt>
                <c:pt idx="7837">
                  <c:v>10.295698007614469</c:v>
                </c:pt>
                <c:pt idx="7838">
                  <c:v>-20.527986212431042</c:v>
                </c:pt>
                <c:pt idx="7839">
                  <c:v>-49.098829208922325</c:v>
                </c:pt>
                <c:pt idx="7840">
                  <c:v>-18.708799691073875</c:v>
                </c:pt>
                <c:pt idx="7841">
                  <c:v>-30.500819564879663</c:v>
                </c:pt>
                <c:pt idx="7842">
                  <c:v>-8.9852300826418627</c:v>
                </c:pt>
                <c:pt idx="7843">
                  <c:v>-29.607387805926354</c:v>
                </c:pt>
                <c:pt idx="7844">
                  <c:v>-38.993107037169409</c:v>
                </c:pt>
                <c:pt idx="7845">
                  <c:v>-43.131387194709347</c:v>
                </c:pt>
                <c:pt idx="7846">
                  <c:v>-46.115108201815836</c:v>
                </c:pt>
                <c:pt idx="7847">
                  <c:v>-42.136813525673851</c:v>
                </c:pt>
                <c:pt idx="7848">
                  <c:v>-30.353218799394494</c:v>
                </c:pt>
                <c:pt idx="7849">
                  <c:v>-33.111002493677361</c:v>
                </c:pt>
                <c:pt idx="7850">
                  <c:v>-41.142239856638355</c:v>
                </c:pt>
                <c:pt idx="7851">
                  <c:v>-19.668017257660473</c:v>
                </c:pt>
                <c:pt idx="7852">
                  <c:v>5.4560340892904122</c:v>
                </c:pt>
                <c:pt idx="7853">
                  <c:v>834.4317134250025</c:v>
                </c:pt>
                <c:pt idx="7854">
                  <c:v>-38.268604773515008</c:v>
                </c:pt>
                <c:pt idx="7855">
                  <c:v>-2.1678566554905885</c:v>
                </c:pt>
                <c:pt idx="7856">
                  <c:v>-20.426657455797695</c:v>
                </c:pt>
                <c:pt idx="7857">
                  <c:v>66.161530865468237</c:v>
                </c:pt>
                <c:pt idx="7858">
                  <c:v>-13.82017722126453</c:v>
                </c:pt>
                <c:pt idx="7859">
                  <c:v>312.99518238321099</c:v>
                </c:pt>
                <c:pt idx="7860">
                  <c:v>-24.406930225670457</c:v>
                </c:pt>
                <c:pt idx="7861">
                  <c:v>-25.338219696751199</c:v>
                </c:pt>
                <c:pt idx="7862">
                  <c:v>-10.0836906652967</c:v>
                </c:pt>
                <c:pt idx="7863">
                  <c:v>6.8309052428330617</c:v>
                </c:pt>
                <c:pt idx="7864">
                  <c:v>-30.716796825201364</c:v>
                </c:pt>
                <c:pt idx="7865">
                  <c:v>6.597296257065473</c:v>
                </c:pt>
                <c:pt idx="7866">
                  <c:v>14.55388560934945</c:v>
                </c:pt>
                <c:pt idx="7867">
                  <c:v>18.532180285491428</c:v>
                </c:pt>
                <c:pt idx="7868">
                  <c:v>-21.833016870974333</c:v>
                </c:pt>
                <c:pt idx="7869">
                  <c:v>100.78948441925773</c:v>
                </c:pt>
                <c:pt idx="7870">
                  <c:v>16.54303294742045</c:v>
                </c:pt>
                <c:pt idx="7871">
                  <c:v>-25.377309045021192</c:v>
                </c:pt>
                <c:pt idx="7872">
                  <c:v>0.27275213590464631</c:v>
                </c:pt>
                <c:pt idx="7873">
                  <c:v>910.81834964582458</c:v>
                </c:pt>
                <c:pt idx="7874">
                  <c:v>-42.569787590018102</c:v>
                </c:pt>
                <c:pt idx="7875">
                  <c:v>48.83679507464106</c:v>
                </c:pt>
                <c:pt idx="7876">
                  <c:v>-31.162632083070331</c:v>
                </c:pt>
                <c:pt idx="7877">
                  <c:v>149.55175525469238</c:v>
                </c:pt>
                <c:pt idx="7878">
                  <c:v>0.23944440896006824</c:v>
                </c:pt>
                <c:pt idx="7879">
                  <c:v>255.83118639993052</c:v>
                </c:pt>
                <c:pt idx="7880">
                  <c:v>-7.312538621880698</c:v>
                </c:pt>
                <c:pt idx="7881">
                  <c:v>-39.799824386900994</c:v>
                </c:pt>
                <c:pt idx="7882">
                  <c:v>-40.50305796757651</c:v>
                </c:pt>
                <c:pt idx="7883">
                  <c:v>-23.110240671594358</c:v>
                </c:pt>
                <c:pt idx="7884">
                  <c:v>-38.993107037169409</c:v>
                </c:pt>
                <c:pt idx="7885">
                  <c:v>-46.115108201815836</c:v>
                </c:pt>
                <c:pt idx="7886">
                  <c:v>-44.125960863744837</c:v>
                </c:pt>
                <c:pt idx="7887">
                  <c:v>-46.115108201815836</c:v>
                </c:pt>
                <c:pt idx="7888">
                  <c:v>-36.279648163768627</c:v>
                </c:pt>
                <c:pt idx="7889">
                  <c:v>-31.112231573540715</c:v>
                </c:pt>
                <c:pt idx="7890">
                  <c:v>-42.136813525673851</c:v>
                </c:pt>
                <c:pt idx="7891">
                  <c:v>-13.127836824046732</c:v>
                </c:pt>
                <c:pt idx="7892">
                  <c:v>-36.262390785813444</c:v>
                </c:pt>
                <c:pt idx="7893">
                  <c:v>1372.4145461995847</c:v>
                </c:pt>
                <c:pt idx="7894">
                  <c:v>-49.098829208922325</c:v>
                </c:pt>
                <c:pt idx="7895">
                  <c:v>-9.3880062790954781</c:v>
                </c:pt>
                <c:pt idx="7896">
                  <c:v>-46.231612033609863</c:v>
                </c:pt>
                <c:pt idx="7897">
                  <c:v>45.821210805422666</c:v>
                </c:pt>
                <c:pt idx="7898">
                  <c:v>-13.82017722126453</c:v>
                </c:pt>
                <c:pt idx="7899">
                  <c:v>163.48267188960747</c:v>
                </c:pt>
                <c:pt idx="7900">
                  <c:v>-43.400698674325739</c:v>
                </c:pt>
                <c:pt idx="7901">
                  <c:v>-27.330234465174389</c:v>
                </c:pt>
                <c:pt idx="7902">
                  <c:v>-25.527961287691319</c:v>
                </c:pt>
                <c:pt idx="7903">
                  <c:v>-35.904984328257818</c:v>
                </c:pt>
                <c:pt idx="7904">
                  <c:v>-32.546213685835994</c:v>
                </c:pt>
                <c:pt idx="7905">
                  <c:v>-31.196503166283385</c:v>
                </c:pt>
                <c:pt idx="7906">
                  <c:v>-33.185650504354385</c:v>
                </c:pt>
                <c:pt idx="7907">
                  <c:v>-32.191076835318889</c:v>
                </c:pt>
                <c:pt idx="7908">
                  <c:v>2.0265567093951873</c:v>
                </c:pt>
                <c:pt idx="7909">
                  <c:v>-43.10329666379512</c:v>
                </c:pt>
                <c:pt idx="7910">
                  <c:v>-29.207355828212396</c:v>
                </c:pt>
                <c:pt idx="7911">
                  <c:v>-19.835636650624181</c:v>
                </c:pt>
                <c:pt idx="7912">
                  <c:v>18.483187821448837</c:v>
                </c:pt>
                <c:pt idx="7913">
                  <c:v>1376.3238556438509</c:v>
                </c:pt>
                <c:pt idx="7914">
                  <c:v>-37.26035296413383</c:v>
                </c:pt>
                <c:pt idx="7915">
                  <c:v>7.1339329538230274</c:v>
                </c:pt>
                <c:pt idx="7916">
                  <c:v>-37.303586605904592</c:v>
                </c:pt>
                <c:pt idx="7917">
                  <c:v>59.839079898184188</c:v>
                </c:pt>
                <c:pt idx="7918">
                  <c:v>5.4455074207428638</c:v>
                </c:pt>
                <c:pt idx="7919">
                  <c:v>187.41100803164736</c:v>
                </c:pt>
                <c:pt idx="7920">
                  <c:v>-24.406930225670457</c:v>
                </c:pt>
                <c:pt idx="7921">
                  <c:v>-11.781238219640144</c:v>
                </c:pt>
                <c:pt idx="7922">
                  <c:v>-20.813787703445115</c:v>
                </c:pt>
                <c:pt idx="7923">
                  <c:v>22.147933146666027</c:v>
                </c:pt>
                <c:pt idx="7924">
                  <c:v>-10.476059655054215</c:v>
                </c:pt>
                <c:pt idx="7925">
                  <c:v>-36.169371511460874</c:v>
                </c:pt>
                <c:pt idx="7926">
                  <c:v>-33.185650504354385</c:v>
                </c:pt>
                <c:pt idx="7927">
                  <c:v>-33.185650504354385</c:v>
                </c:pt>
                <c:pt idx="7928">
                  <c:v>-18.652040437753726</c:v>
                </c:pt>
                <c:pt idx="7929">
                  <c:v>-23.11818818003778</c:v>
                </c:pt>
                <c:pt idx="7930">
                  <c:v>-38.158518849531866</c:v>
                </c:pt>
                <c:pt idx="7931">
                  <c:v>-27.816507348341855</c:v>
                </c:pt>
                <c:pt idx="7932">
                  <c:v>2.8873377375170222</c:v>
                </c:pt>
                <c:pt idx="7933">
                  <c:v>1863.1217892343955</c:v>
                </c:pt>
                <c:pt idx="7934">
                  <c:v>-40.219972025330954</c:v>
                </c:pt>
                <c:pt idx="7935">
                  <c:v>84.084028544948239</c:v>
                </c:pt>
                <c:pt idx="7936">
                  <c:v>45.263111615219564</c:v>
                </c:pt>
                <c:pt idx="7937">
                  <c:v>36.23069363309844</c:v>
                </c:pt>
                <c:pt idx="7938">
                  <c:v>-30.917383665700594</c:v>
                </c:pt>
                <c:pt idx="7939">
                  <c:v>24.957267126171942</c:v>
                </c:pt>
                <c:pt idx="7940">
                  <c:v>-22.507553380804932</c:v>
                </c:pt>
                <c:pt idx="7941">
                  <c:v>-29.681998611316331</c:v>
                </c:pt>
                <c:pt idx="7942">
                  <c:v>-11.850487163090456</c:v>
                </c:pt>
                <c:pt idx="7943">
                  <c:v>-22.785024468482231</c:v>
                </c:pt>
                <c:pt idx="7944">
                  <c:v>-22.63810071979352</c:v>
                </c:pt>
                <c:pt idx="7945">
                  <c:v>-43.131387194709347</c:v>
                </c:pt>
                <c:pt idx="7946">
                  <c:v>-39.153092518567362</c:v>
                </c:pt>
                <c:pt idx="7947">
                  <c:v>-43.131387194709347</c:v>
                </c:pt>
                <c:pt idx="7948">
                  <c:v>-9.8914607390853462</c:v>
                </c:pt>
                <c:pt idx="7949">
                  <c:v>-33.111678680255721</c:v>
                </c:pt>
                <c:pt idx="7950">
                  <c:v>-39.153092518567362</c:v>
                </c:pt>
                <c:pt idx="7951">
                  <c:v>52.366301428940787</c:v>
                </c:pt>
                <c:pt idx="7952">
                  <c:v>15.083362906622071</c:v>
                </c:pt>
                <c:pt idx="7953">
                  <c:v>43.421093732161175</c:v>
                </c:pt>
                <c:pt idx="7954">
                  <c:v>-34.65852996171256</c:v>
                </c:pt>
                <c:pt idx="7955">
                  <c:v>5.052292968114287</c:v>
                </c:pt>
                <c:pt idx="7956">
                  <c:v>-11.825005929860303</c:v>
                </c:pt>
                <c:pt idx="7957">
                  <c:v>-24.508174294296776</c:v>
                </c:pt>
                <c:pt idx="7958">
                  <c:v>24.665624947089434</c:v>
                </c:pt>
                <c:pt idx="7959">
                  <c:v>2.4652710988407947</c:v>
                </c:pt>
                <c:pt idx="7960">
                  <c:v>-13.010669156477285</c:v>
                </c:pt>
                <c:pt idx="7961">
                  <c:v>-17.972108108386845</c:v>
                </c:pt>
                <c:pt idx="7962">
                  <c:v>-12.684699901538401</c:v>
                </c:pt>
                <c:pt idx="7963">
                  <c:v>-25.549467334499003</c:v>
                </c:pt>
                <c:pt idx="7964">
                  <c:v>-15.845655506147509</c:v>
                </c:pt>
                <c:pt idx="7965">
                  <c:v>15.548459278384939</c:v>
                </c:pt>
                <c:pt idx="7966">
                  <c:v>-12.299603454608949</c:v>
                </c:pt>
                <c:pt idx="7967">
                  <c:v>38.423653666201368</c:v>
                </c:pt>
                <c:pt idx="7968">
                  <c:v>-21.823873061515172</c:v>
                </c:pt>
                <c:pt idx="7969">
                  <c:v>158.73412766374349</c:v>
                </c:pt>
                <c:pt idx="7970">
                  <c:v>32.456211651988376</c:v>
                </c:pt>
                <c:pt idx="7971">
                  <c:v>98.125085834251593</c:v>
                </c:pt>
                <c:pt idx="7972">
                  <c:v>-2.6314585314381134</c:v>
                </c:pt>
                <c:pt idx="7973">
                  <c:v>68.006079478054801</c:v>
                </c:pt>
                <c:pt idx="7974">
                  <c:v>-29.511704352209648</c:v>
                </c:pt>
                <c:pt idx="7975">
                  <c:v>-0.13101706714063255</c:v>
                </c:pt>
                <c:pt idx="7976">
                  <c:v>-8.1018072069749039</c:v>
                </c:pt>
                <c:pt idx="7977">
                  <c:v>-13.066549612929364</c:v>
                </c:pt>
                <c:pt idx="7978">
                  <c:v>-25.880818094624733</c:v>
                </c:pt>
                <c:pt idx="7979">
                  <c:v>-34.08537937725859</c:v>
                </c:pt>
                <c:pt idx="7980">
                  <c:v>-9.2119154667462269</c:v>
                </c:pt>
                <c:pt idx="7981">
                  <c:v>-36.483942958777803</c:v>
                </c:pt>
                <c:pt idx="7982">
                  <c:v>-17.581001323987671</c:v>
                </c:pt>
                <c:pt idx="7983">
                  <c:v>-22.866346913783048</c:v>
                </c:pt>
                <c:pt idx="7984">
                  <c:v>-32.71332686020547</c:v>
                </c:pt>
                <c:pt idx="7985">
                  <c:v>-45.12053453278034</c:v>
                </c:pt>
                <c:pt idx="7986">
                  <c:v>-44.125960863744837</c:v>
                </c:pt>
                <c:pt idx="7987">
                  <c:v>-41.142239856638355</c:v>
                </c:pt>
                <c:pt idx="7988">
                  <c:v>-26.657007682608704</c:v>
                </c:pt>
                <c:pt idx="7989">
                  <c:v>-17.124528151589121</c:v>
                </c:pt>
                <c:pt idx="7990">
                  <c:v>-41.142239856638355</c:v>
                </c:pt>
                <c:pt idx="7991">
                  <c:v>354.7721809770818</c:v>
                </c:pt>
                <c:pt idx="7992">
                  <c:v>-29.844171574259008</c:v>
                </c:pt>
                <c:pt idx="7993">
                  <c:v>61.559117906892631</c:v>
                </c:pt>
                <c:pt idx="7994">
                  <c:v>-49.098829208922325</c:v>
                </c:pt>
                <c:pt idx="7995">
                  <c:v>-20.218230714502795</c:v>
                </c:pt>
                <c:pt idx="7996">
                  <c:v>-43.364394858297395</c:v>
                </c:pt>
                <c:pt idx="7997">
                  <c:v>-49.098829208922325</c:v>
                </c:pt>
                <c:pt idx="7998">
                  <c:v>-20.234477582656851</c:v>
                </c:pt>
                <c:pt idx="7999">
                  <c:v>-6.2074203135734081</c:v>
                </c:pt>
                <c:pt idx="8000">
                  <c:v>-32.004437605132573</c:v>
                </c:pt>
                <c:pt idx="8001">
                  <c:v>-20.000857954869495</c:v>
                </c:pt>
                <c:pt idx="8002">
                  <c:v>-20.813787703445115</c:v>
                </c:pt>
                <c:pt idx="8003">
                  <c:v>-22.406228306042927</c:v>
                </c:pt>
                <c:pt idx="8004">
                  <c:v>-27.191290402264936</c:v>
                </c:pt>
                <c:pt idx="8005">
                  <c:v>-38.158518849531866</c:v>
                </c:pt>
                <c:pt idx="8006">
                  <c:v>-32.191076835318889</c:v>
                </c:pt>
                <c:pt idx="8007">
                  <c:v>-40.147666187602852</c:v>
                </c:pt>
                <c:pt idx="8008">
                  <c:v>-28.643407212232972</c:v>
                </c:pt>
                <c:pt idx="8009">
                  <c:v>-19.122921967672447</c:v>
                </c:pt>
                <c:pt idx="8010">
                  <c:v>-41.142239856638355</c:v>
                </c:pt>
                <c:pt idx="8011">
                  <c:v>20.534103581768051</c:v>
                </c:pt>
                <c:pt idx="8012">
                  <c:v>15.883879474126864</c:v>
                </c:pt>
                <c:pt idx="8013">
                  <c:v>34.532701771505216</c:v>
                </c:pt>
                <c:pt idx="8014">
                  <c:v>-37.26035296413383</c:v>
                </c:pt>
                <c:pt idx="8015">
                  <c:v>-16.543019535753963</c:v>
                </c:pt>
                <c:pt idx="8016">
                  <c:v>-18.431198441076209</c:v>
                </c:pt>
                <c:pt idx="8017">
                  <c:v>-19.423124667480291</c:v>
                </c:pt>
                <c:pt idx="8018">
                  <c:v>0.25080869410807338</c:v>
                </c:pt>
                <c:pt idx="8019">
                  <c:v>-46.40103788697305</c:v>
                </c:pt>
                <c:pt idx="8020">
                  <c:v>-26.306307070535986</c:v>
                </c:pt>
                <c:pt idx="8021">
                  <c:v>-3.9852982257007312</c:v>
                </c:pt>
                <c:pt idx="8022">
                  <c:v>-1.9570933664603132</c:v>
                </c:pt>
                <c:pt idx="8023">
                  <c:v>-11.871493533327353</c:v>
                </c:pt>
                <c:pt idx="8024">
                  <c:v>-30.214289955277401</c:v>
                </c:pt>
                <c:pt idx="8025">
                  <c:v>-43.131387194709347</c:v>
                </c:pt>
                <c:pt idx="8026">
                  <c:v>-38.158518849531866</c:v>
                </c:pt>
                <c:pt idx="8027">
                  <c:v>-31.196503166283385</c:v>
                </c:pt>
                <c:pt idx="8028">
                  <c:v>-25.053319119127664</c:v>
                </c:pt>
                <c:pt idx="8029">
                  <c:v>-17.124528151589121</c:v>
                </c:pt>
                <c:pt idx="8030">
                  <c:v>-41.142239856638355</c:v>
                </c:pt>
                <c:pt idx="8031">
                  <c:v>412.46803957508246</c:v>
                </c:pt>
                <c:pt idx="8032">
                  <c:v>5.4866460848389949</c:v>
                </c:pt>
                <c:pt idx="8033">
                  <c:v>293.52066867863567</c:v>
                </c:pt>
                <c:pt idx="8034">
                  <c:v>-46.139210147725201</c:v>
                </c:pt>
                <c:pt idx="8035">
                  <c:v>33.770504504597142</c:v>
                </c:pt>
                <c:pt idx="8036">
                  <c:v>0.44118972375216714</c:v>
                </c:pt>
                <c:pt idx="8037">
                  <c:v>-24.818707311378844</c:v>
                </c:pt>
                <c:pt idx="8038">
                  <c:v>-28.320034302383206</c:v>
                </c:pt>
                <c:pt idx="8039">
                  <c:v>-46.40103788697305</c:v>
                </c:pt>
                <c:pt idx="8040">
                  <c:v>-18.708799691073875</c:v>
                </c:pt>
                <c:pt idx="8041">
                  <c:v>-24.514354915710275</c:v>
                </c:pt>
                <c:pt idx="8042">
                  <c:v>-0.38945884129604025</c:v>
                </c:pt>
                <c:pt idx="8043">
                  <c:v>-38.993107037169409</c:v>
                </c:pt>
                <c:pt idx="8044">
                  <c:v>-19.68170363700624</c:v>
                </c:pt>
                <c:pt idx="8045">
                  <c:v>-45.118315624040342</c:v>
                </c:pt>
                <c:pt idx="8046">
                  <c:v>-37.162586664941273</c:v>
                </c:pt>
                <c:pt idx="8047">
                  <c:v>-40.143692529604195</c:v>
                </c:pt>
                <c:pt idx="8048">
                  <c:v>0.57753522117700129</c:v>
                </c:pt>
                <c:pt idx="8049">
                  <c:v>-29.111282552406465</c:v>
                </c:pt>
                <c:pt idx="8050">
                  <c:v>-42.134526691156104</c:v>
                </c:pt>
                <c:pt idx="8051">
                  <c:v>-3.3175661736261191</c:v>
                </c:pt>
                <c:pt idx="8052">
                  <c:v>21.501582118176508</c:v>
                </c:pt>
                <c:pt idx="8053">
                  <c:v>20.360583075040793</c:v>
                </c:pt>
                <c:pt idx="8054">
                  <c:v>-23.82830552630524</c:v>
                </c:pt>
                <c:pt idx="8055">
                  <c:v>37.542966274336266</c:v>
                </c:pt>
                <c:pt idx="8056">
                  <c:v>-17.559440280485234</c:v>
                </c:pt>
                <c:pt idx="8057">
                  <c:v>-32.560873903216816</c:v>
                </c:pt>
                <c:pt idx="8058">
                  <c:v>31.079925308481755</c:v>
                </c:pt>
                <c:pt idx="8059">
                  <c:v>-25.945691780934617</c:v>
                </c:pt>
                <c:pt idx="8060">
                  <c:v>-32.004437605132573</c:v>
                </c:pt>
                <c:pt idx="8061">
                  <c:v>-10.281238219640144</c:v>
                </c:pt>
                <c:pt idx="8062">
                  <c:v>2.9213555159118485</c:v>
                </c:pt>
                <c:pt idx="8063">
                  <c:v>-30.716796825201364</c:v>
                </c:pt>
                <c:pt idx="8064">
                  <c:v>-4.9731408510481998</c:v>
                </c:pt>
                <c:pt idx="8065">
                  <c:v>18.563303229946555</c:v>
                </c:pt>
                <c:pt idx="8066">
                  <c:v>16.569931555411387</c:v>
                </c:pt>
                <c:pt idx="8067">
                  <c:v>-21.240260622302337</c:v>
                </c:pt>
                <c:pt idx="8068">
                  <c:v>-14.325374107852802</c:v>
                </c:pt>
                <c:pt idx="8069">
                  <c:v>154.7824364749184</c:v>
                </c:pt>
                <c:pt idx="8070">
                  <c:v>-6.3202000343894227</c:v>
                </c:pt>
                <c:pt idx="8071">
                  <c:v>1.3094011393675942</c:v>
                </c:pt>
                <c:pt idx="8072">
                  <c:v>3.1769628032474131</c:v>
                </c:pt>
                <c:pt idx="8073">
                  <c:v>92.027599208716765</c:v>
                </c:pt>
                <c:pt idx="8074">
                  <c:v>-36.040745971113871</c:v>
                </c:pt>
                <c:pt idx="8075">
                  <c:v>16.191586980119929</c:v>
                </c:pt>
                <c:pt idx="8076">
                  <c:v>-15.78874883234004</c:v>
                </c:pt>
                <c:pt idx="8077">
                  <c:v>-4.0584797139311206</c:v>
                </c:pt>
                <c:pt idx="8078">
                  <c:v>0.23944440896006824</c:v>
                </c:pt>
                <c:pt idx="8079">
                  <c:v>-16.06923957926211</c:v>
                </c:pt>
                <c:pt idx="8080">
                  <c:v>-13.010669156477285</c:v>
                </c:pt>
                <c:pt idx="8081">
                  <c:v>-25.808274615353021</c:v>
                </c:pt>
                <c:pt idx="8082">
                  <c:v>-26.17677256533349</c:v>
                </c:pt>
                <c:pt idx="8083">
                  <c:v>-28.883477417898163</c:v>
                </c:pt>
                <c:pt idx="8084">
                  <c:v>-22.623416194197848</c:v>
                </c:pt>
                <c:pt idx="8085">
                  <c:v>-45.118315624040342</c:v>
                </c:pt>
                <c:pt idx="8086">
                  <c:v>-43.130707936931799</c:v>
                </c:pt>
                <c:pt idx="8087">
                  <c:v>-44.124658953004534</c:v>
                </c:pt>
                <c:pt idx="8088">
                  <c:v>-21.280065128066703</c:v>
                </c:pt>
                <c:pt idx="8089">
                  <c:v>-31.10828173367192</c:v>
                </c:pt>
                <c:pt idx="8090">
                  <c:v>-46.114327055371653</c:v>
                </c:pt>
                <c:pt idx="8091">
                  <c:v>-22.938107474467351</c:v>
                </c:pt>
                <c:pt idx="8092">
                  <c:v>-26.635061968481786</c:v>
                </c:pt>
                <c:pt idx="8093">
                  <c:v>40.206129441887391</c:v>
                </c:pt>
                <c:pt idx="8094">
                  <c:v>-41.878679585317443</c:v>
                </c:pt>
                <c:pt idx="8095">
                  <c:v>5.052292968114287</c:v>
                </c:pt>
                <c:pt idx="8096">
                  <c:v>-46.231612033609863</c:v>
                </c:pt>
                <c:pt idx="8097">
                  <c:v>-32.560873903216816</c:v>
                </c:pt>
                <c:pt idx="8098">
                  <c:v>-23.441627763353022</c:v>
                </c:pt>
                <c:pt idx="8099">
                  <c:v>-12.715327536370218</c:v>
                </c:pt>
                <c:pt idx="8100">
                  <c:v>-18.708799691073875</c:v>
                </c:pt>
                <c:pt idx="8101">
                  <c:v>-12.869077618925616</c:v>
                </c:pt>
                <c:pt idx="8102">
                  <c:v>-37.313395248306819</c:v>
                </c:pt>
                <c:pt idx="8103">
                  <c:v>-18.746437388380684</c:v>
                </c:pt>
                <c:pt idx="8104">
                  <c:v>-30.641160521908827</c:v>
                </c:pt>
                <c:pt idx="8105">
                  <c:v>-32.181371535502052</c:v>
                </c:pt>
                <c:pt idx="8106">
                  <c:v>-33.180940983763378</c:v>
                </c:pt>
                <c:pt idx="8107">
                  <c:v>-39.152445606398267</c:v>
                </c:pt>
                <c:pt idx="8108">
                  <c:v>-2.403046644628958</c:v>
                </c:pt>
                <c:pt idx="8109">
                  <c:v>-37.105130892088724</c:v>
                </c:pt>
                <c:pt idx="8110">
                  <c:v>-38.155458954972048</c:v>
                </c:pt>
                <c:pt idx="8111">
                  <c:v>-22.495926883196738</c:v>
                </c:pt>
                <c:pt idx="8112">
                  <c:v>5.4866460848389949</c:v>
                </c:pt>
                <c:pt idx="8113">
                  <c:v>39.928284415403766</c:v>
                </c:pt>
                <c:pt idx="8114">
                  <c:v>-37.26035296413383</c:v>
                </c:pt>
                <c:pt idx="8115">
                  <c:v>-4.704543290965475</c:v>
                </c:pt>
                <c:pt idx="8116">
                  <c:v>-34.944538085301041</c:v>
                </c:pt>
                <c:pt idx="8117">
                  <c:v>-27.516498633328123</c:v>
                </c:pt>
                <c:pt idx="8118">
                  <c:v>15.834904874012423</c:v>
                </c:pt>
                <c:pt idx="8119">
                  <c:v>-30.214289955277401</c:v>
                </c:pt>
                <c:pt idx="8120">
                  <c:v>-30.105060760267044</c:v>
                </c:pt>
                <c:pt idx="8121">
                  <c:v>-1.223800322140967</c:v>
                </c:pt>
                <c:pt idx="8122">
                  <c:v>-6.6712669507065101</c:v>
                </c:pt>
                <c:pt idx="8123">
                  <c:v>-10.466185259584286</c:v>
                </c:pt>
                <c:pt idx="8124">
                  <c:v>-20.093921272186826</c:v>
                </c:pt>
                <c:pt idx="8125">
                  <c:v>-44.123025499777576</c:v>
                </c:pt>
                <c:pt idx="8126">
                  <c:v>-36.163421536785627</c:v>
                </c:pt>
                <c:pt idx="8127">
                  <c:v>-44.124003954433327</c:v>
                </c:pt>
                <c:pt idx="8128">
                  <c:v>-4.3901012218329356</c:v>
                </c:pt>
                <c:pt idx="8129">
                  <c:v>-5.1251537685736821</c:v>
                </c:pt>
                <c:pt idx="8130">
                  <c:v>-43.129824901820989</c:v>
                </c:pt>
                <c:pt idx="8131">
                  <c:v>-3.8738952551888275</c:v>
                </c:pt>
                <c:pt idx="8132">
                  <c:v>-7.5098956517708473</c:v>
                </c:pt>
                <c:pt idx="8133">
                  <c:v>147.83993729337479</c:v>
                </c:pt>
                <c:pt idx="8134">
                  <c:v>-43.179591086528077</c:v>
                </c:pt>
                <c:pt idx="8135">
                  <c:v>84.084028544948239</c:v>
                </c:pt>
                <c:pt idx="8136">
                  <c:v>-8.9950043586620225</c:v>
                </c:pt>
                <c:pt idx="8137">
                  <c:v>-5.9341680577339133</c:v>
                </c:pt>
                <c:pt idx="8138">
                  <c:v>-23.12533557574843</c:v>
                </c:pt>
                <c:pt idx="8139">
                  <c:v>-16.72533334553102</c:v>
                </c:pt>
                <c:pt idx="8140">
                  <c:v>-18.708799691073875</c:v>
                </c:pt>
                <c:pt idx="8141">
                  <c:v>-6.3994791207119235</c:v>
                </c:pt>
                <c:pt idx="8142">
                  <c:v>-23.311515484884882</c:v>
                </c:pt>
                <c:pt idx="8143">
                  <c:v>-35.624532979918435</c:v>
                </c:pt>
                <c:pt idx="8144">
                  <c:v>-13.798278522623022</c:v>
                </c:pt>
                <c:pt idx="8145">
                  <c:v>-40.945358700583533</c:v>
                </c:pt>
                <c:pt idx="8146">
                  <c:v>-35.01712383539428</c:v>
                </c:pt>
                <c:pt idx="8147">
                  <c:v>-37.981693387715971</c:v>
                </c:pt>
                <c:pt idx="8148">
                  <c:v>-7.211028951370551</c:v>
                </c:pt>
                <c:pt idx="8149">
                  <c:v>-11.805137316451336</c:v>
                </c:pt>
                <c:pt idx="8150">
                  <c:v>-38.721447985832036</c:v>
                </c:pt>
                <c:pt idx="8151">
                  <c:v>-19.685649289905619</c:v>
                </c:pt>
                <c:pt idx="8152">
                  <c:v>21.458474766393259</c:v>
                </c:pt>
                <c:pt idx="8153">
                  <c:v>36.898538380746295</c:v>
                </c:pt>
                <c:pt idx="8154">
                  <c:v>-4.6643768035264443</c:v>
                </c:pt>
                <c:pt idx="8155">
                  <c:v>66.428681957704967</c:v>
                </c:pt>
                <c:pt idx="8156">
                  <c:v>-26.17677256533349</c:v>
                </c:pt>
                <c:pt idx="8157">
                  <c:v>-16.022918597511321</c:v>
                </c:pt>
                <c:pt idx="8158">
                  <c:v>8.6298740436086163</c:v>
                </c:pt>
                <c:pt idx="8159">
                  <c:v>-19.330509658652417</c:v>
                </c:pt>
                <c:pt idx="8160">
                  <c:v>-32.004437605132573</c:v>
                </c:pt>
                <c:pt idx="8161">
                  <c:v>-15.456917018211101</c:v>
                </c:pt>
                <c:pt idx="8162">
                  <c:v>0.32034627967014018</c:v>
                </c:pt>
                <c:pt idx="8163">
                  <c:v>-18.462108569387382</c:v>
                </c:pt>
                <c:pt idx="8164">
                  <c:v>-28.506841308581063</c:v>
                </c:pt>
                <c:pt idx="8165">
                  <c:v>5.0105659827805482</c:v>
                </c:pt>
                <c:pt idx="8166">
                  <c:v>26.497694375280851</c:v>
                </c:pt>
                <c:pt idx="8167">
                  <c:v>14.639416165994078</c:v>
                </c:pt>
                <c:pt idx="8168">
                  <c:v>-25.162943347464171</c:v>
                </c:pt>
                <c:pt idx="8169">
                  <c:v>68.749237171285984</c:v>
                </c:pt>
                <c:pt idx="8170">
                  <c:v>39.108911187345157</c:v>
                </c:pt>
                <c:pt idx="8171">
                  <c:v>-4.650399927964628</c:v>
                </c:pt>
                <c:pt idx="8172">
                  <c:v>3.1416957982472624</c:v>
                </c:pt>
                <c:pt idx="8173">
                  <c:v>22.965729983063596</c:v>
                </c:pt>
                <c:pt idx="8174">
                  <c:v>-22.972851232074156</c:v>
                </c:pt>
                <c:pt idx="8175">
                  <c:v>26.005053801396187</c:v>
                </c:pt>
                <c:pt idx="8176">
                  <c:v>-15.814201395599063</c:v>
                </c:pt>
                <c:pt idx="8177">
                  <c:v>-19.071929545594859</c:v>
                </c:pt>
                <c:pt idx="8178">
                  <c:v>3.1416957982472624</c:v>
                </c:pt>
                <c:pt idx="8179">
                  <c:v>-19.071929545594859</c:v>
                </c:pt>
                <c:pt idx="8180">
                  <c:v>2.184345602446939</c:v>
                </c:pt>
                <c:pt idx="8181">
                  <c:v>-34.865712512852184</c:v>
                </c:pt>
                <c:pt idx="8182">
                  <c:v>-31.907286726230694</c:v>
                </c:pt>
                <c:pt idx="8183">
                  <c:v>-32.255958922667467</c:v>
                </c:pt>
                <c:pt idx="8184">
                  <c:v>-13.798278522623022</c:v>
                </c:pt>
                <c:pt idx="8185">
                  <c:v>-46.875155433920838</c:v>
                </c:pt>
                <c:pt idx="8186">
                  <c:v>-40.94626294003767</c:v>
                </c:pt>
                <c:pt idx="8187">
                  <c:v>-40.205120551957251</c:v>
                </c:pt>
                <c:pt idx="8188">
                  <c:v>-37.130886278193245</c:v>
                </c:pt>
                <c:pt idx="8189">
                  <c:v>-22.247371046343211</c:v>
                </c:pt>
                <c:pt idx="8190">
                  <c:v>-43.910138597377177</c:v>
                </c:pt>
                <c:pt idx="8191">
                  <c:v>-22.953780392018587</c:v>
                </c:pt>
                <c:pt idx="8192">
                  <c:v>-10.613027040568362</c:v>
                </c:pt>
                <c:pt idx="8193">
                  <c:v>36.898538380746295</c:v>
                </c:pt>
                <c:pt idx="8194">
                  <c:v>-25.95084602096955</c:v>
                </c:pt>
                <c:pt idx="8195">
                  <c:v>15.652192844415104</c:v>
                </c:pt>
                <c:pt idx="8196">
                  <c:v>-46.233572128473718</c:v>
                </c:pt>
                <c:pt idx="8197">
                  <c:v>-25.945691780934617</c:v>
                </c:pt>
                <c:pt idx="8198">
                  <c:v>-23.441627763353022</c:v>
                </c:pt>
                <c:pt idx="8199">
                  <c:v>-6.1001454140880114</c:v>
                </c:pt>
                <c:pt idx="8200">
                  <c:v>-37.702568139729152</c:v>
                </c:pt>
                <c:pt idx="8201">
                  <c:v>-18.044756417496579</c:v>
                </c:pt>
                <c:pt idx="8202">
                  <c:v>-25.527961287691319</c:v>
                </c:pt>
                <c:pt idx="8203">
                  <c:v>-27.028675178140546</c:v>
                </c:pt>
                <c:pt idx="8204">
                  <c:v>-30.641160521908827</c:v>
                </c:pt>
                <c:pt idx="8205">
                  <c:v>-32.791888192244741</c:v>
                </c:pt>
                <c:pt idx="8206">
                  <c:v>-35.01712383539428</c:v>
                </c:pt>
                <c:pt idx="8207">
                  <c:v>-32.052554283072595</c:v>
                </c:pt>
                <c:pt idx="8208">
                  <c:v>-25.162943347464171</c:v>
                </c:pt>
                <c:pt idx="8209">
                  <c:v>-32.689604776235093</c:v>
                </c:pt>
                <c:pt idx="8210">
                  <c:v>-36.497723438026973</c:v>
                </c:pt>
                <c:pt idx="8211">
                  <c:v>-22.515537633534848</c:v>
                </c:pt>
                <c:pt idx="8212">
                  <c:v>-10.138588759161486</c:v>
                </c:pt>
                <c:pt idx="8213">
                  <c:v>23.74153648370811</c:v>
                </c:pt>
                <c:pt idx="8214">
                  <c:v>-31.335216178961389</c:v>
                </c:pt>
                <c:pt idx="8215">
                  <c:v>30.838730601514733</c:v>
                </c:pt>
                <c:pt idx="8216">
                  <c:v>-16.099614119198918</c:v>
                </c:pt>
                <c:pt idx="8217">
                  <c:v>-16.72533334553102</c:v>
                </c:pt>
                <c:pt idx="8218">
                  <c:v>8.0428567840602483</c:v>
                </c:pt>
                <c:pt idx="8219">
                  <c:v>-19.423124667480291</c:v>
                </c:pt>
                <c:pt idx="8220">
                  <c:v>-28.205683915401515</c:v>
                </c:pt>
                <c:pt idx="8221">
                  <c:v>-5.1055594210691879</c:v>
                </c:pt>
                <c:pt idx="8222">
                  <c:v>-1.9570933664603132</c:v>
                </c:pt>
                <c:pt idx="8223">
                  <c:v>-10.476059655054215</c:v>
                </c:pt>
                <c:pt idx="8224">
                  <c:v>-30.641160521908827</c:v>
                </c:pt>
                <c:pt idx="8225">
                  <c:v>-41.686583292250702</c:v>
                </c:pt>
                <c:pt idx="8226">
                  <c:v>-40.205120551957251</c:v>
                </c:pt>
                <c:pt idx="8227">
                  <c:v>-36.499408611555133</c:v>
                </c:pt>
                <c:pt idx="8228">
                  <c:v>-13.195000416735091</c:v>
                </c:pt>
                <c:pt idx="8229">
                  <c:v>-5.5434005980703844</c:v>
                </c:pt>
                <c:pt idx="8230">
                  <c:v>-36.497723438026973</c:v>
                </c:pt>
                <c:pt idx="8231">
                  <c:v>6.7260830993913743</c:v>
                </c:pt>
                <c:pt idx="8232">
                  <c:v>-2.3465406692093111</c:v>
                </c:pt>
                <c:pt idx="8233">
                  <c:v>101.97748482023709</c:v>
                </c:pt>
                <c:pt idx="8234">
                  <c:v>-28.377481412818408</c:v>
                </c:pt>
                <c:pt idx="8235">
                  <c:v>48.598338902089495</c:v>
                </c:pt>
                <c:pt idx="8236">
                  <c:v>-4.3141801585834116</c:v>
                </c:pt>
                <c:pt idx="8237">
                  <c:v>-8.6319593796831882</c:v>
                </c:pt>
                <c:pt idx="8238">
                  <c:v>-25.722684939065818</c:v>
                </c:pt>
                <c:pt idx="8239">
                  <c:v>-8.6319593796831882</c:v>
                </c:pt>
                <c:pt idx="8240">
                  <c:v>-49.098829208922325</c:v>
                </c:pt>
                <c:pt idx="8241">
                  <c:v>-15.456917018211101</c:v>
                </c:pt>
                <c:pt idx="8242">
                  <c:v>-6.1199730021932552</c:v>
                </c:pt>
                <c:pt idx="8243">
                  <c:v>-28.887384865416493</c:v>
                </c:pt>
                <c:pt idx="8244">
                  <c:v>-37.331978980155895</c:v>
                </c:pt>
                <c:pt idx="8245">
                  <c:v>-39.145248708517094</c:v>
                </c:pt>
                <c:pt idx="8246">
                  <c:v>-43.127078759663178</c:v>
                </c:pt>
                <c:pt idx="8247">
                  <c:v>-37.155716457705495</c:v>
                </c:pt>
                <c:pt idx="8248">
                  <c:v>-13.293260110911895</c:v>
                </c:pt>
                <c:pt idx="8249">
                  <c:v>-23.745501676310671</c:v>
                </c:pt>
                <c:pt idx="8250">
                  <c:v>-36.159174558395527</c:v>
                </c:pt>
                <c:pt idx="8251">
                  <c:v>-16.417518187792652</c:v>
                </c:pt>
                <c:pt idx="8252">
                  <c:v>15.044174405000938</c:v>
                </c:pt>
                <c:pt idx="8253">
                  <c:v>43.513720503028495</c:v>
                </c:pt>
                <c:pt idx="8254">
                  <c:v>201.94945493367737</c:v>
                </c:pt>
                <c:pt idx="8255">
                  <c:v>1248.2009992604817</c:v>
                </c:pt>
                <c:pt idx="8256">
                  <c:v>-14.715744243539064</c:v>
                </c:pt>
                <c:pt idx="8257">
                  <c:v>-29.25328284207572</c:v>
                </c:pt>
                <c:pt idx="8258">
                  <c:v>34.287075489177916</c:v>
                </c:pt>
                <c:pt idx="8259">
                  <c:v>-16.022918597511321</c:v>
                </c:pt>
                <c:pt idx="8260">
                  <c:v>-18.708799691073875</c:v>
                </c:pt>
                <c:pt idx="8261">
                  <c:v>-16.750836717853844</c:v>
                </c:pt>
                <c:pt idx="8262">
                  <c:v>8.1233739883952651</c:v>
                </c:pt>
                <c:pt idx="8263">
                  <c:v>-30.716796825201364</c:v>
                </c:pt>
                <c:pt idx="8264">
                  <c:v>21.502272163676281</c:v>
                </c:pt>
                <c:pt idx="8265">
                  <c:v>6.6412215933469767</c:v>
                </c:pt>
                <c:pt idx="8266">
                  <c:v>-15.258909996453831</c:v>
                </c:pt>
                <c:pt idx="8267">
                  <c:v>-17.250528539010759</c:v>
                </c:pt>
                <c:pt idx="8268">
                  <c:v>-43.983747909206549</c:v>
                </c:pt>
                <c:pt idx="8269">
                  <c:v>10.827217686341584</c:v>
                </c:pt>
                <c:pt idx="8270">
                  <c:v>-1.8095429767997828</c:v>
                </c:pt>
                <c:pt idx="8271">
                  <c:v>-22.429771640347706</c:v>
                </c:pt>
                <c:pt idx="8272">
                  <c:v>-11.369561148188737</c:v>
                </c:pt>
                <c:pt idx="8273">
                  <c:v>22.965729983063596</c:v>
                </c:pt>
                <c:pt idx="8274">
                  <c:v>234.68594503441403</c:v>
                </c:pt>
                <c:pt idx="8275">
                  <c:v>932.6050264067992</c:v>
                </c:pt>
                <c:pt idx="8276">
                  <c:v>-26.055625338160066</c:v>
                </c:pt>
                <c:pt idx="8277">
                  <c:v>-19.071929545594859</c:v>
                </c:pt>
                <c:pt idx="8278">
                  <c:v>17.652952744683255</c:v>
                </c:pt>
                <c:pt idx="8279">
                  <c:v>-25.077309478260354</c:v>
                </c:pt>
                <c:pt idx="8280">
                  <c:v>-5.4131617770151692</c:v>
                </c:pt>
                <c:pt idx="8281">
                  <c:v>-37.453551912137669</c:v>
                </c:pt>
                <c:pt idx="8282">
                  <c:v>-26.17677256533349</c:v>
                </c:pt>
                <c:pt idx="8283">
                  <c:v>-22.150236750914548</c:v>
                </c:pt>
                <c:pt idx="8284">
                  <c:v>-31.448553865772677</c:v>
                </c:pt>
                <c:pt idx="8285">
                  <c:v>-43.126680908679191</c:v>
                </c:pt>
                <c:pt idx="8286">
                  <c:v>-45.11766224274956</c:v>
                </c:pt>
                <c:pt idx="8287">
                  <c:v>-39.146235249574964</c:v>
                </c:pt>
                <c:pt idx="8288">
                  <c:v>-47.495434157333762</c:v>
                </c:pt>
                <c:pt idx="8289">
                  <c:v>-26.050349633820822</c:v>
                </c:pt>
                <c:pt idx="8290">
                  <c:v>-45.117397008760229</c:v>
                </c:pt>
                <c:pt idx="8291">
                  <c:v>-26.221911494131554</c:v>
                </c:pt>
                <c:pt idx="8292">
                  <c:v>-26.648777944049186</c:v>
                </c:pt>
                <c:pt idx="8293">
                  <c:v>56.744084747592893</c:v>
                </c:pt>
                <c:pt idx="8294">
                  <c:v>243.58241186695614</c:v>
                </c:pt>
                <c:pt idx="8295">
                  <c:v>990.95391076242367</c:v>
                </c:pt>
                <c:pt idx="8296">
                  <c:v>-20.446258404436279</c:v>
                </c:pt>
                <c:pt idx="8297">
                  <c:v>-39.176056025499022</c:v>
                </c:pt>
                <c:pt idx="8298">
                  <c:v>-4.1987266791760405</c:v>
                </c:pt>
                <c:pt idx="8299">
                  <c:v>-19.330509658652417</c:v>
                </c:pt>
                <c:pt idx="8300">
                  <c:v>-37.702568139729152</c:v>
                </c:pt>
                <c:pt idx="8301">
                  <c:v>-23.220435216067539</c:v>
                </c:pt>
                <c:pt idx="8302">
                  <c:v>-30.24213487193752</c:v>
                </c:pt>
                <c:pt idx="8303">
                  <c:v>-35.304982939683711</c:v>
                </c:pt>
                <c:pt idx="8304">
                  <c:v>16.821416101840171</c:v>
                </c:pt>
                <c:pt idx="8305">
                  <c:v>-31.182384308192908</c:v>
                </c:pt>
                <c:pt idx="8306">
                  <c:v>-41.136495276576795</c:v>
                </c:pt>
                <c:pt idx="8307">
                  <c:v>-38.150975853640226</c:v>
                </c:pt>
                <c:pt idx="8308">
                  <c:v>-42.278720809301291</c:v>
                </c:pt>
                <c:pt idx="8309">
                  <c:v>-35.269741463861422</c:v>
                </c:pt>
                <c:pt idx="8310">
                  <c:v>-28.196310158071334</c:v>
                </c:pt>
                <c:pt idx="8311">
                  <c:v>-22.515537633534848</c:v>
                </c:pt>
                <c:pt idx="8312">
                  <c:v>-7.5412393958440873</c:v>
                </c:pt>
                <c:pt idx="8313">
                  <c:v>18.345953839809567</c:v>
                </c:pt>
                <c:pt idx="8314">
                  <c:v>123.35059093365544</c:v>
                </c:pt>
                <c:pt idx="8315">
                  <c:v>550.66329835783222</c:v>
                </c:pt>
                <c:pt idx="8316">
                  <c:v>-13.742527327075813</c:v>
                </c:pt>
                <c:pt idx="8317">
                  <c:v>-35.609872599175944</c:v>
                </c:pt>
                <c:pt idx="8318">
                  <c:v>26.224302327281983</c:v>
                </c:pt>
                <c:pt idx="8319">
                  <c:v>-16.72533334553102</c:v>
                </c:pt>
                <c:pt idx="8320">
                  <c:v>-18.708799691073875</c:v>
                </c:pt>
                <c:pt idx="8321">
                  <c:v>-14.162997318568365</c:v>
                </c:pt>
                <c:pt idx="8322">
                  <c:v>5.1141670099089964</c:v>
                </c:pt>
                <c:pt idx="8323">
                  <c:v>-15.993598162749656</c:v>
                </c:pt>
                <c:pt idx="8324">
                  <c:v>-22.730731084617332</c:v>
                </c:pt>
                <c:pt idx="8325">
                  <c:v>-39.145248708517094</c:v>
                </c:pt>
                <c:pt idx="8326">
                  <c:v>-48.103537467379134</c:v>
                </c:pt>
                <c:pt idx="8327">
                  <c:v>-37.155716457705495</c:v>
                </c:pt>
                <c:pt idx="8328">
                  <c:v>-49.098829208922325</c:v>
                </c:pt>
                <c:pt idx="8329">
                  <c:v>-32.964893506351274</c:v>
                </c:pt>
                <c:pt idx="8330">
                  <c:v>-49.098829208922325</c:v>
                </c:pt>
                <c:pt idx="8331">
                  <c:v>-25.173866791073596</c:v>
                </c:pt>
                <c:pt idx="8332">
                  <c:v>8.0428567840602483</c:v>
                </c:pt>
                <c:pt idx="8333">
                  <c:v>120.86202407388204</c:v>
                </c:pt>
                <c:pt idx="8334">
                  <c:v>216.76069351088506</c:v>
                </c:pt>
                <c:pt idx="8335">
                  <c:v>1368.0644264265607</c:v>
                </c:pt>
                <c:pt idx="8336">
                  <c:v>7.4712538020320949</c:v>
                </c:pt>
                <c:pt idx="8337">
                  <c:v>-16.72533334553102</c:v>
                </c:pt>
                <c:pt idx="8338">
                  <c:v>-15.333287485796255</c:v>
                </c:pt>
                <c:pt idx="8339">
                  <c:v>-22.120915989429569</c:v>
                </c:pt>
                <c:pt idx="8340">
                  <c:v>-41.50132182946021</c:v>
                </c:pt>
                <c:pt idx="8341">
                  <c:v>-27.257816463331313</c:v>
                </c:pt>
                <c:pt idx="8342">
                  <c:v>4.9270117016413266</c:v>
                </c:pt>
                <c:pt idx="8343">
                  <c:v>-1.9387924074087195</c:v>
                </c:pt>
                <c:pt idx="8344">
                  <c:v>40.658579552211883</c:v>
                </c:pt>
                <c:pt idx="8345">
                  <c:v>-42.131322858638661</c:v>
                </c:pt>
                <c:pt idx="8346">
                  <c:v>-41.136495276576795</c:v>
                </c:pt>
                <c:pt idx="8347">
                  <c:v>-40.141494645509695</c:v>
                </c:pt>
                <c:pt idx="8348">
                  <c:v>-18.409186219110314</c:v>
                </c:pt>
                <c:pt idx="8349">
                  <c:v>-13.91850838324072</c:v>
                </c:pt>
                <c:pt idx="8350">
                  <c:v>-36.159174558395527</c:v>
                </c:pt>
                <c:pt idx="8351">
                  <c:v>9.7275306291110866</c:v>
                </c:pt>
                <c:pt idx="8352">
                  <c:v>-7.4058768598722011</c:v>
                </c:pt>
                <c:pt idx="8353">
                  <c:v>26.975765197322993</c:v>
                </c:pt>
                <c:pt idx="8354">
                  <c:v>-12.496768353529049</c:v>
                </c:pt>
                <c:pt idx="8355">
                  <c:v>77.730986264744416</c:v>
                </c:pt>
                <c:pt idx="8356">
                  <c:v>-17.581001323987671</c:v>
                </c:pt>
                <c:pt idx="8357">
                  <c:v>-22.63143621755858</c:v>
                </c:pt>
                <c:pt idx="8358">
                  <c:v>11.837024224304777</c:v>
                </c:pt>
                <c:pt idx="8359">
                  <c:v>-35.868464964357926</c:v>
                </c:pt>
                <c:pt idx="8360">
                  <c:v>-18.708799691073875</c:v>
                </c:pt>
                <c:pt idx="8361">
                  <c:v>-5.7420176991338678</c:v>
                </c:pt>
                <c:pt idx="8362">
                  <c:v>-9.2508108279572738</c:v>
                </c:pt>
                <c:pt idx="8363">
                  <c:v>14.384502405465959</c:v>
                </c:pt>
                <c:pt idx="8364">
                  <c:v>385.69700643455559</c:v>
                </c:pt>
                <c:pt idx="8365">
                  <c:v>-6.298433057179821</c:v>
                </c:pt>
                <c:pt idx="8366">
                  <c:v>-11.277743030281066</c:v>
                </c:pt>
                <c:pt idx="8367">
                  <c:v>-17.250528539010759</c:v>
                </c:pt>
                <c:pt idx="8368">
                  <c:v>87.286332181364159</c:v>
                </c:pt>
                <c:pt idx="8369">
                  <c:v>133.05220546199001</c:v>
                </c:pt>
                <c:pt idx="8370">
                  <c:v>-17.247371607625581</c:v>
                </c:pt>
                <c:pt idx="8371">
                  <c:v>-16.50331440288668</c:v>
                </c:pt>
                <c:pt idx="8372">
                  <c:v>0.23944440896006824</c:v>
                </c:pt>
                <c:pt idx="8373">
                  <c:v>43.984559747392829</c:v>
                </c:pt>
                <c:pt idx="8374">
                  <c:v>-42.565869360630288</c:v>
                </c:pt>
                <c:pt idx="8375">
                  <c:v>42.362608667166171</c:v>
                </c:pt>
                <c:pt idx="8376">
                  <c:v>-5.5727774530380643</c:v>
                </c:pt>
                <c:pt idx="8377">
                  <c:v>-25.070627463655576</c:v>
                </c:pt>
                <c:pt idx="8378">
                  <c:v>-2.662806980327133</c:v>
                </c:pt>
                <c:pt idx="8379">
                  <c:v>10.998149217956431</c:v>
                </c:pt>
                <c:pt idx="8380">
                  <c:v>-11.111292311611756</c:v>
                </c:pt>
                <c:pt idx="8381">
                  <c:v>-31.220893057702085</c:v>
                </c:pt>
                <c:pt idx="8382">
                  <c:v>-15.914782696815003</c:v>
                </c:pt>
                <c:pt idx="8383">
                  <c:v>-15.921305727853373</c:v>
                </c:pt>
                <c:pt idx="8384">
                  <c:v>93.439969699113817</c:v>
                </c:pt>
                <c:pt idx="8385">
                  <c:v>-47.10811310884128</c:v>
                </c:pt>
                <c:pt idx="8386">
                  <c:v>-40.141203535033611</c:v>
                </c:pt>
                <c:pt idx="8387">
                  <c:v>-39.146235249574964</c:v>
                </c:pt>
                <c:pt idx="8388">
                  <c:v>-21.842526344921268</c:v>
                </c:pt>
                <c:pt idx="8389">
                  <c:v>-39.474407538750022</c:v>
                </c:pt>
                <c:pt idx="8390">
                  <c:v>-43.126680908679191</c:v>
                </c:pt>
                <c:pt idx="8391">
                  <c:v>-39.294435902583423</c:v>
                </c:pt>
                <c:pt idx="8392">
                  <c:v>-20.234477582656851</c:v>
                </c:pt>
                <c:pt idx="8393">
                  <c:v>40.206129441887391</c:v>
                </c:pt>
                <c:pt idx="8394">
                  <c:v>-38.963994581062011</c:v>
                </c:pt>
                <c:pt idx="8395">
                  <c:v>-12.161366457219295</c:v>
                </c:pt>
                <c:pt idx="8396">
                  <c:v>-31.907286726230694</c:v>
                </c:pt>
                <c:pt idx="8397">
                  <c:v>-25.932411147851923</c:v>
                </c:pt>
                <c:pt idx="8398">
                  <c:v>-7.4058768598722011</c:v>
                </c:pt>
                <c:pt idx="8399">
                  <c:v>-9.3810999646836493</c:v>
                </c:pt>
                <c:pt idx="8400">
                  <c:v>-26.306307070535986</c:v>
                </c:pt>
                <c:pt idx="8401">
                  <c:v>-27.908272655013111</c:v>
                </c:pt>
                <c:pt idx="8402">
                  <c:v>-0.18709738024616485</c:v>
                </c:pt>
                <c:pt idx="8403">
                  <c:v>-43.581290701226884</c:v>
                </c:pt>
                <c:pt idx="8404">
                  <c:v>385.41398470163762</c:v>
                </c:pt>
                <c:pt idx="8405">
                  <c:v>-32.177742358233431</c:v>
                </c:pt>
                <c:pt idx="8406">
                  <c:v>-37.15532831040403</c:v>
                </c:pt>
                <c:pt idx="8407">
                  <c:v>-38.150975853640226</c:v>
                </c:pt>
                <c:pt idx="8408">
                  <c:v>-21.822547871738486</c:v>
                </c:pt>
                <c:pt idx="8409">
                  <c:v>-37.169518022033856</c:v>
                </c:pt>
                <c:pt idx="8410">
                  <c:v>-28.196310158071334</c:v>
                </c:pt>
                <c:pt idx="8411">
                  <c:v>-41.123841736306076</c:v>
                </c:pt>
                <c:pt idx="8412">
                  <c:v>-15.333287485796255</c:v>
                </c:pt>
                <c:pt idx="8413">
                  <c:v>56.115032347099422</c:v>
                </c:pt>
                <c:pt idx="8414">
                  <c:v>-43.17566828301382</c:v>
                </c:pt>
                <c:pt idx="8415">
                  <c:v>21.979101901979739</c:v>
                </c:pt>
                <c:pt idx="8416">
                  <c:v>-25.527961287691319</c:v>
                </c:pt>
                <c:pt idx="8417">
                  <c:v>4.9102577049787044</c:v>
                </c:pt>
                <c:pt idx="8418">
                  <c:v>-7.5412393958440873</c:v>
                </c:pt>
                <c:pt idx="8419">
                  <c:v>37.3136005275801</c:v>
                </c:pt>
                <c:pt idx="8420">
                  <c:v>-13.010669156477285</c:v>
                </c:pt>
                <c:pt idx="8421">
                  <c:v>-11.280396743735345</c:v>
                </c:pt>
                <c:pt idx="8422">
                  <c:v>11.945813222343034</c:v>
                </c:pt>
                <c:pt idx="8423">
                  <c:v>28.146709898813903</c:v>
                </c:pt>
                <c:pt idx="8424">
                  <c:v>237.75857591884377</c:v>
                </c:pt>
                <c:pt idx="8425">
                  <c:v>-31.182384308192908</c:v>
                </c:pt>
                <c:pt idx="8426">
                  <c:v>-31.183577861144883</c:v>
                </c:pt>
                <c:pt idx="8427">
                  <c:v>-26.207863102423385</c:v>
                </c:pt>
                <c:pt idx="8428">
                  <c:v>-29.861049683288119</c:v>
                </c:pt>
                <c:pt idx="8429">
                  <c:v>-23.188655728281237</c:v>
                </c:pt>
                <c:pt idx="8430">
                  <c:v>-38.149890658476565</c:v>
                </c:pt>
                <c:pt idx="8431">
                  <c:v>-30.490525106151093</c:v>
                </c:pt>
                <c:pt idx="8432">
                  <c:v>-4.9438900325266957</c:v>
                </c:pt>
                <c:pt idx="8433">
                  <c:v>123.55981539583131</c:v>
                </c:pt>
                <c:pt idx="8434">
                  <c:v>-34.290926894151063</c:v>
                </c:pt>
                <c:pt idx="8435">
                  <c:v>175.98128597560088</c:v>
                </c:pt>
                <c:pt idx="8436">
                  <c:v>2.7570802177858909</c:v>
                </c:pt>
                <c:pt idx="8437">
                  <c:v>-27.503174725741996</c:v>
                </c:pt>
                <c:pt idx="8438">
                  <c:v>-10.138588759161486</c:v>
                </c:pt>
                <c:pt idx="8439">
                  <c:v>-22.104261104946914</c:v>
                </c:pt>
                <c:pt idx="8440">
                  <c:v>-28.205683915401515</c:v>
                </c:pt>
                <c:pt idx="8441">
                  <c:v>-32.344164700982589</c:v>
                </c:pt>
                <c:pt idx="8442">
                  <c:v>-5.9744815886053928</c:v>
                </c:pt>
                <c:pt idx="8443">
                  <c:v>-37.331978980155895</c:v>
                </c:pt>
                <c:pt idx="8444">
                  <c:v>-42.361681094420376</c:v>
                </c:pt>
                <c:pt idx="8445">
                  <c:v>-38.149890658476565</c:v>
                </c:pt>
                <c:pt idx="8446">
                  <c:v>-38.150620051947222</c:v>
                </c:pt>
                <c:pt idx="8447">
                  <c:v>-41.137400953613529</c:v>
                </c:pt>
                <c:pt idx="8448">
                  <c:v>-11.599712467447212</c:v>
                </c:pt>
                <c:pt idx="8449">
                  <c:v>-31.547615658518708</c:v>
                </c:pt>
                <c:pt idx="8450">
                  <c:v>-29.193641290227593</c:v>
                </c:pt>
                <c:pt idx="8451">
                  <c:v>-26.221911494131554</c:v>
                </c:pt>
                <c:pt idx="8452">
                  <c:v>-0.99157649847987273</c:v>
                </c:pt>
                <c:pt idx="8453">
                  <c:v>939.07009837912472</c:v>
                </c:pt>
                <c:pt idx="8454">
                  <c:v>-9.3664594317211964</c:v>
                </c:pt>
                <c:pt idx="8455">
                  <c:v>37.589977577698335</c:v>
                </c:pt>
                <c:pt idx="8456">
                  <c:v>-14.715744243539064</c:v>
                </c:pt>
                <c:pt idx="8457">
                  <c:v>197.62850867119138</c:v>
                </c:pt>
                <c:pt idx="8458">
                  <c:v>8.6298740436086163</c:v>
                </c:pt>
                <c:pt idx="8459">
                  <c:v>231.9415821512072</c:v>
                </c:pt>
                <c:pt idx="8460">
                  <c:v>-22.507553380804932</c:v>
                </c:pt>
                <c:pt idx="8461">
                  <c:v>-25.298872603631647</c:v>
                </c:pt>
                <c:pt idx="8462">
                  <c:v>-3.7047790822729212</c:v>
                </c:pt>
                <c:pt idx="8463">
                  <c:v>-13.798278522623022</c:v>
                </c:pt>
                <c:pt idx="8464">
                  <c:v>-12.334764441480395</c:v>
                </c:pt>
                <c:pt idx="8465">
                  <c:v>-23.219519907868719</c:v>
                </c:pt>
                <c:pt idx="8466">
                  <c:v>-36.160036568860846</c:v>
                </c:pt>
                <c:pt idx="8467">
                  <c:v>-17.252081128216588</c:v>
                </c:pt>
                <c:pt idx="8468">
                  <c:v>34.421930806181329</c:v>
                </c:pt>
                <c:pt idx="8469">
                  <c:v>61.218610060635598</c:v>
                </c:pt>
                <c:pt idx="8470">
                  <c:v>-31.182384308192908</c:v>
                </c:pt>
                <c:pt idx="8471">
                  <c:v>-10.576857165425658</c:v>
                </c:pt>
                <c:pt idx="8472">
                  <c:v>-11.369561148188737</c:v>
                </c:pt>
                <c:pt idx="8473">
                  <c:v>1021.1105871095779</c:v>
                </c:pt>
                <c:pt idx="8474">
                  <c:v>-39.299389436484269</c:v>
                </c:pt>
                <c:pt idx="8475">
                  <c:v>42.362608667166171</c:v>
                </c:pt>
                <c:pt idx="8476">
                  <c:v>-28.61598132380032</c:v>
                </c:pt>
                <c:pt idx="8477">
                  <c:v>99.05191723770011</c:v>
                </c:pt>
                <c:pt idx="8478">
                  <c:v>-5.5650583696143343</c:v>
                </c:pt>
                <c:pt idx="8479">
                  <c:v>396.83491759541118</c:v>
                </c:pt>
                <c:pt idx="8480">
                  <c:v>-11.111292311611756</c:v>
                </c:pt>
                <c:pt idx="8481">
                  <c:v>-41.649821364710306</c:v>
                </c:pt>
                <c:pt idx="8482">
                  <c:v>-33.210911664595031</c:v>
                </c:pt>
                <c:pt idx="8483">
                  <c:v>-28.506841308581063</c:v>
                </c:pt>
                <c:pt idx="8484">
                  <c:v>-38.993107037169409</c:v>
                </c:pt>
                <c:pt idx="8485">
                  <c:v>-47.10811310884128</c:v>
                </c:pt>
                <c:pt idx="8486">
                  <c:v>-44.122370501206369</c:v>
                </c:pt>
                <c:pt idx="8487">
                  <c:v>-45.117791625183379</c:v>
                </c:pt>
                <c:pt idx="8488">
                  <c:v>-26.658389526208691</c:v>
                </c:pt>
                <c:pt idx="8489">
                  <c:v>-36.562004039172827</c:v>
                </c:pt>
                <c:pt idx="8490">
                  <c:v>-44.122038958719706</c:v>
                </c:pt>
                <c:pt idx="8491">
                  <c:v>-39.294435902583423</c:v>
                </c:pt>
                <c:pt idx="8492">
                  <c:v>-36.270228486137675</c:v>
                </c:pt>
                <c:pt idx="8493">
                  <c:v>629.24815738617269</c:v>
                </c:pt>
                <c:pt idx="8494">
                  <c:v>-45.486795592813124</c:v>
                </c:pt>
                <c:pt idx="8495">
                  <c:v>19.529809497152364</c:v>
                </c:pt>
                <c:pt idx="8496">
                  <c:v>-34.772543806679302</c:v>
                </c:pt>
                <c:pt idx="8497">
                  <c:v>148.60983227116881</c:v>
                </c:pt>
                <c:pt idx="8498">
                  <c:v>2.2155736822162879</c:v>
                </c:pt>
                <c:pt idx="8499">
                  <c:v>416.5785965912923</c:v>
                </c:pt>
                <c:pt idx="8500">
                  <c:v>-35.80319129486363</c:v>
                </c:pt>
                <c:pt idx="8501">
                  <c:v>-38.19817190204077</c:v>
                </c:pt>
                <c:pt idx="8502">
                  <c:v>-12.783589107602808</c:v>
                </c:pt>
                <c:pt idx="8503">
                  <c:v>-40.82252144737916</c:v>
                </c:pt>
                <c:pt idx="8504">
                  <c:v>-24.269905924292821</c:v>
                </c:pt>
                <c:pt idx="8505">
                  <c:v>-42.131322858638661</c:v>
                </c:pt>
                <c:pt idx="8506">
                  <c:v>-44.122370501206369</c:v>
                </c:pt>
                <c:pt idx="8507">
                  <c:v>-37.155716457705495</c:v>
                </c:pt>
                <c:pt idx="8508">
                  <c:v>-20.121675793945553</c:v>
                </c:pt>
                <c:pt idx="8509">
                  <c:v>-46.591464174972423</c:v>
                </c:pt>
                <c:pt idx="8510">
                  <c:v>-40.141494645509695</c:v>
                </c:pt>
                <c:pt idx="8511">
                  <c:v>-30.490525106151093</c:v>
                </c:pt>
                <c:pt idx="8512">
                  <c:v>28.82165169059936</c:v>
                </c:pt>
                <c:pt idx="8513">
                  <c:v>1126.8330411831319</c:v>
                </c:pt>
                <c:pt idx="8514">
                  <c:v>-49.098829208922325</c:v>
                </c:pt>
                <c:pt idx="8515">
                  <c:v>-19.483024579379801</c:v>
                </c:pt>
                <c:pt idx="8516">
                  <c:v>-20.813787703445115</c:v>
                </c:pt>
                <c:pt idx="8517">
                  <c:v>114.37490736039439</c:v>
                </c:pt>
                <c:pt idx="8518">
                  <c:v>-4.9438900325266957</c:v>
                </c:pt>
                <c:pt idx="8519">
                  <c:v>404.10884697105331</c:v>
                </c:pt>
                <c:pt idx="8520">
                  <c:v>-45.300075519191267</c:v>
                </c:pt>
                <c:pt idx="8521">
                  <c:v>-28.415704083390594</c:v>
                </c:pt>
                <c:pt idx="8522">
                  <c:v>3.1043284367244866</c:v>
                </c:pt>
                <c:pt idx="8523">
                  <c:v>0.55901736033667504</c:v>
                </c:pt>
                <c:pt idx="8524">
                  <c:v>-27.028675178140546</c:v>
                </c:pt>
                <c:pt idx="8525">
                  <c:v>-42.131322858638661</c:v>
                </c:pt>
                <c:pt idx="8526">
                  <c:v>-39.145911793490413</c:v>
                </c:pt>
                <c:pt idx="8527">
                  <c:v>-41.138060804026004</c:v>
                </c:pt>
                <c:pt idx="8528">
                  <c:v>-13.836366870343738</c:v>
                </c:pt>
                <c:pt idx="8529">
                  <c:v>-39.069775843653296</c:v>
                </c:pt>
                <c:pt idx="8530">
                  <c:v>-40.141057979795562</c:v>
                </c:pt>
                <c:pt idx="8531">
                  <c:v>-27.832195948612348</c:v>
                </c:pt>
                <c:pt idx="8532">
                  <c:v>-7.5412393958440873</c:v>
                </c:pt>
                <c:pt idx="8533">
                  <c:v>1909.0199673740133</c:v>
                </c:pt>
                <c:pt idx="8534">
                  <c:v>-31.329346431196811</c:v>
                </c:pt>
                <c:pt idx="8535">
                  <c:v>60.479647920385013</c:v>
                </c:pt>
                <c:pt idx="8536">
                  <c:v>-25.527961287691319</c:v>
                </c:pt>
                <c:pt idx="8537">
                  <c:v>99.755304902975809</c:v>
                </c:pt>
                <c:pt idx="8538">
                  <c:v>-20.527986212431042</c:v>
                </c:pt>
                <c:pt idx="8539">
                  <c:v>463.91631156958374</c:v>
                </c:pt>
                <c:pt idx="8540">
                  <c:v>-16.809422846208349</c:v>
                </c:pt>
                <c:pt idx="8541">
                  <c:v>-37.940023422496722</c:v>
                </c:pt>
                <c:pt idx="8542">
                  <c:v>60.642256109474637</c:v>
                </c:pt>
                <c:pt idx="8543">
                  <c:v>-33.577199858999364</c:v>
                </c:pt>
                <c:pt idx="8544">
                  <c:v>-22.150236750914548</c:v>
                </c:pt>
                <c:pt idx="8545">
                  <c:v>-29.19166820811186</c:v>
                </c:pt>
                <c:pt idx="8546">
                  <c:v>-39.14688216174406</c:v>
                </c:pt>
                <c:pt idx="8547">
                  <c:v>-39.150149068197983</c:v>
                </c:pt>
                <c:pt idx="8548">
                  <c:v>-3.0886653917343665</c:v>
                </c:pt>
                <c:pt idx="8549">
                  <c:v>-29.042935310070547</c:v>
                </c:pt>
                <c:pt idx="8550">
                  <c:v>-43.129718161313086</c:v>
                </c:pt>
                <c:pt idx="8551">
                  <c:v>-7.6862677227815368E-2</c:v>
                </c:pt>
                <c:pt idx="8552">
                  <c:v>18.263362542976992</c:v>
                </c:pt>
                <c:pt idx="8553">
                  <c:v>86.512404297862815</c:v>
                </c:pt>
                <c:pt idx="8554">
                  <c:v>-23.815045476791557</c:v>
                </c:pt>
                <c:pt idx="8555">
                  <c:v>41.179578779216726</c:v>
                </c:pt>
                <c:pt idx="8556">
                  <c:v>-6.1199730021932552</c:v>
                </c:pt>
                <c:pt idx="8557">
                  <c:v>-42.477014831996641</c:v>
                </c:pt>
                <c:pt idx="8558">
                  <c:v>5.4227238629124486</c:v>
                </c:pt>
                <c:pt idx="8559">
                  <c:v>-49.098829208922325</c:v>
                </c:pt>
                <c:pt idx="8560">
                  <c:v>-13.010669156477285</c:v>
                </c:pt>
                <c:pt idx="8561">
                  <c:v>-40.612897240289783</c:v>
                </c:pt>
                <c:pt idx="8562">
                  <c:v>156.41629420553016</c:v>
                </c:pt>
                <c:pt idx="8563">
                  <c:v>-28.435720990660755</c:v>
                </c:pt>
                <c:pt idx="8564">
                  <c:v>-12.334764441480395</c:v>
                </c:pt>
                <c:pt idx="8565">
                  <c:v>-12.270581357422962</c:v>
                </c:pt>
                <c:pt idx="8566">
                  <c:v>-19.244006954053841</c:v>
                </c:pt>
                <c:pt idx="8567">
                  <c:v>-23.232681335948943</c:v>
                </c:pt>
                <c:pt idx="8568">
                  <c:v>-16.721621255324983</c:v>
                </c:pt>
                <c:pt idx="8569">
                  <c:v>166.50203020373425</c:v>
                </c:pt>
                <c:pt idx="8570">
                  <c:v>-37.16101466837037</c:v>
                </c:pt>
                <c:pt idx="8571">
                  <c:v>-1.6871713092341167</c:v>
                </c:pt>
                <c:pt idx="8572">
                  <c:v>-17.166170160717581</c:v>
                </c:pt>
                <c:pt idx="8573">
                  <c:v>55.995319612723812</c:v>
                </c:pt>
                <c:pt idx="8574">
                  <c:v>-36.040745971113871</c:v>
                </c:pt>
                <c:pt idx="8575">
                  <c:v>81.515345283735968</c:v>
                </c:pt>
                <c:pt idx="8576">
                  <c:v>7.2290024751631847</c:v>
                </c:pt>
                <c:pt idx="8577">
                  <c:v>-7.0147374939824658</c:v>
                </c:pt>
                <c:pt idx="8578">
                  <c:v>14.750701355396068</c:v>
                </c:pt>
                <c:pt idx="8579">
                  <c:v>-34.068796453586657</c:v>
                </c:pt>
                <c:pt idx="8580">
                  <c:v>-1.6144080872841116</c:v>
                </c:pt>
                <c:pt idx="8581">
                  <c:v>-41.659625351305259</c:v>
                </c:pt>
                <c:pt idx="8582">
                  <c:v>74.609303331816051</c:v>
                </c:pt>
                <c:pt idx="8583">
                  <c:v>-19.68170363700624</c:v>
                </c:pt>
                <c:pt idx="8584">
                  <c:v>-38.993107037169409</c:v>
                </c:pt>
                <c:pt idx="8585">
                  <c:v>-39.145248708517094</c:v>
                </c:pt>
                <c:pt idx="8586">
                  <c:v>-45.117985698834104</c:v>
                </c:pt>
                <c:pt idx="8587">
                  <c:v>-47.109093180777457</c:v>
                </c:pt>
                <c:pt idx="8588">
                  <c:v>-33.074697055457648</c:v>
                </c:pt>
                <c:pt idx="8589">
                  <c:v>-24.030100792843196</c:v>
                </c:pt>
                <c:pt idx="8590">
                  <c:v>-43.129718161313086</c:v>
                </c:pt>
                <c:pt idx="8591">
                  <c:v>-29.490042596244521</c:v>
                </c:pt>
                <c:pt idx="8592">
                  <c:v>-17.021438704243685</c:v>
                </c:pt>
                <c:pt idx="8593">
                  <c:v>46.821311564169591</c:v>
                </c:pt>
                <c:pt idx="8594">
                  <c:v>-38.265279497940369</c:v>
                </c:pt>
                <c:pt idx="8595">
                  <c:v>-16.601399787247118</c:v>
                </c:pt>
                <c:pt idx="8596">
                  <c:v>-40.50305796757651</c:v>
                </c:pt>
                <c:pt idx="8597">
                  <c:v>-29.233386078145273</c:v>
                </c:pt>
                <c:pt idx="8598">
                  <c:v>-13.82017722126453</c:v>
                </c:pt>
                <c:pt idx="8599">
                  <c:v>0.5647786180203056</c:v>
                </c:pt>
                <c:pt idx="8600">
                  <c:v>-30.105060760267044</c:v>
                </c:pt>
                <c:pt idx="8601">
                  <c:v>-31.99493333883466</c:v>
                </c:pt>
                <c:pt idx="8602">
                  <c:v>130.47749222118176</c:v>
                </c:pt>
                <c:pt idx="8603">
                  <c:v>-29.78744443198827</c:v>
                </c:pt>
                <c:pt idx="8604">
                  <c:v>-35.304982939683711</c:v>
                </c:pt>
                <c:pt idx="8605">
                  <c:v>-39.145248708517094</c:v>
                </c:pt>
                <c:pt idx="8606">
                  <c:v>-32.181371535502052</c:v>
                </c:pt>
                <c:pt idx="8607">
                  <c:v>-34.175808997835809</c:v>
                </c:pt>
                <c:pt idx="8608">
                  <c:v>-20.129466805507679</c:v>
                </c:pt>
                <c:pt idx="8609">
                  <c:v>-44.084595401069819</c:v>
                </c:pt>
                <c:pt idx="8610">
                  <c:v>-30.19664422482639</c:v>
                </c:pt>
                <c:pt idx="8611">
                  <c:v>-11.882221003379854</c:v>
                </c:pt>
                <c:pt idx="8612">
                  <c:v>-12.724031900040679</c:v>
                </c:pt>
                <c:pt idx="8613">
                  <c:v>42.626075737353041</c:v>
                </c:pt>
                <c:pt idx="8614">
                  <c:v>-34.297384580525886</c:v>
                </c:pt>
                <c:pt idx="8615">
                  <c:v>21.978754921816318</c:v>
                </c:pt>
                <c:pt idx="8616">
                  <c:v>16.899600970524489</c:v>
                </c:pt>
                <c:pt idx="8617">
                  <c:v>-16.759023730163783</c:v>
                </c:pt>
                <c:pt idx="8618">
                  <c:v>-2.3465406692093111</c:v>
                </c:pt>
                <c:pt idx="8619">
                  <c:v>-40.995515045528386</c:v>
                </c:pt>
                <c:pt idx="8620">
                  <c:v>-22.507553380804932</c:v>
                </c:pt>
                <c:pt idx="8621">
                  <c:v>-31.029683243089266</c:v>
                </c:pt>
                <c:pt idx="8622">
                  <c:v>56.651671188805651</c:v>
                </c:pt>
                <c:pt idx="8623">
                  <c:v>0.55901736033667504</c:v>
                </c:pt>
                <c:pt idx="8624">
                  <c:v>-40.82252144737916</c:v>
                </c:pt>
                <c:pt idx="8625">
                  <c:v>-37.154532608436043</c:v>
                </c:pt>
                <c:pt idx="8626">
                  <c:v>-36.162790797420762</c:v>
                </c:pt>
                <c:pt idx="8627">
                  <c:v>-31.190913845142411</c:v>
                </c:pt>
                <c:pt idx="8628">
                  <c:v>-5.8340931815285799</c:v>
                </c:pt>
                <c:pt idx="8629">
                  <c:v>-21.521975098001136</c:v>
                </c:pt>
                <c:pt idx="8630">
                  <c:v>-33.181743154853052</c:v>
                </c:pt>
                <c:pt idx="8631">
                  <c:v>-35.807183421228586</c:v>
                </c:pt>
                <c:pt idx="8632">
                  <c:v>0.26077708787651233</c:v>
                </c:pt>
                <c:pt idx="8633">
                  <c:v>123.55981539583131</c:v>
                </c:pt>
                <c:pt idx="8634">
                  <c:v>-19.485964272431026</c:v>
                </c:pt>
                <c:pt idx="8635">
                  <c:v>110.78071440903544</c:v>
                </c:pt>
                <c:pt idx="8636">
                  <c:v>-1.9570933664603132</c:v>
                </c:pt>
                <c:pt idx="8637">
                  <c:v>-24.7888867187405</c:v>
                </c:pt>
                <c:pt idx="8638">
                  <c:v>-25.722684939065818</c:v>
                </c:pt>
                <c:pt idx="8639">
                  <c:v>15.727684098229211</c:v>
                </c:pt>
                <c:pt idx="8640">
                  <c:v>-24.406930225670457</c:v>
                </c:pt>
                <c:pt idx="8641">
                  <c:v>-41.659625351305259</c:v>
                </c:pt>
                <c:pt idx="8642">
                  <c:v>-10.513886601270336</c:v>
                </c:pt>
                <c:pt idx="8643">
                  <c:v>-25.518810808165522</c:v>
                </c:pt>
                <c:pt idx="8644">
                  <c:v>-18.781662693663574</c:v>
                </c:pt>
                <c:pt idx="8645">
                  <c:v>-40.141349090271646</c:v>
                </c:pt>
                <c:pt idx="8646">
                  <c:v>-36.164283547250946</c:v>
                </c:pt>
                <c:pt idx="8647">
                  <c:v>-42.135443689155792</c:v>
                </c:pt>
                <c:pt idx="8648">
                  <c:v>-9.8981915988261164</c:v>
                </c:pt>
                <c:pt idx="8649">
                  <c:v>-1.8762310851757249</c:v>
                </c:pt>
                <c:pt idx="8650">
                  <c:v>-41.140674329189146</c:v>
                </c:pt>
                <c:pt idx="8651">
                  <c:v>3.1912684248851519</c:v>
                </c:pt>
                <c:pt idx="8652">
                  <c:v>114.6752536901615</c:v>
                </c:pt>
                <c:pt idx="8653">
                  <c:v>69.974448992157292</c:v>
                </c:pt>
                <c:pt idx="8654">
                  <c:v>-5.6256877239929963</c:v>
                </c:pt>
                <c:pt idx="8655">
                  <c:v>105.14592842574746</c:v>
                </c:pt>
                <c:pt idx="8656">
                  <c:v>-11.850487163090456</c:v>
                </c:pt>
                <c:pt idx="8657">
                  <c:v>-35.855200455070957</c:v>
                </c:pt>
                <c:pt idx="8658">
                  <c:v>34.287075489177916</c:v>
                </c:pt>
                <c:pt idx="8659">
                  <c:v>0.5647786180203056</c:v>
                </c:pt>
                <c:pt idx="8660">
                  <c:v>-13.010669156477285</c:v>
                </c:pt>
                <c:pt idx="8661">
                  <c:v>-37.218524452836768</c:v>
                </c:pt>
                <c:pt idx="8662">
                  <c:v>-3.7047790822729212</c:v>
                </c:pt>
                <c:pt idx="8663">
                  <c:v>-36.844140953108351</c:v>
                </c:pt>
                <c:pt idx="8664">
                  <c:v>-21.525780633340876</c:v>
                </c:pt>
                <c:pt idx="8665">
                  <c:v>-27.201699291586117</c:v>
                </c:pt>
                <c:pt idx="8666">
                  <c:v>-24.224702936477364</c:v>
                </c:pt>
                <c:pt idx="8667">
                  <c:v>-36.167248022265824</c:v>
                </c:pt>
                <c:pt idx="8668">
                  <c:v>-16.715693791886324</c:v>
                </c:pt>
                <c:pt idx="8669">
                  <c:v>288.96993391234889</c:v>
                </c:pt>
                <c:pt idx="8670">
                  <c:v>-22.240929821251118</c:v>
                </c:pt>
                <c:pt idx="8671">
                  <c:v>-22.429771640347706</c:v>
                </c:pt>
                <c:pt idx="8672">
                  <c:v>107.72854682758688</c:v>
                </c:pt>
                <c:pt idx="8673">
                  <c:v>55.995319612723812</c:v>
                </c:pt>
                <c:pt idx="8674">
                  <c:v>4.5999396035686786</c:v>
                </c:pt>
                <c:pt idx="8675">
                  <c:v>120.94727203063255</c:v>
                </c:pt>
                <c:pt idx="8676">
                  <c:v>-18.374557381239317</c:v>
                </c:pt>
                <c:pt idx="8677">
                  <c:v>5.0092887102860715</c:v>
                </c:pt>
                <c:pt idx="8678">
                  <c:v>17.652952744683255</c:v>
                </c:pt>
                <c:pt idx="8679">
                  <c:v>-13.026750596116727</c:v>
                </c:pt>
                <c:pt idx="8680">
                  <c:v>-16.809422846208349</c:v>
                </c:pt>
                <c:pt idx="8681">
                  <c:v>-39.799824386900994</c:v>
                </c:pt>
                <c:pt idx="8682">
                  <c:v>-17.322994120267747</c:v>
                </c:pt>
                <c:pt idx="8683">
                  <c:v>-35.624532979918435</c:v>
                </c:pt>
                <c:pt idx="8684">
                  <c:v>-25.518810808165522</c:v>
                </c:pt>
                <c:pt idx="8685">
                  <c:v>-41.136754041444433</c:v>
                </c:pt>
                <c:pt idx="8686">
                  <c:v>-39.149502156028888</c:v>
                </c:pt>
                <c:pt idx="8687">
                  <c:v>-47.109258143380579</c:v>
                </c:pt>
                <c:pt idx="8688">
                  <c:v>-28.262561215459648</c:v>
                </c:pt>
                <c:pt idx="8689">
                  <c:v>-11.855994141176282</c:v>
                </c:pt>
                <c:pt idx="8690">
                  <c:v>-42.135556898785381</c:v>
                </c:pt>
                <c:pt idx="8691">
                  <c:v>-19.685649289905619</c:v>
                </c:pt>
                <c:pt idx="8692">
                  <c:v>82.505344549270035</c:v>
                </c:pt>
                <c:pt idx="8693">
                  <c:v>192.35531825437803</c:v>
                </c:pt>
                <c:pt idx="8694">
                  <c:v>-12.933807795606093</c:v>
                </c:pt>
                <c:pt idx="8695">
                  <c:v>113.86194878937361</c:v>
                </c:pt>
                <c:pt idx="8696">
                  <c:v>-40.50305796757651</c:v>
                </c:pt>
                <c:pt idx="8697">
                  <c:v>-25.922478889682431</c:v>
                </c:pt>
                <c:pt idx="8698">
                  <c:v>-7.4058768598722011</c:v>
                </c:pt>
                <c:pt idx="8699">
                  <c:v>3.8756858064831476</c:v>
                </c:pt>
                <c:pt idx="8700">
                  <c:v>-41.50132182946021</c:v>
                </c:pt>
                <c:pt idx="8701">
                  <c:v>-18.000836717853844</c:v>
                </c:pt>
                <c:pt idx="8702">
                  <c:v>0.83462593039202204</c:v>
                </c:pt>
                <c:pt idx="8703">
                  <c:v>-32.546213685835994</c:v>
                </c:pt>
                <c:pt idx="8704">
                  <c:v>-29.78744443198827</c:v>
                </c:pt>
                <c:pt idx="8705">
                  <c:v>-36.159826322405884</c:v>
                </c:pt>
                <c:pt idx="8706">
                  <c:v>-35.170450592649061</c:v>
                </c:pt>
                <c:pt idx="8707">
                  <c:v>-30.197904086275702</c:v>
                </c:pt>
                <c:pt idx="8708">
                  <c:v>-26.940906255339534</c:v>
                </c:pt>
                <c:pt idx="8709">
                  <c:v>-36.612096984119404</c:v>
                </c:pt>
                <c:pt idx="8710">
                  <c:v>-27.214259091349078</c:v>
                </c:pt>
                <c:pt idx="8711">
                  <c:v>-11.882221003379854</c:v>
                </c:pt>
                <c:pt idx="8712">
                  <c:v>83.465896504498033</c:v>
                </c:pt>
                <c:pt idx="8713">
                  <c:v>2.1592059081139112</c:v>
                </c:pt>
                <c:pt idx="8714">
                  <c:v>-28.785151511917963</c:v>
                </c:pt>
                <c:pt idx="8715">
                  <c:v>70.298029068763981</c:v>
                </c:pt>
                <c:pt idx="8716">
                  <c:v>-27.885048079814414</c:v>
                </c:pt>
                <c:pt idx="8717">
                  <c:v>-30.191096161003131</c:v>
                </c:pt>
                <c:pt idx="8718">
                  <c:v>8.0428567840602483</c:v>
                </c:pt>
                <c:pt idx="8719">
                  <c:v>-3.18004894968999</c:v>
                </c:pt>
                <c:pt idx="8720">
                  <c:v>-13.010669156477285</c:v>
                </c:pt>
                <c:pt idx="8721">
                  <c:v>-32.32033652636305</c:v>
                </c:pt>
                <c:pt idx="8722">
                  <c:v>50.768081069706362</c:v>
                </c:pt>
                <c:pt idx="8723">
                  <c:v>17.111632883423013</c:v>
                </c:pt>
                <c:pt idx="8724">
                  <c:v>-4.9585211473587663</c:v>
                </c:pt>
                <c:pt idx="8725">
                  <c:v>-41.136754041444433</c:v>
                </c:pt>
                <c:pt idx="8726">
                  <c:v>-35.169318496353149</c:v>
                </c:pt>
                <c:pt idx="8727">
                  <c:v>-28.208333020733953</c:v>
                </c:pt>
                <c:pt idx="8728">
                  <c:v>-18.647352039825208</c:v>
                </c:pt>
                <c:pt idx="8729">
                  <c:v>-26.65311890440163</c:v>
                </c:pt>
                <c:pt idx="8730">
                  <c:v>-32.188025027161181</c:v>
                </c:pt>
                <c:pt idx="8731">
                  <c:v>-1.2489043732248746</c:v>
                </c:pt>
                <c:pt idx="8732">
                  <c:v>127.65413840897148</c:v>
                </c:pt>
                <c:pt idx="8733">
                  <c:v>128.95539803972986</c:v>
                </c:pt>
                <c:pt idx="8734">
                  <c:v>3.1363420119460415</c:v>
                </c:pt>
                <c:pt idx="8735">
                  <c:v>237.8396783495719</c:v>
                </c:pt>
                <c:pt idx="8736">
                  <c:v>7.4712538020320949</c:v>
                </c:pt>
                <c:pt idx="8737">
                  <c:v>-5.8811536708213055</c:v>
                </c:pt>
                <c:pt idx="8738">
                  <c:v>-36.112082392335381</c:v>
                </c:pt>
                <c:pt idx="8739">
                  <c:v>-32.892200882134439</c:v>
                </c:pt>
                <c:pt idx="8740">
                  <c:v>-24.406930225670457</c:v>
                </c:pt>
                <c:pt idx="8741">
                  <c:v>-36.080222458092457</c:v>
                </c:pt>
                <c:pt idx="8742">
                  <c:v>15.591115518372447</c:v>
                </c:pt>
                <c:pt idx="8743">
                  <c:v>-14.027542023581745</c:v>
                </c:pt>
                <c:pt idx="8744">
                  <c:v>-35.620745929942693</c:v>
                </c:pt>
                <c:pt idx="8745">
                  <c:v>-33.180423454028102</c:v>
                </c:pt>
                <c:pt idx="8746">
                  <c:v>-41.138979419306118</c:v>
                </c:pt>
                <c:pt idx="8747">
                  <c:v>-39.14867734301329</c:v>
                </c:pt>
                <c:pt idx="8748">
                  <c:v>0.32894238980328794</c:v>
                </c:pt>
                <c:pt idx="8749">
                  <c:v>-19.000100559225913</c:v>
                </c:pt>
                <c:pt idx="8750">
                  <c:v>-34.178768621009411</c:v>
                </c:pt>
                <c:pt idx="8751">
                  <c:v>-22.953780392018587</c:v>
                </c:pt>
                <c:pt idx="8752">
                  <c:v>84.334721713021565</c:v>
                </c:pt>
                <c:pt idx="8753">
                  <c:v>89.819995359003912</c:v>
                </c:pt>
                <c:pt idx="8754">
                  <c:v>-16.506548065243031</c:v>
                </c:pt>
                <c:pt idx="8755">
                  <c:v>74.703546651286302</c:v>
                </c:pt>
                <c:pt idx="8756">
                  <c:v>-6.1199730021932552</c:v>
                </c:pt>
                <c:pt idx="8757">
                  <c:v>0.51503670819418801</c:v>
                </c:pt>
                <c:pt idx="8758">
                  <c:v>18.251324585697098</c:v>
                </c:pt>
                <c:pt idx="8759">
                  <c:v>17.052992013899683</c:v>
                </c:pt>
                <c:pt idx="8760">
                  <c:v>-7.312538621880698</c:v>
                </c:pt>
                <c:pt idx="8761">
                  <c:v>-16.852287728118654</c:v>
                </c:pt>
                <c:pt idx="8762">
                  <c:v>-20.886717981953836</c:v>
                </c:pt>
                <c:pt idx="8763">
                  <c:v>7.5547885520124609</c:v>
                </c:pt>
                <c:pt idx="8764">
                  <c:v>-21.503135031785252</c:v>
                </c:pt>
                <c:pt idx="8765">
                  <c:v>-33.178068693732598</c:v>
                </c:pt>
                <c:pt idx="8766">
                  <c:v>-21.236592630303569</c:v>
                </c:pt>
                <c:pt idx="8767">
                  <c:v>-18.256416701883712</c:v>
                </c:pt>
                <c:pt idx="8768">
                  <c:v>-6.4882671571812338</c:v>
                </c:pt>
                <c:pt idx="8769">
                  <c:v>184.16631782622486</c:v>
                </c:pt>
                <c:pt idx="8770">
                  <c:v>-31.187682518857791</c:v>
                </c:pt>
                <c:pt idx="8771">
                  <c:v>-10.576857165425658</c:v>
                </c:pt>
                <c:pt idx="8772">
                  <c:v>61.261176150102678</c:v>
                </c:pt>
                <c:pt idx="8773">
                  <c:v>52.992629646391073</c:v>
                </c:pt>
                <c:pt idx="8774">
                  <c:v>-8.1868548620262658</c:v>
                </c:pt>
                <c:pt idx="8775">
                  <c:v>85.148092822305188</c:v>
                </c:pt>
                <c:pt idx="8776">
                  <c:v>-8.1331334386783141</c:v>
                </c:pt>
                <c:pt idx="8777">
                  <c:v>-13.066549612929364</c:v>
                </c:pt>
                <c:pt idx="8778">
                  <c:v>20.555204133970456</c:v>
                </c:pt>
                <c:pt idx="8779">
                  <c:v>-16.06923957926211</c:v>
                </c:pt>
                <c:pt idx="8780">
                  <c:v>-7.312538621880698</c:v>
                </c:pt>
                <c:pt idx="8781">
                  <c:v>-36.080222458092457</c:v>
                </c:pt>
                <c:pt idx="8782">
                  <c:v>-13.37634625183756</c:v>
                </c:pt>
                <c:pt idx="8783">
                  <c:v>-30.214289955277401</c:v>
                </c:pt>
                <c:pt idx="8784">
                  <c:v>-35.620745929942693</c:v>
                </c:pt>
                <c:pt idx="8785">
                  <c:v>-42.133043645008456</c:v>
                </c:pt>
                <c:pt idx="8786">
                  <c:v>-39.147383518675106</c:v>
                </c:pt>
                <c:pt idx="8787">
                  <c:v>-44.123025499777576</c:v>
                </c:pt>
                <c:pt idx="8788">
                  <c:v>-33.070437236841151</c:v>
                </c:pt>
                <c:pt idx="8789">
                  <c:v>-49.098829208922325</c:v>
                </c:pt>
                <c:pt idx="8790">
                  <c:v>-39.14867734301329</c:v>
                </c:pt>
                <c:pt idx="8791">
                  <c:v>9.7275306291110866</c:v>
                </c:pt>
                <c:pt idx="8792">
                  <c:v>-31.673565204865749</c:v>
                </c:pt>
                <c:pt idx="8793">
                  <c:v>222.12363780464796</c:v>
                </c:pt>
                <c:pt idx="8794">
                  <c:v>-24.500975926160674</c:v>
                </c:pt>
                <c:pt idx="8795">
                  <c:v>-17.177335685058328</c:v>
                </c:pt>
                <c:pt idx="8796">
                  <c:v>-29.04202964578209</c:v>
                </c:pt>
                <c:pt idx="8797">
                  <c:v>-29.25328284207572</c:v>
                </c:pt>
                <c:pt idx="8798">
                  <c:v>-20.234477582656851</c:v>
                </c:pt>
                <c:pt idx="8799">
                  <c:v>-12.715327536370218</c:v>
                </c:pt>
                <c:pt idx="8800">
                  <c:v>-28.205683915401515</c:v>
                </c:pt>
                <c:pt idx="8801">
                  <c:v>-38.214531837048355</c:v>
                </c:pt>
                <c:pt idx="8802">
                  <c:v>-8.2441840949378715</c:v>
                </c:pt>
                <c:pt idx="8803">
                  <c:v>-14.027542023581745</c:v>
                </c:pt>
                <c:pt idx="8804">
                  <c:v>-38.052449200354758</c:v>
                </c:pt>
                <c:pt idx="8805">
                  <c:v>-33.176774869394407</c:v>
                </c:pt>
                <c:pt idx="8806">
                  <c:v>-40.143546974366146</c:v>
                </c:pt>
                <c:pt idx="8807">
                  <c:v>-32.180794166391131</c:v>
                </c:pt>
                <c:pt idx="8808">
                  <c:v>-25.235986827103627</c:v>
                </c:pt>
                <c:pt idx="8809">
                  <c:v>-41.574147046498226</c:v>
                </c:pt>
                <c:pt idx="8810">
                  <c:v>-33.179129629689911</c:v>
                </c:pt>
                <c:pt idx="8811">
                  <c:v>-22.515537633534848</c:v>
                </c:pt>
                <c:pt idx="8812">
                  <c:v>52.274196336634397</c:v>
                </c:pt>
                <c:pt idx="8813">
                  <c:v>23.74153648370811</c:v>
                </c:pt>
                <c:pt idx="8814">
                  <c:v>-22.981243598488145</c:v>
                </c:pt>
                <c:pt idx="8815">
                  <c:v>73.210147563341707</c:v>
                </c:pt>
                <c:pt idx="8816">
                  <c:v>-16.099614119198918</c:v>
                </c:pt>
                <c:pt idx="8817">
                  <c:v>-11.32975070163247</c:v>
                </c:pt>
                <c:pt idx="8818">
                  <c:v>0.25080869410807338</c:v>
                </c:pt>
                <c:pt idx="8819">
                  <c:v>4.8569972300631861</c:v>
                </c:pt>
                <c:pt idx="8820">
                  <c:v>-24.406930225670457</c:v>
                </c:pt>
                <c:pt idx="8821">
                  <c:v>-19.413803693625155</c:v>
                </c:pt>
                <c:pt idx="8822">
                  <c:v>30.696414420067264</c:v>
                </c:pt>
                <c:pt idx="8823">
                  <c:v>58.81282366904869</c:v>
                </c:pt>
                <c:pt idx="8824">
                  <c:v>-7.687101166648759</c:v>
                </c:pt>
                <c:pt idx="8825">
                  <c:v>-44.123753275967807</c:v>
                </c:pt>
                <c:pt idx="8826">
                  <c:v>-37.157288454276383</c:v>
                </c:pt>
                <c:pt idx="8827">
                  <c:v>-39.149340427986616</c:v>
                </c:pt>
                <c:pt idx="8828">
                  <c:v>-7.4254152837699152</c:v>
                </c:pt>
                <c:pt idx="8829">
                  <c:v>-11.475418396801814</c:v>
                </c:pt>
                <c:pt idx="8830">
                  <c:v>-34.172873633868541</c:v>
                </c:pt>
                <c:pt idx="8831">
                  <c:v>4.0677539418526294</c:v>
                </c:pt>
                <c:pt idx="8832">
                  <c:v>86.065204851819999</c:v>
                </c:pt>
                <c:pt idx="8833">
                  <c:v>132.96865241209514</c:v>
                </c:pt>
                <c:pt idx="8834">
                  <c:v>-22.981243598488145</c:v>
                </c:pt>
                <c:pt idx="8835">
                  <c:v>81.946503047074856</c:v>
                </c:pt>
                <c:pt idx="8836">
                  <c:v>-6.6712669507065101</c:v>
                </c:pt>
                <c:pt idx="8837">
                  <c:v>-11.32975070163247</c:v>
                </c:pt>
                <c:pt idx="8838">
                  <c:v>-28.320034302383206</c:v>
                </c:pt>
                <c:pt idx="8839">
                  <c:v>-11.32975070163247</c:v>
                </c:pt>
                <c:pt idx="8840">
                  <c:v>-5.4131617770151692</c:v>
                </c:pt>
                <c:pt idx="8841">
                  <c:v>-30.500819564879663</c:v>
                </c:pt>
                <c:pt idx="8842">
                  <c:v>2.5166110457477657</c:v>
                </c:pt>
                <c:pt idx="8843">
                  <c:v>-25.518810808165522</c:v>
                </c:pt>
                <c:pt idx="8844">
                  <c:v>-14.122883336889551</c:v>
                </c:pt>
                <c:pt idx="8845">
                  <c:v>-37.14826402951752</c:v>
                </c:pt>
                <c:pt idx="8846">
                  <c:v>-40.133707440274222</c:v>
                </c:pt>
                <c:pt idx="8847">
                  <c:v>-35.156729585542571</c:v>
                </c:pt>
                <c:pt idx="8848">
                  <c:v>29.322931063384516</c:v>
                </c:pt>
                <c:pt idx="8849">
                  <c:v>-31.541237496599422</c:v>
                </c:pt>
                <c:pt idx="8850">
                  <c:v>-39.141496617936347</c:v>
                </c:pt>
                <c:pt idx="8851">
                  <c:v>9.7275306291110866</c:v>
                </c:pt>
                <c:pt idx="8852">
                  <c:v>43.965349358617061</c:v>
                </c:pt>
                <c:pt idx="8853">
                  <c:v>103.0503596035683</c:v>
                </c:pt>
                <c:pt idx="8854">
                  <c:v>-11.811062040605314</c:v>
                </c:pt>
                <c:pt idx="8855">
                  <c:v>53.509699504805681</c:v>
                </c:pt>
                <c:pt idx="8856">
                  <c:v>-14.715744243539064</c:v>
                </c:pt>
                <c:pt idx="8857">
                  <c:v>-22.63810071979352</c:v>
                </c:pt>
                <c:pt idx="8858">
                  <c:v>34.287075489177916</c:v>
                </c:pt>
                <c:pt idx="8859">
                  <c:v>23.668174136181882</c:v>
                </c:pt>
                <c:pt idx="8860">
                  <c:v>-18.708799691073875</c:v>
                </c:pt>
                <c:pt idx="8861">
                  <c:v>-37.218524452836768</c:v>
                </c:pt>
                <c:pt idx="8862">
                  <c:v>-20.458964817038652</c:v>
                </c:pt>
                <c:pt idx="8863">
                  <c:v>5.6813775128899806</c:v>
                </c:pt>
                <c:pt idx="8864">
                  <c:v>115.78777275923218</c:v>
                </c:pt>
                <c:pt idx="8865">
                  <c:v>-23.205937986878585</c:v>
                </c:pt>
                <c:pt idx="8866">
                  <c:v>-26.188334441318855</c:v>
                </c:pt>
                <c:pt idx="8867">
                  <c:v>-34.163558098633587</c:v>
                </c:pt>
                <c:pt idx="8868">
                  <c:v>15.322805624480942</c:v>
                </c:pt>
                <c:pt idx="8869">
                  <c:v>191.69099998864897</c:v>
                </c:pt>
                <c:pt idx="8870">
                  <c:v>-30.177101008198054</c:v>
                </c:pt>
                <c:pt idx="8871">
                  <c:v>-7.6136285466951392</c:v>
                </c:pt>
                <c:pt idx="8872">
                  <c:v>-2.6314585314381134</c:v>
                </c:pt>
                <c:pt idx="8873">
                  <c:v>68.006079478054801</c:v>
                </c:pt>
                <c:pt idx="8874">
                  <c:v>-29.491794650035821</c:v>
                </c:pt>
                <c:pt idx="8875">
                  <c:v>12.990113560884943</c:v>
                </c:pt>
                <c:pt idx="8876">
                  <c:v>-28.61598132380032</c:v>
                </c:pt>
                <c:pt idx="8877">
                  <c:v>-10.063859646596612</c:v>
                </c:pt>
                <c:pt idx="8878">
                  <c:v>14.750701355396068</c:v>
                </c:pt>
                <c:pt idx="8879">
                  <c:v>-49.098829208922325</c:v>
                </c:pt>
                <c:pt idx="8880">
                  <c:v>-3.5137849321496404</c:v>
                </c:pt>
                <c:pt idx="8881">
                  <c:v>-39.799824386900994</c:v>
                </c:pt>
                <c:pt idx="8882">
                  <c:v>-46.229488985491287</c:v>
                </c:pt>
                <c:pt idx="8883">
                  <c:v>-35.624532979918435</c:v>
                </c:pt>
                <c:pt idx="8884">
                  <c:v>-14.122883336889551</c:v>
                </c:pt>
                <c:pt idx="8885">
                  <c:v>-48.102948777305258</c:v>
                </c:pt>
                <c:pt idx="8886">
                  <c:v>-48.103438813273343</c:v>
                </c:pt>
                <c:pt idx="8887">
                  <c:v>-49.098829208922325</c:v>
                </c:pt>
                <c:pt idx="8888">
                  <c:v>-39.298620599010327</c:v>
                </c:pt>
                <c:pt idx="8889">
                  <c:v>-49.098829208922325</c:v>
                </c:pt>
                <c:pt idx="8890">
                  <c:v>-49.098829208922325</c:v>
                </c:pt>
                <c:pt idx="8891">
                  <c:v>-36.026304800470456</c:v>
                </c:pt>
                <c:pt idx="8892">
                  <c:v>-49.098829208922325</c:v>
                </c:pt>
                <c:pt idx="8893">
                  <c:v>126.20349703155601</c:v>
                </c:pt>
                <c:pt idx="8894">
                  <c:v>-31.031887418872461</c:v>
                </c:pt>
                <c:pt idx="8895">
                  <c:v>-45.830990115774576</c:v>
                </c:pt>
                <c:pt idx="8896">
                  <c:v>-29.04202964578209</c:v>
                </c:pt>
                <c:pt idx="8897">
                  <c:v>-35.868464964357926</c:v>
                </c:pt>
                <c:pt idx="8898">
                  <c:v>-49.098829208922325</c:v>
                </c:pt>
                <c:pt idx="8899">
                  <c:v>-29.25328284207572</c:v>
                </c:pt>
                <c:pt idx="8900">
                  <c:v>-47.199452364056796</c:v>
                </c:pt>
                <c:pt idx="8901">
                  <c:v>-27.330234465174389</c:v>
                </c:pt>
                <c:pt idx="8902">
                  <c:v>-25.503430084188281</c:v>
                </c:pt>
                <c:pt idx="8903">
                  <c:v>-40.82252144737916</c:v>
                </c:pt>
                <c:pt idx="8904">
                  <c:v>-26.614292576901249</c:v>
                </c:pt>
                <c:pt idx="8905">
                  <c:v>-33.164742303049252</c:v>
                </c:pt>
                <c:pt idx="8906">
                  <c:v>-38.14216976173843</c:v>
                </c:pt>
                <c:pt idx="8907">
                  <c:v>-35.155597489246659</c:v>
                </c:pt>
                <c:pt idx="8908">
                  <c:v>9.7140576559958305</c:v>
                </c:pt>
                <c:pt idx="8909">
                  <c:v>-39.065919659023521</c:v>
                </c:pt>
                <c:pt idx="8910">
                  <c:v>-31.172981439815118</c:v>
                </c:pt>
                <c:pt idx="8911">
                  <c:v>-19.857208475996103</c:v>
                </c:pt>
                <c:pt idx="8912">
                  <c:v>-23.105745735702648</c:v>
                </c:pt>
                <c:pt idx="8913">
                  <c:v>29.137119127606674</c:v>
                </c:pt>
                <c:pt idx="8914">
                  <c:v>-40.210025260646155</c:v>
                </c:pt>
                <c:pt idx="8915">
                  <c:v>33.863340974988617</c:v>
                </c:pt>
                <c:pt idx="8916">
                  <c:v>-13.742527327075813</c:v>
                </c:pt>
                <c:pt idx="8917">
                  <c:v>-19.423124667480291</c:v>
                </c:pt>
                <c:pt idx="8918">
                  <c:v>2.8481580574254721</c:v>
                </c:pt>
                <c:pt idx="8919">
                  <c:v>-5.9341680577339133</c:v>
                </c:pt>
                <c:pt idx="8920">
                  <c:v>-30.105060760267044</c:v>
                </c:pt>
                <c:pt idx="8921">
                  <c:v>-15.54184384380379</c:v>
                </c:pt>
                <c:pt idx="8922">
                  <c:v>21.691744624120737</c:v>
                </c:pt>
                <c:pt idx="8923">
                  <c:v>-21.511136670445104</c:v>
                </c:pt>
                <c:pt idx="8924">
                  <c:v>10.859935143133868</c:v>
                </c:pt>
                <c:pt idx="8925">
                  <c:v>-35.156956004801756</c:v>
                </c:pt>
                <c:pt idx="8926">
                  <c:v>-40.134580771702502</c:v>
                </c:pt>
                <c:pt idx="8927">
                  <c:v>-30.177101008198054</c:v>
                </c:pt>
                <c:pt idx="8928">
                  <c:v>2.7149599955437722</c:v>
                </c:pt>
                <c:pt idx="8929">
                  <c:v>-21.508327946700618</c:v>
                </c:pt>
                <c:pt idx="8930">
                  <c:v>-42.12800581649163</c:v>
                </c:pt>
                <c:pt idx="8931">
                  <c:v>-22.515537633534848</c:v>
                </c:pt>
                <c:pt idx="8932">
                  <c:v>-2.311278957126909</c:v>
                </c:pt>
                <c:pt idx="8933">
                  <c:v>101.97748482023709</c:v>
                </c:pt>
                <c:pt idx="8934">
                  <c:v>-19.469482714668423</c:v>
                </c:pt>
                <c:pt idx="8935">
                  <c:v>78.307360716369473</c:v>
                </c:pt>
                <c:pt idx="8936">
                  <c:v>-9.0283537428296086</c:v>
                </c:pt>
                <c:pt idx="8937">
                  <c:v>-22.218052178530417</c:v>
                </c:pt>
                <c:pt idx="8938">
                  <c:v>-17.930636849113647</c:v>
                </c:pt>
                <c:pt idx="8939">
                  <c:v>20.997388256779253</c:v>
                </c:pt>
                <c:pt idx="8940">
                  <c:v>-24.406930225670457</c:v>
                </c:pt>
                <c:pt idx="8941">
                  <c:v>-39.799824386900994</c:v>
                </c:pt>
                <c:pt idx="8942">
                  <c:v>11.071569480498376</c:v>
                </c:pt>
                <c:pt idx="8943">
                  <c:v>-25.518810808165522</c:v>
                </c:pt>
                <c:pt idx="8944">
                  <c:v>-29.779546446300962</c:v>
                </c:pt>
                <c:pt idx="8945">
                  <c:v>-40.137812097987123</c:v>
                </c:pt>
                <c:pt idx="8946">
                  <c:v>-32.186347907362808</c:v>
                </c:pt>
                <c:pt idx="8947">
                  <c:v>-38.156366249289199</c:v>
                </c:pt>
                <c:pt idx="8948">
                  <c:v>-20.119188302302224</c:v>
                </c:pt>
                <c:pt idx="8949">
                  <c:v>-31.541579183845094</c:v>
                </c:pt>
                <c:pt idx="8950">
                  <c:v>-41.138060804026004</c:v>
                </c:pt>
                <c:pt idx="8951">
                  <c:v>-26.221911494131554</c:v>
                </c:pt>
                <c:pt idx="8952">
                  <c:v>18.251324585697098</c:v>
                </c:pt>
                <c:pt idx="8953">
                  <c:v>46.821311564169591</c:v>
                </c:pt>
                <c:pt idx="8954">
                  <c:v>305.36819722982403</c:v>
                </c:pt>
                <c:pt idx="8955">
                  <c:v>1243.0946035359621</c:v>
                </c:pt>
                <c:pt idx="8956">
                  <c:v>-11.840500456480065</c:v>
                </c:pt>
                <c:pt idx="8957">
                  <c:v>-25.945691780934617</c:v>
                </c:pt>
                <c:pt idx="8958">
                  <c:v>18.251324585697098</c:v>
                </c:pt>
                <c:pt idx="8959">
                  <c:v>-16.022918597511321</c:v>
                </c:pt>
                <c:pt idx="8960">
                  <c:v>-7.312538621880698</c:v>
                </c:pt>
                <c:pt idx="8961">
                  <c:v>-30.429778877930726</c:v>
                </c:pt>
                <c:pt idx="8962">
                  <c:v>-25.689746082746947</c:v>
                </c:pt>
                <c:pt idx="8963">
                  <c:v>-27.65312476124787</c:v>
                </c:pt>
                <c:pt idx="8964">
                  <c:v>12.329130327569899</c:v>
                </c:pt>
                <c:pt idx="8965">
                  <c:v>-30.180511852609602</c:v>
                </c:pt>
                <c:pt idx="8966">
                  <c:v>-28.203883882291009</c:v>
                </c:pt>
                <c:pt idx="8967">
                  <c:v>-49.098829208922325</c:v>
                </c:pt>
                <c:pt idx="8968">
                  <c:v>23.327165639036828</c:v>
                </c:pt>
                <c:pt idx="8969">
                  <c:v>141.52274249191618</c:v>
                </c:pt>
                <c:pt idx="8970">
                  <c:v>-25.214544442995937</c:v>
                </c:pt>
                <c:pt idx="8971">
                  <c:v>-28.356228877808736</c:v>
                </c:pt>
                <c:pt idx="8972">
                  <c:v>-34.587572262486326</c:v>
                </c:pt>
                <c:pt idx="8973">
                  <c:v>58.998009579056571</c:v>
                </c:pt>
                <c:pt idx="8974">
                  <c:v>239.30843321169402</c:v>
                </c:pt>
                <c:pt idx="8975">
                  <c:v>1186.7021220570707</c:v>
                </c:pt>
                <c:pt idx="8976">
                  <c:v>25.171306549908422</c:v>
                </c:pt>
                <c:pt idx="8977">
                  <c:v>-19.071929545594859</c:v>
                </c:pt>
                <c:pt idx="8978">
                  <c:v>-5.5650583696143343</c:v>
                </c:pt>
                <c:pt idx="8979">
                  <c:v>4.9495901850671231</c:v>
                </c:pt>
                <c:pt idx="8980">
                  <c:v>5.9830992921779966</c:v>
                </c:pt>
                <c:pt idx="8981">
                  <c:v>-49.098829208922325</c:v>
                </c:pt>
                <c:pt idx="8982">
                  <c:v>-49.098829208922325</c:v>
                </c:pt>
                <c:pt idx="8983">
                  <c:v>-35.624532979918435</c:v>
                </c:pt>
                <c:pt idx="8984">
                  <c:v>-49.098829208922325</c:v>
                </c:pt>
                <c:pt idx="8985">
                  <c:v>-49.098829208922325</c:v>
                </c:pt>
                <c:pt idx="8986">
                  <c:v>-49.098829208922325</c:v>
                </c:pt>
                <c:pt idx="8987">
                  <c:v>-49.098829208922325</c:v>
                </c:pt>
                <c:pt idx="8988">
                  <c:v>-49.098829208922325</c:v>
                </c:pt>
                <c:pt idx="8989">
                  <c:v>-49.098829208922325</c:v>
                </c:pt>
                <c:pt idx="8990">
                  <c:v>-49.098829208922325</c:v>
                </c:pt>
                <c:pt idx="8991">
                  <c:v>-49.098829208922325</c:v>
                </c:pt>
                <c:pt idx="8992">
                  <c:v>-49.098829208922325</c:v>
                </c:pt>
                <c:pt idx="8993">
                  <c:v>83.204813236721691</c:v>
                </c:pt>
                <c:pt idx="8994">
                  <c:v>-7.2072715388886621</c:v>
                </c:pt>
                <c:pt idx="8995">
                  <c:v>103.96647766235449</c:v>
                </c:pt>
                <c:pt idx="8996">
                  <c:v>-40.501102528519937</c:v>
                </c:pt>
                <c:pt idx="8997">
                  <c:v>-49.098829208922325</c:v>
                </c:pt>
                <c:pt idx="8998">
                  <c:v>-49.098829208922325</c:v>
                </c:pt>
                <c:pt idx="8999">
                  <c:v>-49.098829208922325</c:v>
                </c:pt>
                <c:pt idx="9000">
                  <c:v>-49.098829208922325</c:v>
                </c:pt>
                <c:pt idx="9001">
                  <c:v>-27.330234465174389</c:v>
                </c:pt>
                <c:pt idx="9002">
                  <c:v>-23.170874495568214</c:v>
                </c:pt>
                <c:pt idx="9003">
                  <c:v>-27.028675178140546</c:v>
                </c:pt>
                <c:pt idx="9004">
                  <c:v>-43.57377034726116</c:v>
                </c:pt>
                <c:pt idx="9005">
                  <c:v>-41.132704371265902</c:v>
                </c:pt>
                <c:pt idx="9006">
                  <c:v>-39.148353886928746</c:v>
                </c:pt>
                <c:pt idx="9007">
                  <c:v>-31.193562950474856</c:v>
                </c:pt>
                <c:pt idx="9008">
                  <c:v>-35.461086097263419</c:v>
                </c:pt>
                <c:pt idx="9009">
                  <c:v>-39.066114908878191</c:v>
                </c:pt>
                <c:pt idx="9010">
                  <c:v>-37.15924859814875</c:v>
                </c:pt>
                <c:pt idx="9011">
                  <c:v>-41.123841736306076</c:v>
                </c:pt>
                <c:pt idx="9012">
                  <c:v>-12.735938122478871</c:v>
                </c:pt>
                <c:pt idx="9013">
                  <c:v>18.345953839809567</c:v>
                </c:pt>
                <c:pt idx="9014">
                  <c:v>276.20495659475012</c:v>
                </c:pt>
                <c:pt idx="9015">
                  <c:v>1273.9977345755212</c:v>
                </c:pt>
                <c:pt idx="9016">
                  <c:v>-20.805910077531465</c:v>
                </c:pt>
                <c:pt idx="9017">
                  <c:v>-14.027542023581745</c:v>
                </c:pt>
                <c:pt idx="9018">
                  <c:v>-7.5412393958440873</c:v>
                </c:pt>
                <c:pt idx="9019">
                  <c:v>-11.32975070163247</c:v>
                </c:pt>
                <c:pt idx="9020">
                  <c:v>-16.809422846208349</c:v>
                </c:pt>
                <c:pt idx="9021">
                  <c:v>-7.7979241441610441</c:v>
                </c:pt>
                <c:pt idx="9022">
                  <c:v>-4.3141801585834116</c:v>
                </c:pt>
                <c:pt idx="9023">
                  <c:v>-2.1997518935110492</c:v>
                </c:pt>
                <c:pt idx="9024">
                  <c:v>-33.255414173291925</c:v>
                </c:pt>
                <c:pt idx="9025">
                  <c:v>-42.130066231750199</c:v>
                </c:pt>
                <c:pt idx="9026">
                  <c:v>-42.136813525673851</c:v>
                </c:pt>
                <c:pt idx="9027">
                  <c:v>-38.150975853640226</c:v>
                </c:pt>
                <c:pt idx="9028">
                  <c:v>-9.2733507070384746</c:v>
                </c:pt>
                <c:pt idx="9029">
                  <c:v>-6.4597934337347667</c:v>
                </c:pt>
                <c:pt idx="9030">
                  <c:v>-32.18469828133162</c:v>
                </c:pt>
                <c:pt idx="9031">
                  <c:v>-35.807183421228586</c:v>
                </c:pt>
                <c:pt idx="9032">
                  <c:v>0.25080869410807338</c:v>
                </c:pt>
                <c:pt idx="9033">
                  <c:v>153.23551993727335</c:v>
                </c:pt>
                <c:pt idx="9034">
                  <c:v>102.61235340803702</c:v>
                </c:pt>
                <c:pt idx="9035">
                  <c:v>1536.5747814125662</c:v>
                </c:pt>
                <c:pt idx="9036">
                  <c:v>0.41789083892275158</c:v>
                </c:pt>
                <c:pt idx="9037">
                  <c:v>-30.214289955277401</c:v>
                </c:pt>
                <c:pt idx="9038">
                  <c:v>-17.930636849113647</c:v>
                </c:pt>
                <c:pt idx="9039">
                  <c:v>4.8569972300631861</c:v>
                </c:pt>
                <c:pt idx="9040">
                  <c:v>-26.306307070535986</c:v>
                </c:pt>
                <c:pt idx="9041">
                  <c:v>-30.500819564879663</c:v>
                </c:pt>
                <c:pt idx="9042">
                  <c:v>5.3410553196011605</c:v>
                </c:pt>
                <c:pt idx="9043">
                  <c:v>-42.361681094420376</c:v>
                </c:pt>
                <c:pt idx="9044">
                  <c:v>-20.762099421134483</c:v>
                </c:pt>
                <c:pt idx="9045">
                  <c:v>-42.428253959263543</c:v>
                </c:pt>
                <c:pt idx="9046">
                  <c:v>-35.760028765084499</c:v>
                </c:pt>
                <c:pt idx="9047">
                  <c:v>-45.393848638666931</c:v>
                </c:pt>
                <c:pt idx="9048">
                  <c:v>7.1297619895973767</c:v>
                </c:pt>
                <c:pt idx="9049">
                  <c:v>-9.8796894034271077</c:v>
                </c:pt>
                <c:pt idx="9050">
                  <c:v>-42.428689154722761</c:v>
                </c:pt>
                <c:pt idx="9051">
                  <c:v>-13.149387085679685</c:v>
                </c:pt>
                <c:pt idx="9052">
                  <c:v>2.2155736822162879</c:v>
                </c:pt>
                <c:pt idx="9053">
                  <c:v>17.052992013899683</c:v>
                </c:pt>
                <c:pt idx="9054">
                  <c:v>-22.305683926826724</c:v>
                </c:pt>
                <c:pt idx="9055">
                  <c:v>20.110454843975894</c:v>
                </c:pt>
                <c:pt idx="9056">
                  <c:v>-26.161091806422622</c:v>
                </c:pt>
                <c:pt idx="9057">
                  <c:v>-35.868464964357926</c:v>
                </c:pt>
                <c:pt idx="9058">
                  <c:v>18.251324585697098</c:v>
                </c:pt>
                <c:pt idx="9059">
                  <c:v>-16.022918597511321</c:v>
                </c:pt>
                <c:pt idx="9060">
                  <c:v>-13.010669156477285</c:v>
                </c:pt>
                <c:pt idx="9061">
                  <c:v>-33.824151665383745</c:v>
                </c:pt>
                <c:pt idx="9062">
                  <c:v>2.9213555159118485</c:v>
                </c:pt>
                <c:pt idx="9063">
                  <c:v>-15.398436505433892</c:v>
                </c:pt>
                <c:pt idx="9064">
                  <c:v>-12.261080484798136</c:v>
                </c:pt>
                <c:pt idx="9065">
                  <c:v>15.383398204445832</c:v>
                </c:pt>
                <c:pt idx="9066">
                  <c:v>26.487706639492011</c:v>
                </c:pt>
                <c:pt idx="9067">
                  <c:v>13.885840485419308</c:v>
                </c:pt>
                <c:pt idx="9068">
                  <c:v>-14.40459208643145</c:v>
                </c:pt>
                <c:pt idx="9069">
                  <c:v>206.76186623885928</c:v>
                </c:pt>
                <c:pt idx="9070">
                  <c:v>-22.418268992124055</c:v>
                </c:pt>
                <c:pt idx="9071">
                  <c:v>-7.6136285466951392</c:v>
                </c:pt>
                <c:pt idx="9072">
                  <c:v>-5.5650583696143343</c:v>
                </c:pt>
                <c:pt idx="9073">
                  <c:v>52.992629646391073</c:v>
                </c:pt>
                <c:pt idx="9074">
                  <c:v>-39.361060884045195</c:v>
                </c:pt>
                <c:pt idx="9075">
                  <c:v>14.196664902779041</c:v>
                </c:pt>
                <c:pt idx="9076">
                  <c:v>-5.539493331853194</c:v>
                </c:pt>
                <c:pt idx="9077">
                  <c:v>-1.0557897475983751</c:v>
                </c:pt>
                <c:pt idx="9078">
                  <c:v>-11.369561148188737</c:v>
                </c:pt>
                <c:pt idx="9079">
                  <c:v>1.9469002187343705</c:v>
                </c:pt>
                <c:pt idx="9080">
                  <c:v>-20.608176535939403</c:v>
                </c:pt>
                <c:pt idx="9081">
                  <c:v>-49.098829208922325</c:v>
                </c:pt>
                <c:pt idx="9082">
                  <c:v>-49.098829208922325</c:v>
                </c:pt>
                <c:pt idx="9083">
                  <c:v>-49.098829208922325</c:v>
                </c:pt>
                <c:pt idx="9084">
                  <c:v>-49.098829208922325</c:v>
                </c:pt>
                <c:pt idx="9085">
                  <c:v>-49.098829208922325</c:v>
                </c:pt>
                <c:pt idx="9086">
                  <c:v>-49.098829208922325</c:v>
                </c:pt>
                <c:pt idx="9087">
                  <c:v>-49.098829208922325</c:v>
                </c:pt>
                <c:pt idx="9088">
                  <c:v>-49.098829208922325</c:v>
                </c:pt>
                <c:pt idx="9089">
                  <c:v>-49.098829208922325</c:v>
                </c:pt>
                <c:pt idx="9090">
                  <c:v>-49.098829208922325</c:v>
                </c:pt>
                <c:pt idx="9091">
                  <c:v>-49.098829208922325</c:v>
                </c:pt>
                <c:pt idx="9092">
                  <c:v>-49.098829208922325</c:v>
                </c:pt>
                <c:pt idx="9093">
                  <c:v>69.974448992157292</c:v>
                </c:pt>
                <c:pt idx="9094">
                  <c:v>-49.098829208922325</c:v>
                </c:pt>
                <c:pt idx="9095">
                  <c:v>-49.098829208922325</c:v>
                </c:pt>
                <c:pt idx="9096">
                  <c:v>-43.364394858297395</c:v>
                </c:pt>
                <c:pt idx="9097">
                  <c:v>-49.098829208922325</c:v>
                </c:pt>
                <c:pt idx="9098">
                  <c:v>-49.098829208922325</c:v>
                </c:pt>
                <c:pt idx="9099">
                  <c:v>-49.098829208922325</c:v>
                </c:pt>
                <c:pt idx="9100">
                  <c:v>-49.098829208922325</c:v>
                </c:pt>
                <c:pt idx="9101">
                  <c:v>-39.769431461601783</c:v>
                </c:pt>
                <c:pt idx="9102">
                  <c:v>-16.099614119198918</c:v>
                </c:pt>
                <c:pt idx="9103">
                  <c:v>-40.82252144737916</c:v>
                </c:pt>
                <c:pt idx="9104">
                  <c:v>-31.397449006114719</c:v>
                </c:pt>
                <c:pt idx="9105">
                  <c:v>-34.275328654125047</c:v>
                </c:pt>
                <c:pt idx="9106">
                  <c:v>-40.723738185599956</c:v>
                </c:pt>
                <c:pt idx="9107">
                  <c:v>-41.688868068411544</c:v>
                </c:pt>
                <c:pt idx="9108">
                  <c:v>-29.956901204802527</c:v>
                </c:pt>
                <c:pt idx="9109">
                  <c:v>-36.025654988962678</c:v>
                </c:pt>
                <c:pt idx="9110">
                  <c:v>-32.794042409767826</c:v>
                </c:pt>
                <c:pt idx="9111">
                  <c:v>-38.465512578767331</c:v>
                </c:pt>
                <c:pt idx="9112">
                  <c:v>2.8481580574254721</c:v>
                </c:pt>
                <c:pt idx="9113">
                  <c:v>26.439327805657385</c:v>
                </c:pt>
                <c:pt idx="9114">
                  <c:v>-40.210025260646155</c:v>
                </c:pt>
                <c:pt idx="9115">
                  <c:v>-6.3765262741207991</c:v>
                </c:pt>
                <c:pt idx="9116">
                  <c:v>-16.072149920472668</c:v>
                </c:pt>
                <c:pt idx="9117">
                  <c:v>-27.516498633328123</c:v>
                </c:pt>
                <c:pt idx="9118">
                  <c:v>10.640206147377633</c:v>
                </c:pt>
                <c:pt idx="9119">
                  <c:v>-14.027542023581745</c:v>
                </c:pt>
                <c:pt idx="9120">
                  <c:v>-18.708799691073875</c:v>
                </c:pt>
                <c:pt idx="9121">
                  <c:v>-27.157723393267894</c:v>
                </c:pt>
                <c:pt idx="9122">
                  <c:v>21.613774554770693</c:v>
                </c:pt>
                <c:pt idx="9123">
                  <c:v>-18.75236741659738</c:v>
                </c:pt>
                <c:pt idx="9124">
                  <c:v>-23.811143204911456</c:v>
                </c:pt>
                <c:pt idx="9125">
                  <c:v>-39.463553848304095</c:v>
                </c:pt>
                <c:pt idx="9126">
                  <c:v>-34.277939826880299</c:v>
                </c:pt>
                <c:pt idx="9127">
                  <c:v>-33.537910813849685</c:v>
                </c:pt>
                <c:pt idx="9128">
                  <c:v>-13.208239082207626</c:v>
                </c:pt>
                <c:pt idx="9129">
                  <c:v>-21.084884451865943</c:v>
                </c:pt>
                <c:pt idx="9130">
                  <c:v>-40.20530913665624</c:v>
                </c:pt>
                <c:pt idx="9131">
                  <c:v>-33.148854263689842</c:v>
                </c:pt>
                <c:pt idx="9132">
                  <c:v>0.25080869410807338</c:v>
                </c:pt>
                <c:pt idx="9133">
                  <c:v>91.186319532439995</c:v>
                </c:pt>
                <c:pt idx="9134">
                  <c:v>-43.172959910071548</c:v>
                </c:pt>
                <c:pt idx="9135">
                  <c:v>80.759233686491456</c:v>
                </c:pt>
                <c:pt idx="9136">
                  <c:v>-30.226441044093949</c:v>
                </c:pt>
                <c:pt idx="9137">
                  <c:v>-30.214289955277401</c:v>
                </c:pt>
                <c:pt idx="9138">
                  <c:v>-10.138588759161486</c:v>
                </c:pt>
                <c:pt idx="9139">
                  <c:v>4.8569972300631861</c:v>
                </c:pt>
                <c:pt idx="9140">
                  <c:v>-26.306307070535986</c:v>
                </c:pt>
                <c:pt idx="9141">
                  <c:v>-29.065200519754089</c:v>
                </c:pt>
                <c:pt idx="9142">
                  <c:v>-17.581001323987671</c:v>
                </c:pt>
                <c:pt idx="9143">
                  <c:v>-18.781662693663574</c:v>
                </c:pt>
                <c:pt idx="9144">
                  <c:v>-31.608949584556257</c:v>
                </c:pt>
                <c:pt idx="9145">
                  <c:v>-41.136754041444433</c:v>
                </c:pt>
                <c:pt idx="9146">
                  <c:v>-35.167031661835395</c:v>
                </c:pt>
                <c:pt idx="9147">
                  <c:v>-41.138190186459823</c:v>
                </c:pt>
                <c:pt idx="9148">
                  <c:v>-4.7787482160954013</c:v>
                </c:pt>
                <c:pt idx="9149">
                  <c:v>-29.035222940811003</c:v>
                </c:pt>
                <c:pt idx="9150">
                  <c:v>-37.156298678657677</c:v>
                </c:pt>
                <c:pt idx="9151">
                  <c:v>-19.685649289905619</c:v>
                </c:pt>
                <c:pt idx="9152">
                  <c:v>8.6298740436086163</c:v>
                </c:pt>
                <c:pt idx="9153">
                  <c:v>83.246090153789723</c:v>
                </c:pt>
                <c:pt idx="9154">
                  <c:v>-23.824980250730601</c:v>
                </c:pt>
                <c:pt idx="9155">
                  <c:v>30.339718668731557</c:v>
                </c:pt>
                <c:pt idx="9156">
                  <c:v>-13.103294799487621</c:v>
                </c:pt>
                <c:pt idx="9157">
                  <c:v>-25.939747474908941</c:v>
                </c:pt>
                <c:pt idx="9158">
                  <c:v>24.665624947089434</c:v>
                </c:pt>
                <c:pt idx="9159">
                  <c:v>-9.399868062913022</c:v>
                </c:pt>
                <c:pt idx="9160">
                  <c:v>-22.507553380804932</c:v>
                </c:pt>
                <c:pt idx="9161">
                  <c:v>-26.4600365397764</c:v>
                </c:pt>
                <c:pt idx="9162">
                  <c:v>-2.2806629565715681</c:v>
                </c:pt>
                <c:pt idx="9163">
                  <c:v>-8.007618566642094E-2</c:v>
                </c:pt>
                <c:pt idx="9164">
                  <c:v>-20.152321245681634</c:v>
                </c:pt>
                <c:pt idx="9165">
                  <c:v>52.366038764741511</c:v>
                </c:pt>
                <c:pt idx="9166">
                  <c:v>-13.640048561871431</c:v>
                </c:pt>
                <c:pt idx="9167">
                  <c:v>10.981077279657541</c:v>
                </c:pt>
                <c:pt idx="9168">
                  <c:v>-16.71107771416419</c:v>
                </c:pt>
                <c:pt idx="9169">
                  <c:v>77.770047016606568</c:v>
                </c:pt>
                <c:pt idx="9170">
                  <c:v>26.749849638699835</c:v>
                </c:pt>
                <c:pt idx="9171">
                  <c:v>-10.576857165425658</c:v>
                </c:pt>
                <c:pt idx="9172">
                  <c:v>-5.5650583696143343</c:v>
                </c:pt>
                <c:pt idx="9173">
                  <c:v>56.015321695915731</c:v>
                </c:pt>
                <c:pt idx="9174">
                  <c:v>-16.450170099357734</c:v>
                </c:pt>
                <c:pt idx="9175">
                  <c:v>42.317862275187224</c:v>
                </c:pt>
                <c:pt idx="9176">
                  <c:v>13.293430434097829</c:v>
                </c:pt>
                <c:pt idx="9177">
                  <c:v>-19.071929545594859</c:v>
                </c:pt>
                <c:pt idx="9178">
                  <c:v>3.1416957982472624</c:v>
                </c:pt>
                <c:pt idx="9179">
                  <c:v>-19.060157867818905</c:v>
                </c:pt>
                <c:pt idx="9180">
                  <c:v>4.0837224473124678</c:v>
                </c:pt>
                <c:pt idx="9181">
                  <c:v>-49.098829208922325</c:v>
                </c:pt>
                <c:pt idx="9182">
                  <c:v>-49.098829208922325</c:v>
                </c:pt>
                <c:pt idx="9183">
                  <c:v>-49.098829208922325</c:v>
                </c:pt>
                <c:pt idx="9184">
                  <c:v>-49.098829208922325</c:v>
                </c:pt>
                <c:pt idx="9185">
                  <c:v>-49.098829208922325</c:v>
                </c:pt>
                <c:pt idx="9186">
                  <c:v>-49.098829208922325</c:v>
                </c:pt>
                <c:pt idx="9187">
                  <c:v>-49.098829208922325</c:v>
                </c:pt>
                <c:pt idx="9188">
                  <c:v>-49.098829208922325</c:v>
                </c:pt>
                <c:pt idx="9189">
                  <c:v>-49.098829208922325</c:v>
                </c:pt>
                <c:pt idx="9190">
                  <c:v>-49.098829208922325</c:v>
                </c:pt>
                <c:pt idx="9191">
                  <c:v>-49.098829208922325</c:v>
                </c:pt>
                <c:pt idx="9192">
                  <c:v>-49.098829208922325</c:v>
                </c:pt>
                <c:pt idx="9193">
                  <c:v>-49.098829208922325</c:v>
                </c:pt>
                <c:pt idx="9194">
                  <c:v>-49.098829208922325</c:v>
                </c:pt>
                <c:pt idx="9195">
                  <c:v>-49.098829208922325</c:v>
                </c:pt>
                <c:pt idx="9196">
                  <c:v>-49.098829208922325</c:v>
                </c:pt>
                <c:pt idx="9197">
                  <c:v>-49.098829208922325</c:v>
                </c:pt>
                <c:pt idx="9198">
                  <c:v>-49.098829208922325</c:v>
                </c:pt>
                <c:pt idx="9199">
                  <c:v>-49.098829208922325</c:v>
                </c:pt>
                <c:pt idx="9200">
                  <c:v>-49.098829208922325</c:v>
                </c:pt>
                <c:pt idx="9201">
                  <c:v>-18.581229724833882</c:v>
                </c:pt>
                <c:pt idx="9202">
                  <c:v>-11.385440534952714</c:v>
                </c:pt>
                <c:pt idx="9203">
                  <c:v>-40.82252144737916</c:v>
                </c:pt>
                <c:pt idx="9204">
                  <c:v>-41.512523407719065</c:v>
                </c:pt>
                <c:pt idx="9205">
                  <c:v>-39.146235249574964</c:v>
                </c:pt>
                <c:pt idx="9206">
                  <c:v>-27.206004492071436</c:v>
                </c:pt>
                <c:pt idx="9207">
                  <c:v>-36.162790797420762</c:v>
                </c:pt>
                <c:pt idx="9208">
                  <c:v>-18.4156962138883</c:v>
                </c:pt>
                <c:pt idx="9209">
                  <c:v>-32.183451443394404</c:v>
                </c:pt>
                <c:pt idx="9210">
                  <c:v>-20.237713760782746</c:v>
                </c:pt>
                <c:pt idx="9211">
                  <c:v>-22.515537633534848</c:v>
                </c:pt>
                <c:pt idx="9212">
                  <c:v>15.834904874012423</c:v>
                </c:pt>
                <c:pt idx="9213">
                  <c:v>12.964218040503319</c:v>
                </c:pt>
                <c:pt idx="9214">
                  <c:v>-40.219972025330954</c:v>
                </c:pt>
                <c:pt idx="9215">
                  <c:v>-10.623781413359723</c:v>
                </c:pt>
                <c:pt idx="9216">
                  <c:v>-30.226441044093949</c:v>
                </c:pt>
                <c:pt idx="9217">
                  <c:v>-32.908179024609097</c:v>
                </c:pt>
                <c:pt idx="9218">
                  <c:v>13.237555510695024</c:v>
                </c:pt>
                <c:pt idx="9219">
                  <c:v>-11.314001069446228</c:v>
                </c:pt>
                <c:pt idx="9220">
                  <c:v>-20.608176535939403</c:v>
                </c:pt>
                <c:pt idx="9221">
                  <c:v>-21.417175170803286</c:v>
                </c:pt>
                <c:pt idx="9222">
                  <c:v>5.1141670099089964</c:v>
                </c:pt>
                <c:pt idx="9223">
                  <c:v>-29.78744443198827</c:v>
                </c:pt>
                <c:pt idx="9224">
                  <c:v>-38.983754807317979</c:v>
                </c:pt>
                <c:pt idx="9225">
                  <c:v>-30.188900686162338</c:v>
                </c:pt>
                <c:pt idx="9226">
                  <c:v>-31.735328138543522</c:v>
                </c:pt>
                <c:pt idx="9227">
                  <c:v>-39.148030430844202</c:v>
                </c:pt>
                <c:pt idx="9228">
                  <c:v>-12.230122415692811</c:v>
                </c:pt>
                <c:pt idx="9229">
                  <c:v>-24.019321373783175</c:v>
                </c:pt>
                <c:pt idx="9230">
                  <c:v>-36.161087801135622</c:v>
                </c:pt>
                <c:pt idx="9231">
                  <c:v>-17.198879318457358</c:v>
                </c:pt>
                <c:pt idx="9232">
                  <c:v>-4.9438900325266957</c:v>
                </c:pt>
                <c:pt idx="9233">
                  <c:v>145.19371898574965</c:v>
                </c:pt>
                <c:pt idx="9234">
                  <c:v>-25.421876719345335</c:v>
                </c:pt>
                <c:pt idx="9235">
                  <c:v>75.225007060699227</c:v>
                </c:pt>
                <c:pt idx="9236">
                  <c:v>-8.9950043586620225</c:v>
                </c:pt>
                <c:pt idx="9237">
                  <c:v>-8.6222037481392562</c:v>
                </c:pt>
                <c:pt idx="9238">
                  <c:v>-17.930636849113647</c:v>
                </c:pt>
                <c:pt idx="9239">
                  <c:v>-5.9242542267595439</c:v>
                </c:pt>
                <c:pt idx="9240">
                  <c:v>-26.306307070535986</c:v>
                </c:pt>
                <c:pt idx="9241">
                  <c:v>-22.149447657256431</c:v>
                </c:pt>
                <c:pt idx="9242">
                  <c:v>-20.446258404436279</c:v>
                </c:pt>
                <c:pt idx="9243">
                  <c:v>-25.518810808165522</c:v>
                </c:pt>
                <c:pt idx="9244">
                  <c:v>-38.985571245526927</c:v>
                </c:pt>
                <c:pt idx="9245">
                  <c:v>-33.174678873966542</c:v>
                </c:pt>
                <c:pt idx="9246">
                  <c:v>-34.171903265614901</c:v>
                </c:pt>
                <c:pt idx="9247">
                  <c:v>-37.15787067522858</c:v>
                </c:pt>
                <c:pt idx="9248">
                  <c:v>-13.303174186928757</c:v>
                </c:pt>
                <c:pt idx="9249">
                  <c:v>-29.035222940811003</c:v>
                </c:pt>
                <c:pt idx="9250">
                  <c:v>-34.170666046091512</c:v>
                </c:pt>
                <c:pt idx="9251">
                  <c:v>-13.149387085679685</c:v>
                </c:pt>
                <c:pt idx="9252">
                  <c:v>5.4227238629124486</c:v>
                </c:pt>
                <c:pt idx="9253">
                  <c:v>165.59878810519996</c:v>
                </c:pt>
                <c:pt idx="9254">
                  <c:v>5.052292968114287</c:v>
                </c:pt>
                <c:pt idx="9255">
                  <c:v>23.1026670271265</c:v>
                </c:pt>
                <c:pt idx="9256">
                  <c:v>-37.629960507672479</c:v>
                </c:pt>
                <c:pt idx="9257">
                  <c:v>-9.1550864528065503</c:v>
                </c:pt>
                <c:pt idx="9258">
                  <c:v>11.837024224304777</c:v>
                </c:pt>
                <c:pt idx="9259">
                  <c:v>108.17965789328352</c:v>
                </c:pt>
                <c:pt idx="9260">
                  <c:v>-18.708799691073875</c:v>
                </c:pt>
                <c:pt idx="9261">
                  <c:v>-17.657884065312111</c:v>
                </c:pt>
                <c:pt idx="9262">
                  <c:v>0.32034627967014018</c:v>
                </c:pt>
                <c:pt idx="9263">
                  <c:v>-9.2710923775268981</c:v>
                </c:pt>
                <c:pt idx="9264">
                  <c:v>-18.443324429043116</c:v>
                </c:pt>
                <c:pt idx="9265">
                  <c:v>-9.2884533715328672</c:v>
                </c:pt>
                <c:pt idx="9266">
                  <c:v>-22.230362510968963</c:v>
                </c:pt>
                <c:pt idx="9267">
                  <c:v>-1.3349950741473151</c:v>
                </c:pt>
                <c:pt idx="9268">
                  <c:v>-30.348359770213296</c:v>
                </c:pt>
                <c:pt idx="9269">
                  <c:v>-26.527272157297084</c:v>
                </c:pt>
                <c:pt idx="9270">
                  <c:v>-10.285604985562209</c:v>
                </c:pt>
                <c:pt idx="9271">
                  <c:v>1.2760573094964016</c:v>
                </c:pt>
                <c:pt idx="9272">
                  <c:v>-31.685320873199128</c:v>
                </c:pt>
                <c:pt idx="9273">
                  <c:v>206.57935038167818</c:v>
                </c:pt>
                <c:pt idx="9274">
                  <c:v>-39.305266780565987</c:v>
                </c:pt>
                <c:pt idx="9275">
                  <c:v>-3.3955378765927478</c:v>
                </c:pt>
                <c:pt idx="9276">
                  <c:v>7.2720760437553764</c:v>
                </c:pt>
                <c:pt idx="9277">
                  <c:v>48.264043759109875</c:v>
                </c:pt>
                <c:pt idx="9278">
                  <c:v>3.1416957982472624</c:v>
                </c:pt>
                <c:pt idx="9279">
                  <c:v>135.64098103811313</c:v>
                </c:pt>
                <c:pt idx="9280">
                  <c:v>15.479983516505634</c:v>
                </c:pt>
                <c:pt idx="9281">
                  <c:v>-49.098829208922325</c:v>
                </c:pt>
                <c:pt idx="9282">
                  <c:v>-49.098829208922325</c:v>
                </c:pt>
                <c:pt idx="9283">
                  <c:v>-49.098829208922325</c:v>
                </c:pt>
                <c:pt idx="9284">
                  <c:v>-49.098829208922325</c:v>
                </c:pt>
                <c:pt idx="9285">
                  <c:v>-49.098829208922325</c:v>
                </c:pt>
                <c:pt idx="9286">
                  <c:v>-49.098829208922325</c:v>
                </c:pt>
                <c:pt idx="9287">
                  <c:v>-49.098829208922325</c:v>
                </c:pt>
                <c:pt idx="9288">
                  <c:v>-49.098829208922325</c:v>
                </c:pt>
                <c:pt idx="9289">
                  <c:v>-49.098829208922325</c:v>
                </c:pt>
                <c:pt idx="9290">
                  <c:v>-49.098829208922325</c:v>
                </c:pt>
                <c:pt idx="9291">
                  <c:v>-49.098829208922325</c:v>
                </c:pt>
                <c:pt idx="9292">
                  <c:v>-49.098829208922325</c:v>
                </c:pt>
                <c:pt idx="9293">
                  <c:v>-49.098829208922325</c:v>
                </c:pt>
                <c:pt idx="9294">
                  <c:v>-49.098829208922325</c:v>
                </c:pt>
                <c:pt idx="9295">
                  <c:v>-49.098829208922325</c:v>
                </c:pt>
                <c:pt idx="9296">
                  <c:v>-49.098829208922325</c:v>
                </c:pt>
                <c:pt idx="9297">
                  <c:v>-49.098829208922325</c:v>
                </c:pt>
                <c:pt idx="9298">
                  <c:v>-49.098829208922325</c:v>
                </c:pt>
                <c:pt idx="9299">
                  <c:v>-49.098829208922325</c:v>
                </c:pt>
                <c:pt idx="9300">
                  <c:v>-49.098829208922325</c:v>
                </c:pt>
                <c:pt idx="9301">
                  <c:v>-23.646635521237869</c:v>
                </c:pt>
                <c:pt idx="9302">
                  <c:v>-20.813787703445115</c:v>
                </c:pt>
                <c:pt idx="9303">
                  <c:v>-15.993598162749656</c:v>
                </c:pt>
                <c:pt idx="9304">
                  <c:v>-40.814974138739728</c:v>
                </c:pt>
                <c:pt idx="9305">
                  <c:v>-42.132013437379172</c:v>
                </c:pt>
                <c:pt idx="9306">
                  <c:v>-40.142673642937865</c:v>
                </c:pt>
                <c:pt idx="9307">
                  <c:v>-35.167710919612944</c:v>
                </c:pt>
                <c:pt idx="9308">
                  <c:v>-26.940906255339534</c:v>
                </c:pt>
                <c:pt idx="9309">
                  <c:v>-36.559075291352748</c:v>
                </c:pt>
                <c:pt idx="9310">
                  <c:v>-33.175455168569457</c:v>
                </c:pt>
                <c:pt idx="9311">
                  <c:v>-22.515537633534848</c:v>
                </c:pt>
                <c:pt idx="9312">
                  <c:v>-28.320034302383206</c:v>
                </c:pt>
                <c:pt idx="9313">
                  <c:v>80.718334748453941</c:v>
                </c:pt>
                <c:pt idx="9314">
                  <c:v>-46.139210147725201</c:v>
                </c:pt>
                <c:pt idx="9315">
                  <c:v>7.1339329538230274</c:v>
                </c:pt>
                <c:pt idx="9316">
                  <c:v>-20.790246961679756</c:v>
                </c:pt>
                <c:pt idx="9317">
                  <c:v>3.3273331584796324</c:v>
                </c:pt>
                <c:pt idx="9318">
                  <c:v>15.834904874012423</c:v>
                </c:pt>
                <c:pt idx="9319">
                  <c:v>0.8308492362223916</c:v>
                </c:pt>
                <c:pt idx="9320">
                  <c:v>-24.406930225670457</c:v>
                </c:pt>
                <c:pt idx="9321">
                  <c:v>-16.160696201330673</c:v>
                </c:pt>
                <c:pt idx="9322">
                  <c:v>0.39999342566279239</c:v>
                </c:pt>
                <c:pt idx="9323">
                  <c:v>-21.511136670445104</c:v>
                </c:pt>
                <c:pt idx="9324">
                  <c:v>-32.538666377196556</c:v>
                </c:pt>
                <c:pt idx="9325">
                  <c:v>-36.160457061770757</c:v>
                </c:pt>
                <c:pt idx="9326">
                  <c:v>-26.210876095850946</c:v>
                </c:pt>
                <c:pt idx="9327">
                  <c:v>-31.187391408381693</c:v>
                </c:pt>
                <c:pt idx="9328">
                  <c:v>-13.165215182735508</c:v>
                </c:pt>
                <c:pt idx="9329">
                  <c:v>-26.527272157297084</c:v>
                </c:pt>
                <c:pt idx="9330">
                  <c:v>-22.22813551582686</c:v>
                </c:pt>
                <c:pt idx="9331">
                  <c:v>-38.465512578767331</c:v>
                </c:pt>
                <c:pt idx="9332">
                  <c:v>-10.138588759161486</c:v>
                </c:pt>
                <c:pt idx="9333">
                  <c:v>270.45111284000387</c:v>
                </c:pt>
                <c:pt idx="9334">
                  <c:v>-22.462257658148214</c:v>
                </c:pt>
                <c:pt idx="9335">
                  <c:v>54.487837932976994</c:v>
                </c:pt>
                <c:pt idx="9336">
                  <c:v>-20.790246961679756</c:v>
                </c:pt>
                <c:pt idx="9337">
                  <c:v>28.292172381051991</c:v>
                </c:pt>
                <c:pt idx="9338">
                  <c:v>-12.735938122478871</c:v>
                </c:pt>
                <c:pt idx="9339">
                  <c:v>33.285140225566451</c:v>
                </c:pt>
                <c:pt idx="9340">
                  <c:v>-33.903814449998102</c:v>
                </c:pt>
                <c:pt idx="9341">
                  <c:v>-32.629762705126502</c:v>
                </c:pt>
                <c:pt idx="9342">
                  <c:v>-10.835004215224416</c:v>
                </c:pt>
                <c:pt idx="9343">
                  <c:v>-38.993107037169409</c:v>
                </c:pt>
                <c:pt idx="9344">
                  <c:v>-35.624532979918435</c:v>
                </c:pt>
                <c:pt idx="9345">
                  <c:v>-41.138448951327462</c:v>
                </c:pt>
                <c:pt idx="9346">
                  <c:v>-40.145017082270414</c:v>
                </c:pt>
                <c:pt idx="9347">
                  <c:v>-42.134866320044878</c:v>
                </c:pt>
                <c:pt idx="9348">
                  <c:v>-23.534438350362183</c:v>
                </c:pt>
                <c:pt idx="9349">
                  <c:v>-26.531958153809214</c:v>
                </c:pt>
                <c:pt idx="9350">
                  <c:v>-43.129330014011629</c:v>
                </c:pt>
                <c:pt idx="9351">
                  <c:v>15.903546532302428</c:v>
                </c:pt>
                <c:pt idx="9352">
                  <c:v>7.2016110887128804</c:v>
                </c:pt>
                <c:pt idx="9353">
                  <c:v>-2.7650901542206583</c:v>
                </c:pt>
                <c:pt idx="9354">
                  <c:v>-14.827476551155229</c:v>
                </c:pt>
                <c:pt idx="9355">
                  <c:v>20.053634678665645</c:v>
                </c:pt>
                <c:pt idx="9356">
                  <c:v>-18.251804218118071</c:v>
                </c:pt>
                <c:pt idx="9357">
                  <c:v>-25.931959681571492</c:v>
                </c:pt>
                <c:pt idx="9358">
                  <c:v>10.292152591440832</c:v>
                </c:pt>
                <c:pt idx="9359">
                  <c:v>3.8540154250224319</c:v>
                </c:pt>
                <c:pt idx="9360">
                  <c:v>-16.809422846208349</c:v>
                </c:pt>
                <c:pt idx="9361">
                  <c:v>-20.65225979327499</c:v>
                </c:pt>
                <c:pt idx="9362">
                  <c:v>-17.520822455719493</c:v>
                </c:pt>
                <c:pt idx="9363">
                  <c:v>-21.525780633340876</c:v>
                </c:pt>
                <c:pt idx="9364">
                  <c:v>-36.844140953108351</c:v>
                </c:pt>
                <c:pt idx="9365">
                  <c:v>-27.207783500536451</c:v>
                </c:pt>
                <c:pt idx="9366">
                  <c:v>-32.18607296969094</c:v>
                </c:pt>
                <c:pt idx="9367">
                  <c:v>-40.145162637508463</c:v>
                </c:pt>
                <c:pt idx="9368">
                  <c:v>-13.308682006938128</c:v>
                </c:pt>
                <c:pt idx="9369">
                  <c:v>-26.531958153809214</c:v>
                </c:pt>
                <c:pt idx="9370">
                  <c:v>-20.24624976685395</c:v>
                </c:pt>
                <c:pt idx="9371">
                  <c:v>-7.3290445858751312</c:v>
                </c:pt>
                <c:pt idx="9372">
                  <c:v>-14.00438287340436</c:v>
                </c:pt>
                <c:pt idx="9373">
                  <c:v>53.05939117827559</c:v>
                </c:pt>
                <c:pt idx="9374">
                  <c:v>-42.569787590018102</c:v>
                </c:pt>
                <c:pt idx="9375">
                  <c:v>19.669506479876169</c:v>
                </c:pt>
                <c:pt idx="9376">
                  <c:v>-2.4636281667139102</c:v>
                </c:pt>
                <c:pt idx="9377">
                  <c:v>-13.042986719323061</c:v>
                </c:pt>
                <c:pt idx="9378">
                  <c:v>-25.311674415854895</c:v>
                </c:pt>
                <c:pt idx="9379">
                  <c:v>-7.0336796377231892</c:v>
                </c:pt>
                <c:pt idx="9380">
                  <c:v>-22.507553380804932</c:v>
                </c:pt>
                <c:pt idx="9381">
                  <c:v>-49.098829208922325</c:v>
                </c:pt>
                <c:pt idx="9382">
                  <c:v>-49.098829208922325</c:v>
                </c:pt>
                <c:pt idx="9383">
                  <c:v>-49.098829208922325</c:v>
                </c:pt>
                <c:pt idx="9384">
                  <c:v>-49.098829208922325</c:v>
                </c:pt>
                <c:pt idx="9385">
                  <c:v>-49.098829208922325</c:v>
                </c:pt>
                <c:pt idx="9386">
                  <c:v>-49.098829208922325</c:v>
                </c:pt>
                <c:pt idx="9387">
                  <c:v>-49.098829208922325</c:v>
                </c:pt>
                <c:pt idx="9388">
                  <c:v>-49.098829208922325</c:v>
                </c:pt>
                <c:pt idx="9389">
                  <c:v>-49.098829208922325</c:v>
                </c:pt>
                <c:pt idx="9390">
                  <c:v>-49.098829208922325</c:v>
                </c:pt>
                <c:pt idx="9391">
                  <c:v>-49.098829208922325</c:v>
                </c:pt>
                <c:pt idx="9392">
                  <c:v>-49.098829208922325</c:v>
                </c:pt>
                <c:pt idx="9393">
                  <c:v>-49.098829208922325</c:v>
                </c:pt>
                <c:pt idx="9394">
                  <c:v>-49.098829208922325</c:v>
                </c:pt>
                <c:pt idx="9395">
                  <c:v>-49.098829208922325</c:v>
                </c:pt>
                <c:pt idx="9396">
                  <c:v>-49.098829208922325</c:v>
                </c:pt>
                <c:pt idx="9397">
                  <c:v>-49.098829208922325</c:v>
                </c:pt>
                <c:pt idx="9398">
                  <c:v>-49.098829208922325</c:v>
                </c:pt>
                <c:pt idx="9399">
                  <c:v>-49.098829208922325</c:v>
                </c:pt>
                <c:pt idx="9400">
                  <c:v>-49.098829208922325</c:v>
                </c:pt>
                <c:pt idx="9401">
                  <c:v>-29.635386977163623</c:v>
                </c:pt>
                <c:pt idx="9402">
                  <c:v>-28.209463847058355</c:v>
                </c:pt>
                <c:pt idx="9403">
                  <c:v>-32.546213685835994</c:v>
                </c:pt>
                <c:pt idx="9404">
                  <c:v>-35.304982939683711</c:v>
                </c:pt>
                <c:pt idx="9405">
                  <c:v>-43.128544015726177</c:v>
                </c:pt>
                <c:pt idx="9406">
                  <c:v>-37.160413040053115</c:v>
                </c:pt>
                <c:pt idx="9407">
                  <c:v>-30.19664422482639</c:v>
                </c:pt>
                <c:pt idx="9408">
                  <c:v>-38.873072865498266</c:v>
                </c:pt>
                <c:pt idx="9409">
                  <c:v>-31.546818388278801</c:v>
                </c:pt>
                <c:pt idx="9410">
                  <c:v>-30.195415091705112</c:v>
                </c:pt>
                <c:pt idx="9411">
                  <c:v>-31.807292387042942</c:v>
                </c:pt>
                <c:pt idx="9412">
                  <c:v>-11.143340928570652</c:v>
                </c:pt>
                <c:pt idx="9413">
                  <c:v>-5.9028094150773853</c:v>
                </c:pt>
                <c:pt idx="9414">
                  <c:v>-34.300733902936706</c:v>
                </c:pt>
                <c:pt idx="9415">
                  <c:v>-0.11874062308591959</c:v>
                </c:pt>
                <c:pt idx="9416">
                  <c:v>-29.916890701309388</c:v>
                </c:pt>
                <c:pt idx="9417">
                  <c:v>-30.200570549115163</c:v>
                </c:pt>
                <c:pt idx="9418">
                  <c:v>-12.955057672070161</c:v>
                </c:pt>
                <c:pt idx="9419">
                  <c:v>-16.701814363538617</c:v>
                </c:pt>
                <c:pt idx="9420">
                  <c:v>-41.50132182946021</c:v>
                </c:pt>
                <c:pt idx="9421">
                  <c:v>-31.132574841145061</c:v>
                </c:pt>
                <c:pt idx="9422">
                  <c:v>-0.73749029412016398</c:v>
                </c:pt>
                <c:pt idx="9423">
                  <c:v>0.55901736033667504</c:v>
                </c:pt>
                <c:pt idx="9424">
                  <c:v>-38.063752193531435</c:v>
                </c:pt>
                <c:pt idx="9425">
                  <c:v>-33.178068693732598</c:v>
                </c:pt>
                <c:pt idx="9426">
                  <c:v>-41.139885096342852</c:v>
                </c:pt>
                <c:pt idx="9427">
                  <c:v>-36.165755272435639</c:v>
                </c:pt>
                <c:pt idx="9428">
                  <c:v>-13.308682006938128</c:v>
                </c:pt>
                <c:pt idx="9429">
                  <c:v>-19.00966780210485</c:v>
                </c:pt>
                <c:pt idx="9430">
                  <c:v>-34.175081221645577</c:v>
                </c:pt>
                <c:pt idx="9431">
                  <c:v>-30.205953724178819</c:v>
                </c:pt>
                <c:pt idx="9432">
                  <c:v>-22.699195423267255</c:v>
                </c:pt>
                <c:pt idx="9433">
                  <c:v>147.98301110049522</c:v>
                </c:pt>
                <c:pt idx="9434">
                  <c:v>-39.884576973874701</c:v>
                </c:pt>
                <c:pt idx="9435">
                  <c:v>36.331677131582147</c:v>
                </c:pt>
                <c:pt idx="9436">
                  <c:v>-22.50009280578114</c:v>
                </c:pt>
                <c:pt idx="9437">
                  <c:v>-22.101316837769239</c:v>
                </c:pt>
                <c:pt idx="9438">
                  <c:v>-36.112082392335381</c:v>
                </c:pt>
                <c:pt idx="9439">
                  <c:v>-38.299824260461094</c:v>
                </c:pt>
                <c:pt idx="9440">
                  <c:v>-30.105060760267044</c:v>
                </c:pt>
                <c:pt idx="9441">
                  <c:v>-32.629762705126502</c:v>
                </c:pt>
                <c:pt idx="9442">
                  <c:v>-16.640854849674909</c:v>
                </c:pt>
                <c:pt idx="9443">
                  <c:v>-35.949768786429637</c:v>
                </c:pt>
                <c:pt idx="9444">
                  <c:v>-15.413088636412603</c:v>
                </c:pt>
                <c:pt idx="9445">
                  <c:v>-40.143692529604195</c:v>
                </c:pt>
                <c:pt idx="9446">
                  <c:v>-43.129718161313086</c:v>
                </c:pt>
                <c:pt idx="9447">
                  <c:v>-40.145162637508463</c:v>
                </c:pt>
                <c:pt idx="9448">
                  <c:v>-23.534438350362183</c:v>
                </c:pt>
                <c:pt idx="9449">
                  <c:v>-39.069108739983164</c:v>
                </c:pt>
                <c:pt idx="9450">
                  <c:v>-36.164914286615812</c:v>
                </c:pt>
                <c:pt idx="9451">
                  <c:v>-7.0444841818063395</c:v>
                </c:pt>
                <c:pt idx="9452">
                  <c:v>10.845389028960795</c:v>
                </c:pt>
                <c:pt idx="9453">
                  <c:v>63.371510205432514</c:v>
                </c:pt>
                <c:pt idx="9454">
                  <c:v>-25.962621766450802</c:v>
                </c:pt>
                <c:pt idx="9455">
                  <c:v>63.277035511653636</c:v>
                </c:pt>
                <c:pt idx="9456">
                  <c:v>10.359311756366701</c:v>
                </c:pt>
                <c:pt idx="9457">
                  <c:v>-25.945691780934617</c:v>
                </c:pt>
                <c:pt idx="9458">
                  <c:v>35.009860845309639</c:v>
                </c:pt>
                <c:pt idx="9459">
                  <c:v>7.134421766563257</c:v>
                </c:pt>
                <c:pt idx="9460">
                  <c:v>-20.608176535939403</c:v>
                </c:pt>
                <c:pt idx="9461">
                  <c:v>-16.804174036109096</c:v>
                </c:pt>
                <c:pt idx="9462">
                  <c:v>-19.343510804110284</c:v>
                </c:pt>
                <c:pt idx="9463">
                  <c:v>-27.65312476124787</c:v>
                </c:pt>
                <c:pt idx="9464">
                  <c:v>-30.716796825201364</c:v>
                </c:pt>
                <c:pt idx="9465">
                  <c:v>-30.194185958583834</c:v>
                </c:pt>
                <c:pt idx="9466">
                  <c:v>-26.216864885256332</c:v>
                </c:pt>
                <c:pt idx="9467">
                  <c:v>-27.21208870102177</c:v>
                </c:pt>
                <c:pt idx="9468">
                  <c:v>-21.83067570236885</c:v>
                </c:pt>
                <c:pt idx="9469">
                  <c:v>-6.4725172159308997</c:v>
                </c:pt>
                <c:pt idx="9470">
                  <c:v>-33.180164689160463</c:v>
                </c:pt>
                <c:pt idx="9471">
                  <c:v>-7.0444841818063395</c:v>
                </c:pt>
                <c:pt idx="9472">
                  <c:v>-1.2567544031049138</c:v>
                </c:pt>
                <c:pt idx="9473">
                  <c:v>-22.064772332510046</c:v>
                </c:pt>
                <c:pt idx="9474">
                  <c:v>-39.183311733577384</c:v>
                </c:pt>
                <c:pt idx="9475">
                  <c:v>30.225310593837186</c:v>
                </c:pt>
                <c:pt idx="9476">
                  <c:v>-13.964473183978811</c:v>
                </c:pt>
                <c:pt idx="9477">
                  <c:v>-16.063275588156536</c:v>
                </c:pt>
                <c:pt idx="9478">
                  <c:v>25.998215482356215</c:v>
                </c:pt>
                <c:pt idx="9479">
                  <c:v>7.9603542523806325</c:v>
                </c:pt>
                <c:pt idx="9480">
                  <c:v>-5.4131617770151692</c:v>
                </c:pt>
                <c:pt idx="9481">
                  <c:v>-49.098829208922325</c:v>
                </c:pt>
                <c:pt idx="9482">
                  <c:v>-49.098829208922325</c:v>
                </c:pt>
                <c:pt idx="9483">
                  <c:v>-49.098829208922325</c:v>
                </c:pt>
                <c:pt idx="9484">
                  <c:v>-49.098829208922325</c:v>
                </c:pt>
                <c:pt idx="9485">
                  <c:v>-49.098829208922325</c:v>
                </c:pt>
                <c:pt idx="9486">
                  <c:v>-49.098829208922325</c:v>
                </c:pt>
                <c:pt idx="9487">
                  <c:v>-49.098829208922325</c:v>
                </c:pt>
                <c:pt idx="9488">
                  <c:v>-49.098829208922325</c:v>
                </c:pt>
                <c:pt idx="9489">
                  <c:v>-49.098829208922325</c:v>
                </c:pt>
                <c:pt idx="9490">
                  <c:v>-49.098829208922325</c:v>
                </c:pt>
                <c:pt idx="9491">
                  <c:v>-49.098829208922325</c:v>
                </c:pt>
                <c:pt idx="9492">
                  <c:v>-49.098829208922325</c:v>
                </c:pt>
                <c:pt idx="9493">
                  <c:v>-49.098829208922325</c:v>
                </c:pt>
                <c:pt idx="9494">
                  <c:v>-49.098829208922325</c:v>
                </c:pt>
                <c:pt idx="9495">
                  <c:v>-49.098829208922325</c:v>
                </c:pt>
                <c:pt idx="9496">
                  <c:v>-49.098829208922325</c:v>
                </c:pt>
                <c:pt idx="9497">
                  <c:v>-49.098829208922325</c:v>
                </c:pt>
                <c:pt idx="9498">
                  <c:v>-49.098829208922325</c:v>
                </c:pt>
                <c:pt idx="9499">
                  <c:v>-49.098829208922325</c:v>
                </c:pt>
                <c:pt idx="9500">
                  <c:v>-49.098829208922325</c:v>
                </c:pt>
                <c:pt idx="9501">
                  <c:v>-26.488560089190351</c:v>
                </c:pt>
                <c:pt idx="9502">
                  <c:v>-30.17371619579761</c:v>
                </c:pt>
                <c:pt idx="9503">
                  <c:v>-28.93370570014179</c:v>
                </c:pt>
                <c:pt idx="9504">
                  <c:v>-40.82252144737916</c:v>
                </c:pt>
                <c:pt idx="9505">
                  <c:v>-38.154035748200037</c:v>
                </c:pt>
                <c:pt idx="9506">
                  <c:v>-32.18607296969094</c:v>
                </c:pt>
                <c:pt idx="9507">
                  <c:v>-37.160607113703847</c:v>
                </c:pt>
                <c:pt idx="9508">
                  <c:v>-38.873072865498266</c:v>
                </c:pt>
                <c:pt idx="9509">
                  <c:v>-39.069108739983164</c:v>
                </c:pt>
                <c:pt idx="9510">
                  <c:v>-24.226320216900099</c:v>
                </c:pt>
                <c:pt idx="9511">
                  <c:v>-34.079420270666617</c:v>
                </c:pt>
                <c:pt idx="9512">
                  <c:v>-14.131368570157171</c:v>
                </c:pt>
                <c:pt idx="9513">
                  <c:v>39.932489883596354</c:v>
                </c:pt>
                <c:pt idx="9514">
                  <c:v>-39.183311733577384</c:v>
                </c:pt>
                <c:pt idx="9515">
                  <c:v>-9.4367593075425731</c:v>
                </c:pt>
                <c:pt idx="9516">
                  <c:v>-30.180329810875818</c:v>
                </c:pt>
                <c:pt idx="9517">
                  <c:v>-30.214289955277401</c:v>
                </c:pt>
                <c:pt idx="9518">
                  <c:v>1.967161181147091</c:v>
                </c:pt>
                <c:pt idx="9519">
                  <c:v>-3.2342102824733132</c:v>
                </c:pt>
                <c:pt idx="9520">
                  <c:v>-49.098829208922325</c:v>
                </c:pt>
                <c:pt idx="9521">
                  <c:v>-13.166320473367797</c:v>
                </c:pt>
                <c:pt idx="9522">
                  <c:v>40.147693842141152</c:v>
                </c:pt>
                <c:pt idx="9523">
                  <c:v>-14.164208746873719</c:v>
                </c:pt>
                <c:pt idx="9524">
                  <c:v>-13.234828908901932</c:v>
                </c:pt>
                <c:pt idx="9525">
                  <c:v>-39.148353886928746</c:v>
                </c:pt>
                <c:pt idx="9526">
                  <c:v>-37.160413040053115</c:v>
                </c:pt>
                <c:pt idx="9527">
                  <c:v>-30.196982236434746</c:v>
                </c:pt>
                <c:pt idx="9528">
                  <c:v>-21.830410664413513</c:v>
                </c:pt>
                <c:pt idx="9529">
                  <c:v>-19.00966780210485</c:v>
                </c:pt>
                <c:pt idx="9530">
                  <c:v>-37.16002489275165</c:v>
                </c:pt>
                <c:pt idx="9531">
                  <c:v>-1.0367206065040548</c:v>
                </c:pt>
                <c:pt idx="9532">
                  <c:v>9.2827169919008696</c:v>
                </c:pt>
                <c:pt idx="9533">
                  <c:v>147.85052347192857</c:v>
                </c:pt>
                <c:pt idx="9534">
                  <c:v>-35.878139241795736</c:v>
                </c:pt>
                <c:pt idx="9535">
                  <c:v>33.530483085618819</c:v>
                </c:pt>
                <c:pt idx="9536">
                  <c:v>-19.369758726277812</c:v>
                </c:pt>
                <c:pt idx="9537">
                  <c:v>-8.6260928174709619</c:v>
                </c:pt>
                <c:pt idx="9538">
                  <c:v>4.9710429687982298</c:v>
                </c:pt>
                <c:pt idx="9539">
                  <c:v>-0.53067544231325314</c:v>
                </c:pt>
                <c:pt idx="9540">
                  <c:v>-24.406930225670457</c:v>
                </c:pt>
                <c:pt idx="9541">
                  <c:v>-24.895093390766103</c:v>
                </c:pt>
                <c:pt idx="9542">
                  <c:v>15.375112578921048</c:v>
                </c:pt>
                <c:pt idx="9543">
                  <c:v>-42.971485081015338</c:v>
                </c:pt>
                <c:pt idx="9544">
                  <c:v>-35.624532979918435</c:v>
                </c:pt>
                <c:pt idx="9545">
                  <c:v>-41.14146356203544</c:v>
                </c:pt>
                <c:pt idx="9546">
                  <c:v>-37.162586664941273</c:v>
                </c:pt>
                <c:pt idx="9547">
                  <c:v>-34.178526028946003</c:v>
                </c:pt>
                <c:pt idx="9548">
                  <c:v>-15.019821544688369</c:v>
                </c:pt>
                <c:pt idx="9549">
                  <c:v>-34.054248505513584</c:v>
                </c:pt>
                <c:pt idx="9550">
                  <c:v>-42.135896527674156</c:v>
                </c:pt>
                <c:pt idx="9551">
                  <c:v>21.967131430342874</c:v>
                </c:pt>
                <c:pt idx="9552">
                  <c:v>-1.0053034150289903</c:v>
                </c:pt>
                <c:pt idx="9553">
                  <c:v>66.66685793101621</c:v>
                </c:pt>
                <c:pt idx="9554">
                  <c:v>-29.267794258232449</c:v>
                </c:pt>
                <c:pt idx="9555">
                  <c:v>20.309793118492244</c:v>
                </c:pt>
                <c:pt idx="9556">
                  <c:v>-11.261830412829312</c:v>
                </c:pt>
                <c:pt idx="9557">
                  <c:v>-32.560873903216816</c:v>
                </c:pt>
                <c:pt idx="9558">
                  <c:v>7.9749247564493686</c:v>
                </c:pt>
                <c:pt idx="9559">
                  <c:v>-9.4077364752291146</c:v>
                </c:pt>
                <c:pt idx="9560">
                  <c:v>-13.010669156477285</c:v>
                </c:pt>
                <c:pt idx="9561">
                  <c:v>-23.598378757087485</c:v>
                </c:pt>
                <c:pt idx="9562">
                  <c:v>-9.9539359805888523</c:v>
                </c:pt>
                <c:pt idx="9563">
                  <c:v>-18.462108569387382</c:v>
                </c:pt>
                <c:pt idx="9564">
                  <c:v>-36.844140953108351</c:v>
                </c:pt>
                <c:pt idx="9565">
                  <c:v>-18.264037327235645</c:v>
                </c:pt>
                <c:pt idx="9566">
                  <c:v>-26.221030999625302</c:v>
                </c:pt>
                <c:pt idx="9567">
                  <c:v>-35.173212907611095</c:v>
                </c:pt>
                <c:pt idx="9568">
                  <c:v>-8.2040200118415711</c:v>
                </c:pt>
                <c:pt idx="9569">
                  <c:v>-11.48737745040048</c:v>
                </c:pt>
                <c:pt idx="9570">
                  <c:v>-14.284165802681493</c:v>
                </c:pt>
                <c:pt idx="9571">
                  <c:v>63.231237607980752</c:v>
                </c:pt>
                <c:pt idx="9572">
                  <c:v>-22.046220949857322</c:v>
                </c:pt>
                <c:pt idx="9573">
                  <c:v>62.00069954538931</c:v>
                </c:pt>
                <c:pt idx="9574">
                  <c:v>-39.183311733577384</c:v>
                </c:pt>
                <c:pt idx="9575">
                  <c:v>-16.047104291105867</c:v>
                </c:pt>
                <c:pt idx="9576">
                  <c:v>-19.369758726277812</c:v>
                </c:pt>
                <c:pt idx="9577">
                  <c:v>-10.063859646596612</c:v>
                </c:pt>
                <c:pt idx="9578">
                  <c:v>-13.052247757108624</c:v>
                </c:pt>
                <c:pt idx="9579">
                  <c:v>-1.0557897475983751</c:v>
                </c:pt>
                <c:pt idx="9580">
                  <c:v>5.9830992921779966</c:v>
                </c:pt>
                <c:pt idx="9581">
                  <c:v>-49.098829208922325</c:v>
                </c:pt>
                <c:pt idx="9582">
                  <c:v>-49.098829208922325</c:v>
                </c:pt>
                <c:pt idx="9583">
                  <c:v>-49.098829208922325</c:v>
                </c:pt>
                <c:pt idx="9584">
                  <c:v>-49.098829208922325</c:v>
                </c:pt>
                <c:pt idx="9585">
                  <c:v>-49.098829208922325</c:v>
                </c:pt>
                <c:pt idx="9586">
                  <c:v>-49.098829208922325</c:v>
                </c:pt>
                <c:pt idx="9587">
                  <c:v>-49.098829208922325</c:v>
                </c:pt>
                <c:pt idx="9588">
                  <c:v>-49.098829208922325</c:v>
                </c:pt>
                <c:pt idx="9589">
                  <c:v>-49.098829208922325</c:v>
                </c:pt>
                <c:pt idx="9590">
                  <c:v>-49.098829208922325</c:v>
                </c:pt>
                <c:pt idx="9591">
                  <c:v>-49.098829208922325</c:v>
                </c:pt>
                <c:pt idx="9592">
                  <c:v>-49.098829208922325</c:v>
                </c:pt>
                <c:pt idx="9593">
                  <c:v>-49.098829208922325</c:v>
                </c:pt>
                <c:pt idx="9594">
                  <c:v>-49.098829208922325</c:v>
                </c:pt>
                <c:pt idx="9595">
                  <c:v>-49.098829208922325</c:v>
                </c:pt>
                <c:pt idx="9596">
                  <c:v>-49.098829208922325</c:v>
                </c:pt>
                <c:pt idx="9597">
                  <c:v>-49.098829208922325</c:v>
                </c:pt>
                <c:pt idx="9598">
                  <c:v>-49.098829208922325</c:v>
                </c:pt>
                <c:pt idx="9599">
                  <c:v>-49.098829208922325</c:v>
                </c:pt>
                <c:pt idx="9600">
                  <c:v>-49.098829208922325</c:v>
                </c:pt>
                <c:pt idx="9601">
                  <c:v>-33.530234465174388</c:v>
                </c:pt>
                <c:pt idx="9602">
                  <c:v>-21.467139871275169</c:v>
                </c:pt>
                <c:pt idx="9603">
                  <c:v>-46.035157144968835</c:v>
                </c:pt>
                <c:pt idx="9604">
                  <c:v>-27.028675178140546</c:v>
                </c:pt>
                <c:pt idx="9605">
                  <c:v>-41.14146356203544</c:v>
                </c:pt>
                <c:pt idx="9606">
                  <c:v>-36.16789978627618</c:v>
                </c:pt>
                <c:pt idx="9607">
                  <c:v>-33.183839150280917</c:v>
                </c:pt>
                <c:pt idx="9608">
                  <c:v>-25.243523843958553</c:v>
                </c:pt>
                <c:pt idx="9609">
                  <c:v>-46.591399091687535</c:v>
                </c:pt>
                <c:pt idx="9610">
                  <c:v>-38.157077852675208</c:v>
                </c:pt>
                <c:pt idx="9611">
                  <c:v>8.2124293711302627</c:v>
                </c:pt>
                <c:pt idx="9612">
                  <c:v>-16.593520507792825</c:v>
                </c:pt>
                <c:pt idx="9613">
                  <c:v>-0.53858541383536362</c:v>
                </c:pt>
                <c:pt idx="9614">
                  <c:v>-45.793656717140678</c:v>
                </c:pt>
                <c:pt idx="9615">
                  <c:v>13.699448134928943</c:v>
                </c:pt>
                <c:pt idx="9616">
                  <c:v>-16.66711595512831</c:v>
                </c:pt>
                <c:pt idx="9617">
                  <c:v>-30.214289955277401</c:v>
                </c:pt>
                <c:pt idx="9618">
                  <c:v>-4.0406023941552007</c:v>
                </c:pt>
                <c:pt idx="9619">
                  <c:v>-27.516498633328123</c:v>
                </c:pt>
                <c:pt idx="9620">
                  <c:v>-47.199452364056796</c:v>
                </c:pt>
                <c:pt idx="9621">
                  <c:v>-28.852414219712639</c:v>
                </c:pt>
                <c:pt idx="9622">
                  <c:v>33.796238804019147</c:v>
                </c:pt>
                <c:pt idx="9623">
                  <c:v>-18.462108569387382</c:v>
                </c:pt>
                <c:pt idx="9624">
                  <c:v>-27.028675178140546</c:v>
                </c:pt>
                <c:pt idx="9625">
                  <c:v>-44.12547567961802</c:v>
                </c:pt>
                <c:pt idx="9626">
                  <c:v>-32.189152271615832</c:v>
                </c:pt>
                <c:pt idx="9627">
                  <c:v>-34.178526028946003</c:v>
                </c:pt>
                <c:pt idx="9628">
                  <c:v>7.1315334370637018</c:v>
                </c:pt>
                <c:pt idx="9629">
                  <c:v>-6.4725172159308997</c:v>
                </c:pt>
                <c:pt idx="9630">
                  <c:v>-31.194145171427039</c:v>
                </c:pt>
                <c:pt idx="9631">
                  <c:v>42.599184519161803</c:v>
                </c:pt>
                <c:pt idx="9632">
                  <c:v>-10.022839501383984</c:v>
                </c:pt>
                <c:pt idx="9633">
                  <c:v>142.44435464947625</c:v>
                </c:pt>
                <c:pt idx="9634">
                  <c:v>-32.572966750014103</c:v>
                </c:pt>
                <c:pt idx="9635">
                  <c:v>63.277035511653636</c:v>
                </c:pt>
                <c:pt idx="9636">
                  <c:v>-13.964473183978811</c:v>
                </c:pt>
                <c:pt idx="9637">
                  <c:v>-24.818707311378844</c:v>
                </c:pt>
                <c:pt idx="9638">
                  <c:v>-16.05612954475977</c:v>
                </c:pt>
                <c:pt idx="9639">
                  <c:v>-11.32975070163247</c:v>
                </c:pt>
                <c:pt idx="9640">
                  <c:v>-28.205683915401515</c:v>
                </c:pt>
                <c:pt idx="9641">
                  <c:v>-32.452098282513823</c:v>
                </c:pt>
                <c:pt idx="9642">
                  <c:v>-16.588701770772488</c:v>
                </c:pt>
                <c:pt idx="9643">
                  <c:v>-27.65312476124787</c:v>
                </c:pt>
                <c:pt idx="9644">
                  <c:v>-25.518810808165522</c:v>
                </c:pt>
                <c:pt idx="9645">
                  <c:v>-41.141722326903079</c:v>
                </c:pt>
                <c:pt idx="9646">
                  <c:v>-43.130902010582531</c:v>
                </c:pt>
                <c:pt idx="9647">
                  <c:v>-38.157807246145858</c:v>
                </c:pt>
                <c:pt idx="9648">
                  <c:v>-25.243755752169474</c:v>
                </c:pt>
                <c:pt idx="9649">
                  <c:v>-29.04644980745465</c:v>
                </c:pt>
                <c:pt idx="9650">
                  <c:v>-35.17343932687028</c:v>
                </c:pt>
                <c:pt idx="9651">
                  <c:v>4.9710429687982298</c:v>
                </c:pt>
                <c:pt idx="9652">
                  <c:v>-31.075538483015475</c:v>
                </c:pt>
                <c:pt idx="9653">
                  <c:v>51.865729177400276</c:v>
                </c:pt>
                <c:pt idx="9654">
                  <c:v>-32.572966750014103</c:v>
                </c:pt>
                <c:pt idx="9655">
                  <c:v>23.614965610273877</c:v>
                </c:pt>
                <c:pt idx="9656">
                  <c:v>34.531826268308649</c:v>
                </c:pt>
                <c:pt idx="9657">
                  <c:v>-32.865775814833469</c:v>
                </c:pt>
                <c:pt idx="9658">
                  <c:v>-16.05612954475977</c:v>
                </c:pt>
                <c:pt idx="9659">
                  <c:v>-26.870566954497139</c:v>
                </c:pt>
                <c:pt idx="9660">
                  <c:v>-7.312538621880698</c:v>
                </c:pt>
                <c:pt idx="9661">
                  <c:v>-21.293393070024273</c:v>
                </c:pt>
                <c:pt idx="9662">
                  <c:v>-30.134588203334921</c:v>
                </c:pt>
                <c:pt idx="9663">
                  <c:v>-30.716796825201364</c:v>
                </c:pt>
                <c:pt idx="9664">
                  <c:v>-30.716796825201364</c:v>
                </c:pt>
                <c:pt idx="9665">
                  <c:v>-10.307933159078495</c:v>
                </c:pt>
                <c:pt idx="9666">
                  <c:v>-26.221774948619757</c:v>
                </c:pt>
                <c:pt idx="9667">
                  <c:v>-24.232870202612176</c:v>
                </c:pt>
                <c:pt idx="9668">
                  <c:v>-23.539821933829987</c:v>
                </c:pt>
                <c:pt idx="9669">
                  <c:v>-8.9930290734287155</c:v>
                </c:pt>
                <c:pt idx="9670">
                  <c:v>-18.264037327235645</c:v>
                </c:pt>
                <c:pt idx="9671">
                  <c:v>-16.05612954475977</c:v>
                </c:pt>
                <c:pt idx="9672">
                  <c:v>-28.069571008057146</c:v>
                </c:pt>
                <c:pt idx="9673">
                  <c:v>58.998009579056571</c:v>
                </c:pt>
                <c:pt idx="9674">
                  <c:v>-42.488484225359038</c:v>
                </c:pt>
                <c:pt idx="9675">
                  <c:v>3.7839306595840085</c:v>
                </c:pt>
                <c:pt idx="9676">
                  <c:v>30.549414102726217</c:v>
                </c:pt>
                <c:pt idx="9677">
                  <c:v>-25.077309478260354</c:v>
                </c:pt>
                <c:pt idx="9678">
                  <c:v>-4.0406023941552007</c:v>
                </c:pt>
                <c:pt idx="9679">
                  <c:v>-1.0557897475983751</c:v>
                </c:pt>
                <c:pt idx="9680">
                  <c:v>2.184345602446939</c:v>
                </c:pt>
                <c:pt idx="9681">
                  <c:v>-49.098829208922325</c:v>
                </c:pt>
                <c:pt idx="9682">
                  <c:v>-49.098829208922325</c:v>
                </c:pt>
                <c:pt idx="9683">
                  <c:v>-49.098829208922325</c:v>
                </c:pt>
                <c:pt idx="9684">
                  <c:v>-49.098829208922325</c:v>
                </c:pt>
                <c:pt idx="9685">
                  <c:v>-49.098829208922325</c:v>
                </c:pt>
                <c:pt idx="9686">
                  <c:v>-49.098829208922325</c:v>
                </c:pt>
                <c:pt idx="9687">
                  <c:v>-49.098829208922325</c:v>
                </c:pt>
                <c:pt idx="9688">
                  <c:v>-49.098829208922325</c:v>
                </c:pt>
                <c:pt idx="9689">
                  <c:v>-49.098829208922325</c:v>
                </c:pt>
                <c:pt idx="9690">
                  <c:v>-49.098829208922325</c:v>
                </c:pt>
                <c:pt idx="9691">
                  <c:v>-49.098829208922325</c:v>
                </c:pt>
                <c:pt idx="9692">
                  <c:v>-49.098829208922325</c:v>
                </c:pt>
                <c:pt idx="9693">
                  <c:v>-49.098829208922325</c:v>
                </c:pt>
                <c:pt idx="9694">
                  <c:v>-49.098829208922325</c:v>
                </c:pt>
                <c:pt idx="9695">
                  <c:v>-49.098829208922325</c:v>
                </c:pt>
                <c:pt idx="9696">
                  <c:v>-49.098829208922325</c:v>
                </c:pt>
                <c:pt idx="9697">
                  <c:v>-49.098829208922325</c:v>
                </c:pt>
                <c:pt idx="9698">
                  <c:v>-49.098829208922325</c:v>
                </c:pt>
                <c:pt idx="9699">
                  <c:v>-49.098829208922325</c:v>
                </c:pt>
                <c:pt idx="9700">
                  <c:v>-49.098829208922325</c:v>
                </c:pt>
                <c:pt idx="9701">
                  <c:v>-27.299668147148928</c:v>
                </c:pt>
                <c:pt idx="9702">
                  <c:v>-32.843765489847407</c:v>
                </c:pt>
                <c:pt idx="9703">
                  <c:v>-46.035157144968835</c:v>
                </c:pt>
                <c:pt idx="9704">
                  <c:v>-43.276392465247561</c:v>
                </c:pt>
                <c:pt idx="9705">
                  <c:v>-40.147083966650669</c:v>
                </c:pt>
                <c:pt idx="9706">
                  <c:v>-28.211084014733025</c:v>
                </c:pt>
                <c:pt idx="9707">
                  <c:v>-42.136360687155481</c:v>
                </c:pt>
                <c:pt idx="9708">
                  <c:v>-42.283093935564374</c:v>
                </c:pt>
                <c:pt idx="9709">
                  <c:v>-36.566336145323362</c:v>
                </c:pt>
                <c:pt idx="9710">
                  <c:v>-35.17343932687028</c:v>
                </c:pt>
                <c:pt idx="9711">
                  <c:v>-26.531279905947589</c:v>
                </c:pt>
                <c:pt idx="9712">
                  <c:v>-10.032618297611144</c:v>
                </c:pt>
                <c:pt idx="9713">
                  <c:v>29.854174783659126</c:v>
                </c:pt>
                <c:pt idx="9714">
                  <c:v>-49.098829208922325</c:v>
                </c:pt>
                <c:pt idx="9715">
                  <c:v>23.614965610273877</c:v>
                </c:pt>
                <c:pt idx="9716">
                  <c:v>30.549414102726217</c:v>
                </c:pt>
                <c:pt idx="9717">
                  <c:v>-38.307663921125226</c:v>
                </c:pt>
                <c:pt idx="9718">
                  <c:v>-28.071656695364332</c:v>
                </c:pt>
                <c:pt idx="9719">
                  <c:v>-26.622130256639892</c:v>
                </c:pt>
                <c:pt idx="9720">
                  <c:v>-30.105060760267044</c:v>
                </c:pt>
                <c:pt idx="9721">
                  <c:v>-16.577991896755229</c:v>
                </c:pt>
                <c:pt idx="9722">
                  <c:v>24.048957526914805</c:v>
                </c:pt>
                <c:pt idx="9723">
                  <c:v>-18.462108569387382</c:v>
                </c:pt>
                <c:pt idx="9724">
                  <c:v>-22.806360526720187</c:v>
                </c:pt>
                <c:pt idx="9725">
                  <c:v>-46.114914128165111</c:v>
                </c:pt>
                <c:pt idx="9726">
                  <c:v>-26.221774948619757</c:v>
                </c:pt>
                <c:pt idx="9727">
                  <c:v>-39.152445606398267</c:v>
                </c:pt>
                <c:pt idx="9728">
                  <c:v>-6.5004837504350945</c:v>
                </c:pt>
                <c:pt idx="9729">
                  <c:v>-26.539902382271187</c:v>
                </c:pt>
                <c:pt idx="9730">
                  <c:v>-32.189427209287693</c:v>
                </c:pt>
                <c:pt idx="9731">
                  <c:v>-10.048365969457478</c:v>
                </c:pt>
                <c:pt idx="9732">
                  <c:v>-13.052247757108624</c:v>
                </c:pt>
                <c:pt idx="9733">
                  <c:v>160.09567266182336</c:v>
                </c:pt>
                <c:pt idx="9734">
                  <c:v>-42.488484225359038</c:v>
                </c:pt>
                <c:pt idx="9735">
                  <c:v>102.93910541303339</c:v>
                </c:pt>
                <c:pt idx="9736">
                  <c:v>90.285596586462646</c:v>
                </c:pt>
                <c:pt idx="9737">
                  <c:v>-32.607183858055635</c:v>
                </c:pt>
                <c:pt idx="9738">
                  <c:v>-37.083302058317756</c:v>
                </c:pt>
                <c:pt idx="9739">
                  <c:v>-4.7959188614777588</c:v>
                </c:pt>
                <c:pt idx="9740">
                  <c:v>-22.507553380804932</c:v>
                </c:pt>
                <c:pt idx="9741">
                  <c:v>-43.702371285342338</c:v>
                </c:pt>
                <c:pt idx="9742">
                  <c:v>-35.552942776359899</c:v>
                </c:pt>
                <c:pt idx="9743">
                  <c:v>-39.907813017061841</c:v>
                </c:pt>
                <c:pt idx="9744">
                  <c:v>-33.774589503052404</c:v>
                </c:pt>
                <c:pt idx="9745">
                  <c:v>-45.120405150346521</c:v>
                </c:pt>
                <c:pt idx="9746">
                  <c:v>-47.109584834025974</c:v>
                </c:pt>
                <c:pt idx="9747">
                  <c:v>-44.125799135702565</c:v>
                </c:pt>
                <c:pt idx="9748">
                  <c:v>-26.948550943863815</c:v>
                </c:pt>
                <c:pt idx="9749">
                  <c:v>-49.098829208922325</c:v>
                </c:pt>
                <c:pt idx="9750">
                  <c:v>-49.098829208922325</c:v>
                </c:pt>
                <c:pt idx="9751">
                  <c:v>-19.060011332410905</c:v>
                </c:pt>
                <c:pt idx="9752">
                  <c:v>-22.063893120062048</c:v>
                </c:pt>
                <c:pt idx="9753">
                  <c:v>37.979179814727338</c:v>
                </c:pt>
                <c:pt idx="9754">
                  <c:v>-49.098829208922325</c:v>
                </c:pt>
                <c:pt idx="9755">
                  <c:v>-12.74193179932422</c:v>
                </c:pt>
                <c:pt idx="9756">
                  <c:v>21.306457008731954</c:v>
                </c:pt>
                <c:pt idx="9757">
                  <c:v>-37.088069343591336</c:v>
                </c:pt>
                <c:pt idx="9758">
                  <c:v>-16.05612954475977</c:v>
                </c:pt>
                <c:pt idx="9759">
                  <c:v>-25.077309478260354</c:v>
                </c:pt>
                <c:pt idx="9760">
                  <c:v>-22.507553380804932</c:v>
                </c:pt>
                <c:pt idx="9761">
                  <c:v>-27.51299751460235</c:v>
                </c:pt>
                <c:pt idx="9762">
                  <c:v>-19.29787905728497</c:v>
                </c:pt>
                <c:pt idx="9763">
                  <c:v>-21.525780633340876</c:v>
                </c:pt>
                <c:pt idx="9764">
                  <c:v>-36.840234649121641</c:v>
                </c:pt>
                <c:pt idx="9765">
                  <c:v>-29.206708916043301</c:v>
                </c:pt>
                <c:pt idx="9766">
                  <c:v>-23.238652335269688</c:v>
                </c:pt>
                <c:pt idx="9767">
                  <c:v>-45.120405150346521</c:v>
                </c:pt>
                <c:pt idx="9768">
                  <c:v>-26.948550943863815</c:v>
                </c:pt>
                <c:pt idx="9769">
                  <c:v>-16.51265507815787</c:v>
                </c:pt>
                <c:pt idx="9770">
                  <c:v>-29.206062003874205</c:v>
                </c:pt>
                <c:pt idx="9771">
                  <c:v>-7.0444841818063395</c:v>
                </c:pt>
                <c:pt idx="9772">
                  <c:v>-40.087183845968902</c:v>
                </c:pt>
                <c:pt idx="9773">
                  <c:v>-1.0557897475983751</c:v>
                </c:pt>
                <c:pt idx="9774">
                  <c:v>-45.793656717140678</c:v>
                </c:pt>
                <c:pt idx="9775">
                  <c:v>-9.4367593075425731</c:v>
                </c:pt>
                <c:pt idx="9776">
                  <c:v>25.877563056680607</c:v>
                </c:pt>
                <c:pt idx="9777">
                  <c:v>-31.082689410925841</c:v>
                </c:pt>
                <c:pt idx="9778">
                  <c:v>-19.060011332410905</c:v>
                </c:pt>
                <c:pt idx="9779">
                  <c:v>-22.074619511927601</c:v>
                </c:pt>
                <c:pt idx="9780">
                  <c:v>-22.507553380804932</c:v>
                </c:pt>
                <c:pt idx="9781">
                  <c:v>-49.098829208922325</c:v>
                </c:pt>
                <c:pt idx="9782">
                  <c:v>-49.098829208922325</c:v>
                </c:pt>
                <c:pt idx="9783">
                  <c:v>-49.098829208922325</c:v>
                </c:pt>
                <c:pt idx="9784">
                  <c:v>-49.098829208922325</c:v>
                </c:pt>
                <c:pt idx="9785">
                  <c:v>-49.098829208922325</c:v>
                </c:pt>
                <c:pt idx="9786">
                  <c:v>-49.098829208922325</c:v>
                </c:pt>
                <c:pt idx="9787">
                  <c:v>-49.098829208922325</c:v>
                </c:pt>
                <c:pt idx="9788">
                  <c:v>-49.098829208922325</c:v>
                </c:pt>
                <c:pt idx="9789">
                  <c:v>-49.098829208922325</c:v>
                </c:pt>
                <c:pt idx="9790">
                  <c:v>-49.098829208922325</c:v>
                </c:pt>
                <c:pt idx="9791">
                  <c:v>-49.098829208922325</c:v>
                </c:pt>
                <c:pt idx="9792">
                  <c:v>-49.098829208922325</c:v>
                </c:pt>
                <c:pt idx="9793">
                  <c:v>-49.098829208922325</c:v>
                </c:pt>
                <c:pt idx="9794">
                  <c:v>-49.098829208922325</c:v>
                </c:pt>
                <c:pt idx="9795">
                  <c:v>-49.098829208922325</c:v>
                </c:pt>
                <c:pt idx="9796">
                  <c:v>-49.098829208922325</c:v>
                </c:pt>
                <c:pt idx="9797">
                  <c:v>-49.098829208922325</c:v>
                </c:pt>
                <c:pt idx="9798">
                  <c:v>-49.098829208922325</c:v>
                </c:pt>
                <c:pt idx="9799">
                  <c:v>-49.098829208922325</c:v>
                </c:pt>
                <c:pt idx="9800">
                  <c:v>-49.098829208922325</c:v>
                </c:pt>
                <c:pt idx="9801">
                  <c:v>-34.708274746042342</c:v>
                </c:pt>
                <c:pt idx="9802">
                  <c:v>-13.879524484260003</c:v>
                </c:pt>
                <c:pt idx="9803">
                  <c:v>-36.844140953108351</c:v>
                </c:pt>
                <c:pt idx="9804">
                  <c:v>-39.905854882537895</c:v>
                </c:pt>
                <c:pt idx="9805">
                  <c:v>-42.136587106414666</c:v>
                </c:pt>
                <c:pt idx="9806">
                  <c:v>-34.179496397199642</c:v>
                </c:pt>
                <c:pt idx="9807">
                  <c:v>-34.179738989263058</c:v>
                </c:pt>
                <c:pt idx="9808">
                  <c:v>-35.467888738117082</c:v>
                </c:pt>
                <c:pt idx="9809">
                  <c:v>-41.578942871053606</c:v>
                </c:pt>
                <c:pt idx="9810">
                  <c:v>-38.157807246145858</c:v>
                </c:pt>
                <c:pt idx="9811">
                  <c:v>-31.075538483015475</c:v>
                </c:pt>
                <c:pt idx="9812">
                  <c:v>-40.087183845968902</c:v>
                </c:pt>
                <c:pt idx="9813">
                  <c:v>-10.063859646596612</c:v>
                </c:pt>
                <c:pt idx="9814">
                  <c:v>-42.488484225359038</c:v>
                </c:pt>
                <c:pt idx="9815">
                  <c:v>-9.4367593075425731</c:v>
                </c:pt>
                <c:pt idx="9816">
                  <c:v>-1.8985318694560789</c:v>
                </c:pt>
                <c:pt idx="9817">
                  <c:v>-37.088069343591336</c:v>
                </c:pt>
                <c:pt idx="9818">
                  <c:v>-40.087183845968902</c:v>
                </c:pt>
                <c:pt idx="9819">
                  <c:v>-28.079999444593099</c:v>
                </c:pt>
                <c:pt idx="9820">
                  <c:v>-41.50132182946021</c:v>
                </c:pt>
                <c:pt idx="9821">
                  <c:v>-41.903551977482337</c:v>
                </c:pt>
                <c:pt idx="9822">
                  <c:v>-13.879524484260003</c:v>
                </c:pt>
                <c:pt idx="9823">
                  <c:v>-33.780468889154854</c:v>
                </c:pt>
                <c:pt idx="9824">
                  <c:v>-33.780468889154854</c:v>
                </c:pt>
                <c:pt idx="9825">
                  <c:v>-42.136587106414666</c:v>
                </c:pt>
                <c:pt idx="9826">
                  <c:v>-35.174118584647829</c:v>
                </c:pt>
                <c:pt idx="9827">
                  <c:v>-36.168951018550963</c:v>
                </c:pt>
                <c:pt idx="9828">
                  <c:v>-25.244683385013158</c:v>
                </c:pt>
                <c:pt idx="9829">
                  <c:v>-14.006026298868306</c:v>
                </c:pt>
                <c:pt idx="9830">
                  <c:v>-35.173892165388644</c:v>
                </c:pt>
                <c:pt idx="9831">
                  <c:v>-7.0444841818063395</c:v>
                </c:pt>
                <c:pt idx="9832">
                  <c:v>-31.075538483015475</c:v>
                </c:pt>
                <c:pt idx="9833">
                  <c:v>110.04373900671325</c:v>
                </c:pt>
                <c:pt idx="9834">
                  <c:v>-42.488484225359038</c:v>
                </c:pt>
                <c:pt idx="9835">
                  <c:v>50.056345544527055</c:v>
                </c:pt>
                <c:pt idx="9836">
                  <c:v>49.509381416042885</c:v>
                </c:pt>
                <c:pt idx="9837">
                  <c:v>-19.071929545594859</c:v>
                </c:pt>
                <c:pt idx="9838">
                  <c:v>-40.087183845968902</c:v>
                </c:pt>
                <c:pt idx="9839">
                  <c:v>-16.06923957926211</c:v>
                </c:pt>
                <c:pt idx="9840">
                  <c:v>-26.306307070535986</c:v>
                </c:pt>
                <c:pt idx="9841">
                  <c:v>-36.507094053902343</c:v>
                </c:pt>
                <c:pt idx="9842">
                  <c:v>-5.7519926247225399</c:v>
                </c:pt>
                <c:pt idx="9843">
                  <c:v>-30.668486208549368</c:v>
                </c:pt>
                <c:pt idx="9844">
                  <c:v>-27.338220554730675</c:v>
                </c:pt>
                <c:pt idx="9845">
                  <c:v>-46.115059683403153</c:v>
                </c:pt>
                <c:pt idx="9846">
                  <c:v>-43.131290157883981</c:v>
                </c:pt>
                <c:pt idx="9847">
                  <c:v>-41.142110474204536</c:v>
                </c:pt>
                <c:pt idx="9848">
                  <c:v>-15.022140626797579</c:v>
                </c:pt>
                <c:pt idx="9849">
                  <c:v>-29.045798974605738</c:v>
                </c:pt>
                <c:pt idx="9850">
                  <c:v>-45.120405150346521</c:v>
                </c:pt>
                <c:pt idx="9851">
                  <c:v>25.998215482356215</c:v>
                </c:pt>
                <c:pt idx="9852">
                  <c:v>1.967161181147091</c:v>
                </c:pt>
                <c:pt idx="9853">
                  <c:v>43.984559747392829</c:v>
                </c:pt>
                <c:pt idx="9854">
                  <c:v>-35.87618288791387</c:v>
                </c:pt>
                <c:pt idx="9855">
                  <c:v>36.841664378609075</c:v>
                </c:pt>
                <c:pt idx="9856">
                  <c:v>-16.66711595512831</c:v>
                </c:pt>
                <c:pt idx="9857">
                  <c:v>-22.074619511927601</c:v>
                </c:pt>
                <c:pt idx="9858">
                  <c:v>-1.0367206065040548</c:v>
                </c:pt>
                <c:pt idx="9859">
                  <c:v>-19.071929545594859</c:v>
                </c:pt>
                <c:pt idx="9860">
                  <c:v>-14.910046001342813</c:v>
                </c:pt>
                <c:pt idx="9861">
                  <c:v>-34.708274746042342</c:v>
                </c:pt>
                <c:pt idx="9862">
                  <c:v>-19.29787905728497</c:v>
                </c:pt>
                <c:pt idx="9863">
                  <c:v>-27.65312476124787</c:v>
                </c:pt>
                <c:pt idx="9864">
                  <c:v>5.3026924265568027</c:v>
                </c:pt>
                <c:pt idx="9865">
                  <c:v>-9.3152355353333718</c:v>
                </c:pt>
                <c:pt idx="9866">
                  <c:v>-24.234083162929231</c:v>
                </c:pt>
                <c:pt idx="9867">
                  <c:v>-25.228673004768957</c:v>
                </c:pt>
                <c:pt idx="9868">
                  <c:v>-32.060484917859952</c:v>
                </c:pt>
                <c:pt idx="9869">
                  <c:v>23.593405390475297</c:v>
                </c:pt>
                <c:pt idx="9870">
                  <c:v>-16.276830725671935</c:v>
                </c:pt>
                <c:pt idx="9871">
                  <c:v>-13.052247757108624</c:v>
                </c:pt>
                <c:pt idx="9872">
                  <c:v>-37.083302058317756</c:v>
                </c:pt>
                <c:pt idx="9873">
                  <c:v>34.976489848394579</c:v>
                </c:pt>
                <c:pt idx="9874">
                  <c:v>-45.791694988660232</c:v>
                </c:pt>
                <c:pt idx="9875">
                  <c:v>7.0971435508362006</c:v>
                </c:pt>
                <c:pt idx="9876">
                  <c:v>-19.369758726277812</c:v>
                </c:pt>
                <c:pt idx="9877">
                  <c:v>-40.090759309924088</c:v>
                </c:pt>
                <c:pt idx="9878">
                  <c:v>-13.052247757108624</c:v>
                </c:pt>
                <c:pt idx="9879">
                  <c:v>-10.063859646596612</c:v>
                </c:pt>
                <c:pt idx="9880">
                  <c:v>-33.903814449998102</c:v>
                </c:pt>
                <c:pt idx="9881">
                  <c:v>-49.098829208922325</c:v>
                </c:pt>
                <c:pt idx="9882">
                  <c:v>-49.098829208922325</c:v>
                </c:pt>
                <c:pt idx="9883">
                  <c:v>-49.098829208922325</c:v>
                </c:pt>
                <c:pt idx="9884">
                  <c:v>-49.098829208922325</c:v>
                </c:pt>
                <c:pt idx="9885">
                  <c:v>-49.098829208922325</c:v>
                </c:pt>
                <c:pt idx="9886">
                  <c:v>-49.098829208922325</c:v>
                </c:pt>
                <c:pt idx="9887">
                  <c:v>-49.098829208922325</c:v>
                </c:pt>
                <c:pt idx="9888">
                  <c:v>-49.098829208922325</c:v>
                </c:pt>
                <c:pt idx="9889">
                  <c:v>-49.098829208922325</c:v>
                </c:pt>
                <c:pt idx="9890">
                  <c:v>-49.098829208922325</c:v>
                </c:pt>
                <c:pt idx="9891">
                  <c:v>-49.098829208922325</c:v>
                </c:pt>
                <c:pt idx="9892">
                  <c:v>-49.098829208922325</c:v>
                </c:pt>
                <c:pt idx="9893">
                  <c:v>-49.098829208922325</c:v>
                </c:pt>
                <c:pt idx="9894">
                  <c:v>-49.098829208922325</c:v>
                </c:pt>
                <c:pt idx="9895">
                  <c:v>-49.098829208922325</c:v>
                </c:pt>
                <c:pt idx="9896">
                  <c:v>-49.098829208922325</c:v>
                </c:pt>
                <c:pt idx="9897">
                  <c:v>-49.098829208922325</c:v>
                </c:pt>
                <c:pt idx="9898">
                  <c:v>-49.098829208922325</c:v>
                </c:pt>
                <c:pt idx="9899">
                  <c:v>-49.098829208922325</c:v>
                </c:pt>
                <c:pt idx="9900">
                  <c:v>-49.098829208922325</c:v>
                </c:pt>
                <c:pt idx="9901">
                  <c:v>-34.708274746042342</c:v>
                </c:pt>
                <c:pt idx="9902">
                  <c:v>-19.29787905728497</c:v>
                </c:pt>
                <c:pt idx="9903">
                  <c:v>-30.692581726508223</c:v>
                </c:pt>
                <c:pt idx="9904">
                  <c:v>-40.93860096360045</c:v>
                </c:pt>
                <c:pt idx="9905">
                  <c:v>-40.147520632364817</c:v>
                </c:pt>
                <c:pt idx="9906">
                  <c:v>-37.163751106845638</c:v>
                </c:pt>
                <c:pt idx="9907">
                  <c:v>-30.201622213967571</c:v>
                </c:pt>
                <c:pt idx="9908">
                  <c:v>-28.652816059647478</c:v>
                </c:pt>
                <c:pt idx="9909">
                  <c:v>-39.072314091764035</c:v>
                </c:pt>
                <c:pt idx="9910">
                  <c:v>-39.152769062482811</c:v>
                </c:pt>
                <c:pt idx="9911">
                  <c:v>-19.060011332410905</c:v>
                </c:pt>
                <c:pt idx="9912">
                  <c:v>-22.063893120062048</c:v>
                </c:pt>
                <c:pt idx="9913">
                  <c:v>40.981869781060077</c:v>
                </c:pt>
                <c:pt idx="9914">
                  <c:v>-42.488484225359038</c:v>
                </c:pt>
                <c:pt idx="9915">
                  <c:v>-6.1236915304519499</c:v>
                </c:pt>
                <c:pt idx="9916">
                  <c:v>-24.775044268576814</c:v>
                </c:pt>
                <c:pt idx="9917">
                  <c:v>-31.082689410925841</c:v>
                </c:pt>
                <c:pt idx="9918">
                  <c:v>-7.0444841818063395</c:v>
                </c:pt>
                <c:pt idx="9919">
                  <c:v>-10.063859646596612</c:v>
                </c:pt>
                <c:pt idx="9920">
                  <c:v>-32.004437605132573</c:v>
                </c:pt>
                <c:pt idx="9921">
                  <c:v>-13.122443051722371</c:v>
                </c:pt>
                <c:pt idx="9922">
                  <c:v>45.722375819014694</c:v>
                </c:pt>
                <c:pt idx="9923">
                  <c:v>-21.501520691872376</c:v>
                </c:pt>
                <c:pt idx="9924">
                  <c:v>-24.618144472956715</c:v>
                </c:pt>
                <c:pt idx="9925">
                  <c:v>-31.196212055807294</c:v>
                </c:pt>
                <c:pt idx="9926">
                  <c:v>-41.142110474204536</c:v>
                </c:pt>
                <c:pt idx="9927">
                  <c:v>-30.201622213967571</c:v>
                </c:pt>
                <c:pt idx="9928">
                  <c:v>-4.7991340521601558</c:v>
                </c:pt>
                <c:pt idx="9929">
                  <c:v>-6.48613996099958</c:v>
                </c:pt>
                <c:pt idx="9930">
                  <c:v>-41.141981091770717</c:v>
                </c:pt>
                <c:pt idx="9931">
                  <c:v>4.9710429687982298</c:v>
                </c:pt>
                <c:pt idx="9932">
                  <c:v>-25.067774907713193</c:v>
                </c:pt>
                <c:pt idx="9933">
                  <c:v>164.09215840070271</c:v>
                </c:pt>
                <c:pt idx="9934">
                  <c:v>-39.183311733577384</c:v>
                </c:pt>
                <c:pt idx="9935">
                  <c:v>86.442770998704816</c:v>
                </c:pt>
                <c:pt idx="9936">
                  <c:v>23.87252561211421</c:v>
                </c:pt>
                <c:pt idx="9937">
                  <c:v>-16.06923957926211</c:v>
                </c:pt>
                <c:pt idx="9938">
                  <c:v>-16.05612954475977</c:v>
                </c:pt>
                <c:pt idx="9939">
                  <c:v>-13.066549612929364</c:v>
                </c:pt>
                <c:pt idx="9940">
                  <c:v>-24.406930225670457</c:v>
                </c:pt>
                <c:pt idx="9941">
                  <c:v>-14.921262359582371</c:v>
                </c:pt>
                <c:pt idx="9942">
                  <c:v>-11.183389861901745</c:v>
                </c:pt>
                <c:pt idx="9943">
                  <c:v>-42.923194394485719</c:v>
                </c:pt>
                <c:pt idx="9944">
                  <c:v>-8.2976879823129792</c:v>
                </c:pt>
                <c:pt idx="9945">
                  <c:v>-42.136700316044255</c:v>
                </c:pt>
                <c:pt idx="9946">
                  <c:v>-38.158340948685364</c:v>
                </c:pt>
                <c:pt idx="9947">
                  <c:v>-43.131290157883981</c:v>
                </c:pt>
                <c:pt idx="9948">
                  <c:v>-16.724716125615956</c:v>
                </c:pt>
                <c:pt idx="9949">
                  <c:v>-31.552997232638106</c:v>
                </c:pt>
                <c:pt idx="9950">
                  <c:v>-26.222890872111446</c:v>
                </c:pt>
                <c:pt idx="9951">
                  <c:v>7.9690779936701901</c:v>
                </c:pt>
                <c:pt idx="9952">
                  <c:v>-19.0623070538029</c:v>
                </c:pt>
                <c:pt idx="9953">
                  <c:v>59.053399963280334</c:v>
                </c:pt>
                <c:pt idx="9954">
                  <c:v>-25.950018332788758</c:v>
                </c:pt>
                <c:pt idx="9955">
                  <c:v>66.633186070934016</c:v>
                </c:pt>
                <c:pt idx="9956">
                  <c:v>-0.45125932823130199</c:v>
                </c:pt>
                <c:pt idx="9957">
                  <c:v>-28.066254423322754</c:v>
                </c:pt>
                <c:pt idx="9958">
                  <c:v>25.98722532675626</c:v>
                </c:pt>
                <c:pt idx="9959">
                  <c:v>-25.065547569511601</c:v>
                </c:pt>
                <c:pt idx="9960">
                  <c:v>-22.507553380804932</c:v>
                </c:pt>
                <c:pt idx="9961">
                  <c:v>-23.915358898882353</c:v>
                </c:pt>
                <c:pt idx="9962">
                  <c:v>-16.614804676795437</c:v>
                </c:pt>
                <c:pt idx="9963">
                  <c:v>-36.747559580049113</c:v>
                </c:pt>
                <c:pt idx="9964">
                  <c:v>-21.898068391182761</c:v>
                </c:pt>
                <c:pt idx="9965">
                  <c:v>56.327694026088402</c:v>
                </c:pt>
                <c:pt idx="9966">
                  <c:v>-39.15293079052509</c:v>
                </c:pt>
                <c:pt idx="9967">
                  <c:v>11.571151143300831</c:v>
                </c:pt>
                <c:pt idx="9968">
                  <c:v>-28.651822167314954</c:v>
                </c:pt>
                <c:pt idx="9969">
                  <c:v>138.89344799142887</c:v>
                </c:pt>
                <c:pt idx="9970">
                  <c:v>24.50201587473007</c:v>
                </c:pt>
                <c:pt idx="9971">
                  <c:v>-7.0504335193711185</c:v>
                </c:pt>
                <c:pt idx="9972">
                  <c:v>-16.063114399207734</c:v>
                </c:pt>
                <c:pt idx="9973">
                  <c:v>56.058232147891552</c:v>
                </c:pt>
                <c:pt idx="9974">
                  <c:v>-45.791694988660232</c:v>
                </c:pt>
                <c:pt idx="9975">
                  <c:v>-9.4190876274228188</c:v>
                </c:pt>
                <c:pt idx="9976">
                  <c:v>-16.66711595512831</c:v>
                </c:pt>
                <c:pt idx="9977">
                  <c:v>-25.061600882522818</c:v>
                </c:pt>
                <c:pt idx="9978">
                  <c:v>4.9602286556878781</c:v>
                </c:pt>
                <c:pt idx="9979">
                  <c:v>-1.0243725561233106</c:v>
                </c:pt>
                <c:pt idx="9980">
                  <c:v>-24.406930225670457</c:v>
                </c:pt>
                <c:pt idx="9981">
                  <c:v>-49.098829208922325</c:v>
                </c:pt>
                <c:pt idx="9982">
                  <c:v>-49.098829208922325</c:v>
                </c:pt>
                <c:pt idx="9983">
                  <c:v>-49.098829208922325</c:v>
                </c:pt>
                <c:pt idx="9984">
                  <c:v>-49.098829208922325</c:v>
                </c:pt>
                <c:pt idx="9985">
                  <c:v>-49.098829208922325</c:v>
                </c:pt>
                <c:pt idx="9986">
                  <c:v>-49.098829208922325</c:v>
                </c:pt>
                <c:pt idx="9987">
                  <c:v>-49.098829208922325</c:v>
                </c:pt>
                <c:pt idx="9988">
                  <c:v>-49.098829208922325</c:v>
                </c:pt>
                <c:pt idx="9989">
                  <c:v>-49.098829208922325</c:v>
                </c:pt>
                <c:pt idx="9990">
                  <c:v>-49.098829208922325</c:v>
                </c:pt>
                <c:pt idx="9991">
                  <c:v>-49.098829208922325</c:v>
                </c:pt>
                <c:pt idx="9992">
                  <c:v>-49.098829208922325</c:v>
                </c:pt>
                <c:pt idx="9993">
                  <c:v>-49.098829208922325</c:v>
                </c:pt>
                <c:pt idx="9994">
                  <c:v>-49.098829208922325</c:v>
                </c:pt>
                <c:pt idx="9995">
                  <c:v>-49.098829208922325</c:v>
                </c:pt>
                <c:pt idx="9996">
                  <c:v>-49.098829208922325</c:v>
                </c:pt>
                <c:pt idx="9997">
                  <c:v>-49.098829208922325</c:v>
                </c:pt>
                <c:pt idx="9998">
                  <c:v>-49.098829208922325</c:v>
                </c:pt>
                <c:pt idx="9999">
                  <c:v>-49.098829208922325</c:v>
                </c:pt>
                <c:pt idx="10000">
                  <c:v>-49.098829208922325</c:v>
                </c:pt>
                <c:pt idx="10001">
                  <c:v>-32.909455438182349</c:v>
                </c:pt>
                <c:pt idx="10002">
                  <c:v>-13.912030072787239</c:v>
                </c:pt>
                <c:pt idx="10003">
                  <c:v>-24.396289951175909</c:v>
                </c:pt>
                <c:pt idx="10004">
                  <c:v>-21.898068391182761</c:v>
                </c:pt>
                <c:pt idx="10005">
                  <c:v>-30.201622213967571</c:v>
                </c:pt>
                <c:pt idx="10006">
                  <c:v>-42.136700316044255</c:v>
                </c:pt>
                <c:pt idx="10007">
                  <c:v>-36.169161265005918</c:v>
                </c:pt>
                <c:pt idx="10008">
                  <c:v>-43.987176837753736</c:v>
                </c:pt>
                <c:pt idx="10009">
                  <c:v>-36.566092083005024</c:v>
                </c:pt>
                <c:pt idx="10010">
                  <c:v>-33.185391739486747</c:v>
                </c:pt>
                <c:pt idx="10011">
                  <c:v>-22.067409969854033</c:v>
                </c:pt>
                <c:pt idx="10012">
                  <c:v>16.966475230452474</c:v>
                </c:pt>
                <c:pt idx="10013">
                  <c:v>68.080563425940895</c:v>
                </c:pt>
                <c:pt idx="10014">
                  <c:v>-35.872721646430563</c:v>
                </c:pt>
                <c:pt idx="10015">
                  <c:v>-16.033560302692919</c:v>
                </c:pt>
                <c:pt idx="10016">
                  <c:v>-16.66711595512831</c:v>
                </c:pt>
                <c:pt idx="10017">
                  <c:v>-25.061600882522818</c:v>
                </c:pt>
                <c:pt idx="10018">
                  <c:v>-13.056526591022205</c:v>
                </c:pt>
                <c:pt idx="10019">
                  <c:v>-22.058881609108468</c:v>
                </c:pt>
                <c:pt idx="10020">
                  <c:v>-24.406930225670457</c:v>
                </c:pt>
                <c:pt idx="10021">
                  <c:v>-20.317720283162359</c:v>
                </c:pt>
                <c:pt idx="10022">
                  <c:v>10.477161543188856</c:v>
                </c:pt>
                <c:pt idx="10023">
                  <c:v>-5.8693855078660917</c:v>
                </c:pt>
                <c:pt idx="10024">
                  <c:v>-8.2976879823129792</c:v>
                </c:pt>
                <c:pt idx="10025">
                  <c:v>-39.15293079052509</c:v>
                </c:pt>
                <c:pt idx="10026">
                  <c:v>-32.19080189764702</c:v>
                </c:pt>
                <c:pt idx="10027">
                  <c:v>-37.163751106845638</c:v>
                </c:pt>
                <c:pt idx="10028">
                  <c:v>-21.836418191401172</c:v>
                </c:pt>
                <c:pt idx="10029">
                  <c:v>-19.020260106720805</c:v>
                </c:pt>
                <c:pt idx="10030">
                  <c:v>-28.212102901399348</c:v>
                </c:pt>
                <c:pt idx="10031">
                  <c:v>-1.0424257183888344</c:v>
                </c:pt>
                <c:pt idx="10032">
                  <c:v>-1.0460988726160139</c:v>
                </c:pt>
                <c:pt idx="10033">
                  <c:v>137.17636536757314</c:v>
                </c:pt>
                <c:pt idx="10034">
                  <c:v>-35.872721646430563</c:v>
                </c:pt>
                <c:pt idx="10035">
                  <c:v>53.412668090961873</c:v>
                </c:pt>
                <c:pt idx="10036">
                  <c:v>21.169882840964711</c:v>
                </c:pt>
                <c:pt idx="10037">
                  <c:v>-25.061600882522818</c:v>
                </c:pt>
                <c:pt idx="10038">
                  <c:v>-4.0481489676671671</c:v>
                </c:pt>
                <c:pt idx="10039">
                  <c:v>-16.051455065244589</c:v>
                </c:pt>
                <c:pt idx="10040">
                  <c:v>-33.903814449998102</c:v>
                </c:pt>
                <c:pt idx="10041">
                  <c:v>-31.110636130322348</c:v>
                </c:pt>
                <c:pt idx="10042">
                  <c:v>13.061954527516207</c:v>
                </c:pt>
                <c:pt idx="10043">
                  <c:v>-33.659742172830811</c:v>
                </c:pt>
                <c:pt idx="10044">
                  <c:v>-43.658677045374411</c:v>
                </c:pt>
                <c:pt idx="10045">
                  <c:v>-39.15293079052509</c:v>
                </c:pt>
                <c:pt idx="10046">
                  <c:v>-36.169161265005918</c:v>
                </c:pt>
                <c:pt idx="10047">
                  <c:v>-48.104239367082599</c:v>
                </c:pt>
                <c:pt idx="10048">
                  <c:v>-20.123647013738381</c:v>
                </c:pt>
                <c:pt idx="10049">
                  <c:v>-29.04644980745465</c:v>
                </c:pt>
                <c:pt idx="10050">
                  <c:v>-37.163751106845638</c:v>
                </c:pt>
                <c:pt idx="10051">
                  <c:v>-4.0584797139311206</c:v>
                </c:pt>
                <c:pt idx="10052">
                  <c:v>-1.0557897475983751</c:v>
                </c:pt>
                <c:pt idx="10053">
                  <c:v>841.40524174800657</c:v>
                </c:pt>
                <c:pt idx="10054">
                  <c:v>-35.875129466592867</c:v>
                </c:pt>
                <c:pt idx="10055">
                  <c:v>36.855219116219175</c:v>
                </c:pt>
                <c:pt idx="10056">
                  <c:v>-5.8565448705303069</c:v>
                </c:pt>
                <c:pt idx="10057">
                  <c:v>178.70821021112209</c:v>
                </c:pt>
                <c:pt idx="10058">
                  <c:v>4.9510848462287171</c:v>
                </c:pt>
                <c:pt idx="10059">
                  <c:v>267.28526121022338</c:v>
                </c:pt>
                <c:pt idx="10060">
                  <c:v>-28.205683915401515</c:v>
                </c:pt>
                <c:pt idx="10061">
                  <c:v>-18.518900975302365</c:v>
                </c:pt>
                <c:pt idx="10062">
                  <c:v>-11.261830412829312</c:v>
                </c:pt>
                <c:pt idx="10063">
                  <c:v>-27.484107358394208</c:v>
                </c:pt>
                <c:pt idx="10064">
                  <c:v>-35.498448800052543</c:v>
                </c:pt>
                <c:pt idx="10065">
                  <c:v>62.295233077126738</c:v>
                </c:pt>
                <c:pt idx="10066">
                  <c:v>-26.22326284660868</c:v>
                </c:pt>
                <c:pt idx="10067">
                  <c:v>28.479178454576136</c:v>
                </c:pt>
                <c:pt idx="10068">
                  <c:v>-38.872973476265017</c:v>
                </c:pt>
                <c:pt idx="10069">
                  <c:v>126.35949055391985</c:v>
                </c:pt>
                <c:pt idx="10070">
                  <c:v>20.52245971985834</c:v>
                </c:pt>
                <c:pt idx="10071">
                  <c:v>-16.06923957926211</c:v>
                </c:pt>
                <c:pt idx="10072">
                  <c:v>-13.066549612929364</c:v>
                </c:pt>
                <c:pt idx="10073">
                  <c:v>724.03119268270268</c:v>
                </c:pt>
                <c:pt idx="10074">
                  <c:v>-32.569204531010499</c:v>
                </c:pt>
                <c:pt idx="10075">
                  <c:v>7.101894695977883</c:v>
                </c:pt>
                <c:pt idx="10076">
                  <c:v>-11.261830412829312</c:v>
                </c:pt>
                <c:pt idx="10077">
                  <c:v>144.41079308510839</c:v>
                </c:pt>
                <c:pt idx="10078">
                  <c:v>22.967722864612391</c:v>
                </c:pt>
                <c:pt idx="10079">
                  <c:v>237.66190229772064</c:v>
                </c:pt>
                <c:pt idx="10080">
                  <c:v>-18.708799691073875</c:v>
                </c:pt>
                <c:pt idx="10081">
                  <c:v>-49.098829208922325</c:v>
                </c:pt>
                <c:pt idx="10082">
                  <c:v>-49.098829208922325</c:v>
                </c:pt>
                <c:pt idx="10083">
                  <c:v>-49.098829208922325</c:v>
                </c:pt>
                <c:pt idx="10084">
                  <c:v>-49.098829208922325</c:v>
                </c:pt>
                <c:pt idx="10085">
                  <c:v>-49.098829208922325</c:v>
                </c:pt>
                <c:pt idx="10086">
                  <c:v>-49.098829208922325</c:v>
                </c:pt>
                <c:pt idx="10087">
                  <c:v>-49.098829208922325</c:v>
                </c:pt>
                <c:pt idx="10088">
                  <c:v>-49.098829208922325</c:v>
                </c:pt>
                <c:pt idx="10089">
                  <c:v>-49.098829208922325</c:v>
                </c:pt>
                <c:pt idx="10090">
                  <c:v>-49.098829208922325</c:v>
                </c:pt>
                <c:pt idx="10091">
                  <c:v>-49.098829208922325</c:v>
                </c:pt>
                <c:pt idx="10092">
                  <c:v>-49.098829208922325</c:v>
                </c:pt>
                <c:pt idx="10093">
                  <c:v>-49.098829208922325</c:v>
                </c:pt>
                <c:pt idx="10094">
                  <c:v>-49.098829208922325</c:v>
                </c:pt>
                <c:pt idx="10095">
                  <c:v>-49.098829208922325</c:v>
                </c:pt>
                <c:pt idx="10096">
                  <c:v>-49.098829208922325</c:v>
                </c:pt>
                <c:pt idx="10097">
                  <c:v>-49.098829208922325</c:v>
                </c:pt>
                <c:pt idx="10098">
                  <c:v>-49.098829208922325</c:v>
                </c:pt>
                <c:pt idx="10099">
                  <c:v>-49.098829208922325</c:v>
                </c:pt>
                <c:pt idx="10100">
                  <c:v>-49.098829208922325</c:v>
                </c:pt>
                <c:pt idx="10101">
                  <c:v>-36.507094053902343</c:v>
                </c:pt>
                <c:pt idx="10102">
                  <c:v>-13.964473183978811</c:v>
                </c:pt>
                <c:pt idx="10103">
                  <c:v>-36.747559580049113</c:v>
                </c:pt>
                <c:pt idx="10104">
                  <c:v>-30.058296636504629</c:v>
                </c:pt>
                <c:pt idx="10105">
                  <c:v>-34.179981581326466</c:v>
                </c:pt>
                <c:pt idx="10106">
                  <c:v>-45.120469841563427</c:v>
                </c:pt>
                <c:pt idx="10107">
                  <c:v>-41.142110474204536</c:v>
                </c:pt>
                <c:pt idx="10108">
                  <c:v>-32.054107442059632</c:v>
                </c:pt>
                <c:pt idx="10109">
                  <c:v>-44.085734358555399</c:v>
                </c:pt>
                <c:pt idx="10110">
                  <c:v>-25.228673004768957</c:v>
                </c:pt>
                <c:pt idx="10111">
                  <c:v>-10.063859646596612</c:v>
                </c:pt>
                <c:pt idx="10112">
                  <c:v>10.954970117732614</c:v>
                </c:pt>
                <c:pt idx="10113">
                  <c:v>513.32479455334851</c:v>
                </c:pt>
                <c:pt idx="10114">
                  <c:v>-39.181054402175235</c:v>
                </c:pt>
                <c:pt idx="10115">
                  <c:v>7.101894695977883</c:v>
                </c:pt>
                <c:pt idx="10116">
                  <c:v>-22.072401497427315</c:v>
                </c:pt>
                <c:pt idx="10117">
                  <c:v>117.36368256485589</c:v>
                </c:pt>
                <c:pt idx="10118">
                  <c:v>7.9538578492926533</c:v>
                </c:pt>
                <c:pt idx="10119">
                  <c:v>114.34229178366883</c:v>
                </c:pt>
                <c:pt idx="10120">
                  <c:v>-18.708799691073875</c:v>
                </c:pt>
                <c:pt idx="10121">
                  <c:v>-13.122443051722371</c:v>
                </c:pt>
                <c:pt idx="10122">
                  <c:v>56.304238865908225</c:v>
                </c:pt>
                <c:pt idx="10123">
                  <c:v>-15.132837729521</c:v>
                </c:pt>
                <c:pt idx="10124">
                  <c:v>-32.77837271827859</c:v>
                </c:pt>
                <c:pt idx="10125">
                  <c:v>-36.169161265005918</c:v>
                </c:pt>
                <c:pt idx="10126">
                  <c:v>-39.15293079052509</c:v>
                </c:pt>
                <c:pt idx="10127">
                  <c:v>-31.196212055807294</c:v>
                </c:pt>
                <c:pt idx="10128">
                  <c:v>-23.532947511863409</c:v>
                </c:pt>
                <c:pt idx="10129">
                  <c:v>-29.04644980745465</c:v>
                </c:pt>
                <c:pt idx="10130">
                  <c:v>-35.174571423166192</c:v>
                </c:pt>
                <c:pt idx="10131">
                  <c:v>-1.0557897475983751</c:v>
                </c:pt>
                <c:pt idx="10132">
                  <c:v>7.9522801513998616</c:v>
                </c:pt>
                <c:pt idx="10133">
                  <c:v>1909.250094972318</c:v>
                </c:pt>
                <c:pt idx="10134">
                  <c:v>-45.792904273339964</c:v>
                </c:pt>
                <c:pt idx="10135">
                  <c:v>73.220393407625181</c:v>
                </c:pt>
                <c:pt idx="10136">
                  <c:v>18.467240069815212</c:v>
                </c:pt>
                <c:pt idx="10137">
                  <c:v>267.45317455491113</c:v>
                </c:pt>
                <c:pt idx="10138">
                  <c:v>-37.087737196666538</c:v>
                </c:pt>
                <c:pt idx="10139">
                  <c:v>345.8342404570858</c:v>
                </c:pt>
                <c:pt idx="10140">
                  <c:v>-26.306307070535986</c:v>
                </c:pt>
                <c:pt idx="10141">
                  <c:v>-31.110636130322348</c:v>
                </c:pt>
                <c:pt idx="10142">
                  <c:v>15.764597298665713</c:v>
                </c:pt>
                <c:pt idx="10143">
                  <c:v>-24.396289951175909</c:v>
                </c:pt>
                <c:pt idx="10144">
                  <c:v>-11.01776406408694</c:v>
                </c:pt>
                <c:pt idx="10145">
                  <c:v>-41.142110474204536</c:v>
                </c:pt>
                <c:pt idx="10146">
                  <c:v>-40.147520632364817</c:v>
                </c:pt>
                <c:pt idx="10147">
                  <c:v>-44.125879999723701</c:v>
                </c:pt>
                <c:pt idx="10148">
                  <c:v>3.7474253487559679</c:v>
                </c:pt>
                <c:pt idx="10149">
                  <c:v>-24.033354957087727</c:v>
                </c:pt>
                <c:pt idx="10150">
                  <c:v>-42.136700316044255</c:v>
                </c:pt>
                <c:pt idx="10151">
                  <c:v>13.95766008406536</c:v>
                </c:pt>
                <c:pt idx="10152">
                  <c:v>-7.0611696802638733</c:v>
                </c:pt>
                <c:pt idx="10153">
                  <c:v>153.8351099998925</c:v>
                </c:pt>
                <c:pt idx="10154">
                  <c:v>6.4725267761303584</c:v>
                </c:pt>
                <c:pt idx="10155">
                  <c:v>276.39054156067198</c:v>
                </c:pt>
                <c:pt idx="10156">
                  <c:v>2.2513834429181969</c:v>
                </c:pt>
                <c:pt idx="10157">
                  <c:v>-37.080215045722568</c:v>
                </c:pt>
                <c:pt idx="10158">
                  <c:v>49.992679892187901</c:v>
                </c:pt>
                <c:pt idx="10159">
                  <c:v>-22.056947341722875</c:v>
                </c:pt>
                <c:pt idx="10160">
                  <c:v>-5.4131617770151692</c:v>
                </c:pt>
                <c:pt idx="10161">
                  <c:v>-31.110636130322348</c:v>
                </c:pt>
                <c:pt idx="10162">
                  <c:v>-13.964473183978811</c:v>
                </c:pt>
                <c:pt idx="10163">
                  <c:v>-2.7815681006477888</c:v>
                </c:pt>
                <c:pt idx="10164">
                  <c:v>-0.13745973699111147</c:v>
                </c:pt>
                <c:pt idx="10165">
                  <c:v>83.181619755760934</c:v>
                </c:pt>
                <c:pt idx="10166">
                  <c:v>-15.282774586371715</c:v>
                </c:pt>
                <c:pt idx="10167">
                  <c:v>39.419666714813097</c:v>
                </c:pt>
                <c:pt idx="10168">
                  <c:v>-11.595035651860314</c:v>
                </c:pt>
                <c:pt idx="10169">
                  <c:v>156.43805965612137</c:v>
                </c:pt>
                <c:pt idx="10170">
                  <c:v>34.446717505614473</c:v>
                </c:pt>
                <c:pt idx="10171">
                  <c:v>-25.077309478260354</c:v>
                </c:pt>
                <c:pt idx="10172">
                  <c:v>4.9495901850671231</c:v>
                </c:pt>
                <c:pt idx="10173">
                  <c:v>81.764351346644389</c:v>
                </c:pt>
                <c:pt idx="10174">
                  <c:v>38.22758733901761</c:v>
                </c:pt>
                <c:pt idx="10175">
                  <c:v>318.06905854946149</c:v>
                </c:pt>
                <c:pt idx="10176">
                  <c:v>-8.5591876416798058</c:v>
                </c:pt>
                <c:pt idx="10177">
                  <c:v>-7.0336796377231892</c:v>
                </c:pt>
                <c:pt idx="10178">
                  <c:v>31.976041873804228</c:v>
                </c:pt>
                <c:pt idx="10179">
                  <c:v>18.839310433798801</c:v>
                </c:pt>
                <c:pt idx="10180">
                  <c:v>-14.910046001342813</c:v>
                </c:pt>
                <c:pt idx="10181">
                  <c:v>-49.098829208922325</c:v>
                </c:pt>
                <c:pt idx="10182">
                  <c:v>-49.098829208922325</c:v>
                </c:pt>
                <c:pt idx="10183">
                  <c:v>-49.098829208922325</c:v>
                </c:pt>
                <c:pt idx="10184">
                  <c:v>-49.098829208922325</c:v>
                </c:pt>
                <c:pt idx="10185">
                  <c:v>-49.098829208922325</c:v>
                </c:pt>
                <c:pt idx="10186">
                  <c:v>-49.098829208922325</c:v>
                </c:pt>
                <c:pt idx="10187">
                  <c:v>-49.098829208922325</c:v>
                </c:pt>
                <c:pt idx="10188">
                  <c:v>-49.098829208922325</c:v>
                </c:pt>
                <c:pt idx="10189">
                  <c:v>-49.098829208922325</c:v>
                </c:pt>
                <c:pt idx="10190">
                  <c:v>-49.098829208922325</c:v>
                </c:pt>
                <c:pt idx="10191">
                  <c:v>-49.098829208922325</c:v>
                </c:pt>
                <c:pt idx="10192">
                  <c:v>-49.098829208922325</c:v>
                </c:pt>
                <c:pt idx="10193">
                  <c:v>-49.098829208922325</c:v>
                </c:pt>
                <c:pt idx="10194">
                  <c:v>-49.098829208922325</c:v>
                </c:pt>
                <c:pt idx="10195">
                  <c:v>-49.098829208922325</c:v>
                </c:pt>
                <c:pt idx="10196">
                  <c:v>-49.098829208922325</c:v>
                </c:pt>
                <c:pt idx="10197">
                  <c:v>-49.098829208922325</c:v>
                </c:pt>
                <c:pt idx="10198">
                  <c:v>-49.098829208922325</c:v>
                </c:pt>
                <c:pt idx="10199">
                  <c:v>-49.098829208922325</c:v>
                </c:pt>
                <c:pt idx="10200">
                  <c:v>-49.098829208922325</c:v>
                </c:pt>
                <c:pt idx="10201">
                  <c:v>-32.909455438182349</c:v>
                </c:pt>
                <c:pt idx="10202">
                  <c:v>-30.180329810875818</c:v>
                </c:pt>
                <c:pt idx="10203">
                  <c:v>-49.098829208922325</c:v>
                </c:pt>
                <c:pt idx="10204">
                  <c:v>-32.77837271827859</c:v>
                </c:pt>
                <c:pt idx="10205">
                  <c:v>-38.158340948685364</c:v>
                </c:pt>
                <c:pt idx="10206">
                  <c:v>-34.179981581326466</c:v>
                </c:pt>
                <c:pt idx="10207">
                  <c:v>-37.163751106845638</c:v>
                </c:pt>
                <c:pt idx="10208">
                  <c:v>-33.75636820830605</c:v>
                </c:pt>
                <c:pt idx="10209">
                  <c:v>-31.552997232638106</c:v>
                </c:pt>
                <c:pt idx="10210">
                  <c:v>-31.196212055807294</c:v>
                </c:pt>
                <c:pt idx="10211">
                  <c:v>-34.08537937725859</c:v>
                </c:pt>
                <c:pt idx="10212">
                  <c:v>-7.0611696802638733</c:v>
                </c:pt>
                <c:pt idx="10213">
                  <c:v>65.078005341475347</c:v>
                </c:pt>
                <c:pt idx="10214">
                  <c:v>32.273513483476258</c:v>
                </c:pt>
                <c:pt idx="10215">
                  <c:v>308.14560212355923</c:v>
                </c:pt>
                <c:pt idx="10216">
                  <c:v>-8.5591876416798058</c:v>
                </c:pt>
                <c:pt idx="10217">
                  <c:v>-26.118621076347029</c:v>
                </c:pt>
                <c:pt idx="10218">
                  <c:v>16.962176858484497</c:v>
                </c:pt>
                <c:pt idx="10219">
                  <c:v>-10.038333178523125</c:v>
                </c:pt>
                <c:pt idx="10220">
                  <c:v>-13.010669156477285</c:v>
                </c:pt>
                <c:pt idx="10221">
                  <c:v>-23.915358898882353</c:v>
                </c:pt>
                <c:pt idx="10222">
                  <c:v>23.87252561211421</c:v>
                </c:pt>
                <c:pt idx="10223">
                  <c:v>-27.484107358394208</c:v>
                </c:pt>
                <c:pt idx="10224">
                  <c:v>-11.01776406408694</c:v>
                </c:pt>
                <c:pt idx="10225">
                  <c:v>-36.169161265005918</c:v>
                </c:pt>
                <c:pt idx="10226">
                  <c:v>-32.19080189764702</c:v>
                </c:pt>
                <c:pt idx="10227">
                  <c:v>-35.174571423166192</c:v>
                </c:pt>
                <c:pt idx="10228">
                  <c:v>0.33798957084123771</c:v>
                </c:pt>
                <c:pt idx="10229">
                  <c:v>-19.020260106720805</c:v>
                </c:pt>
                <c:pt idx="10230">
                  <c:v>-24.234083162929231</c:v>
                </c:pt>
                <c:pt idx="10231">
                  <c:v>-31.082689410925841</c:v>
                </c:pt>
                <c:pt idx="10232">
                  <c:v>-13.066549612929364</c:v>
                </c:pt>
                <c:pt idx="10233">
                  <c:v>273.20801541684239</c:v>
                </c:pt>
                <c:pt idx="10234">
                  <c:v>52.120426335280776</c:v>
                </c:pt>
                <c:pt idx="10235">
                  <c:v>891.64483996661238</c:v>
                </c:pt>
                <c:pt idx="10236">
                  <c:v>21.169882840964711</c:v>
                </c:pt>
                <c:pt idx="10237">
                  <c:v>-23.154603780199853</c:v>
                </c:pt>
                <c:pt idx="10238">
                  <c:v>-19.071099178282861</c:v>
                </c:pt>
                <c:pt idx="10239">
                  <c:v>176.25018635107307</c:v>
                </c:pt>
                <c:pt idx="10240">
                  <c:v>-24.406930225670457</c:v>
                </c:pt>
                <c:pt idx="10241">
                  <c:v>-25.692091922834347</c:v>
                </c:pt>
                <c:pt idx="10242">
                  <c:v>-5.8565448705303069</c:v>
                </c:pt>
                <c:pt idx="10243">
                  <c:v>-27.905041051955436</c:v>
                </c:pt>
                <c:pt idx="10244">
                  <c:v>-20.608272202511422</c:v>
                </c:pt>
                <c:pt idx="10245">
                  <c:v>-37.163751106845638</c:v>
                </c:pt>
                <c:pt idx="10246">
                  <c:v>-47.10964952524288</c:v>
                </c:pt>
                <c:pt idx="10247">
                  <c:v>-38.158340948685364</c:v>
                </c:pt>
                <c:pt idx="10248">
                  <c:v>-4.8234823288500834</c:v>
                </c:pt>
                <c:pt idx="10249">
                  <c:v>-21.527165489971168</c:v>
                </c:pt>
                <c:pt idx="10250">
                  <c:v>-38.158340948685364</c:v>
                </c:pt>
                <c:pt idx="10251">
                  <c:v>13.95766008406536</c:v>
                </c:pt>
                <c:pt idx="10252">
                  <c:v>-1.0557897475983751</c:v>
                </c:pt>
                <c:pt idx="10253">
                  <c:v>59.013835403120503</c:v>
                </c:pt>
                <c:pt idx="10254">
                  <c:v>-19.345504788681041</c:v>
                </c:pt>
                <c:pt idx="10255">
                  <c:v>17.55105056577689</c:v>
                </c:pt>
                <c:pt idx="10256">
                  <c:v>-16.663213702510738</c:v>
                </c:pt>
                <c:pt idx="10257">
                  <c:v>-10.055985810673448</c:v>
                </c:pt>
                <c:pt idx="10258">
                  <c:v>28.973268870740284</c:v>
                </c:pt>
                <c:pt idx="10259">
                  <c:v>-22.070663055911616</c:v>
                </c:pt>
                <c:pt idx="10260">
                  <c:v>9.7818529819090543</c:v>
                </c:pt>
                <c:pt idx="10261">
                  <c:v>-13.085481496234848</c:v>
                </c:pt>
                <c:pt idx="10262">
                  <c:v>-13.964473183978811</c:v>
                </c:pt>
                <c:pt idx="10263">
                  <c:v>-6.9919289508775719</c:v>
                </c:pt>
                <c:pt idx="10264">
                  <c:v>69.246561433092197</c:v>
                </c:pt>
                <c:pt idx="10265">
                  <c:v>83.181619755760934</c:v>
                </c:pt>
                <c:pt idx="10266">
                  <c:v>-37.163751106845638</c:v>
                </c:pt>
                <c:pt idx="10267">
                  <c:v>63.289822918966472</c:v>
                </c:pt>
                <c:pt idx="10268">
                  <c:v>-13.199899306161051</c:v>
                </c:pt>
                <c:pt idx="10269">
                  <c:v>108.81160845416157</c:v>
                </c:pt>
                <c:pt idx="10270">
                  <c:v>16.544100352499449</c:v>
                </c:pt>
                <c:pt idx="10271">
                  <c:v>-1.0557897475983751</c:v>
                </c:pt>
                <c:pt idx="10272">
                  <c:v>-19.071929545594859</c:v>
                </c:pt>
                <c:pt idx="10273">
                  <c:v>49.995903671163887</c:v>
                </c:pt>
                <c:pt idx="10274">
                  <c:v>-16.039579853098672</c:v>
                </c:pt>
                <c:pt idx="10275">
                  <c:v>8.9443311328533923</c:v>
                </c:pt>
                <c:pt idx="10276">
                  <c:v>-13.958531916479984</c:v>
                </c:pt>
                <c:pt idx="10277">
                  <c:v>-16.067251582226923</c:v>
                </c:pt>
                <c:pt idx="10278">
                  <c:v>13.959403855420554</c:v>
                </c:pt>
                <c:pt idx="10279">
                  <c:v>-16.06526358519173</c:v>
                </c:pt>
                <c:pt idx="10280">
                  <c:v>2.184345602446939</c:v>
                </c:pt>
                <c:pt idx="10281">
                  <c:v>-49.098829208922325</c:v>
                </c:pt>
                <c:pt idx="10282">
                  <c:v>-49.098829208922325</c:v>
                </c:pt>
                <c:pt idx="10283">
                  <c:v>-49.098829208922325</c:v>
                </c:pt>
                <c:pt idx="10284">
                  <c:v>-49.098829208922325</c:v>
                </c:pt>
                <c:pt idx="10285">
                  <c:v>-49.098829208922325</c:v>
                </c:pt>
                <c:pt idx="10286">
                  <c:v>-49.098829208922325</c:v>
                </c:pt>
                <c:pt idx="10287">
                  <c:v>-49.098829208922325</c:v>
                </c:pt>
                <c:pt idx="10288">
                  <c:v>-49.098829208922325</c:v>
                </c:pt>
                <c:pt idx="10289">
                  <c:v>-49.098829208922325</c:v>
                </c:pt>
                <c:pt idx="10290">
                  <c:v>-49.098829208922325</c:v>
                </c:pt>
                <c:pt idx="10291">
                  <c:v>-49.098829208922325</c:v>
                </c:pt>
                <c:pt idx="10292">
                  <c:v>-49.098829208922325</c:v>
                </c:pt>
                <c:pt idx="10293">
                  <c:v>-49.098829208922325</c:v>
                </c:pt>
                <c:pt idx="10294">
                  <c:v>-49.098829208922325</c:v>
                </c:pt>
                <c:pt idx="10295">
                  <c:v>-49.098829208922325</c:v>
                </c:pt>
                <c:pt idx="10296">
                  <c:v>-49.098829208922325</c:v>
                </c:pt>
                <c:pt idx="10297">
                  <c:v>-49.098829208922325</c:v>
                </c:pt>
                <c:pt idx="10298">
                  <c:v>-49.098829208922325</c:v>
                </c:pt>
                <c:pt idx="10299">
                  <c:v>-49.098829208922325</c:v>
                </c:pt>
                <c:pt idx="10300">
                  <c:v>-49.098829208922325</c:v>
                </c:pt>
                <c:pt idx="10301">
                  <c:v>-32.902086520474391</c:v>
                </c:pt>
                <c:pt idx="10302">
                  <c:v>-5.8565448705303069</c:v>
                </c:pt>
                <c:pt idx="10303">
                  <c:v>-24.796936863344996</c:v>
                </c:pt>
                <c:pt idx="10304">
                  <c:v>-20.608272202511422</c:v>
                </c:pt>
                <c:pt idx="10305">
                  <c:v>-37.163751106845638</c:v>
                </c:pt>
                <c:pt idx="10306">
                  <c:v>-35.174571423166192</c:v>
                </c:pt>
                <c:pt idx="10307">
                  <c:v>-42.136700316044255</c:v>
                </c:pt>
                <c:pt idx="10308">
                  <c:v>-25.166209273748144</c:v>
                </c:pt>
                <c:pt idx="10309">
                  <c:v>-29.046710140594207</c:v>
                </c:pt>
                <c:pt idx="10310">
                  <c:v>-49.098829208922325</c:v>
                </c:pt>
                <c:pt idx="10311">
                  <c:v>-13.066549612929364</c:v>
                </c:pt>
                <c:pt idx="10312">
                  <c:v>-19.071929545594859</c:v>
                </c:pt>
                <c:pt idx="10313">
                  <c:v>22.967722864612391</c:v>
                </c:pt>
                <c:pt idx="10314">
                  <c:v>-42.486979337757596</c:v>
                </c:pt>
                <c:pt idx="10315">
                  <c:v>7.6637269802677466</c:v>
                </c:pt>
                <c:pt idx="10316">
                  <c:v>-16.663213702510738</c:v>
                </c:pt>
                <c:pt idx="10317">
                  <c:v>-16.067251582226923</c:v>
                </c:pt>
                <c:pt idx="10318">
                  <c:v>-10.06278016909102</c:v>
                </c:pt>
                <c:pt idx="10319">
                  <c:v>-1.0497720268432005</c:v>
                </c:pt>
                <c:pt idx="10320">
                  <c:v>-18.708799691073875</c:v>
                </c:pt>
                <c:pt idx="10321">
                  <c:v>-32.887401320184964</c:v>
                </c:pt>
                <c:pt idx="10322">
                  <c:v>29.277811154413222</c:v>
                </c:pt>
                <c:pt idx="10323">
                  <c:v>-15.572127204321944</c:v>
                </c:pt>
                <c:pt idx="10324">
                  <c:v>-0.88404042884233291</c:v>
                </c:pt>
                <c:pt idx="10325">
                  <c:v>-45.120469841563427</c:v>
                </c:pt>
                <c:pt idx="10326">
                  <c:v>-32.19080189764702</c:v>
                </c:pt>
                <c:pt idx="10327">
                  <c:v>-24.234083162929231</c:v>
                </c:pt>
                <c:pt idx="10328">
                  <c:v>-2.4302203353326703</c:v>
                </c:pt>
                <c:pt idx="10329">
                  <c:v>-26.540195257053192</c:v>
                </c:pt>
                <c:pt idx="10330">
                  <c:v>-31.196212055807294</c:v>
                </c:pt>
                <c:pt idx="10331">
                  <c:v>-22.074619511927601</c:v>
                </c:pt>
                <c:pt idx="10332">
                  <c:v>-22.074619511927601</c:v>
                </c:pt>
                <c:pt idx="10333">
                  <c:v>164.09909441001469</c:v>
                </c:pt>
                <c:pt idx="10334">
                  <c:v>10.407819631560244</c:v>
                </c:pt>
                <c:pt idx="10335">
                  <c:v>229.30119286474752</c:v>
                </c:pt>
                <c:pt idx="10336">
                  <c:v>18.47910502709837</c:v>
                </c:pt>
                <c:pt idx="10337">
                  <c:v>-19.071929545594859</c:v>
                </c:pt>
                <c:pt idx="10338">
                  <c:v>-7.0600071660270771</c:v>
                </c:pt>
                <c:pt idx="10339">
                  <c:v>224.17262717161356</c:v>
                </c:pt>
                <c:pt idx="10340">
                  <c:v>26.876244585698807</c:v>
                </c:pt>
                <c:pt idx="10341">
                  <c:v>-34.289396664245388</c:v>
                </c:pt>
                <c:pt idx="10342">
                  <c:v>-0.45125932823130199</c:v>
                </c:pt>
                <c:pt idx="10343">
                  <c:v>-19.420648112187965</c:v>
                </c:pt>
                <c:pt idx="10344">
                  <c:v>-30.706991204989819</c:v>
                </c:pt>
                <c:pt idx="10345">
                  <c:v>-34.177046217359198</c:v>
                </c:pt>
                <c:pt idx="10346">
                  <c:v>-39.149502156028888</c:v>
                </c:pt>
                <c:pt idx="10347">
                  <c:v>-34.177531401486021</c:v>
                </c:pt>
                <c:pt idx="10348">
                  <c:v>-11.592545399404948</c:v>
                </c:pt>
                <c:pt idx="10349">
                  <c:v>-34.059739907676246</c:v>
                </c:pt>
                <c:pt idx="10350">
                  <c:v>-37.160413040053115</c:v>
                </c:pt>
                <c:pt idx="10351">
                  <c:v>201.18240420483491</c:v>
                </c:pt>
                <c:pt idx="10352">
                  <c:v>19.963040016730858</c:v>
                </c:pt>
                <c:pt idx="10353">
                  <c:v>74.011459410720292</c:v>
                </c:pt>
                <c:pt idx="10354">
                  <c:v>-39.181054402175235</c:v>
                </c:pt>
                <c:pt idx="10355">
                  <c:v>23.631519373889702</c:v>
                </c:pt>
                <c:pt idx="10356">
                  <c:v>-24.085462262053344</c:v>
                </c:pt>
                <c:pt idx="10357">
                  <c:v>-37.088069343591336</c:v>
                </c:pt>
                <c:pt idx="10358">
                  <c:v>37.981587879932128</c:v>
                </c:pt>
                <c:pt idx="10359">
                  <c:v>-4.0584797139311206</c:v>
                </c:pt>
                <c:pt idx="10360">
                  <c:v>-5.4131617770151692</c:v>
                </c:pt>
                <c:pt idx="10361">
                  <c:v>-20.91300261148611</c:v>
                </c:pt>
                <c:pt idx="10362">
                  <c:v>-13.964473183978811</c:v>
                </c:pt>
                <c:pt idx="10363">
                  <c:v>-16.452830002514531</c:v>
                </c:pt>
                <c:pt idx="10364">
                  <c:v>-39.903896748013942</c:v>
                </c:pt>
                <c:pt idx="10365">
                  <c:v>32.477562988129336</c:v>
                </c:pt>
                <c:pt idx="10366">
                  <c:v>-40.141349090271646</c:v>
                </c:pt>
                <c:pt idx="10367">
                  <c:v>2.6325414526226325</c:v>
                </c:pt>
                <c:pt idx="10368">
                  <c:v>-15.61164921434213</c:v>
                </c:pt>
                <c:pt idx="10369">
                  <c:v>118.83766798832563</c:v>
                </c:pt>
                <c:pt idx="10370">
                  <c:v>7.6114131427293117</c:v>
                </c:pt>
                <c:pt idx="10371">
                  <c:v>56.178197544483488</c:v>
                </c:pt>
                <c:pt idx="10372">
                  <c:v>-4.0584797139311206</c:v>
                </c:pt>
                <c:pt idx="10373">
                  <c:v>65.003389511722048</c:v>
                </c:pt>
                <c:pt idx="10374">
                  <c:v>-29.263279595428131</c:v>
                </c:pt>
                <c:pt idx="10375">
                  <c:v>10.407819631560244</c:v>
                </c:pt>
                <c:pt idx="10376">
                  <c:v>-11.42631929716385</c:v>
                </c:pt>
                <c:pt idx="10377">
                  <c:v>-34.08537937725859</c:v>
                </c:pt>
                <c:pt idx="10378">
                  <c:v>7.9538578492926533</c:v>
                </c:pt>
                <c:pt idx="10379">
                  <c:v>1.9469002187343705</c:v>
                </c:pt>
                <c:pt idx="10380">
                  <c:v>-11.111292311611756</c:v>
                </c:pt>
                <c:pt idx="10381">
                  <c:v>-49.098829208922325</c:v>
                </c:pt>
                <c:pt idx="10382">
                  <c:v>-49.098829208922325</c:v>
                </c:pt>
                <c:pt idx="10383">
                  <c:v>-49.098829208922325</c:v>
                </c:pt>
                <c:pt idx="10384">
                  <c:v>-49.098829208922325</c:v>
                </c:pt>
                <c:pt idx="10385">
                  <c:v>-49.098829208922325</c:v>
                </c:pt>
                <c:pt idx="10386">
                  <c:v>-49.098829208922325</c:v>
                </c:pt>
                <c:pt idx="10387">
                  <c:v>-49.098829208922325</c:v>
                </c:pt>
                <c:pt idx="10388">
                  <c:v>-49.098829208922325</c:v>
                </c:pt>
                <c:pt idx="10389">
                  <c:v>-49.098829208922325</c:v>
                </c:pt>
                <c:pt idx="10390">
                  <c:v>-49.098829208922325</c:v>
                </c:pt>
                <c:pt idx="10391">
                  <c:v>-49.098829208922325</c:v>
                </c:pt>
                <c:pt idx="10392">
                  <c:v>-49.098829208922325</c:v>
                </c:pt>
                <c:pt idx="10393">
                  <c:v>-49.098829208922325</c:v>
                </c:pt>
                <c:pt idx="10394">
                  <c:v>-49.098829208922325</c:v>
                </c:pt>
                <c:pt idx="10395">
                  <c:v>-49.098829208922325</c:v>
                </c:pt>
                <c:pt idx="10396">
                  <c:v>-49.098829208922325</c:v>
                </c:pt>
                <c:pt idx="10397">
                  <c:v>-49.098829208922325</c:v>
                </c:pt>
                <c:pt idx="10398">
                  <c:v>-49.098829208922325</c:v>
                </c:pt>
                <c:pt idx="10399">
                  <c:v>-49.098829208922325</c:v>
                </c:pt>
                <c:pt idx="10400">
                  <c:v>-49.098829208922325</c:v>
                </c:pt>
                <c:pt idx="10401">
                  <c:v>-21.660712374134903</c:v>
                </c:pt>
                <c:pt idx="10402">
                  <c:v>-16.66711595512831</c:v>
                </c:pt>
                <c:pt idx="10403">
                  <c:v>-25.356284331534841</c:v>
                </c:pt>
                <c:pt idx="10404">
                  <c:v>-39.905854882537895</c:v>
                </c:pt>
                <c:pt idx="10405">
                  <c:v>-37.162586664941273</c:v>
                </c:pt>
                <c:pt idx="10406">
                  <c:v>-39.147383518675106</c:v>
                </c:pt>
                <c:pt idx="10407">
                  <c:v>-24.225915896794412</c:v>
                </c:pt>
                <c:pt idx="10408">
                  <c:v>-17.286626505277603</c:v>
                </c:pt>
                <c:pt idx="10409">
                  <c:v>-29.046710140594207</c:v>
                </c:pt>
                <c:pt idx="10410">
                  <c:v>-27.21248008288407</c:v>
                </c:pt>
                <c:pt idx="10411">
                  <c:v>48.232761563094378</c:v>
                </c:pt>
                <c:pt idx="10412">
                  <c:v>13.95766008406536</c:v>
                </c:pt>
                <c:pt idx="10413">
                  <c:v>74.011459410720292</c:v>
                </c:pt>
                <c:pt idx="10414">
                  <c:v>-45.792904273339964</c:v>
                </c:pt>
                <c:pt idx="10415">
                  <c:v>26.937444309472077</c:v>
                </c:pt>
                <c:pt idx="10416">
                  <c:v>-19.082788872679544</c:v>
                </c:pt>
                <c:pt idx="10417">
                  <c:v>-22.074619511927601</c:v>
                </c:pt>
                <c:pt idx="10418">
                  <c:v>-1.0544611598991835</c:v>
                </c:pt>
                <c:pt idx="10419">
                  <c:v>-1.0557897475983751</c:v>
                </c:pt>
                <c:pt idx="10420">
                  <c:v>-20.608176535939403</c:v>
                </c:pt>
                <c:pt idx="10421">
                  <c:v>-16.143491138954452</c:v>
                </c:pt>
                <c:pt idx="10422">
                  <c:v>61.709524408207223</c:v>
                </c:pt>
                <c:pt idx="10423">
                  <c:v>-25.356284331534841</c:v>
                </c:pt>
                <c:pt idx="10424">
                  <c:v>-28.570108994921533</c:v>
                </c:pt>
                <c:pt idx="10425">
                  <c:v>-40.145017082270414</c:v>
                </c:pt>
                <c:pt idx="10426">
                  <c:v>-33.181743154853052</c:v>
                </c:pt>
                <c:pt idx="10427">
                  <c:v>-24.225915896794412</c:v>
                </c:pt>
                <c:pt idx="10428">
                  <c:v>-1.3630950894783709</c:v>
                </c:pt>
                <c:pt idx="10429">
                  <c:v>-19.020650606430152</c:v>
                </c:pt>
                <c:pt idx="10430">
                  <c:v>-34.174596037518754</c:v>
                </c:pt>
                <c:pt idx="10431">
                  <c:v>52.205479553788926</c:v>
                </c:pt>
                <c:pt idx="10432">
                  <c:v>1.9469002187343705</c:v>
                </c:pt>
                <c:pt idx="10433">
                  <c:v>269.18630722234883</c:v>
                </c:pt>
                <c:pt idx="10434">
                  <c:v>-16.039579853098672</c:v>
                </c:pt>
                <c:pt idx="10435">
                  <c:v>182.31591628184324</c:v>
                </c:pt>
                <c:pt idx="10436">
                  <c:v>13.434588158250136</c:v>
                </c:pt>
                <c:pt idx="10437">
                  <c:v>13.95766008406536</c:v>
                </c:pt>
                <c:pt idx="10438">
                  <c:v>-13.065553172154964</c:v>
                </c:pt>
                <c:pt idx="10439">
                  <c:v>167.09484836703547</c:v>
                </c:pt>
                <c:pt idx="10440">
                  <c:v>-11.111292311611756</c:v>
                </c:pt>
                <c:pt idx="10441">
                  <c:v>70.073598126825246</c:v>
                </c:pt>
                <c:pt idx="10442">
                  <c:v>-16.66711595512831</c:v>
                </c:pt>
                <c:pt idx="10443">
                  <c:v>-31.291920550881709</c:v>
                </c:pt>
                <c:pt idx="10444">
                  <c:v>-27.65312476124787</c:v>
                </c:pt>
                <c:pt idx="10445">
                  <c:v>-41.949948566596746</c:v>
                </c:pt>
                <c:pt idx="10446">
                  <c:v>-32.119326076334119</c:v>
                </c:pt>
                <c:pt idx="10447">
                  <c:v>-41.055016874149686</c:v>
                </c:pt>
                <c:pt idx="10448">
                  <c:v>-9.8842853886069761</c:v>
                </c:pt>
                <c:pt idx="10449">
                  <c:v>-31.547046179775919</c:v>
                </c:pt>
                <c:pt idx="10450">
                  <c:v>-32.110928241553978</c:v>
                </c:pt>
                <c:pt idx="10451">
                  <c:v>33.421414808636946</c:v>
                </c:pt>
                <c:pt idx="10452">
                  <c:v>-4.042800425275189</c:v>
                </c:pt>
                <c:pt idx="10453">
                  <c:v>40.997549069716008</c:v>
                </c:pt>
                <c:pt idx="10454">
                  <c:v>-35.882976380514648</c:v>
                </c:pt>
                <c:pt idx="10455">
                  <c:v>7.0685453118102899</c:v>
                </c:pt>
                <c:pt idx="10456">
                  <c:v>-16.185074065081864</c:v>
                </c:pt>
                <c:pt idx="10457">
                  <c:v>-34.079493538370613</c:v>
                </c:pt>
                <c:pt idx="10458">
                  <c:v>10.962492268676577</c:v>
                </c:pt>
                <c:pt idx="10459">
                  <c:v>-19.066019284138878</c:v>
                </c:pt>
                <c:pt idx="10460">
                  <c:v>-5.4131617770151692</c:v>
                </c:pt>
                <c:pt idx="10461">
                  <c:v>-4.4091689580169913</c:v>
                </c:pt>
                <c:pt idx="10462">
                  <c:v>-30.180329810875818</c:v>
                </c:pt>
                <c:pt idx="10463">
                  <c:v>-7.5493756734942252</c:v>
                </c:pt>
                <c:pt idx="10464">
                  <c:v>-42.971485081015338</c:v>
                </c:pt>
                <c:pt idx="10465">
                  <c:v>21.498894044854417</c:v>
                </c:pt>
                <c:pt idx="10466">
                  <c:v>17.928033271688285</c:v>
                </c:pt>
                <c:pt idx="10467">
                  <c:v>20.614211025773905</c:v>
                </c:pt>
                <c:pt idx="10468">
                  <c:v>-21.819146551311647</c:v>
                </c:pt>
                <c:pt idx="10469">
                  <c:v>36.138166653276151</c:v>
                </c:pt>
                <c:pt idx="10470">
                  <c:v>21.53116958749365</c:v>
                </c:pt>
                <c:pt idx="10471">
                  <c:v>31.16520050204938</c:v>
                </c:pt>
                <c:pt idx="10472">
                  <c:v>-7.051322500846311</c:v>
                </c:pt>
                <c:pt idx="10473">
                  <c:v>40.995644109412019</c:v>
                </c:pt>
                <c:pt idx="10474">
                  <c:v>-39.186939587616564</c:v>
                </c:pt>
                <c:pt idx="10475">
                  <c:v>-9.4434023113832026</c:v>
                </c:pt>
                <c:pt idx="10476">
                  <c:v>-13.084119534410277</c:v>
                </c:pt>
                <c:pt idx="10477">
                  <c:v>-22.07255336267481</c:v>
                </c:pt>
                <c:pt idx="10478">
                  <c:v>1.964171858823903</c:v>
                </c:pt>
                <c:pt idx="10479">
                  <c:v>-22.07255336267481</c:v>
                </c:pt>
                <c:pt idx="10480">
                  <c:v>74.36066570733702</c:v>
                </c:pt>
                <c:pt idx="10481">
                  <c:v>-49.098829208922325</c:v>
                </c:pt>
                <c:pt idx="10482">
                  <c:v>-49.098829208922325</c:v>
                </c:pt>
                <c:pt idx="10483">
                  <c:v>-49.098829208922325</c:v>
                </c:pt>
                <c:pt idx="10484">
                  <c:v>-49.098829208922325</c:v>
                </c:pt>
                <c:pt idx="10485">
                  <c:v>-49.098829208922325</c:v>
                </c:pt>
                <c:pt idx="10486">
                  <c:v>-49.098829208922325</c:v>
                </c:pt>
                <c:pt idx="10487">
                  <c:v>-49.098829208922325</c:v>
                </c:pt>
                <c:pt idx="10488">
                  <c:v>-49.098829208922325</c:v>
                </c:pt>
                <c:pt idx="10489">
                  <c:v>-49.098829208922325</c:v>
                </c:pt>
                <c:pt idx="10490">
                  <c:v>-49.098829208922325</c:v>
                </c:pt>
                <c:pt idx="10491">
                  <c:v>-49.098829208922325</c:v>
                </c:pt>
                <c:pt idx="10492">
                  <c:v>-49.098829208922325</c:v>
                </c:pt>
                <c:pt idx="10493">
                  <c:v>-49.098829208922325</c:v>
                </c:pt>
                <c:pt idx="10494">
                  <c:v>-49.098829208922325</c:v>
                </c:pt>
                <c:pt idx="10495">
                  <c:v>-49.098829208922325</c:v>
                </c:pt>
                <c:pt idx="10496">
                  <c:v>-49.098829208922325</c:v>
                </c:pt>
                <c:pt idx="10497">
                  <c:v>-49.098829208922325</c:v>
                </c:pt>
                <c:pt idx="10498">
                  <c:v>-49.098829208922325</c:v>
                </c:pt>
                <c:pt idx="10499">
                  <c:v>-49.098829208922325</c:v>
                </c:pt>
                <c:pt idx="10500">
                  <c:v>-49.098829208922325</c:v>
                </c:pt>
                <c:pt idx="10501">
                  <c:v>-11.360893885935596</c:v>
                </c:pt>
                <c:pt idx="10502">
                  <c:v>-43.69354366662332</c:v>
                </c:pt>
                <c:pt idx="10503">
                  <c:v>-43.163192989575457</c:v>
                </c:pt>
                <c:pt idx="10504">
                  <c:v>-42.971485081015338</c:v>
                </c:pt>
                <c:pt idx="10505">
                  <c:v>-10.671532645696381</c:v>
                </c:pt>
                <c:pt idx="10506">
                  <c:v>-11.56445793024929</c:v>
                </c:pt>
                <c:pt idx="10507">
                  <c:v>-39.267503021977987</c:v>
                </c:pt>
                <c:pt idx="10508">
                  <c:v>-28.639067215714313</c:v>
                </c:pt>
                <c:pt idx="10509">
                  <c:v>-39.071207675920888</c:v>
                </c:pt>
                <c:pt idx="10510">
                  <c:v>-45.521713677234004</c:v>
                </c:pt>
                <c:pt idx="10511">
                  <c:v>8.6240938539120364</c:v>
                </c:pt>
                <c:pt idx="10512">
                  <c:v>-13.056761047675003</c:v>
                </c:pt>
                <c:pt idx="10513">
                  <c:v>31.991472052266566</c:v>
                </c:pt>
                <c:pt idx="10514">
                  <c:v>-49.098829208922325</c:v>
                </c:pt>
                <c:pt idx="10515">
                  <c:v>-9.4473365175412525</c:v>
                </c:pt>
                <c:pt idx="10516">
                  <c:v>-18.351062707461761</c:v>
                </c:pt>
                <c:pt idx="10517">
                  <c:v>-34.083425571818594</c:v>
                </c:pt>
                <c:pt idx="10518">
                  <c:v>-1.0466459381392141</c:v>
                </c:pt>
                <c:pt idx="10519">
                  <c:v>-4.0526182976111471</c:v>
                </c:pt>
                <c:pt idx="10520">
                  <c:v>-20.608176535939403</c:v>
                </c:pt>
                <c:pt idx="10521">
                  <c:v>11.480488020082689</c:v>
                </c:pt>
                <c:pt idx="10522">
                  <c:v>15.764597298665713</c:v>
                </c:pt>
                <c:pt idx="10523">
                  <c:v>-16.452830002514531</c:v>
                </c:pt>
                <c:pt idx="10524">
                  <c:v>-39.907813017061841</c:v>
                </c:pt>
                <c:pt idx="10525">
                  <c:v>-35.69419821136978</c:v>
                </c:pt>
                <c:pt idx="10526">
                  <c:v>-24.07546721616103</c:v>
                </c:pt>
                <c:pt idx="10527">
                  <c:v>-20.498607574175157</c:v>
                </c:pt>
                <c:pt idx="10528">
                  <c:v>-45.689067655187493</c:v>
                </c:pt>
                <c:pt idx="10529">
                  <c:v>-19.015964609918022</c:v>
                </c:pt>
                <c:pt idx="10530">
                  <c:v>-31.208017442930785</c:v>
                </c:pt>
                <c:pt idx="10531">
                  <c:v>15.313861344189334</c:v>
                </c:pt>
                <c:pt idx="10532">
                  <c:v>-25.075355672820358</c:v>
                </c:pt>
                <c:pt idx="10533">
                  <c:v>146.09824313958615</c:v>
                </c:pt>
                <c:pt idx="10534">
                  <c:v>-39.186939587616564</c:v>
                </c:pt>
                <c:pt idx="10535">
                  <c:v>53.334193577145427</c:v>
                </c:pt>
                <c:pt idx="10536">
                  <c:v>18.711688632242925</c:v>
                </c:pt>
                <c:pt idx="10537">
                  <c:v>-28.077947948881111</c:v>
                </c:pt>
                <c:pt idx="10538">
                  <c:v>-13.05969175583499</c:v>
                </c:pt>
                <c:pt idx="10539">
                  <c:v>-10.059795731281433</c:v>
                </c:pt>
                <c:pt idx="10540">
                  <c:v>-14.910046001342813</c:v>
                </c:pt>
                <c:pt idx="10541">
                  <c:v>-34.289396664245388</c:v>
                </c:pt>
                <c:pt idx="10542">
                  <c:v>-0.45125932823130199</c:v>
                </c:pt>
                <c:pt idx="10543">
                  <c:v>-19.420648112187965</c:v>
                </c:pt>
                <c:pt idx="10544">
                  <c:v>-30.706991204989819</c:v>
                </c:pt>
                <c:pt idx="10545">
                  <c:v>-34.177046217359198</c:v>
                </c:pt>
                <c:pt idx="10546">
                  <c:v>-39.149502156028888</c:v>
                </c:pt>
                <c:pt idx="10547">
                  <c:v>-34.177531401486021</c:v>
                </c:pt>
                <c:pt idx="10548">
                  <c:v>-11.592545399404948</c:v>
                </c:pt>
                <c:pt idx="10549">
                  <c:v>-34.059739907676246</c:v>
                </c:pt>
                <c:pt idx="10550">
                  <c:v>-37.160413040053115</c:v>
                </c:pt>
                <c:pt idx="10551">
                  <c:v>201.18240420483491</c:v>
                </c:pt>
                <c:pt idx="10552">
                  <c:v>19.963040016730858</c:v>
                </c:pt>
                <c:pt idx="10553">
                  <c:v>74.011459410720292</c:v>
                </c:pt>
                <c:pt idx="10554">
                  <c:v>-39.181054402175235</c:v>
                </c:pt>
                <c:pt idx="10555">
                  <c:v>23.631519373889702</c:v>
                </c:pt>
                <c:pt idx="10556">
                  <c:v>-24.085462262053344</c:v>
                </c:pt>
                <c:pt idx="10557">
                  <c:v>-37.088069343591336</c:v>
                </c:pt>
                <c:pt idx="10558">
                  <c:v>37.981587879932128</c:v>
                </c:pt>
                <c:pt idx="10559">
                  <c:v>-4.0584797139311206</c:v>
                </c:pt>
                <c:pt idx="10560">
                  <c:v>-5.4131617770151692</c:v>
                </c:pt>
                <c:pt idx="10561">
                  <c:v>-20.91300261148611</c:v>
                </c:pt>
                <c:pt idx="10562">
                  <c:v>-13.964473183978811</c:v>
                </c:pt>
                <c:pt idx="10563">
                  <c:v>-16.452830002514531</c:v>
                </c:pt>
                <c:pt idx="10564">
                  <c:v>-39.903896748013942</c:v>
                </c:pt>
                <c:pt idx="10565">
                  <c:v>32.477562988129336</c:v>
                </c:pt>
                <c:pt idx="10566">
                  <c:v>-40.141349090271646</c:v>
                </c:pt>
                <c:pt idx="10567">
                  <c:v>2.6325414526226325</c:v>
                </c:pt>
                <c:pt idx="10568">
                  <c:v>-15.61164921434213</c:v>
                </c:pt>
                <c:pt idx="10569">
                  <c:v>118.83766798832563</c:v>
                </c:pt>
                <c:pt idx="10570">
                  <c:v>7.6114131427293117</c:v>
                </c:pt>
                <c:pt idx="10571">
                  <c:v>56.178197544483488</c:v>
                </c:pt>
                <c:pt idx="10572">
                  <c:v>-4.0584797139311206</c:v>
                </c:pt>
                <c:pt idx="10573">
                  <c:v>65.003389511722048</c:v>
                </c:pt>
                <c:pt idx="10574">
                  <c:v>-29.263279595428131</c:v>
                </c:pt>
                <c:pt idx="10575">
                  <c:v>10.407819631560244</c:v>
                </c:pt>
                <c:pt idx="10576">
                  <c:v>-11.42631929716385</c:v>
                </c:pt>
                <c:pt idx="10577">
                  <c:v>-34.08537937725859</c:v>
                </c:pt>
                <c:pt idx="10578">
                  <c:v>7.9538578492926533</c:v>
                </c:pt>
                <c:pt idx="10579">
                  <c:v>1.9469002187343705</c:v>
                </c:pt>
                <c:pt idx="10580">
                  <c:v>-11.111292311611756</c:v>
                </c:pt>
                <c:pt idx="10581">
                  <c:v>-49.098829208922325</c:v>
                </c:pt>
                <c:pt idx="10582">
                  <c:v>-49.098829208922325</c:v>
                </c:pt>
                <c:pt idx="10583">
                  <c:v>-49.098829208922325</c:v>
                </c:pt>
                <c:pt idx="10584">
                  <c:v>-49.098829208922325</c:v>
                </c:pt>
                <c:pt idx="10585">
                  <c:v>-49.098829208922325</c:v>
                </c:pt>
                <c:pt idx="10586">
                  <c:v>-49.098829208922325</c:v>
                </c:pt>
                <c:pt idx="10587">
                  <c:v>-49.098829208922325</c:v>
                </c:pt>
                <c:pt idx="10588">
                  <c:v>-49.098829208922325</c:v>
                </c:pt>
                <c:pt idx="10589">
                  <c:v>-49.098829208922325</c:v>
                </c:pt>
                <c:pt idx="10590">
                  <c:v>-49.098829208922325</c:v>
                </c:pt>
                <c:pt idx="10591">
                  <c:v>-49.098829208922325</c:v>
                </c:pt>
                <c:pt idx="10592">
                  <c:v>-49.098829208922325</c:v>
                </c:pt>
                <c:pt idx="10593">
                  <c:v>-49.098829208922325</c:v>
                </c:pt>
                <c:pt idx="10594">
                  <c:v>-49.098829208922325</c:v>
                </c:pt>
                <c:pt idx="10595">
                  <c:v>-49.098829208922325</c:v>
                </c:pt>
                <c:pt idx="10596">
                  <c:v>-49.098829208922325</c:v>
                </c:pt>
                <c:pt idx="10597">
                  <c:v>-49.098829208922325</c:v>
                </c:pt>
                <c:pt idx="10598">
                  <c:v>-49.098829208922325</c:v>
                </c:pt>
                <c:pt idx="10599">
                  <c:v>-49.098829208922325</c:v>
                </c:pt>
                <c:pt idx="10600">
                  <c:v>-49.098829208922325</c:v>
                </c:pt>
                <c:pt idx="10601">
                  <c:v>-21.660712374134903</c:v>
                </c:pt>
                <c:pt idx="10602">
                  <c:v>-16.66711595512831</c:v>
                </c:pt>
                <c:pt idx="10603">
                  <c:v>-25.356284331534841</c:v>
                </c:pt>
                <c:pt idx="10604">
                  <c:v>-39.905854882537895</c:v>
                </c:pt>
                <c:pt idx="10605">
                  <c:v>-37.162586664941273</c:v>
                </c:pt>
                <c:pt idx="10606">
                  <c:v>-39.147383518675106</c:v>
                </c:pt>
                <c:pt idx="10607">
                  <c:v>-24.225915896794412</c:v>
                </c:pt>
                <c:pt idx="10608">
                  <c:v>-17.286626505277603</c:v>
                </c:pt>
                <c:pt idx="10609">
                  <c:v>-29.046710140594207</c:v>
                </c:pt>
                <c:pt idx="10610">
                  <c:v>-27.21248008288407</c:v>
                </c:pt>
                <c:pt idx="10611">
                  <c:v>48.232761563094378</c:v>
                </c:pt>
                <c:pt idx="10612">
                  <c:v>13.95766008406536</c:v>
                </c:pt>
                <c:pt idx="10613">
                  <c:v>74.011459410720292</c:v>
                </c:pt>
                <c:pt idx="10614">
                  <c:v>-45.792904273339964</c:v>
                </c:pt>
                <c:pt idx="10615">
                  <c:v>26.937444309472077</c:v>
                </c:pt>
                <c:pt idx="10616">
                  <c:v>-19.082788872679544</c:v>
                </c:pt>
                <c:pt idx="10617">
                  <c:v>-22.074619511927601</c:v>
                </c:pt>
                <c:pt idx="10618">
                  <c:v>-1.0544611598991835</c:v>
                </c:pt>
                <c:pt idx="10619">
                  <c:v>-1.0557897475983751</c:v>
                </c:pt>
                <c:pt idx="10620">
                  <c:v>-20.608176535939403</c:v>
                </c:pt>
                <c:pt idx="10621">
                  <c:v>-16.143491138954452</c:v>
                </c:pt>
                <c:pt idx="10622">
                  <c:v>61.709524408207223</c:v>
                </c:pt>
                <c:pt idx="10623">
                  <c:v>-25.356284331534841</c:v>
                </c:pt>
                <c:pt idx="10624">
                  <c:v>-28.570108994921533</c:v>
                </c:pt>
                <c:pt idx="10625">
                  <c:v>-40.145017082270414</c:v>
                </c:pt>
                <c:pt idx="10626">
                  <c:v>-33.181743154853052</c:v>
                </c:pt>
                <c:pt idx="10627">
                  <c:v>-24.225915896794412</c:v>
                </c:pt>
                <c:pt idx="10628">
                  <c:v>-1.3630950894783709</c:v>
                </c:pt>
                <c:pt idx="10629">
                  <c:v>-19.020650606430152</c:v>
                </c:pt>
                <c:pt idx="10630">
                  <c:v>-34.174596037518754</c:v>
                </c:pt>
                <c:pt idx="10631">
                  <c:v>52.205479553788926</c:v>
                </c:pt>
                <c:pt idx="10632">
                  <c:v>1.9469002187343705</c:v>
                </c:pt>
                <c:pt idx="10633">
                  <c:v>269.18630722234883</c:v>
                </c:pt>
                <c:pt idx="10634">
                  <c:v>-16.039579853098672</c:v>
                </c:pt>
                <c:pt idx="10635">
                  <c:v>182.31591628184324</c:v>
                </c:pt>
                <c:pt idx="10636">
                  <c:v>13.434588158250136</c:v>
                </c:pt>
                <c:pt idx="10637">
                  <c:v>13.95766008406536</c:v>
                </c:pt>
                <c:pt idx="10638">
                  <c:v>-13.065553172154964</c:v>
                </c:pt>
                <c:pt idx="10639">
                  <c:v>167.09484836703547</c:v>
                </c:pt>
                <c:pt idx="10640">
                  <c:v>-11.111292311611756</c:v>
                </c:pt>
                <c:pt idx="10641">
                  <c:v>70.073598126825246</c:v>
                </c:pt>
                <c:pt idx="10642">
                  <c:v>-16.66711595512831</c:v>
                </c:pt>
                <c:pt idx="10643">
                  <c:v>-31.291920550881709</c:v>
                </c:pt>
                <c:pt idx="10644">
                  <c:v>-27.65312476124787</c:v>
                </c:pt>
                <c:pt idx="10645">
                  <c:v>-41.949948566596746</c:v>
                </c:pt>
                <c:pt idx="10646">
                  <c:v>-32.119326076334119</c:v>
                </c:pt>
                <c:pt idx="10647">
                  <c:v>-41.055016874149686</c:v>
                </c:pt>
                <c:pt idx="10648">
                  <c:v>-9.8842853886069761</c:v>
                </c:pt>
                <c:pt idx="10649">
                  <c:v>-31.547046179775919</c:v>
                </c:pt>
                <c:pt idx="10650">
                  <c:v>-32.110928241553978</c:v>
                </c:pt>
                <c:pt idx="10651">
                  <c:v>33.421414808636946</c:v>
                </c:pt>
                <c:pt idx="10652">
                  <c:v>-4.042800425275189</c:v>
                </c:pt>
                <c:pt idx="10653">
                  <c:v>40.997549069716008</c:v>
                </c:pt>
                <c:pt idx="10654">
                  <c:v>-35.882976380514648</c:v>
                </c:pt>
                <c:pt idx="10655">
                  <c:v>7.0685453118102899</c:v>
                </c:pt>
                <c:pt idx="10656">
                  <c:v>-16.185074065081864</c:v>
                </c:pt>
                <c:pt idx="10657">
                  <c:v>-34.079493538370613</c:v>
                </c:pt>
                <c:pt idx="10658">
                  <c:v>10.962492268676577</c:v>
                </c:pt>
                <c:pt idx="10659">
                  <c:v>-19.066019284138878</c:v>
                </c:pt>
                <c:pt idx="10660">
                  <c:v>-5.4131617770151692</c:v>
                </c:pt>
                <c:pt idx="10661">
                  <c:v>-4.4091689580169913</c:v>
                </c:pt>
                <c:pt idx="10662">
                  <c:v>-30.180329810875818</c:v>
                </c:pt>
                <c:pt idx="10663">
                  <c:v>-7.5493756734942252</c:v>
                </c:pt>
                <c:pt idx="10664">
                  <c:v>-42.971485081015338</c:v>
                </c:pt>
                <c:pt idx="10665">
                  <c:v>21.498894044854417</c:v>
                </c:pt>
                <c:pt idx="10666">
                  <c:v>17.928033271688285</c:v>
                </c:pt>
                <c:pt idx="10667">
                  <c:v>20.614211025773905</c:v>
                </c:pt>
                <c:pt idx="10668">
                  <c:v>-21.819146551311647</c:v>
                </c:pt>
                <c:pt idx="10669">
                  <c:v>36.138166653276151</c:v>
                </c:pt>
                <c:pt idx="10670">
                  <c:v>21.53116958749365</c:v>
                </c:pt>
                <c:pt idx="10671">
                  <c:v>31.16520050204938</c:v>
                </c:pt>
                <c:pt idx="10672">
                  <c:v>-7.051322500846311</c:v>
                </c:pt>
                <c:pt idx="10673">
                  <c:v>40.995644109412019</c:v>
                </c:pt>
                <c:pt idx="10674">
                  <c:v>-39.186939587616564</c:v>
                </c:pt>
                <c:pt idx="10675">
                  <c:v>-9.4434023113832026</c:v>
                </c:pt>
                <c:pt idx="10676">
                  <c:v>-13.084119534410277</c:v>
                </c:pt>
                <c:pt idx="10677">
                  <c:v>-22.07255336267481</c:v>
                </c:pt>
                <c:pt idx="10678">
                  <c:v>1.964171858823903</c:v>
                </c:pt>
                <c:pt idx="10679">
                  <c:v>-22.07255336267481</c:v>
                </c:pt>
                <c:pt idx="10680">
                  <c:v>74.36066570733702</c:v>
                </c:pt>
                <c:pt idx="10681">
                  <c:v>-49.098829208922325</c:v>
                </c:pt>
                <c:pt idx="10682">
                  <c:v>-49.098829208922325</c:v>
                </c:pt>
                <c:pt idx="10683">
                  <c:v>-49.098829208922325</c:v>
                </c:pt>
                <c:pt idx="10684">
                  <c:v>-49.098829208922325</c:v>
                </c:pt>
                <c:pt idx="10685">
                  <c:v>-49.098829208922325</c:v>
                </c:pt>
                <c:pt idx="10686">
                  <c:v>-49.098829208922325</c:v>
                </c:pt>
                <c:pt idx="10687">
                  <c:v>-49.098829208922325</c:v>
                </c:pt>
                <c:pt idx="10688">
                  <c:v>-49.098829208922325</c:v>
                </c:pt>
                <c:pt idx="10689">
                  <c:v>-49.098829208922325</c:v>
                </c:pt>
                <c:pt idx="10690">
                  <c:v>-49.098829208922325</c:v>
                </c:pt>
                <c:pt idx="10691">
                  <c:v>-49.098829208922325</c:v>
                </c:pt>
                <c:pt idx="10692">
                  <c:v>-49.098829208922325</c:v>
                </c:pt>
                <c:pt idx="10693">
                  <c:v>-49.098829208922325</c:v>
                </c:pt>
                <c:pt idx="10694">
                  <c:v>-49.098829208922325</c:v>
                </c:pt>
                <c:pt idx="10695">
                  <c:v>-49.098829208922325</c:v>
                </c:pt>
                <c:pt idx="10696">
                  <c:v>-49.098829208922325</c:v>
                </c:pt>
                <c:pt idx="10697">
                  <c:v>-49.098829208922325</c:v>
                </c:pt>
                <c:pt idx="10698">
                  <c:v>-49.098829208922325</c:v>
                </c:pt>
                <c:pt idx="10699">
                  <c:v>-49.098829208922325</c:v>
                </c:pt>
                <c:pt idx="10700">
                  <c:v>-49.098829208922325</c:v>
                </c:pt>
                <c:pt idx="10701">
                  <c:v>-11.360893885935596</c:v>
                </c:pt>
                <c:pt idx="10702">
                  <c:v>-43.69354366662332</c:v>
                </c:pt>
                <c:pt idx="10703">
                  <c:v>-43.163192989575457</c:v>
                </c:pt>
                <c:pt idx="10704">
                  <c:v>-42.971485081015338</c:v>
                </c:pt>
                <c:pt idx="10705">
                  <c:v>-10.671532645696381</c:v>
                </c:pt>
                <c:pt idx="10706">
                  <c:v>-11.56445793024929</c:v>
                </c:pt>
                <c:pt idx="10707">
                  <c:v>-39.267503021977987</c:v>
                </c:pt>
                <c:pt idx="10708">
                  <c:v>-28.639067215714313</c:v>
                </c:pt>
                <c:pt idx="10709">
                  <c:v>-39.071207675920888</c:v>
                </c:pt>
                <c:pt idx="10710">
                  <c:v>-45.521713677234004</c:v>
                </c:pt>
                <c:pt idx="10711">
                  <c:v>8.6240938539120364</c:v>
                </c:pt>
                <c:pt idx="10712">
                  <c:v>-13.056761047675003</c:v>
                </c:pt>
                <c:pt idx="10713">
                  <c:v>31.991472052266566</c:v>
                </c:pt>
                <c:pt idx="10714">
                  <c:v>-49.098829208922325</c:v>
                </c:pt>
                <c:pt idx="10715">
                  <c:v>-9.4473365175412525</c:v>
                </c:pt>
                <c:pt idx="10716">
                  <c:v>-18.351062707461761</c:v>
                </c:pt>
                <c:pt idx="10717">
                  <c:v>-34.083425571818594</c:v>
                </c:pt>
                <c:pt idx="10718">
                  <c:v>-1.0466459381392141</c:v>
                </c:pt>
                <c:pt idx="10719">
                  <c:v>-4.0526182976111471</c:v>
                </c:pt>
                <c:pt idx="10720">
                  <c:v>-20.608176535939403</c:v>
                </c:pt>
                <c:pt idx="10721">
                  <c:v>11.480488020082689</c:v>
                </c:pt>
                <c:pt idx="10722">
                  <c:v>15.764597298665713</c:v>
                </c:pt>
                <c:pt idx="10723">
                  <c:v>-16.452830002514531</c:v>
                </c:pt>
                <c:pt idx="10724">
                  <c:v>-39.907813017061841</c:v>
                </c:pt>
                <c:pt idx="10725">
                  <c:v>-35.69419821136978</c:v>
                </c:pt>
                <c:pt idx="10726">
                  <c:v>-24.07546721616103</c:v>
                </c:pt>
                <c:pt idx="10727">
                  <c:v>-20.498607574175157</c:v>
                </c:pt>
                <c:pt idx="10728">
                  <c:v>-45.689067655187493</c:v>
                </c:pt>
                <c:pt idx="10729">
                  <c:v>-19.015964609918022</c:v>
                </c:pt>
                <c:pt idx="10730">
                  <c:v>-31.208017442930785</c:v>
                </c:pt>
                <c:pt idx="10731">
                  <c:v>15.313861344189334</c:v>
                </c:pt>
                <c:pt idx="10732">
                  <c:v>-25.075355672820358</c:v>
                </c:pt>
                <c:pt idx="10733">
                  <c:v>146.09824313958615</c:v>
                </c:pt>
                <c:pt idx="10734">
                  <c:v>-39.186939587616564</c:v>
                </c:pt>
                <c:pt idx="10735">
                  <c:v>53.334193577145427</c:v>
                </c:pt>
                <c:pt idx="10736">
                  <c:v>18.711688632242925</c:v>
                </c:pt>
                <c:pt idx="10737">
                  <c:v>-28.077947948881111</c:v>
                </c:pt>
                <c:pt idx="10738">
                  <c:v>-13.05969175583499</c:v>
                </c:pt>
                <c:pt idx="10739">
                  <c:v>-10.059795731281433</c:v>
                </c:pt>
                <c:pt idx="10740">
                  <c:v>-14.910046001342813</c:v>
                </c:pt>
                <c:pt idx="10741">
                  <c:v>-25.65533213533168</c:v>
                </c:pt>
                <c:pt idx="10742">
                  <c:v>-0.34012422834569378</c:v>
                </c:pt>
                <c:pt idx="10743">
                  <c:v>-18.210889376772521</c:v>
                </c:pt>
                <c:pt idx="10744">
                  <c:v>-15.222461664849334</c:v>
                </c:pt>
                <c:pt idx="10745">
                  <c:v>-37.15257246456369</c:v>
                </c:pt>
                <c:pt idx="10746">
                  <c:v>-36.156420329835605</c:v>
                </c:pt>
                <c:pt idx="10747">
                  <c:v>-26.199233294087673</c:v>
                </c:pt>
                <c:pt idx="10748">
                  <c:v>-21.824668175381191</c:v>
                </c:pt>
                <c:pt idx="10749">
                  <c:v>-44.080804299724932</c:v>
                </c:pt>
                <c:pt idx="10750">
                  <c:v>-30.176179158357098</c:v>
                </c:pt>
                <c:pt idx="10751">
                  <c:v>10.954970117732614</c:v>
                </c:pt>
                <c:pt idx="10752">
                  <c:v>-7.272110216413779</c:v>
                </c:pt>
                <c:pt idx="10753">
                  <c:v>102.63349426970115</c:v>
                </c:pt>
                <c:pt idx="10754">
                  <c:v>-25.905661770736359</c:v>
                </c:pt>
                <c:pt idx="10755">
                  <c:v>46.92792210153435</c:v>
                </c:pt>
                <c:pt idx="10756">
                  <c:v>-40.985021149975722</c:v>
                </c:pt>
                <c:pt idx="10757">
                  <c:v>-15.987539681276004</c:v>
                </c:pt>
                <c:pt idx="10758">
                  <c:v>20.009999730481063</c:v>
                </c:pt>
                <c:pt idx="10759">
                  <c:v>-15.987539681276004</c:v>
                </c:pt>
                <c:pt idx="10760">
                  <c:v>-9.2119154667462269</c:v>
                </c:pt>
                <c:pt idx="10761">
                  <c:v>-20.229340057445995</c:v>
                </c:pt>
                <c:pt idx="10762">
                  <c:v>-24.729166433748588</c:v>
                </c:pt>
                <c:pt idx="10763">
                  <c:v>-33.659742172830811</c:v>
                </c:pt>
                <c:pt idx="10764">
                  <c:v>34.595725899963888</c:v>
                </c:pt>
                <c:pt idx="10765">
                  <c:v>-6.7284885511353352</c:v>
                </c:pt>
                <c:pt idx="10766">
                  <c:v>42.543964945328071</c:v>
                </c:pt>
                <c:pt idx="10767">
                  <c:v>8.0585483843325321</c:v>
                </c:pt>
                <c:pt idx="10768">
                  <c:v>-1.3690474002253339</c:v>
                </c:pt>
                <c:pt idx="10769">
                  <c:v>73.842781066413721</c:v>
                </c:pt>
                <c:pt idx="10770">
                  <c:v>26.805199084491889</c:v>
                </c:pt>
                <c:pt idx="10771">
                  <c:v>-7.0611696802638733</c:v>
                </c:pt>
                <c:pt idx="10772">
                  <c:v>-30.753091252845266</c:v>
                </c:pt>
                <c:pt idx="10773">
                  <c:v>7.6273413925687592</c:v>
                </c:pt>
                <c:pt idx="10774">
                  <c:v>-35.862187433220498</c:v>
                </c:pt>
                <c:pt idx="10775">
                  <c:v>30.385645618573299</c:v>
                </c:pt>
                <c:pt idx="10776">
                  <c:v>-33.054145661512017</c:v>
                </c:pt>
                <c:pt idx="10777">
                  <c:v>-15.952840880797709</c:v>
                </c:pt>
                <c:pt idx="10778">
                  <c:v>7.9910729584109035</c:v>
                </c:pt>
                <c:pt idx="10779">
                  <c:v>-46.094175668122382</c:v>
                </c:pt>
                <c:pt idx="10780">
                  <c:v>-7.312538621880698</c:v>
                </c:pt>
                <c:pt idx="10781">
                  <c:v>-49.098829208922325</c:v>
                </c:pt>
                <c:pt idx="10782">
                  <c:v>-49.098829208922325</c:v>
                </c:pt>
                <c:pt idx="10783">
                  <c:v>-49.098829208922325</c:v>
                </c:pt>
                <c:pt idx="10784">
                  <c:v>-49.098829208922325</c:v>
                </c:pt>
                <c:pt idx="10785">
                  <c:v>-49.098829208922325</c:v>
                </c:pt>
                <c:pt idx="10786">
                  <c:v>-49.098829208922325</c:v>
                </c:pt>
                <c:pt idx="10787">
                  <c:v>-49.098829208922325</c:v>
                </c:pt>
                <c:pt idx="10788">
                  <c:v>-49.098829208922325</c:v>
                </c:pt>
                <c:pt idx="10789">
                  <c:v>-49.098829208922325</c:v>
                </c:pt>
                <c:pt idx="10790">
                  <c:v>-49.098829208922325</c:v>
                </c:pt>
                <c:pt idx="10791">
                  <c:v>-49.098829208922325</c:v>
                </c:pt>
                <c:pt idx="10792">
                  <c:v>-49.098829208922325</c:v>
                </c:pt>
                <c:pt idx="10793">
                  <c:v>-49.098829208922325</c:v>
                </c:pt>
                <c:pt idx="10794">
                  <c:v>-49.098829208922325</c:v>
                </c:pt>
                <c:pt idx="10795">
                  <c:v>-49.098829208922325</c:v>
                </c:pt>
                <c:pt idx="10796">
                  <c:v>-49.098829208922325</c:v>
                </c:pt>
                <c:pt idx="10797">
                  <c:v>-49.098829208922325</c:v>
                </c:pt>
                <c:pt idx="10798">
                  <c:v>-49.098829208922325</c:v>
                </c:pt>
                <c:pt idx="10799">
                  <c:v>-49.098829208922325</c:v>
                </c:pt>
                <c:pt idx="10800">
                  <c:v>-49.098829208922325</c:v>
                </c:pt>
                <c:pt idx="10801">
                  <c:v>-27.432009599983484</c:v>
                </c:pt>
                <c:pt idx="10802">
                  <c:v>-16.601674124068744</c:v>
                </c:pt>
                <c:pt idx="10803">
                  <c:v>-27.476224994992453</c:v>
                </c:pt>
                <c:pt idx="10804">
                  <c:v>58.508455931074238</c:v>
                </c:pt>
                <c:pt idx="10805">
                  <c:v>-32.174965487747592</c:v>
                </c:pt>
                <c:pt idx="10806">
                  <c:v>-36.420664122673358</c:v>
                </c:pt>
                <c:pt idx="10807">
                  <c:v>-41.133752368979835</c:v>
                </c:pt>
                <c:pt idx="10808">
                  <c:v>-23.529303239977512</c:v>
                </c:pt>
                <c:pt idx="10809">
                  <c:v>-46.589816754323628</c:v>
                </c:pt>
                <c:pt idx="10810">
                  <c:v>-37.513564004488316</c:v>
                </c:pt>
                <c:pt idx="10811">
                  <c:v>-4.0584797139311206</c:v>
                </c:pt>
                <c:pt idx="10812">
                  <c:v>13.366844249045457</c:v>
                </c:pt>
                <c:pt idx="10813">
                  <c:v>49.812071843757444</c:v>
                </c:pt>
                <c:pt idx="10814">
                  <c:v>-35.875129466592867</c:v>
                </c:pt>
                <c:pt idx="10815">
                  <c:v>10.446613484085901</c:v>
                </c:pt>
                <c:pt idx="10816">
                  <c:v>-22.256068925497591</c:v>
                </c:pt>
                <c:pt idx="10817">
                  <c:v>-22.080418739390414</c:v>
                </c:pt>
                <c:pt idx="10818">
                  <c:v>26.019463116516128</c:v>
                </c:pt>
                <c:pt idx="10819">
                  <c:v>-15.966454759577744</c:v>
                </c:pt>
                <c:pt idx="10820">
                  <c:v>-26.306307070535986</c:v>
                </c:pt>
                <c:pt idx="10821">
                  <c:v>-18.423058258319841</c:v>
                </c:pt>
                <c:pt idx="10822">
                  <c:v>2.3428930245717368</c:v>
                </c:pt>
                <c:pt idx="10823">
                  <c:v>-5.8575270850492913</c:v>
                </c:pt>
                <c:pt idx="10824">
                  <c:v>76.443003454407005</c:v>
                </c:pt>
                <c:pt idx="10825">
                  <c:v>-27.197358510931494</c:v>
                </c:pt>
                <c:pt idx="10826">
                  <c:v>-11.064333950175431</c:v>
                </c:pt>
                <c:pt idx="10827">
                  <c:v>-27.642043592618332</c:v>
                </c:pt>
                <c:pt idx="10828">
                  <c:v>-25.233938304573829</c:v>
                </c:pt>
                <c:pt idx="10829">
                  <c:v>-36.553766935928849</c:v>
                </c:pt>
                <c:pt idx="10830">
                  <c:v>-16.568531368887662</c:v>
                </c:pt>
                <c:pt idx="10831">
                  <c:v>1.9469002187343705</c:v>
                </c:pt>
                <c:pt idx="10832">
                  <c:v>-14.090763695853859</c:v>
                </c:pt>
                <c:pt idx="10833">
                  <c:v>146.55884369887679</c:v>
                </c:pt>
                <c:pt idx="10834">
                  <c:v>-32.53048054826634</c:v>
                </c:pt>
                <c:pt idx="10835">
                  <c:v>46.863550534382824</c:v>
                </c:pt>
                <c:pt idx="10836">
                  <c:v>-8.834688783785225</c:v>
                </c:pt>
                <c:pt idx="10837">
                  <c:v>-25.045935111713387</c:v>
                </c:pt>
                <c:pt idx="10838">
                  <c:v>-31.070439050817097</c:v>
                </c:pt>
                <c:pt idx="10839">
                  <c:v>25.921705865294633</c:v>
                </c:pt>
                <c:pt idx="10840">
                  <c:v>-22.507553380804932</c:v>
                </c:pt>
                <c:pt idx="10841">
                  <c:v>-32.909455438182349</c:v>
                </c:pt>
                <c:pt idx="10842">
                  <c:v>-8.4611699112350252</c:v>
                </c:pt>
                <c:pt idx="10843">
                  <c:v>-21.308472543957603</c:v>
                </c:pt>
                <c:pt idx="10844">
                  <c:v>-33.748630518650906</c:v>
                </c:pt>
                <c:pt idx="10845">
                  <c:v>-25.206315720205055</c:v>
                </c:pt>
                <c:pt idx="10846">
                  <c:v>-43.125409726266916</c:v>
                </c:pt>
                <c:pt idx="10847">
                  <c:v>-39.145410436559366</c:v>
                </c:pt>
                <c:pt idx="10848">
                  <c:v>-21.824668175381191</c:v>
                </c:pt>
                <c:pt idx="10849">
                  <c:v>-41.57531854562626</c:v>
                </c:pt>
                <c:pt idx="10850">
                  <c:v>-24.2006054581786</c:v>
                </c:pt>
                <c:pt idx="10851">
                  <c:v>-28.079999444593099</c:v>
                </c:pt>
                <c:pt idx="10852">
                  <c:v>-30.762907589581637</c:v>
                </c:pt>
                <c:pt idx="10853">
                  <c:v>64.262424071978486</c:v>
                </c:pt>
                <c:pt idx="10854">
                  <c:v>306.7984270602592</c:v>
                </c:pt>
                <c:pt idx="10855">
                  <c:v>879.06542481160011</c:v>
                </c:pt>
                <c:pt idx="10856">
                  <c:v>-38.898065639531112</c:v>
                </c:pt>
                <c:pt idx="10857">
                  <c:v>-28.079999444593099</c:v>
                </c:pt>
                <c:pt idx="10858">
                  <c:v>4.9569755696302877</c:v>
                </c:pt>
                <c:pt idx="10859">
                  <c:v>-13.066549612929364</c:v>
                </c:pt>
                <c:pt idx="10860">
                  <c:v>13.580606671640112</c:v>
                </c:pt>
                <c:pt idx="10861">
                  <c:v>-16.720081667442365</c:v>
                </c:pt>
                <c:pt idx="10862">
                  <c:v>7.7938938078398934</c:v>
                </c:pt>
                <c:pt idx="10863">
                  <c:v>-39.835376987267416</c:v>
                </c:pt>
                <c:pt idx="10864">
                  <c:v>-36.823034953506678</c:v>
                </c:pt>
                <c:pt idx="10865">
                  <c:v>6.6503689314179724</c:v>
                </c:pt>
                <c:pt idx="10866">
                  <c:v>24.5733444104944</c:v>
                </c:pt>
                <c:pt idx="10867">
                  <c:v>-6.2949559042709424</c:v>
                </c:pt>
                <c:pt idx="10868">
                  <c:v>-6.4829525940143</c:v>
                </c:pt>
                <c:pt idx="10869">
                  <c:v>48.706809413926592</c:v>
                </c:pt>
                <c:pt idx="10870">
                  <c:v>22.608055193219606</c:v>
                </c:pt>
                <c:pt idx="10871">
                  <c:v>-34.08537937725859</c:v>
                </c:pt>
                <c:pt idx="10872">
                  <c:v>12.772987487738909</c:v>
                </c:pt>
                <c:pt idx="10873">
                  <c:v>42.372082727792311</c:v>
                </c:pt>
                <c:pt idx="10874">
                  <c:v>168.19929978073509</c:v>
                </c:pt>
                <c:pt idx="10875">
                  <c:v>659.000371404514</c:v>
                </c:pt>
                <c:pt idx="10876">
                  <c:v>-3.18747611791607</c:v>
                </c:pt>
                <c:pt idx="10877">
                  <c:v>-34.08537937725859</c:v>
                </c:pt>
                <c:pt idx="10878">
                  <c:v>1.9543735245423406</c:v>
                </c:pt>
                <c:pt idx="10879">
                  <c:v>-19.069975740154863</c:v>
                </c:pt>
                <c:pt idx="10880">
                  <c:v>-33.903814449998102</c:v>
                </c:pt>
                <c:pt idx="10881">
                  <c:v>-49.098829208922325</c:v>
                </c:pt>
                <c:pt idx="10882">
                  <c:v>-49.098829208922325</c:v>
                </c:pt>
                <c:pt idx="10883">
                  <c:v>-49.098829208922325</c:v>
                </c:pt>
                <c:pt idx="10884">
                  <c:v>-49.098829208922325</c:v>
                </c:pt>
                <c:pt idx="10885">
                  <c:v>-49.098829208922325</c:v>
                </c:pt>
                <c:pt idx="10886">
                  <c:v>-49.098829208922325</c:v>
                </c:pt>
                <c:pt idx="10887">
                  <c:v>-49.098829208922325</c:v>
                </c:pt>
                <c:pt idx="10888">
                  <c:v>-49.098829208922325</c:v>
                </c:pt>
                <c:pt idx="10889">
                  <c:v>-49.098829208922325</c:v>
                </c:pt>
                <c:pt idx="10890">
                  <c:v>-49.098829208922325</c:v>
                </c:pt>
                <c:pt idx="10891">
                  <c:v>-49.098829208922325</c:v>
                </c:pt>
                <c:pt idx="10892">
                  <c:v>-49.098829208922325</c:v>
                </c:pt>
                <c:pt idx="10893">
                  <c:v>-49.098829208922325</c:v>
                </c:pt>
                <c:pt idx="10894">
                  <c:v>-49.098829208922325</c:v>
                </c:pt>
                <c:pt idx="10895">
                  <c:v>-49.098829208922325</c:v>
                </c:pt>
                <c:pt idx="10896">
                  <c:v>-49.098829208922325</c:v>
                </c:pt>
                <c:pt idx="10897">
                  <c:v>-49.098829208922325</c:v>
                </c:pt>
                <c:pt idx="10898">
                  <c:v>-49.098829208922325</c:v>
                </c:pt>
                <c:pt idx="10899">
                  <c:v>-49.098829208922325</c:v>
                </c:pt>
                <c:pt idx="10900">
                  <c:v>-49.098829208922325</c:v>
                </c:pt>
                <c:pt idx="10901">
                  <c:v>-23.915358898882353</c:v>
                </c:pt>
                <c:pt idx="10902">
                  <c:v>-24.716233630309944</c:v>
                </c:pt>
                <c:pt idx="10903">
                  <c:v>-27.484107358394208</c:v>
                </c:pt>
                <c:pt idx="10904">
                  <c:v>-33.753040058227747</c:v>
                </c:pt>
                <c:pt idx="10905">
                  <c:v>-43.125700836743007</c:v>
                </c:pt>
                <c:pt idx="10906">
                  <c:v>-37.151990243611507</c:v>
                </c:pt>
                <c:pt idx="10907">
                  <c:v>-36.155789590470739</c:v>
                </c:pt>
                <c:pt idx="10908">
                  <c:v>-40.575653885940724</c:v>
                </c:pt>
                <c:pt idx="10909">
                  <c:v>-29.036134106799473</c:v>
                </c:pt>
                <c:pt idx="10910">
                  <c:v>-38.143610758595088</c:v>
                </c:pt>
                <c:pt idx="10911">
                  <c:v>-34.08537937725859</c:v>
                </c:pt>
                <c:pt idx="10912">
                  <c:v>-5.5590472513163007</c:v>
                </c:pt>
                <c:pt idx="10913">
                  <c:v>32.442387830525249</c:v>
                </c:pt>
                <c:pt idx="10914">
                  <c:v>79.168787336357326</c:v>
                </c:pt>
                <c:pt idx="10915">
                  <c:v>409.62139453102645</c:v>
                </c:pt>
                <c:pt idx="10916">
                  <c:v>-15.944189927610608</c:v>
                </c:pt>
                <c:pt idx="10917">
                  <c:v>-4.0486618415951625</c:v>
                </c:pt>
                <c:pt idx="10918">
                  <c:v>13.965558342556527</c:v>
                </c:pt>
                <c:pt idx="10919">
                  <c:v>-22.07255336267481</c:v>
                </c:pt>
                <c:pt idx="10920">
                  <c:v>-28.205683915401515</c:v>
                </c:pt>
                <c:pt idx="10921">
                  <c:v>-27.51299751460235</c:v>
                </c:pt>
                <c:pt idx="10922">
                  <c:v>15.921425667377356</c:v>
                </c:pt>
                <c:pt idx="10923">
                  <c:v>-15.132837729521</c:v>
                </c:pt>
                <c:pt idx="10924">
                  <c:v>-16.657729455588743</c:v>
                </c:pt>
                <c:pt idx="10925">
                  <c:v>-43.125700836743007</c:v>
                </c:pt>
                <c:pt idx="10926">
                  <c:v>-30.183000847180192</c:v>
                </c:pt>
                <c:pt idx="10927">
                  <c:v>-34.166517721807189</c:v>
                </c:pt>
                <c:pt idx="10928">
                  <c:v>-23.529303239977512</c:v>
                </c:pt>
                <c:pt idx="10929">
                  <c:v>-34.051807882330181</c:v>
                </c:pt>
                <c:pt idx="10930">
                  <c:v>-40.135468658654588</c:v>
                </c:pt>
                <c:pt idx="10931">
                  <c:v>-16.06923957926211</c:v>
                </c:pt>
                <c:pt idx="10932">
                  <c:v>-7.8520961516364807</c:v>
                </c:pt>
                <c:pt idx="10933">
                  <c:v>54.310678340283403</c:v>
                </c:pt>
                <c:pt idx="10934">
                  <c:v>122.20314645110102</c:v>
                </c:pt>
                <c:pt idx="10935">
                  <c:v>1235.7854010121723</c:v>
                </c:pt>
                <c:pt idx="10936">
                  <c:v>-21.042758430565183</c:v>
                </c:pt>
                <c:pt idx="10937">
                  <c:v>-19.071929545594859</c:v>
                </c:pt>
                <c:pt idx="10938">
                  <c:v>-49.098829208922325</c:v>
                </c:pt>
                <c:pt idx="10939">
                  <c:v>-19.066019284138878</c:v>
                </c:pt>
                <c:pt idx="10940">
                  <c:v>-32.004437605132573</c:v>
                </c:pt>
                <c:pt idx="10941">
                  <c:v>-36.507094053902343</c:v>
                </c:pt>
                <c:pt idx="10942">
                  <c:v>-24.716233630309944</c:v>
                </c:pt>
                <c:pt idx="10943">
                  <c:v>-39.835376987267416</c:v>
                </c:pt>
                <c:pt idx="10944">
                  <c:v>-42.967568811967432</c:v>
                </c:pt>
                <c:pt idx="10945">
                  <c:v>-33.080478907473967</c:v>
                </c:pt>
                <c:pt idx="10946">
                  <c:v>-37.296064785933368</c:v>
                </c:pt>
                <c:pt idx="10947">
                  <c:v>-28.871413903679038</c:v>
                </c:pt>
                <c:pt idx="10948">
                  <c:v>-20.120033110784863</c:v>
                </c:pt>
                <c:pt idx="10949">
                  <c:v>-36.559644770095538</c:v>
                </c:pt>
                <c:pt idx="10950">
                  <c:v>-27.168385006663225</c:v>
                </c:pt>
                <c:pt idx="10951">
                  <c:v>1.9469002187343705</c:v>
                </c:pt>
                <c:pt idx="10952">
                  <c:v>-14.729974659703082</c:v>
                </c:pt>
                <c:pt idx="10953">
                  <c:v>350.88136933658842</c:v>
                </c:pt>
                <c:pt idx="10954">
                  <c:v>-39.142341168628221</c:v>
                </c:pt>
                <c:pt idx="10955">
                  <c:v>40.32698186142003</c:v>
                </c:pt>
                <c:pt idx="10956">
                  <c:v>-8.2957749313574496</c:v>
                </c:pt>
                <c:pt idx="10957">
                  <c:v>-19.30344427871313</c:v>
                </c:pt>
                <c:pt idx="10958">
                  <c:v>19.964949861548448</c:v>
                </c:pt>
                <c:pt idx="10959">
                  <c:v>20.423735628232464</c:v>
                </c:pt>
                <c:pt idx="10960">
                  <c:v>-20.608176535939403</c:v>
                </c:pt>
                <c:pt idx="10961">
                  <c:v>-29.311816822462351</c:v>
                </c:pt>
                <c:pt idx="10962">
                  <c:v>-22.007056343797458</c:v>
                </c:pt>
                <c:pt idx="10963">
                  <c:v>-12.045020322302697</c:v>
                </c:pt>
                <c:pt idx="10964">
                  <c:v>-33.770678216535096</c:v>
                </c:pt>
                <c:pt idx="10965">
                  <c:v>6.54386131189829</c:v>
                </c:pt>
                <c:pt idx="10966">
                  <c:v>28.466612748296903</c:v>
                </c:pt>
                <c:pt idx="10967">
                  <c:v>26.75249616877079</c:v>
                </c:pt>
                <c:pt idx="10968">
                  <c:v>2.0402227289673007</c:v>
                </c:pt>
                <c:pt idx="10969">
                  <c:v>8.5814192096808739</c:v>
                </c:pt>
                <c:pt idx="10970">
                  <c:v>38.622947600114067</c:v>
                </c:pt>
                <c:pt idx="10971">
                  <c:v>10.954970117732614</c:v>
                </c:pt>
                <c:pt idx="10972">
                  <c:v>-28.477516479390779</c:v>
                </c:pt>
                <c:pt idx="10973">
                  <c:v>265.31346616516078</c:v>
                </c:pt>
                <c:pt idx="10974">
                  <c:v>-42.486979337757596</c:v>
                </c:pt>
                <c:pt idx="10975">
                  <c:v>-2.8401334419432516</c:v>
                </c:pt>
                <c:pt idx="10976">
                  <c:v>-18.496538500748667</c:v>
                </c:pt>
                <c:pt idx="10977">
                  <c:v>2.5465046701069411</c:v>
                </c:pt>
                <c:pt idx="10978">
                  <c:v>10.956630852356604</c:v>
                </c:pt>
                <c:pt idx="10979">
                  <c:v>-1.4262133205876211</c:v>
                </c:pt>
                <c:pt idx="10980">
                  <c:v>-18.708799691073875</c:v>
                </c:pt>
                <c:pt idx="10981">
                  <c:v>-49.098829208922325</c:v>
                </c:pt>
                <c:pt idx="10982">
                  <c:v>-49.098829208922325</c:v>
                </c:pt>
                <c:pt idx="10983">
                  <c:v>-49.098829208922325</c:v>
                </c:pt>
                <c:pt idx="10984">
                  <c:v>-49.098829208922325</c:v>
                </c:pt>
                <c:pt idx="10985">
                  <c:v>-49.098829208922325</c:v>
                </c:pt>
                <c:pt idx="10986">
                  <c:v>-49.098829208922325</c:v>
                </c:pt>
                <c:pt idx="10987">
                  <c:v>-49.098829208922325</c:v>
                </c:pt>
                <c:pt idx="10988">
                  <c:v>-49.098829208922325</c:v>
                </c:pt>
                <c:pt idx="10989">
                  <c:v>-49.098829208922325</c:v>
                </c:pt>
                <c:pt idx="10990">
                  <c:v>-49.098829208922325</c:v>
                </c:pt>
                <c:pt idx="10991">
                  <c:v>-49.098829208922325</c:v>
                </c:pt>
                <c:pt idx="10992">
                  <c:v>-49.098829208922325</c:v>
                </c:pt>
                <c:pt idx="10993">
                  <c:v>-49.098829208922325</c:v>
                </c:pt>
                <c:pt idx="10994">
                  <c:v>-49.098829208922325</c:v>
                </c:pt>
                <c:pt idx="10995">
                  <c:v>-49.098829208922325</c:v>
                </c:pt>
                <c:pt idx="10996">
                  <c:v>-49.098829208922325</c:v>
                </c:pt>
                <c:pt idx="10997">
                  <c:v>-49.098829208922325</c:v>
                </c:pt>
                <c:pt idx="10998">
                  <c:v>-49.098829208922325</c:v>
                </c:pt>
                <c:pt idx="10999">
                  <c:v>-49.098829208922325</c:v>
                </c:pt>
                <c:pt idx="11000">
                  <c:v>-49.098829208922325</c:v>
                </c:pt>
                <c:pt idx="11001">
                  <c:v>-23.915358898882353</c:v>
                </c:pt>
                <c:pt idx="11002">
                  <c:v>-22.007056343797458</c:v>
                </c:pt>
                <c:pt idx="11003">
                  <c:v>-21.308472543957603</c:v>
                </c:pt>
                <c:pt idx="11004">
                  <c:v>-46.033199010444882</c:v>
                </c:pt>
                <c:pt idx="11005">
                  <c:v>-34.766621044468529</c:v>
                </c:pt>
                <c:pt idx="11006">
                  <c:v>-28.863970885122622</c:v>
                </c:pt>
                <c:pt idx="11007">
                  <c:v>-29.714222874730844</c:v>
                </c:pt>
                <c:pt idx="11008">
                  <c:v>-40.575653885940724</c:v>
                </c:pt>
                <c:pt idx="11009">
                  <c:v>-34.051807882330181</c:v>
                </c:pt>
                <c:pt idx="11010">
                  <c:v>-31.385778122482286</c:v>
                </c:pt>
                <c:pt idx="11011">
                  <c:v>-19.071929545594859</c:v>
                </c:pt>
                <c:pt idx="11012">
                  <c:v>-19.312488599598982</c:v>
                </c:pt>
                <c:pt idx="11013">
                  <c:v>285.21297853060906</c:v>
                </c:pt>
                <c:pt idx="11014">
                  <c:v>-35.849309895031041</c:v>
                </c:pt>
                <c:pt idx="11015">
                  <c:v>13.750556202047903</c:v>
                </c:pt>
                <c:pt idx="11016">
                  <c:v>-21.046729393096474</c:v>
                </c:pt>
                <c:pt idx="11017">
                  <c:v>-1.4262133205876211</c:v>
                </c:pt>
                <c:pt idx="11018">
                  <c:v>10.956630852356604</c:v>
                </c:pt>
                <c:pt idx="11019">
                  <c:v>39.195393446520072</c:v>
                </c:pt>
                <c:pt idx="11020">
                  <c:v>-32.004437605132573</c:v>
                </c:pt>
                <c:pt idx="11021">
                  <c:v>-25.714178206742357</c:v>
                </c:pt>
                <c:pt idx="11022">
                  <c:v>7.7938938078398934</c:v>
                </c:pt>
                <c:pt idx="11023">
                  <c:v>-5.8693855078660917</c:v>
                </c:pt>
                <c:pt idx="11024">
                  <c:v>-12.311266827192981</c:v>
                </c:pt>
                <c:pt idx="11025">
                  <c:v>-40.464858478685251</c:v>
                </c:pt>
                <c:pt idx="11026">
                  <c:v>-29.707468719617516</c:v>
                </c:pt>
                <c:pt idx="11027">
                  <c:v>-38.985319158563243</c:v>
                </c:pt>
                <c:pt idx="11028">
                  <c:v>-32.052478562959116</c:v>
                </c:pt>
                <c:pt idx="11029">
                  <c:v>-39.067481657860895</c:v>
                </c:pt>
                <c:pt idx="11030">
                  <c:v>-31.385778122482286</c:v>
                </c:pt>
                <c:pt idx="11031">
                  <c:v>-19.071929545594859</c:v>
                </c:pt>
                <c:pt idx="11032">
                  <c:v>-46.807572238974373</c:v>
                </c:pt>
                <c:pt idx="11033">
                  <c:v>416.15176287416313</c:v>
                </c:pt>
                <c:pt idx="11034">
                  <c:v>-32.517581511682579</c:v>
                </c:pt>
                <c:pt idx="11035">
                  <c:v>53.656255647648997</c:v>
                </c:pt>
                <c:pt idx="11036">
                  <c:v>-31.247492962487691</c:v>
                </c:pt>
                <c:pt idx="11037">
                  <c:v>-15.330726288018575</c:v>
                </c:pt>
                <c:pt idx="11038">
                  <c:v>-1.0544611598991835</c:v>
                </c:pt>
                <c:pt idx="11039">
                  <c:v>-1.4262133205876211</c:v>
                </c:pt>
                <c:pt idx="11040">
                  <c:v>-37.702568139729152</c:v>
                </c:pt>
                <c:pt idx="11041">
                  <c:v>-31.110636130322348</c:v>
                </c:pt>
                <c:pt idx="11042">
                  <c:v>-3.1508003358893504</c:v>
                </c:pt>
                <c:pt idx="11043">
                  <c:v>-33.659742172830811</c:v>
                </c:pt>
                <c:pt idx="11044">
                  <c:v>-39.901938613489989</c:v>
                </c:pt>
                <c:pt idx="11045">
                  <c:v>-42.130179441379788</c:v>
                </c:pt>
                <c:pt idx="11046">
                  <c:v>-38.151687457026227</c:v>
                </c:pt>
                <c:pt idx="11047">
                  <c:v>-37.157094380625665</c:v>
                </c:pt>
                <c:pt idx="11048">
                  <c:v>-8.1875876586106173</c:v>
                </c:pt>
                <c:pt idx="11049">
                  <c:v>-34.051807882330181</c:v>
                </c:pt>
                <c:pt idx="11050">
                  <c:v>-36.151752858535588</c:v>
                </c:pt>
                <c:pt idx="11051">
                  <c:v>-19.071929545594859</c:v>
                </c:pt>
                <c:pt idx="11052">
                  <c:v>11.501510568976542</c:v>
                </c:pt>
                <c:pt idx="11053">
                  <c:v>70.332379402386721</c:v>
                </c:pt>
                <c:pt idx="11054">
                  <c:v>-39.0954674703639</c:v>
                </c:pt>
                <c:pt idx="11055">
                  <c:v>11.104279085828878</c:v>
                </c:pt>
                <c:pt idx="11056">
                  <c:v>2.5147851099924168</c:v>
                </c:pt>
                <c:pt idx="11057">
                  <c:v>-43.093449276256834</c:v>
                </c:pt>
                <c:pt idx="11058">
                  <c:v>13.959403855420554</c:v>
                </c:pt>
                <c:pt idx="11059">
                  <c:v>-19.071929545594859</c:v>
                </c:pt>
                <c:pt idx="11060">
                  <c:v>-16.809422846208349</c:v>
                </c:pt>
                <c:pt idx="11061">
                  <c:v>-31.110636130322348</c:v>
                </c:pt>
                <c:pt idx="11062">
                  <c:v>10.833382364598947</c:v>
                </c:pt>
                <c:pt idx="11063">
                  <c:v>-27.484107358394208</c:v>
                </c:pt>
                <c:pt idx="11064">
                  <c:v>-46.033199010444882</c:v>
                </c:pt>
                <c:pt idx="11065">
                  <c:v>0.67724055923865478</c:v>
                </c:pt>
                <c:pt idx="11066">
                  <c:v>-6.7425320341564188</c:v>
                </c:pt>
                <c:pt idx="11067">
                  <c:v>5.6341220874373974</c:v>
                </c:pt>
                <c:pt idx="11068">
                  <c:v>7.1541279227562669</c:v>
                </c:pt>
                <c:pt idx="11069">
                  <c:v>68.769504516049437</c:v>
                </c:pt>
                <c:pt idx="11070">
                  <c:v>11.652836742892362</c:v>
                </c:pt>
                <c:pt idx="11071">
                  <c:v>7.9522801513998616</c:v>
                </c:pt>
                <c:pt idx="11072">
                  <c:v>-46.807572238974373</c:v>
                </c:pt>
                <c:pt idx="11073">
                  <c:v>96.231923554425933</c:v>
                </c:pt>
                <c:pt idx="11074">
                  <c:v>-39.0954674703639</c:v>
                </c:pt>
                <c:pt idx="11075">
                  <c:v>-15.754290080394242</c:v>
                </c:pt>
                <c:pt idx="11076">
                  <c:v>-12.969299185682011</c:v>
                </c:pt>
                <c:pt idx="11077">
                  <c:v>-28.078289864833103</c:v>
                </c:pt>
                <c:pt idx="11078">
                  <c:v>1.9483118431647668</c:v>
                </c:pt>
                <c:pt idx="11079">
                  <c:v>-47.112470213575044</c:v>
                </c:pt>
                <c:pt idx="11080">
                  <c:v>-26.306307070535986</c:v>
                </c:pt>
                <c:pt idx="11081">
                  <c:v>-49.098829208922325</c:v>
                </c:pt>
                <c:pt idx="11082">
                  <c:v>-49.098829208922325</c:v>
                </c:pt>
                <c:pt idx="11083">
                  <c:v>-49.098829208922325</c:v>
                </c:pt>
                <c:pt idx="11084">
                  <c:v>-49.098829208922325</c:v>
                </c:pt>
                <c:pt idx="11085">
                  <c:v>-49.098829208922325</c:v>
                </c:pt>
                <c:pt idx="11086">
                  <c:v>-49.098829208922325</c:v>
                </c:pt>
                <c:pt idx="11087">
                  <c:v>-49.098829208922325</c:v>
                </c:pt>
                <c:pt idx="11088">
                  <c:v>-49.098829208922325</c:v>
                </c:pt>
                <c:pt idx="11089">
                  <c:v>-49.098829208922325</c:v>
                </c:pt>
                <c:pt idx="11090">
                  <c:v>-49.098829208922325</c:v>
                </c:pt>
                <c:pt idx="11091">
                  <c:v>-49.098829208922325</c:v>
                </c:pt>
                <c:pt idx="11092">
                  <c:v>-49.098829208922325</c:v>
                </c:pt>
                <c:pt idx="11093">
                  <c:v>-49.098829208922325</c:v>
                </c:pt>
                <c:pt idx="11094">
                  <c:v>-49.098829208922325</c:v>
                </c:pt>
                <c:pt idx="11095">
                  <c:v>-49.098829208922325</c:v>
                </c:pt>
                <c:pt idx="11096">
                  <c:v>-49.098829208922325</c:v>
                </c:pt>
                <c:pt idx="11097">
                  <c:v>-49.098829208922325</c:v>
                </c:pt>
                <c:pt idx="11098">
                  <c:v>-49.098829208922325</c:v>
                </c:pt>
                <c:pt idx="11099">
                  <c:v>-49.098829208922325</c:v>
                </c:pt>
                <c:pt idx="11100">
                  <c:v>-49.098829208922325</c:v>
                </c:pt>
                <c:pt idx="11101">
                  <c:v>-40.104732669622337</c:v>
                </c:pt>
                <c:pt idx="11102">
                  <c:v>10.833382364598947</c:v>
                </c:pt>
                <c:pt idx="11103">
                  <c:v>-36.747559580049113</c:v>
                </c:pt>
                <c:pt idx="11104">
                  <c:v>-39.901938613489989</c:v>
                </c:pt>
                <c:pt idx="11105">
                  <c:v>-36.15705106920047</c:v>
                </c:pt>
                <c:pt idx="11106">
                  <c:v>-25.701999223591784</c:v>
                </c:pt>
                <c:pt idx="11107">
                  <c:v>-31.186226966477328</c:v>
                </c:pt>
                <c:pt idx="11108">
                  <c:v>-3.0736824648216583</c:v>
                </c:pt>
                <c:pt idx="11109">
                  <c:v>-46.590992321156968</c:v>
                </c:pt>
                <c:pt idx="11110">
                  <c:v>-24.2006054581786</c:v>
                </c:pt>
                <c:pt idx="11111">
                  <c:v>-28.079999444593099</c:v>
                </c:pt>
                <c:pt idx="11112">
                  <c:v>-16.53787897400084</c:v>
                </c:pt>
                <c:pt idx="11113">
                  <c:v>120.11223889143604</c:v>
                </c:pt>
                <c:pt idx="11114">
                  <c:v>-35.598406828192957</c:v>
                </c:pt>
                <c:pt idx="11115">
                  <c:v>20.711290548303189</c:v>
                </c:pt>
                <c:pt idx="11116">
                  <c:v>0.12721633563101165</c:v>
                </c:pt>
                <c:pt idx="11117">
                  <c:v>-28.079999444593099</c:v>
                </c:pt>
                <c:pt idx="11118">
                  <c:v>-10.06278016909102</c:v>
                </c:pt>
                <c:pt idx="11119">
                  <c:v>-34.080470441090611</c:v>
                </c:pt>
                <c:pt idx="11120">
                  <c:v>-26.306307070535986</c:v>
                </c:pt>
                <c:pt idx="11121">
                  <c:v>-27.51299751460235</c:v>
                </c:pt>
                <c:pt idx="11122">
                  <c:v>36.804007379791493</c:v>
                </c:pt>
                <c:pt idx="11123">
                  <c:v>21.920971157098627</c:v>
                </c:pt>
                <c:pt idx="11124">
                  <c:v>-30.705048018057653</c:v>
                </c:pt>
                <c:pt idx="11125">
                  <c:v>-37.396497065056195</c:v>
                </c:pt>
                <c:pt idx="11126">
                  <c:v>-34.17090863815492</c:v>
                </c:pt>
                <c:pt idx="11127">
                  <c:v>-39.147383518675106</c:v>
                </c:pt>
                <c:pt idx="11128">
                  <c:v>2.0402227289673007</c:v>
                </c:pt>
                <c:pt idx="11129">
                  <c:v>-41.57531854562626</c:v>
                </c:pt>
                <c:pt idx="11130">
                  <c:v>-36.151752858535588</c:v>
                </c:pt>
                <c:pt idx="11131">
                  <c:v>-7.0611696802638733</c:v>
                </c:pt>
                <c:pt idx="11132">
                  <c:v>-20.262178694033281</c:v>
                </c:pt>
                <c:pt idx="11133">
                  <c:v>104.17873141435382</c:v>
                </c:pt>
                <c:pt idx="11134">
                  <c:v>-25.828789289847151</c:v>
                </c:pt>
                <c:pt idx="11135">
                  <c:v>67.25137038645353</c:v>
                </c:pt>
                <c:pt idx="11136">
                  <c:v>-43.69354366662332</c:v>
                </c:pt>
                <c:pt idx="11137">
                  <c:v>-25.072346812442774</c:v>
                </c:pt>
                <c:pt idx="11138">
                  <c:v>-1.0544611598991835</c:v>
                </c:pt>
                <c:pt idx="11139">
                  <c:v>-13.063208605626976</c:v>
                </c:pt>
                <c:pt idx="11140">
                  <c:v>-22.507553380804932</c:v>
                </c:pt>
                <c:pt idx="11141">
                  <c:v>-32.909455438182349</c:v>
                </c:pt>
                <c:pt idx="11142">
                  <c:v>-38.993879227145264</c:v>
                </c:pt>
                <c:pt idx="11143">
                  <c:v>-27.484107358394208</c:v>
                </c:pt>
                <c:pt idx="11144">
                  <c:v>-46.035157144968835</c:v>
                </c:pt>
                <c:pt idx="11145">
                  <c:v>-44.121222232106227</c:v>
                </c:pt>
                <c:pt idx="11146">
                  <c:v>-47.108439799486675</c:v>
                </c:pt>
                <c:pt idx="11147">
                  <c:v>-42.132817225749271</c:v>
                </c:pt>
                <c:pt idx="11148">
                  <c:v>-21.824668175381191</c:v>
                </c:pt>
                <c:pt idx="11149">
                  <c:v>-39.069840926938184</c:v>
                </c:pt>
                <c:pt idx="11150">
                  <c:v>-42.127326558714081</c:v>
                </c:pt>
                <c:pt idx="11151">
                  <c:v>-3.9849189391154312</c:v>
                </c:pt>
                <c:pt idx="11152">
                  <c:v>-10.063859646596612</c:v>
                </c:pt>
                <c:pt idx="11153">
                  <c:v>291.18283224024356</c:v>
                </c:pt>
                <c:pt idx="11154">
                  <c:v>-38.882027906972716</c:v>
                </c:pt>
                <c:pt idx="11155">
                  <c:v>8.7963781687921028</c:v>
                </c:pt>
                <c:pt idx="11156">
                  <c:v>-24.769151339792842</c:v>
                </c:pt>
                <c:pt idx="11157">
                  <c:v>-3.3750374590417564</c:v>
                </c:pt>
                <c:pt idx="11158">
                  <c:v>-7.0600071660270771</c:v>
                </c:pt>
                <c:pt idx="11159">
                  <c:v>8.552908214840123</c:v>
                </c:pt>
                <c:pt idx="11160">
                  <c:v>-32.004437605132573</c:v>
                </c:pt>
                <c:pt idx="11161">
                  <c:v>-18.518900975302365</c:v>
                </c:pt>
                <c:pt idx="11162">
                  <c:v>-32.843765489847407</c:v>
                </c:pt>
                <c:pt idx="11163">
                  <c:v>-30.571924765612515</c:v>
                </c:pt>
                <c:pt idx="11164">
                  <c:v>-39.905854882537895</c:v>
                </c:pt>
                <c:pt idx="11165">
                  <c:v>20.587668466503047</c:v>
                </c:pt>
                <c:pt idx="11166">
                  <c:v>-11.2814304296449</c:v>
                </c:pt>
                <c:pt idx="11167">
                  <c:v>32.503025451104889</c:v>
                </c:pt>
                <c:pt idx="11168">
                  <c:v>-28.643208433766468</c:v>
                </c:pt>
                <c:pt idx="11169">
                  <c:v>-11.485913076490441</c:v>
                </c:pt>
                <c:pt idx="11170">
                  <c:v>8.6650498928031183</c:v>
                </c:pt>
                <c:pt idx="11171">
                  <c:v>56.245773047562757</c:v>
                </c:pt>
                <c:pt idx="11172">
                  <c:v>-34.08537937725859</c:v>
                </c:pt>
                <c:pt idx="11173">
                  <c:v>235.46419761698832</c:v>
                </c:pt>
                <c:pt idx="11174">
                  <c:v>-35.476427472989521</c:v>
                </c:pt>
                <c:pt idx="11175">
                  <c:v>15.607579036758494</c:v>
                </c:pt>
                <c:pt idx="11176">
                  <c:v>-0.42571012021489452</c:v>
                </c:pt>
                <c:pt idx="11177">
                  <c:v>46.32473618213276</c:v>
                </c:pt>
                <c:pt idx="11178">
                  <c:v>4.9510848462287171</c:v>
                </c:pt>
                <c:pt idx="11179">
                  <c:v>2.5889353778991833</c:v>
                </c:pt>
                <c:pt idx="11180">
                  <c:v>-3.5137849321496404</c:v>
                </c:pt>
                <c:pt idx="11181">
                  <c:v>-49.098829208922325</c:v>
                </c:pt>
                <c:pt idx="11182">
                  <c:v>-49.098829208922325</c:v>
                </c:pt>
                <c:pt idx="11183">
                  <c:v>-49.098829208922325</c:v>
                </c:pt>
                <c:pt idx="11184">
                  <c:v>-49.098829208922325</c:v>
                </c:pt>
                <c:pt idx="11185">
                  <c:v>-49.098829208922325</c:v>
                </c:pt>
                <c:pt idx="11186">
                  <c:v>-49.098829208922325</c:v>
                </c:pt>
                <c:pt idx="11187">
                  <c:v>-49.098829208922325</c:v>
                </c:pt>
                <c:pt idx="11188">
                  <c:v>-49.098829208922325</c:v>
                </c:pt>
                <c:pt idx="11189">
                  <c:v>-49.098829208922325</c:v>
                </c:pt>
                <c:pt idx="11190">
                  <c:v>-49.098829208922325</c:v>
                </c:pt>
                <c:pt idx="11191">
                  <c:v>-49.098829208922325</c:v>
                </c:pt>
                <c:pt idx="11192">
                  <c:v>-49.098829208922325</c:v>
                </c:pt>
                <c:pt idx="11193">
                  <c:v>-49.098829208922325</c:v>
                </c:pt>
                <c:pt idx="11194">
                  <c:v>-49.098829208922325</c:v>
                </c:pt>
                <c:pt idx="11195">
                  <c:v>-49.098829208922325</c:v>
                </c:pt>
                <c:pt idx="11196">
                  <c:v>-49.098829208922325</c:v>
                </c:pt>
                <c:pt idx="11197">
                  <c:v>-49.098829208922325</c:v>
                </c:pt>
                <c:pt idx="11198">
                  <c:v>-49.098829208922325</c:v>
                </c:pt>
                <c:pt idx="11199">
                  <c:v>-49.098829208922325</c:v>
                </c:pt>
                <c:pt idx="11200">
                  <c:v>-49.098829208922325</c:v>
                </c:pt>
                <c:pt idx="11201">
                  <c:v>-5.9271658202823829</c:v>
                </c:pt>
                <c:pt idx="11202">
                  <c:v>-49.098829208922325</c:v>
                </c:pt>
                <c:pt idx="11203">
                  <c:v>-21.308472543957603</c:v>
                </c:pt>
                <c:pt idx="11204">
                  <c:v>-46.035157144968835</c:v>
                </c:pt>
                <c:pt idx="11205">
                  <c:v>-37.15257246456369</c:v>
                </c:pt>
                <c:pt idx="11206">
                  <c:v>-33.175713933437095</c:v>
                </c:pt>
                <c:pt idx="11207">
                  <c:v>-31.186226966477328</c:v>
                </c:pt>
                <c:pt idx="11208">
                  <c:v>-26.93857336917015</c:v>
                </c:pt>
                <c:pt idx="11209">
                  <c:v>-46.590992321156968</c:v>
                </c:pt>
                <c:pt idx="11210">
                  <c:v>-29.180250208327347</c:v>
                </c:pt>
                <c:pt idx="11211">
                  <c:v>11.101993977091993</c:v>
                </c:pt>
                <c:pt idx="11212">
                  <c:v>-49.098829208922325</c:v>
                </c:pt>
                <c:pt idx="11213">
                  <c:v>126.01687960702269</c:v>
                </c:pt>
                <c:pt idx="11214">
                  <c:v>-45.693228774939122</c:v>
                </c:pt>
                <c:pt idx="11215">
                  <c:v>-21.854025737056713</c:v>
                </c:pt>
                <c:pt idx="11216">
                  <c:v>-22.06260192159715</c:v>
                </c:pt>
                <c:pt idx="11217">
                  <c:v>-3.3750374590417564</c:v>
                </c:pt>
                <c:pt idx="11218">
                  <c:v>10.956630852356604</c:v>
                </c:pt>
                <c:pt idx="11219">
                  <c:v>46.32473618213276</c:v>
                </c:pt>
                <c:pt idx="11220">
                  <c:v>-22.507553380804932</c:v>
                </c:pt>
                <c:pt idx="11221">
                  <c:v>-25.714178206742357</c:v>
                </c:pt>
                <c:pt idx="11222">
                  <c:v>-1.0783298070389407</c:v>
                </c:pt>
                <c:pt idx="11223">
                  <c:v>-8.9572029150843946</c:v>
                </c:pt>
                <c:pt idx="11224">
                  <c:v>-42.969531929021976</c:v>
                </c:pt>
                <c:pt idx="11225">
                  <c:v>-33.170486883110812</c:v>
                </c:pt>
                <c:pt idx="11226">
                  <c:v>-40.142076866461878</c:v>
                </c:pt>
                <c:pt idx="11227">
                  <c:v>-35.166805242576217</c:v>
                </c:pt>
                <c:pt idx="11228">
                  <c:v>-4.7783175294179827</c:v>
                </c:pt>
                <c:pt idx="11229">
                  <c:v>-36.561190498111692</c:v>
                </c:pt>
                <c:pt idx="11230">
                  <c:v>-29.180250208327347</c:v>
                </c:pt>
                <c:pt idx="11231">
                  <c:v>-25.033114399207733</c:v>
                </c:pt>
                <c:pt idx="11232">
                  <c:v>-22.074619511927601</c:v>
                </c:pt>
                <c:pt idx="11233">
                  <c:v>219.54458772462965</c:v>
                </c:pt>
                <c:pt idx="11234">
                  <c:v>-35.476427472989521</c:v>
                </c:pt>
                <c:pt idx="11235">
                  <c:v>8.7963781687921028</c:v>
                </c:pt>
                <c:pt idx="11236">
                  <c:v>18.502725080949105</c:v>
                </c:pt>
                <c:pt idx="11237">
                  <c:v>30.420808616956911</c:v>
                </c:pt>
                <c:pt idx="11238">
                  <c:v>-16.068326175218914</c:v>
                </c:pt>
                <c:pt idx="11239">
                  <c:v>34.396790508250874</c:v>
                </c:pt>
                <c:pt idx="11240">
                  <c:v>-26.306307070535986</c:v>
                </c:pt>
                <c:pt idx="11241">
                  <c:v>-36.507094053902343</c:v>
                </c:pt>
                <c:pt idx="11242">
                  <c:v>-5.8565448705303069</c:v>
                </c:pt>
                <c:pt idx="11243">
                  <c:v>-36.743653276062403</c:v>
                </c:pt>
                <c:pt idx="11244">
                  <c:v>-46.035157144968835</c:v>
                </c:pt>
                <c:pt idx="11245">
                  <c:v>-47.107786418195886</c:v>
                </c:pt>
                <c:pt idx="11246">
                  <c:v>-41.138448951327462</c:v>
                </c:pt>
                <c:pt idx="11247">
                  <c:v>-44.123106363798712</c:v>
                </c:pt>
                <c:pt idx="11248">
                  <c:v>-25.233938304573829</c:v>
                </c:pt>
                <c:pt idx="11249">
                  <c:v>-41.103290402794165</c:v>
                </c:pt>
                <c:pt idx="11250">
                  <c:v>-40.135468658654588</c:v>
                </c:pt>
                <c:pt idx="11251">
                  <c:v>683.97981947321171</c:v>
                </c:pt>
                <c:pt idx="11252">
                  <c:v>-19.044332043754974</c:v>
                </c:pt>
                <c:pt idx="11253">
                  <c:v>185.77103955123189</c:v>
                </c:pt>
                <c:pt idx="11254">
                  <c:v>-45.693228774939122</c:v>
                </c:pt>
                <c:pt idx="11255">
                  <c:v>-18.44842530307351</c:v>
                </c:pt>
                <c:pt idx="11256">
                  <c:v>-27.705917812375247</c:v>
                </c:pt>
                <c:pt idx="11257">
                  <c:v>-15.314367774257427</c:v>
                </c:pt>
                <c:pt idx="11258">
                  <c:v>10.998149217956431</c:v>
                </c:pt>
                <c:pt idx="11259">
                  <c:v>-1.4031189482189319</c:v>
                </c:pt>
                <c:pt idx="11260">
                  <c:v>-22.507553380804932</c:v>
                </c:pt>
                <c:pt idx="11261">
                  <c:v>-25.714178206742357</c:v>
                </c:pt>
                <c:pt idx="11262">
                  <c:v>-13.964473183978811</c:v>
                </c:pt>
                <c:pt idx="11263">
                  <c:v>-18.214775750636846</c:v>
                </c:pt>
                <c:pt idx="11264">
                  <c:v>-36.844140953108351</c:v>
                </c:pt>
                <c:pt idx="11265">
                  <c:v>20.587668466503047</c:v>
                </c:pt>
                <c:pt idx="11266">
                  <c:v>-10.291344713782493</c:v>
                </c:pt>
                <c:pt idx="11267">
                  <c:v>19.566146053783505</c:v>
                </c:pt>
                <c:pt idx="11268">
                  <c:v>-21.824668175381191</c:v>
                </c:pt>
                <c:pt idx="11269">
                  <c:v>76.830906987596222</c:v>
                </c:pt>
                <c:pt idx="11270">
                  <c:v>28.583628893398092</c:v>
                </c:pt>
                <c:pt idx="11271">
                  <c:v>756.82240111883414</c:v>
                </c:pt>
                <c:pt idx="11272">
                  <c:v>-25.056520988378836</c:v>
                </c:pt>
                <c:pt idx="11273">
                  <c:v>78.310272339537221</c:v>
                </c:pt>
                <c:pt idx="11274">
                  <c:v>-35.476427472989521</c:v>
                </c:pt>
                <c:pt idx="11275">
                  <c:v>-15.04282486909031</c:v>
                </c:pt>
                <c:pt idx="11276">
                  <c:v>-14.335348189533327</c:v>
                </c:pt>
                <c:pt idx="11277">
                  <c:v>-1.398359634994307</c:v>
                </c:pt>
                <c:pt idx="11278">
                  <c:v>-4.0158379102033024</c:v>
                </c:pt>
                <c:pt idx="11279">
                  <c:v>4.5672711594224253</c:v>
                </c:pt>
                <c:pt idx="11280">
                  <c:v>-5.4131617770151692</c:v>
                </c:pt>
                <c:pt idx="11281">
                  <c:v>-49.098829208922325</c:v>
                </c:pt>
                <c:pt idx="11282">
                  <c:v>-49.098829208922325</c:v>
                </c:pt>
                <c:pt idx="11283">
                  <c:v>-49.098829208922325</c:v>
                </c:pt>
                <c:pt idx="11284">
                  <c:v>-49.098829208922325</c:v>
                </c:pt>
                <c:pt idx="11285">
                  <c:v>-49.098829208922325</c:v>
                </c:pt>
                <c:pt idx="11286">
                  <c:v>-49.098829208922325</c:v>
                </c:pt>
                <c:pt idx="11287">
                  <c:v>-49.098829208922325</c:v>
                </c:pt>
                <c:pt idx="11288">
                  <c:v>-49.098829208922325</c:v>
                </c:pt>
                <c:pt idx="11289">
                  <c:v>-49.098829208922325</c:v>
                </c:pt>
                <c:pt idx="11290">
                  <c:v>-49.098829208922325</c:v>
                </c:pt>
                <c:pt idx="11291">
                  <c:v>-49.098829208922325</c:v>
                </c:pt>
                <c:pt idx="11292">
                  <c:v>-49.098829208922325</c:v>
                </c:pt>
                <c:pt idx="11293">
                  <c:v>-49.098829208922325</c:v>
                </c:pt>
                <c:pt idx="11294">
                  <c:v>-49.098829208922325</c:v>
                </c:pt>
                <c:pt idx="11295">
                  <c:v>-49.098829208922325</c:v>
                </c:pt>
                <c:pt idx="11296">
                  <c:v>-49.098829208922325</c:v>
                </c:pt>
                <c:pt idx="11297">
                  <c:v>-49.098829208922325</c:v>
                </c:pt>
                <c:pt idx="11298">
                  <c:v>-49.098829208922325</c:v>
                </c:pt>
                <c:pt idx="11299">
                  <c:v>-49.098829208922325</c:v>
                </c:pt>
                <c:pt idx="11300">
                  <c:v>-49.098829208922325</c:v>
                </c:pt>
                <c:pt idx="11301">
                  <c:v>-32.909455438182349</c:v>
                </c:pt>
                <c:pt idx="11302">
                  <c:v>-8.5591876416798058</c:v>
                </c:pt>
                <c:pt idx="11303">
                  <c:v>-36.745606428055765</c:v>
                </c:pt>
                <c:pt idx="11304">
                  <c:v>-39.907813017061841</c:v>
                </c:pt>
                <c:pt idx="11305">
                  <c:v>-34.166008278474031</c:v>
                </c:pt>
                <c:pt idx="11306">
                  <c:v>-37.15825882253003</c:v>
                </c:pt>
                <c:pt idx="11307">
                  <c:v>-40.14252808769983</c:v>
                </c:pt>
                <c:pt idx="11308">
                  <c:v>-32.052478562959116</c:v>
                </c:pt>
                <c:pt idx="11309">
                  <c:v>-39.104405701262124</c:v>
                </c:pt>
                <c:pt idx="11310">
                  <c:v>-45.115113408803332</c:v>
                </c:pt>
                <c:pt idx="11311">
                  <c:v>788.06913844789858</c:v>
                </c:pt>
                <c:pt idx="11312">
                  <c:v>-49.098829208922325</c:v>
                </c:pt>
                <c:pt idx="11313">
                  <c:v>104.25182458275719</c:v>
                </c:pt>
                <c:pt idx="11314">
                  <c:v>-35.476427472989521</c:v>
                </c:pt>
                <c:pt idx="11315">
                  <c:v>-28.665226605023118</c:v>
                </c:pt>
                <c:pt idx="11316">
                  <c:v>-8.5297889141893037</c:v>
                </c:pt>
                <c:pt idx="11317">
                  <c:v>-1.3967992044288522</c:v>
                </c:pt>
                <c:pt idx="11318">
                  <c:v>-7.0392186761455662</c:v>
                </c:pt>
                <c:pt idx="11319">
                  <c:v>12.516292880215076</c:v>
                </c:pt>
                <c:pt idx="11320">
                  <c:v>-28.205683915401515</c:v>
                </c:pt>
                <c:pt idx="11321">
                  <c:v>-20.317720283162359</c:v>
                </c:pt>
                <c:pt idx="11322">
                  <c:v>-16.66711595512831</c:v>
                </c:pt>
                <c:pt idx="11323">
                  <c:v>-24.394336799182547</c:v>
                </c:pt>
                <c:pt idx="11324">
                  <c:v>-33.780468889154854</c:v>
                </c:pt>
                <c:pt idx="11325">
                  <c:v>-40.139136650653342</c:v>
                </c:pt>
                <c:pt idx="11326">
                  <c:v>-40.143110308652012</c:v>
                </c:pt>
                <c:pt idx="11327">
                  <c:v>-30.191082397452607</c:v>
                </c:pt>
                <c:pt idx="11328">
                  <c:v>-13.301492852399583</c:v>
                </c:pt>
                <c:pt idx="11329">
                  <c:v>34.854328255423361</c:v>
                </c:pt>
                <c:pt idx="11330">
                  <c:v>-38.143610758595088</c:v>
                </c:pt>
                <c:pt idx="11331">
                  <c:v>746.59496157751516</c:v>
                </c:pt>
                <c:pt idx="11332">
                  <c:v>-34.078443367946619</c:v>
                </c:pt>
                <c:pt idx="11333">
                  <c:v>390.4683515161546</c:v>
                </c:pt>
                <c:pt idx="11334">
                  <c:v>-25.259626171039915</c:v>
                </c:pt>
                <c:pt idx="11335">
                  <c:v>22.4187799047249</c:v>
                </c:pt>
                <c:pt idx="11336">
                  <c:v>-27.705917812375247</c:v>
                </c:pt>
                <c:pt idx="11337">
                  <c:v>-13.322891867014263</c:v>
                </c:pt>
                <c:pt idx="11338">
                  <c:v>-4.0227250743792737</c:v>
                </c:pt>
                <c:pt idx="11339">
                  <c:v>54.276699964720692</c:v>
                </c:pt>
                <c:pt idx="11340">
                  <c:v>-24.406930225670457</c:v>
                </c:pt>
                <c:pt idx="11341">
                  <c:v>-31.110636130322348</c:v>
                </c:pt>
                <c:pt idx="11342">
                  <c:v>-19.369758726277812</c:v>
                </c:pt>
                <c:pt idx="11343">
                  <c:v>-36.739727041953316</c:v>
                </c:pt>
                <c:pt idx="11344">
                  <c:v>-36.844140953108351</c:v>
                </c:pt>
                <c:pt idx="11345">
                  <c:v>-42.130179441379788</c:v>
                </c:pt>
                <c:pt idx="11346">
                  <c:v>-45.118969005331131</c:v>
                </c:pt>
                <c:pt idx="11347">
                  <c:v>-37.157676601577847</c:v>
                </c:pt>
                <c:pt idx="11348">
                  <c:v>-15.007066593087728</c:v>
                </c:pt>
                <c:pt idx="11349">
                  <c:v>-39.070621926356871</c:v>
                </c:pt>
                <c:pt idx="11350">
                  <c:v>-38.14594125968425</c:v>
                </c:pt>
                <c:pt idx="11351">
                  <c:v>5.2210030677635828</c:v>
                </c:pt>
                <c:pt idx="11352">
                  <c:v>28.445130303661045</c:v>
                </c:pt>
                <c:pt idx="11353">
                  <c:v>92.521695992016419</c:v>
                </c:pt>
                <c:pt idx="11354">
                  <c:v>-28.665226605023118</c:v>
                </c:pt>
                <c:pt idx="11355">
                  <c:v>19.013179470741697</c:v>
                </c:pt>
                <c:pt idx="11356">
                  <c:v>-20.466178786213174</c:v>
                </c:pt>
                <c:pt idx="11357">
                  <c:v>8.6695427663687497</c:v>
                </c:pt>
                <c:pt idx="11358">
                  <c:v>15.94015526645493</c:v>
                </c:pt>
                <c:pt idx="11359">
                  <c:v>9.4474250111679154</c:v>
                </c:pt>
                <c:pt idx="11360">
                  <c:v>-22.507553380804932</c:v>
                </c:pt>
                <c:pt idx="11361">
                  <c:v>-18.518900975302365</c:v>
                </c:pt>
                <c:pt idx="11362">
                  <c:v>-30.180329810875818</c:v>
                </c:pt>
                <c:pt idx="11363">
                  <c:v>-24.380624874984292</c:v>
                </c:pt>
                <c:pt idx="11364">
                  <c:v>-42.971485081015338</c:v>
                </c:pt>
                <c:pt idx="11365">
                  <c:v>21.583189861866273</c:v>
                </c:pt>
                <c:pt idx="11366">
                  <c:v>9.6031545985983726</c:v>
                </c:pt>
                <c:pt idx="11367">
                  <c:v>22.544593109431453</c:v>
                </c:pt>
                <c:pt idx="11368">
                  <c:v>-18.416242854671186</c:v>
                </c:pt>
                <c:pt idx="11369">
                  <c:v>8.5622399791646515</c:v>
                </c:pt>
                <c:pt idx="11370">
                  <c:v>1.6819173790749815</c:v>
                </c:pt>
                <c:pt idx="11371">
                  <c:v>-21.938913070579375</c:v>
                </c:pt>
                <c:pt idx="11372">
                  <c:v>-6.5747223794411269</c:v>
                </c:pt>
                <c:pt idx="11373">
                  <c:v>140.40577622914594</c:v>
                </c:pt>
                <c:pt idx="11374">
                  <c:v>-42.287628340955919</c:v>
                </c:pt>
                <c:pt idx="11375">
                  <c:v>5.3907777348088999</c:v>
                </c:pt>
                <c:pt idx="11376">
                  <c:v>-10.054305905228034</c:v>
                </c:pt>
                <c:pt idx="11377">
                  <c:v>-9.2971241294452653</c:v>
                </c:pt>
                <c:pt idx="11378">
                  <c:v>15.94015526645493</c:v>
                </c:pt>
                <c:pt idx="11379">
                  <c:v>-6.5240545815344788</c:v>
                </c:pt>
                <c:pt idx="11380">
                  <c:v>-7.312538621880698</c:v>
                </c:pt>
                <c:pt idx="11381">
                  <c:v>-49.098829208922325</c:v>
                </c:pt>
                <c:pt idx="11382">
                  <c:v>-49.098829208922325</c:v>
                </c:pt>
                <c:pt idx="11383">
                  <c:v>-49.098829208922325</c:v>
                </c:pt>
                <c:pt idx="11384">
                  <c:v>-49.098829208922325</c:v>
                </c:pt>
                <c:pt idx="11385">
                  <c:v>-49.098829208922325</c:v>
                </c:pt>
                <c:pt idx="11386">
                  <c:v>-49.098829208922325</c:v>
                </c:pt>
                <c:pt idx="11387">
                  <c:v>-49.098829208922325</c:v>
                </c:pt>
                <c:pt idx="11388">
                  <c:v>-49.098829208922325</c:v>
                </c:pt>
                <c:pt idx="11389">
                  <c:v>-49.098829208922325</c:v>
                </c:pt>
                <c:pt idx="11390">
                  <c:v>-49.098829208922325</c:v>
                </c:pt>
                <c:pt idx="11391">
                  <c:v>-49.098829208922325</c:v>
                </c:pt>
                <c:pt idx="11392">
                  <c:v>-49.098829208922325</c:v>
                </c:pt>
                <c:pt idx="11393">
                  <c:v>-49.098829208922325</c:v>
                </c:pt>
                <c:pt idx="11394">
                  <c:v>-49.098829208922325</c:v>
                </c:pt>
                <c:pt idx="11395">
                  <c:v>-49.098829208922325</c:v>
                </c:pt>
                <c:pt idx="11396">
                  <c:v>-49.098829208922325</c:v>
                </c:pt>
                <c:pt idx="11397">
                  <c:v>-49.098829208922325</c:v>
                </c:pt>
                <c:pt idx="11398">
                  <c:v>-49.098829208922325</c:v>
                </c:pt>
                <c:pt idx="11399">
                  <c:v>-49.098829208922325</c:v>
                </c:pt>
                <c:pt idx="11400">
                  <c:v>-49.098829208922325</c:v>
                </c:pt>
                <c:pt idx="11401">
                  <c:v>-22.116539591022359</c:v>
                </c:pt>
                <c:pt idx="11402">
                  <c:v>-5.8565448705303069</c:v>
                </c:pt>
                <c:pt idx="11403">
                  <c:v>-39.829502583695565</c:v>
                </c:pt>
                <c:pt idx="11404">
                  <c:v>-39.907813017061841</c:v>
                </c:pt>
                <c:pt idx="11405">
                  <c:v>-40.139136650653342</c:v>
                </c:pt>
                <c:pt idx="11406">
                  <c:v>-31.19062273466632</c:v>
                </c:pt>
                <c:pt idx="11407">
                  <c:v>-34.172631041805133</c:v>
                </c:pt>
                <c:pt idx="11408">
                  <c:v>-21.828069495808023</c:v>
                </c:pt>
                <c:pt idx="11409">
                  <c:v>-46.59177738828096</c:v>
                </c:pt>
                <c:pt idx="11410">
                  <c:v>-40.135468658654588</c:v>
                </c:pt>
                <c:pt idx="11411">
                  <c:v>2.2087980689380728</c:v>
                </c:pt>
                <c:pt idx="11412">
                  <c:v>-14.078976525820167</c:v>
                </c:pt>
                <c:pt idx="11413">
                  <c:v>78.569511870810913</c:v>
                </c:pt>
                <c:pt idx="11414">
                  <c:v>-49.098829208922325</c:v>
                </c:pt>
                <c:pt idx="11415">
                  <c:v>1.985177300825697</c:v>
                </c:pt>
                <c:pt idx="11416">
                  <c:v>-10.054305905228034</c:v>
                </c:pt>
                <c:pt idx="11417">
                  <c:v>15.632234170284086</c:v>
                </c:pt>
                <c:pt idx="11418">
                  <c:v>-1.5703405538389532</c:v>
                </c:pt>
                <c:pt idx="11419">
                  <c:v>15.678591450995484</c:v>
                </c:pt>
                <c:pt idx="11420">
                  <c:v>-45.300075519191267</c:v>
                </c:pt>
                <c:pt idx="11421">
                  <c:v>-14.921262359582371</c:v>
                </c:pt>
                <c:pt idx="11422">
                  <c:v>23.87252561211421</c:v>
                </c:pt>
                <c:pt idx="11423">
                  <c:v>-18.20107379149978</c:v>
                </c:pt>
                <c:pt idx="11424">
                  <c:v>-18.462108569387382</c:v>
                </c:pt>
                <c:pt idx="11425">
                  <c:v>-27.197358510931494</c:v>
                </c:pt>
                <c:pt idx="11426">
                  <c:v>-34.174596037518754</c:v>
                </c:pt>
                <c:pt idx="11427">
                  <c:v>-31.188876071809766</c:v>
                </c:pt>
                <c:pt idx="11428">
                  <c:v>-6.4874389135707986</c:v>
                </c:pt>
                <c:pt idx="11429">
                  <c:v>-31.550377630421259</c:v>
                </c:pt>
                <c:pt idx="11430">
                  <c:v>-32.171638741918024</c:v>
                </c:pt>
                <c:pt idx="11431">
                  <c:v>5.2280367673475538</c:v>
                </c:pt>
                <c:pt idx="11432">
                  <c:v>-4.0733043306481136</c:v>
                </c:pt>
                <c:pt idx="11433">
                  <c:v>78.551618933660407</c:v>
                </c:pt>
                <c:pt idx="11434">
                  <c:v>-21.854025737056713</c:v>
                </c:pt>
                <c:pt idx="11435">
                  <c:v>63.285985112523321</c:v>
                </c:pt>
                <c:pt idx="11436">
                  <c:v>-12.372708461160101</c:v>
                </c:pt>
                <c:pt idx="11437">
                  <c:v>-16.333818662464068</c:v>
                </c:pt>
                <c:pt idx="11438">
                  <c:v>-6.2277958941138749</c:v>
                </c:pt>
                <c:pt idx="11439">
                  <c:v>13.538817206986117</c:v>
                </c:pt>
                <c:pt idx="11440">
                  <c:v>-30.105060760267044</c:v>
                </c:pt>
                <c:pt idx="11441">
                  <c:v>-32.894743920329681</c:v>
                </c:pt>
                <c:pt idx="11442">
                  <c:v>-8.5591876416798058</c:v>
                </c:pt>
                <c:pt idx="11443">
                  <c:v>-39.829502583695565</c:v>
                </c:pt>
                <c:pt idx="11444">
                  <c:v>-42.969531929021976</c:v>
                </c:pt>
                <c:pt idx="11445">
                  <c:v>-41.134658046016568</c:v>
                </c:pt>
                <c:pt idx="11446">
                  <c:v>-41.140933094056784</c:v>
                </c:pt>
                <c:pt idx="11447">
                  <c:v>-35.172511007907623</c:v>
                </c:pt>
                <c:pt idx="11448">
                  <c:v>-15.018220273708202</c:v>
                </c:pt>
                <c:pt idx="11449">
                  <c:v>-36.564953125519438</c:v>
                </c:pt>
                <c:pt idx="11450">
                  <c:v>-39.147545246717378</c:v>
                </c:pt>
                <c:pt idx="11451">
                  <c:v>133.449722905371</c:v>
                </c:pt>
                <c:pt idx="11452">
                  <c:v>19.386110494861327</c:v>
                </c:pt>
                <c:pt idx="11453">
                  <c:v>328.11958363248209</c:v>
                </c:pt>
                <c:pt idx="11454">
                  <c:v>-28.905247482643119</c:v>
                </c:pt>
                <c:pt idx="11455">
                  <c:v>-5.6050162954883334</c:v>
                </c:pt>
                <c:pt idx="11456">
                  <c:v>4.9578933112562851</c:v>
                </c:pt>
                <c:pt idx="11457">
                  <c:v>25.427652571693869</c:v>
                </c:pt>
                <c:pt idx="11458">
                  <c:v>41.147015185875382</c:v>
                </c:pt>
                <c:pt idx="11459">
                  <c:v>92.468378030133138</c:v>
                </c:pt>
                <c:pt idx="11460">
                  <c:v>-3.5137849321496404</c:v>
                </c:pt>
                <c:pt idx="11461">
                  <c:v>-31.088587860672355</c:v>
                </c:pt>
                <c:pt idx="11462">
                  <c:v>-8.5591876416798058</c:v>
                </c:pt>
                <c:pt idx="11463">
                  <c:v>-36.739727041953316</c:v>
                </c:pt>
                <c:pt idx="11464">
                  <c:v>-49.098829208922325</c:v>
                </c:pt>
                <c:pt idx="11465">
                  <c:v>5.6548475360547528</c:v>
                </c:pt>
                <c:pt idx="11466">
                  <c:v>4.6178428978483623</c:v>
                </c:pt>
                <c:pt idx="11467">
                  <c:v>19.536908858301295</c:v>
                </c:pt>
                <c:pt idx="11468">
                  <c:v>-8.2009058158663493</c:v>
                </c:pt>
                <c:pt idx="11469">
                  <c:v>-16.510539871398926</c:v>
                </c:pt>
                <c:pt idx="11470">
                  <c:v>4.637230855556119</c:v>
                </c:pt>
                <c:pt idx="11471">
                  <c:v>27.516372863126072</c:v>
                </c:pt>
                <c:pt idx="11472">
                  <c:v>26.096638431395803</c:v>
                </c:pt>
                <c:pt idx="11473">
                  <c:v>781.1808519658091</c:v>
                </c:pt>
                <c:pt idx="11474">
                  <c:v>-38.882027906972716</c:v>
                </c:pt>
                <c:pt idx="11475">
                  <c:v>-15.443516378992278</c:v>
                </c:pt>
                <c:pt idx="11476">
                  <c:v>-24.775044268576814</c:v>
                </c:pt>
                <c:pt idx="11477">
                  <c:v>20.687822246950098</c:v>
                </c:pt>
                <c:pt idx="11478">
                  <c:v>56.199956309994953</c:v>
                </c:pt>
                <c:pt idx="11479">
                  <c:v>86.486665048201218</c:v>
                </c:pt>
                <c:pt idx="11480">
                  <c:v>-20.608176535939403</c:v>
                </c:pt>
                <c:pt idx="11481">
                  <c:v>-49.098829208922325</c:v>
                </c:pt>
                <c:pt idx="11482">
                  <c:v>-49.098829208922325</c:v>
                </c:pt>
                <c:pt idx="11483">
                  <c:v>-49.098829208922325</c:v>
                </c:pt>
                <c:pt idx="11484">
                  <c:v>-49.098829208922325</c:v>
                </c:pt>
                <c:pt idx="11485">
                  <c:v>-49.098829208922325</c:v>
                </c:pt>
                <c:pt idx="11486">
                  <c:v>-49.098829208922325</c:v>
                </c:pt>
                <c:pt idx="11487">
                  <c:v>-49.098829208922325</c:v>
                </c:pt>
                <c:pt idx="11488">
                  <c:v>-49.098829208922325</c:v>
                </c:pt>
                <c:pt idx="11489">
                  <c:v>-49.098829208922325</c:v>
                </c:pt>
                <c:pt idx="11490">
                  <c:v>-49.098829208922325</c:v>
                </c:pt>
                <c:pt idx="11491">
                  <c:v>-49.098829208922325</c:v>
                </c:pt>
                <c:pt idx="11492">
                  <c:v>-49.098829208922325</c:v>
                </c:pt>
                <c:pt idx="11493">
                  <c:v>-49.098829208922325</c:v>
                </c:pt>
                <c:pt idx="11494">
                  <c:v>-49.098829208922325</c:v>
                </c:pt>
                <c:pt idx="11495">
                  <c:v>-49.098829208922325</c:v>
                </c:pt>
                <c:pt idx="11496">
                  <c:v>-49.098829208922325</c:v>
                </c:pt>
                <c:pt idx="11497">
                  <c:v>-49.098829208922325</c:v>
                </c:pt>
                <c:pt idx="11498">
                  <c:v>-49.098829208922325</c:v>
                </c:pt>
                <c:pt idx="11499">
                  <c:v>-49.098829208922325</c:v>
                </c:pt>
                <c:pt idx="11500">
                  <c:v>-49.098829208922325</c:v>
                </c:pt>
                <c:pt idx="11501">
                  <c:v>-29.289718841859564</c:v>
                </c:pt>
                <c:pt idx="11502">
                  <c:v>-11.261830412829312</c:v>
                </c:pt>
                <c:pt idx="11503">
                  <c:v>-8.9317471662730199</c:v>
                </c:pt>
                <c:pt idx="11504">
                  <c:v>-33.778525702222687</c:v>
                </c:pt>
                <c:pt idx="11505">
                  <c:v>-37.15257246456369</c:v>
                </c:pt>
                <c:pt idx="11506">
                  <c:v>-36.167037775810869</c:v>
                </c:pt>
                <c:pt idx="11507">
                  <c:v>-36.167248022265824</c:v>
                </c:pt>
                <c:pt idx="11508">
                  <c:v>-49.098829208922325</c:v>
                </c:pt>
                <c:pt idx="11509">
                  <c:v>-44.085278775561164</c:v>
                </c:pt>
                <c:pt idx="11510">
                  <c:v>-37.156686825959127</c:v>
                </c:pt>
                <c:pt idx="11511">
                  <c:v>48.698537083293644</c:v>
                </c:pt>
                <c:pt idx="11512">
                  <c:v>-0.97005676489153814</c:v>
                </c:pt>
                <c:pt idx="11513">
                  <c:v>212.35943577638974</c:v>
                </c:pt>
                <c:pt idx="11514">
                  <c:v>-45.693228774939122</c:v>
                </c:pt>
                <c:pt idx="11515">
                  <c:v>-25.397919678815274</c:v>
                </c:pt>
                <c:pt idx="11516">
                  <c:v>-22.072401497427315</c:v>
                </c:pt>
                <c:pt idx="11517">
                  <c:v>90.474473702822507</c:v>
                </c:pt>
                <c:pt idx="11518">
                  <c:v>29.123125747987658</c:v>
                </c:pt>
                <c:pt idx="11519">
                  <c:v>48.602482829299063</c:v>
                </c:pt>
                <c:pt idx="11520">
                  <c:v>-22.507553380804932</c:v>
                </c:pt>
                <c:pt idx="11521">
                  <c:v>-27.498294769270768</c:v>
                </c:pt>
                <c:pt idx="11522">
                  <c:v>-5.8565448705303069</c:v>
                </c:pt>
                <c:pt idx="11523">
                  <c:v>-15.111298249757532</c:v>
                </c:pt>
                <c:pt idx="11524">
                  <c:v>-30.714853638269197</c:v>
                </c:pt>
                <c:pt idx="11525">
                  <c:v>-38.148093859926909</c:v>
                </c:pt>
                <c:pt idx="11526">
                  <c:v>-26.219505904186665</c:v>
                </c:pt>
                <c:pt idx="11527">
                  <c:v>-41.140933094056784</c:v>
                </c:pt>
                <c:pt idx="11528">
                  <c:v>-18.425982999529861</c:v>
                </c:pt>
                <c:pt idx="11529">
                  <c:v>-24.031077042116554</c:v>
                </c:pt>
                <c:pt idx="11530">
                  <c:v>-28.201132888291937</c:v>
                </c:pt>
                <c:pt idx="11531">
                  <c:v>8.7812447191238547</c:v>
                </c:pt>
                <c:pt idx="11532">
                  <c:v>-13.598494452740645</c:v>
                </c:pt>
                <c:pt idx="11533">
                  <c:v>258.26432199518496</c:v>
                </c:pt>
                <c:pt idx="11534">
                  <c:v>-28.785250325135983</c:v>
                </c:pt>
                <c:pt idx="11535">
                  <c:v>42.309748840968439</c:v>
                </c:pt>
                <c:pt idx="11536">
                  <c:v>-16.66516482881952</c:v>
                </c:pt>
                <c:pt idx="11537">
                  <c:v>28.66343955619265</c:v>
                </c:pt>
                <c:pt idx="11538">
                  <c:v>5.0654703857130343</c:v>
                </c:pt>
                <c:pt idx="11539">
                  <c:v>80.504952066269297</c:v>
                </c:pt>
                <c:pt idx="11540">
                  <c:v>-30.105060760267044</c:v>
                </c:pt>
                <c:pt idx="11541">
                  <c:v>-16.587756959458076</c:v>
                </c:pt>
                <c:pt idx="11542">
                  <c:v>7.6566689852172019</c:v>
                </c:pt>
                <c:pt idx="11543">
                  <c:v>-36.743653276062403</c:v>
                </c:pt>
                <c:pt idx="11544">
                  <c:v>-36.836308415012539</c:v>
                </c:pt>
                <c:pt idx="11545">
                  <c:v>-46.112265022832666</c:v>
                </c:pt>
                <c:pt idx="11546">
                  <c:v>-44.125144137131358</c:v>
                </c:pt>
                <c:pt idx="11547">
                  <c:v>-36.167668515175734</c:v>
                </c:pt>
                <c:pt idx="11548">
                  <c:v>-15.013637325730485</c:v>
                </c:pt>
                <c:pt idx="11549">
                  <c:v>-31.550833213415494</c:v>
                </c:pt>
                <c:pt idx="11550">
                  <c:v>-42.133156854638045</c:v>
                </c:pt>
                <c:pt idx="11551">
                  <c:v>-2.1023125486073653</c:v>
                </c:pt>
                <c:pt idx="11552">
                  <c:v>1.9802809846766323</c:v>
                </c:pt>
                <c:pt idx="11553">
                  <c:v>75.158394007004432</c:v>
                </c:pt>
                <c:pt idx="11554">
                  <c:v>-25.947046179775917</c:v>
                </c:pt>
                <c:pt idx="11555">
                  <c:v>73.262154038565114</c:v>
                </c:pt>
                <c:pt idx="11556">
                  <c:v>-16.66711595512831</c:v>
                </c:pt>
                <c:pt idx="11557">
                  <c:v>-25.016936890164601</c:v>
                </c:pt>
                <c:pt idx="11558">
                  <c:v>10.995804651428443</c:v>
                </c:pt>
                <c:pt idx="11559">
                  <c:v>12.996196189476613</c:v>
                </c:pt>
                <c:pt idx="11560">
                  <c:v>-1.6144080872841116</c:v>
                </c:pt>
                <c:pt idx="11561">
                  <c:v>5.0862912068514206</c:v>
                </c:pt>
                <c:pt idx="11562">
                  <c:v>-11.261830412829312</c:v>
                </c:pt>
                <c:pt idx="11563">
                  <c:v>-33.653862786728361</c:v>
                </c:pt>
                <c:pt idx="11564">
                  <c:v>-46.033199010444882</c:v>
                </c:pt>
                <c:pt idx="11565">
                  <c:v>-3.3048450222142236</c:v>
                </c:pt>
                <c:pt idx="11566">
                  <c:v>11.580128666927436</c:v>
                </c:pt>
                <c:pt idx="11567">
                  <c:v>21.525202272309087</c:v>
                </c:pt>
                <c:pt idx="11568">
                  <c:v>-16.717896919890073</c:v>
                </c:pt>
                <c:pt idx="11569">
                  <c:v>31.120581056251773</c:v>
                </c:pt>
                <c:pt idx="11570">
                  <c:v>8.6167417265760022</c:v>
                </c:pt>
                <c:pt idx="11571">
                  <c:v>17.146899393808518</c:v>
                </c:pt>
                <c:pt idx="11572">
                  <c:v>4.9849345254765751</c:v>
                </c:pt>
                <c:pt idx="11573">
                  <c:v>297.66821908256964</c:v>
                </c:pt>
                <c:pt idx="11574">
                  <c:v>-25.947046179775917</c:v>
                </c:pt>
                <c:pt idx="11575">
                  <c:v>60.074378113121419</c:v>
                </c:pt>
                <c:pt idx="11576">
                  <c:v>21.169882840964711</c:v>
                </c:pt>
                <c:pt idx="11577">
                  <c:v>-11.060316968664836</c:v>
                </c:pt>
                <c:pt idx="11578">
                  <c:v>68.085706818761679</c:v>
                </c:pt>
                <c:pt idx="11579">
                  <c:v>38.062612191528586</c:v>
                </c:pt>
                <c:pt idx="11580">
                  <c:v>7.8824761370435255</c:v>
                </c:pt>
                <c:pt idx="11581">
                  <c:v>-49.098829208922325</c:v>
                </c:pt>
                <c:pt idx="11582">
                  <c:v>-49.098829208922325</c:v>
                </c:pt>
                <c:pt idx="11583">
                  <c:v>-49.098829208922325</c:v>
                </c:pt>
                <c:pt idx="11584">
                  <c:v>-49.098829208922325</c:v>
                </c:pt>
                <c:pt idx="11585">
                  <c:v>-49.098829208922325</c:v>
                </c:pt>
                <c:pt idx="11586">
                  <c:v>-49.098829208922325</c:v>
                </c:pt>
                <c:pt idx="11587">
                  <c:v>-49.098829208922325</c:v>
                </c:pt>
                <c:pt idx="11588">
                  <c:v>-49.098829208922325</c:v>
                </c:pt>
                <c:pt idx="11589">
                  <c:v>-49.098829208922325</c:v>
                </c:pt>
                <c:pt idx="11590">
                  <c:v>-49.098829208922325</c:v>
                </c:pt>
                <c:pt idx="11591">
                  <c:v>-49.098829208922325</c:v>
                </c:pt>
                <c:pt idx="11592">
                  <c:v>-49.098829208922325</c:v>
                </c:pt>
                <c:pt idx="11593">
                  <c:v>-49.098829208922325</c:v>
                </c:pt>
                <c:pt idx="11594">
                  <c:v>-49.098829208922325</c:v>
                </c:pt>
                <c:pt idx="11595">
                  <c:v>-49.098829208922325</c:v>
                </c:pt>
                <c:pt idx="11596">
                  <c:v>-49.098829208922325</c:v>
                </c:pt>
                <c:pt idx="11597">
                  <c:v>-49.098829208922325</c:v>
                </c:pt>
                <c:pt idx="11598">
                  <c:v>-49.098829208922325</c:v>
                </c:pt>
                <c:pt idx="11599">
                  <c:v>-49.098829208922325</c:v>
                </c:pt>
                <c:pt idx="11600">
                  <c:v>-49.098829208922325</c:v>
                </c:pt>
                <c:pt idx="11601">
                  <c:v>-34.649463764715989</c:v>
                </c:pt>
                <c:pt idx="11602">
                  <c:v>-22.072401497427315</c:v>
                </c:pt>
                <c:pt idx="11603">
                  <c:v>-33.651919599796194</c:v>
                </c:pt>
                <c:pt idx="11604">
                  <c:v>-49.098829208922325</c:v>
                </c:pt>
                <c:pt idx="11605">
                  <c:v>-36.15705106920047</c:v>
                </c:pt>
                <c:pt idx="11606">
                  <c:v>-37.161985036624017</c:v>
                </c:pt>
                <c:pt idx="11607">
                  <c:v>-36.167668515175734</c:v>
                </c:pt>
                <c:pt idx="11608">
                  <c:v>-47.394569614762737</c:v>
                </c:pt>
                <c:pt idx="11609">
                  <c:v>-44.085116067348949</c:v>
                </c:pt>
                <c:pt idx="11610">
                  <c:v>-34.172388449741725</c:v>
                </c:pt>
                <c:pt idx="11611">
                  <c:v>2.8801749436975044</c:v>
                </c:pt>
                <c:pt idx="11612">
                  <c:v>-7.0336796377231892</c:v>
                </c:pt>
                <c:pt idx="11613">
                  <c:v>43.986384700713387</c:v>
                </c:pt>
                <c:pt idx="11614">
                  <c:v>-35.859650622692357</c:v>
                </c:pt>
                <c:pt idx="11615">
                  <c:v>20.351328016291944</c:v>
                </c:pt>
                <c:pt idx="11616">
                  <c:v>-16.66711595512831</c:v>
                </c:pt>
                <c:pt idx="11617">
                  <c:v>2.8375566640485559</c:v>
                </c:pt>
                <c:pt idx="11618">
                  <c:v>7.9910729584109035</c:v>
                </c:pt>
                <c:pt idx="11619">
                  <c:v>-18.140536989057949</c:v>
                </c:pt>
                <c:pt idx="11620">
                  <c:v>-32.004437605132573</c:v>
                </c:pt>
                <c:pt idx="11621">
                  <c:v>-16.587756959458076</c:v>
                </c:pt>
                <c:pt idx="11622">
                  <c:v>29.277811154413222</c:v>
                </c:pt>
                <c:pt idx="11623">
                  <c:v>-12.029355246111088</c:v>
                </c:pt>
                <c:pt idx="11624">
                  <c:v>-18.442527224147867</c:v>
                </c:pt>
                <c:pt idx="11625">
                  <c:v>-39.143615255290129</c:v>
                </c:pt>
                <c:pt idx="11626">
                  <c:v>-36.167248022265824</c:v>
                </c:pt>
                <c:pt idx="11627">
                  <c:v>-20.252393815179921</c:v>
                </c:pt>
                <c:pt idx="11628">
                  <c:v>-8.1965989490921132</c:v>
                </c:pt>
                <c:pt idx="11629">
                  <c:v>-19.016550359482039</c:v>
                </c:pt>
                <c:pt idx="11630">
                  <c:v>-33.177292399129684</c:v>
                </c:pt>
                <c:pt idx="11631">
                  <c:v>-11.034855485859239</c:v>
                </c:pt>
                <c:pt idx="11632">
                  <c:v>-10.038333178523125</c:v>
                </c:pt>
                <c:pt idx="11633">
                  <c:v>201.19880128217363</c:v>
                </c:pt>
                <c:pt idx="11634">
                  <c:v>-9.4018674135835028</c:v>
                </c:pt>
                <c:pt idx="11635">
                  <c:v>129.48293594535306</c:v>
                </c:pt>
                <c:pt idx="11636">
                  <c:v>10.359311756366701</c:v>
                </c:pt>
                <c:pt idx="11637">
                  <c:v>13.943279509833694</c:v>
                </c:pt>
                <c:pt idx="11638">
                  <c:v>-4.0278538136592559</c:v>
                </c:pt>
                <c:pt idx="11639">
                  <c:v>1.0010936769186713</c:v>
                </c:pt>
                <c:pt idx="11640">
                  <c:v>-20.608176535939403</c:v>
                </c:pt>
                <c:pt idx="11641">
                  <c:v>74.046012371350173</c:v>
                </c:pt>
                <c:pt idx="11642">
                  <c:v>-19.369758726277812</c:v>
                </c:pt>
                <c:pt idx="11643">
                  <c:v>-16.93082670406439</c:v>
                </c:pt>
                <c:pt idx="11644">
                  <c:v>-42.967568811967432</c:v>
                </c:pt>
                <c:pt idx="11645">
                  <c:v>-46.112706540388075</c:v>
                </c:pt>
                <c:pt idx="11646">
                  <c:v>-45.120405150346521</c:v>
                </c:pt>
                <c:pt idx="11647">
                  <c:v>-38.158518849531866</c:v>
                </c:pt>
                <c:pt idx="11648">
                  <c:v>-23.534935296528442</c:v>
                </c:pt>
                <c:pt idx="11649">
                  <c:v>-31.550833213415494</c:v>
                </c:pt>
                <c:pt idx="11650">
                  <c:v>-40.143692529604195</c:v>
                </c:pt>
                <c:pt idx="11651">
                  <c:v>16.966475230452474</c:v>
                </c:pt>
                <c:pt idx="11652">
                  <c:v>-7.0531688469871057</c:v>
                </c:pt>
                <c:pt idx="11653">
                  <c:v>62.047869293224309</c:v>
                </c:pt>
                <c:pt idx="11654">
                  <c:v>6.0808686158260841</c:v>
                </c:pt>
                <c:pt idx="11655">
                  <c:v>184.16080250478686</c:v>
                </c:pt>
                <c:pt idx="11656">
                  <c:v>-13.964473183978811</c:v>
                </c:pt>
                <c:pt idx="11657">
                  <c:v>-22.074619511927601</c:v>
                </c:pt>
                <c:pt idx="11658">
                  <c:v>19.970904083626827</c:v>
                </c:pt>
                <c:pt idx="11659">
                  <c:v>-16.06923957926211</c:v>
                </c:pt>
                <c:pt idx="11660">
                  <c:v>0.28496875758141726</c:v>
                </c:pt>
                <c:pt idx="11661">
                  <c:v>360.05983797714435</c:v>
                </c:pt>
                <c:pt idx="11662">
                  <c:v>-32.882972582025317</c:v>
                </c:pt>
                <c:pt idx="11663">
                  <c:v>-22.962327173725253</c:v>
                </c:pt>
                <c:pt idx="11664">
                  <c:v>-33.730817971772723</c:v>
                </c:pt>
                <c:pt idx="11665">
                  <c:v>-19.237117339452983</c:v>
                </c:pt>
                <c:pt idx="11666">
                  <c:v>7.5946354756238534</c:v>
                </c:pt>
                <c:pt idx="11667">
                  <c:v>11.570164602242961</c:v>
                </c:pt>
                <c:pt idx="11668">
                  <c:v>-21.832751833018996</c:v>
                </c:pt>
                <c:pt idx="11669">
                  <c:v>26.106867914678389</c:v>
                </c:pt>
                <c:pt idx="11670">
                  <c:v>22.542264225622716</c:v>
                </c:pt>
                <c:pt idx="11671">
                  <c:v>-7.057066688839889</c:v>
                </c:pt>
                <c:pt idx="11672">
                  <c:v>-4.0526182976111471</c:v>
                </c:pt>
                <c:pt idx="11673">
                  <c:v>80.075858921214348</c:v>
                </c:pt>
                <c:pt idx="11674">
                  <c:v>37.56096393933862</c:v>
                </c:pt>
                <c:pt idx="11675">
                  <c:v>322.5896095357885</c:v>
                </c:pt>
                <c:pt idx="11676">
                  <c:v>-24.775044268576814</c:v>
                </c:pt>
                <c:pt idx="11677">
                  <c:v>-28.079999444593099</c:v>
                </c:pt>
                <c:pt idx="11678">
                  <c:v>13.967302113911721</c:v>
                </c:pt>
                <c:pt idx="11679">
                  <c:v>-31.082689410925841</c:v>
                </c:pt>
                <c:pt idx="11680">
                  <c:v>19.278737206236691</c:v>
                </c:pt>
                <c:pt idx="11681">
                  <c:v>-49.098829208922325</c:v>
                </c:pt>
                <c:pt idx="11682">
                  <c:v>-49.098829208922325</c:v>
                </c:pt>
                <c:pt idx="11683">
                  <c:v>-49.098829208922325</c:v>
                </c:pt>
                <c:pt idx="11684">
                  <c:v>-49.098829208922325</c:v>
                </c:pt>
                <c:pt idx="11685">
                  <c:v>-49.098829208922325</c:v>
                </c:pt>
                <c:pt idx="11686">
                  <c:v>-49.098829208922325</c:v>
                </c:pt>
                <c:pt idx="11687">
                  <c:v>-49.098829208922325</c:v>
                </c:pt>
                <c:pt idx="11688">
                  <c:v>-49.098829208922325</c:v>
                </c:pt>
                <c:pt idx="11689">
                  <c:v>-49.098829208922325</c:v>
                </c:pt>
                <c:pt idx="11690">
                  <c:v>-49.098829208922325</c:v>
                </c:pt>
                <c:pt idx="11691">
                  <c:v>-49.098829208922325</c:v>
                </c:pt>
                <c:pt idx="11692">
                  <c:v>-49.098829208922325</c:v>
                </c:pt>
                <c:pt idx="11693">
                  <c:v>-49.098829208922325</c:v>
                </c:pt>
                <c:pt idx="11694">
                  <c:v>-49.098829208922325</c:v>
                </c:pt>
                <c:pt idx="11695">
                  <c:v>-49.098829208922325</c:v>
                </c:pt>
                <c:pt idx="11696">
                  <c:v>-49.098829208922325</c:v>
                </c:pt>
                <c:pt idx="11697">
                  <c:v>-49.098829208922325</c:v>
                </c:pt>
                <c:pt idx="11698">
                  <c:v>-49.098829208922325</c:v>
                </c:pt>
                <c:pt idx="11699">
                  <c:v>-49.098829208922325</c:v>
                </c:pt>
                <c:pt idx="11700">
                  <c:v>-49.098829208922325</c:v>
                </c:pt>
                <c:pt idx="11701">
                  <c:v>112.77705125546814</c:v>
                </c:pt>
                <c:pt idx="11702">
                  <c:v>-24.775044268576814</c:v>
                </c:pt>
                <c:pt idx="11703">
                  <c:v>3.174174861471819</c:v>
                </c:pt>
                <c:pt idx="11704">
                  <c:v>-36.826303493577186</c:v>
                </c:pt>
                <c:pt idx="11705">
                  <c:v>-29.19166820811186</c:v>
                </c:pt>
                <c:pt idx="11706">
                  <c:v>-37.163557033194905</c:v>
                </c:pt>
                <c:pt idx="11707">
                  <c:v>-37.16394518049637</c:v>
                </c:pt>
                <c:pt idx="11708">
                  <c:v>-35.465260445059982</c:v>
                </c:pt>
                <c:pt idx="11709">
                  <c:v>-41.578259496562254</c:v>
                </c:pt>
                <c:pt idx="11710">
                  <c:v>-28.203883882291009</c:v>
                </c:pt>
                <c:pt idx="11711">
                  <c:v>-37.088069343591336</c:v>
                </c:pt>
                <c:pt idx="11712">
                  <c:v>-16.06526358519173</c:v>
                </c:pt>
                <c:pt idx="11713">
                  <c:v>16.978295753364428</c:v>
                </c:pt>
                <c:pt idx="11714">
                  <c:v>-21.508980296548124</c:v>
                </c:pt>
                <c:pt idx="11715">
                  <c:v>89.409203475067997</c:v>
                </c:pt>
                <c:pt idx="11716">
                  <c:v>-19.369758726277812</c:v>
                </c:pt>
                <c:pt idx="11717">
                  <c:v>-34.08537937725859</c:v>
                </c:pt>
                <c:pt idx="11718">
                  <c:v>10.9585846577966</c:v>
                </c:pt>
                <c:pt idx="11719">
                  <c:v>-10.063859646596612</c:v>
                </c:pt>
                <c:pt idx="11720">
                  <c:v>-30.105060760267044</c:v>
                </c:pt>
                <c:pt idx="11721">
                  <c:v>268.69431035307122</c:v>
                </c:pt>
                <c:pt idx="11722">
                  <c:v>-11.261830412829312</c:v>
                </c:pt>
                <c:pt idx="11723">
                  <c:v>-8.8888260778499131</c:v>
                </c:pt>
                <c:pt idx="11724">
                  <c:v>-21.488157544815788</c:v>
                </c:pt>
                <c:pt idx="11725">
                  <c:v>-40.141931311223843</c:v>
                </c:pt>
                <c:pt idx="11726">
                  <c:v>-44.125799135702565</c:v>
                </c:pt>
                <c:pt idx="11727">
                  <c:v>-43.131387194709347</c:v>
                </c:pt>
                <c:pt idx="11728">
                  <c:v>-18.422752849449179</c:v>
                </c:pt>
                <c:pt idx="11729">
                  <c:v>-24.030263501055419</c:v>
                </c:pt>
                <c:pt idx="11730">
                  <c:v>-33.179129629689911</c:v>
                </c:pt>
                <c:pt idx="11731">
                  <c:v>-22.07255336267481</c:v>
                </c:pt>
                <c:pt idx="11732">
                  <c:v>-1.0497720268432005</c:v>
                </c:pt>
                <c:pt idx="11733">
                  <c:v>137.13699618795729</c:v>
                </c:pt>
                <c:pt idx="11734">
                  <c:v>-41.574324960092994</c:v>
                </c:pt>
                <c:pt idx="11735">
                  <c:v>264.42218115896634</c:v>
                </c:pt>
                <c:pt idx="11736">
                  <c:v>-3.153902099380808</c:v>
                </c:pt>
                <c:pt idx="11737">
                  <c:v>-22.074619511927601</c:v>
                </c:pt>
                <c:pt idx="11738">
                  <c:v>-13.063618904769378</c:v>
                </c:pt>
                <c:pt idx="11739">
                  <c:v>-4.0584797139311206</c:v>
                </c:pt>
                <c:pt idx="11740">
                  <c:v>-26.306307070535986</c:v>
                </c:pt>
                <c:pt idx="11741">
                  <c:v>12.310973928954589</c:v>
                </c:pt>
                <c:pt idx="11742">
                  <c:v>-8.5591876416798058</c:v>
                </c:pt>
                <c:pt idx="11743">
                  <c:v>-36.717186073540191</c:v>
                </c:pt>
                <c:pt idx="11744">
                  <c:v>148.13445074323258</c:v>
                </c:pt>
                <c:pt idx="11745">
                  <c:v>-40.143401419128097</c:v>
                </c:pt>
                <c:pt idx="11746">
                  <c:v>-44.125879999723701</c:v>
                </c:pt>
                <c:pt idx="11747">
                  <c:v>-27.2182084901414</c:v>
                </c:pt>
                <c:pt idx="11748">
                  <c:v>-21.818395610438188</c:v>
                </c:pt>
                <c:pt idx="11749">
                  <c:v>-29.043976642628799</c:v>
                </c:pt>
                <c:pt idx="11750">
                  <c:v>-39.150488697086757</c:v>
                </c:pt>
                <c:pt idx="11751">
                  <c:v>-4.0584797139311206</c:v>
                </c:pt>
                <c:pt idx="11752">
                  <c:v>-10.063859646596612</c:v>
                </c:pt>
                <c:pt idx="11753">
                  <c:v>55.995319612723812</c:v>
                </c:pt>
                <c:pt idx="11754">
                  <c:v>-22.381761548052783</c:v>
                </c:pt>
                <c:pt idx="11755">
                  <c:v>80.357217043098132</c:v>
                </c:pt>
                <c:pt idx="11756">
                  <c:v>-3.153902099380808</c:v>
                </c:pt>
                <c:pt idx="11757">
                  <c:v>-16.06923957926211</c:v>
                </c:pt>
                <c:pt idx="11758">
                  <c:v>13.959403855420554</c:v>
                </c:pt>
                <c:pt idx="11759">
                  <c:v>-7.0611696802638733</c:v>
                </c:pt>
                <c:pt idx="11760">
                  <c:v>-11.111292311611756</c:v>
                </c:pt>
                <c:pt idx="11761">
                  <c:v>-14.60154660263477</c:v>
                </c:pt>
                <c:pt idx="11762">
                  <c:v>-24.775044268576814</c:v>
                </c:pt>
                <c:pt idx="11763">
                  <c:v>-22.560532044390875</c:v>
                </c:pt>
                <c:pt idx="11764">
                  <c:v>91.42514099893873</c:v>
                </c:pt>
                <c:pt idx="11765">
                  <c:v>-10.291975453147359</c:v>
                </c:pt>
                <c:pt idx="11766">
                  <c:v>-4.3422863261347544</c:v>
                </c:pt>
                <c:pt idx="11767">
                  <c:v>2.6190015809234879</c:v>
                </c:pt>
                <c:pt idx="11768">
                  <c:v>-26.933476910153964</c:v>
                </c:pt>
                <c:pt idx="11769">
                  <c:v>93.791995325919032</c:v>
                </c:pt>
                <c:pt idx="11770">
                  <c:v>-9.3054671615800473</c:v>
                </c:pt>
                <c:pt idx="11771">
                  <c:v>16.960350050398105</c:v>
                </c:pt>
                <c:pt idx="11772">
                  <c:v>-13.066549612929364</c:v>
                </c:pt>
                <c:pt idx="11773">
                  <c:v>107.04104904038053</c:v>
                </c:pt>
                <c:pt idx="11774">
                  <c:v>-32.543487076821634</c:v>
                </c:pt>
                <c:pt idx="11775">
                  <c:v>4.9279723505378001</c:v>
                </c:pt>
                <c:pt idx="11776">
                  <c:v>-24.775044268576814</c:v>
                </c:pt>
                <c:pt idx="11777">
                  <c:v>-16.06923957926211</c:v>
                </c:pt>
                <c:pt idx="11778">
                  <c:v>28.973268870740284</c:v>
                </c:pt>
                <c:pt idx="11779">
                  <c:v>-22.074619511927601</c:v>
                </c:pt>
                <c:pt idx="11780">
                  <c:v>21.17811405110222</c:v>
                </c:pt>
                <c:pt idx="11781">
                  <c:v>-49.098829208922325</c:v>
                </c:pt>
                <c:pt idx="11782">
                  <c:v>-49.098829208922325</c:v>
                </c:pt>
                <c:pt idx="11783">
                  <c:v>-49.098829208922325</c:v>
                </c:pt>
                <c:pt idx="11784">
                  <c:v>-49.098829208922325</c:v>
                </c:pt>
                <c:pt idx="11785">
                  <c:v>-49.098829208922325</c:v>
                </c:pt>
                <c:pt idx="11786">
                  <c:v>-49.098829208922325</c:v>
                </c:pt>
                <c:pt idx="11787">
                  <c:v>-49.098829208922325</c:v>
                </c:pt>
                <c:pt idx="11788">
                  <c:v>-49.098829208922325</c:v>
                </c:pt>
                <c:pt idx="11789">
                  <c:v>-49.098829208922325</c:v>
                </c:pt>
                <c:pt idx="11790">
                  <c:v>-49.098829208922325</c:v>
                </c:pt>
                <c:pt idx="11791">
                  <c:v>-49.098829208922325</c:v>
                </c:pt>
                <c:pt idx="11792">
                  <c:v>-49.098829208922325</c:v>
                </c:pt>
                <c:pt idx="11793">
                  <c:v>-49.098829208922325</c:v>
                </c:pt>
                <c:pt idx="11794">
                  <c:v>-49.098829208922325</c:v>
                </c:pt>
                <c:pt idx="11795">
                  <c:v>-49.098829208922325</c:v>
                </c:pt>
                <c:pt idx="11796">
                  <c:v>-49.098829208922325</c:v>
                </c:pt>
                <c:pt idx="11797">
                  <c:v>-49.098829208922325</c:v>
                </c:pt>
                <c:pt idx="11798">
                  <c:v>-49.098829208922325</c:v>
                </c:pt>
                <c:pt idx="11799">
                  <c:v>-49.098829208922325</c:v>
                </c:pt>
                <c:pt idx="11800">
                  <c:v>-49.098829208922325</c:v>
                </c:pt>
                <c:pt idx="11801">
                  <c:v>-27.424781042612825</c:v>
                </c:pt>
                <c:pt idx="11802">
                  <c:v>-13.964473183978811</c:v>
                </c:pt>
                <c:pt idx="11803">
                  <c:v>-49.098829208922325</c:v>
                </c:pt>
                <c:pt idx="11804">
                  <c:v>14.863398768374324</c:v>
                </c:pt>
                <c:pt idx="11805">
                  <c:v>-29.197878564935163</c:v>
                </c:pt>
                <c:pt idx="11806">
                  <c:v>-38.158340948685364</c:v>
                </c:pt>
                <c:pt idx="11807">
                  <c:v>-26.223634821105907</c:v>
                </c:pt>
                <c:pt idx="11808">
                  <c:v>-32.048558209869739</c:v>
                </c:pt>
                <c:pt idx="11809">
                  <c:v>-34.057689784202182</c:v>
                </c:pt>
                <c:pt idx="11810">
                  <c:v>-22.23830982696629</c:v>
                </c:pt>
                <c:pt idx="11811">
                  <c:v>-10.063859646596612</c:v>
                </c:pt>
                <c:pt idx="11812">
                  <c:v>-13.066549612929364</c:v>
                </c:pt>
                <c:pt idx="11813">
                  <c:v>22.965729983063596</c:v>
                </c:pt>
                <c:pt idx="11814">
                  <c:v>-36.474607166697147</c:v>
                </c:pt>
                <c:pt idx="11815">
                  <c:v>8.1119663882341726</c:v>
                </c:pt>
                <c:pt idx="11816">
                  <c:v>-8.5591876416798058</c:v>
                </c:pt>
                <c:pt idx="11817">
                  <c:v>-22.074619511927601</c:v>
                </c:pt>
                <c:pt idx="11818">
                  <c:v>19.964949861548448</c:v>
                </c:pt>
                <c:pt idx="11819">
                  <c:v>-16.06923957926211</c:v>
                </c:pt>
                <c:pt idx="11820">
                  <c:v>0.28496875758141726</c:v>
                </c:pt>
                <c:pt idx="11821">
                  <c:v>0.6202430184853398</c:v>
                </c:pt>
                <c:pt idx="11822">
                  <c:v>15.764597298665713</c:v>
                </c:pt>
                <c:pt idx="11823">
                  <c:v>15.82663629438548</c:v>
                </c:pt>
                <c:pt idx="11824">
                  <c:v>249.84175272912384</c:v>
                </c:pt>
                <c:pt idx="11825">
                  <c:v>-28.202831032735808</c:v>
                </c:pt>
                <c:pt idx="11826">
                  <c:v>-35.174571423166192</c:v>
                </c:pt>
                <c:pt idx="11827">
                  <c:v>-28.212782159176896</c:v>
                </c:pt>
                <c:pt idx="11828">
                  <c:v>-8.1781788111961191</c:v>
                </c:pt>
                <c:pt idx="11829">
                  <c:v>-3.9754109347618893</c:v>
                </c:pt>
                <c:pt idx="11830">
                  <c:v>-27.21248008288407</c:v>
                </c:pt>
                <c:pt idx="11831">
                  <c:v>-4.0584797139311206</c:v>
                </c:pt>
                <c:pt idx="11832">
                  <c:v>-4.0584797139311206</c:v>
                </c:pt>
                <c:pt idx="11833">
                  <c:v>185.11098816503193</c:v>
                </c:pt>
                <c:pt idx="11834">
                  <c:v>-29.232418650401492</c:v>
                </c:pt>
                <c:pt idx="11835">
                  <c:v>93.854195278472574</c:v>
                </c:pt>
                <c:pt idx="11836">
                  <c:v>18.467240069815212</c:v>
                </c:pt>
                <c:pt idx="11837">
                  <c:v>-13.066549612929364</c:v>
                </c:pt>
                <c:pt idx="11838">
                  <c:v>-1.0544611598991835</c:v>
                </c:pt>
                <c:pt idx="11839">
                  <c:v>10.954970117732614</c:v>
                </c:pt>
                <c:pt idx="11840">
                  <c:v>-26.306307070535986</c:v>
                </c:pt>
                <c:pt idx="11841">
                  <c:v>-16.587756959458076</c:v>
                </c:pt>
                <c:pt idx="11842">
                  <c:v>-35.585615353174816</c:v>
                </c:pt>
                <c:pt idx="11843">
                  <c:v>-36.747559580049113</c:v>
                </c:pt>
                <c:pt idx="11844">
                  <c:v>-42.982027343705766</c:v>
                </c:pt>
                <c:pt idx="11845">
                  <c:v>-40.143401419128097</c:v>
                </c:pt>
                <c:pt idx="11846">
                  <c:v>-37.163751106845638</c:v>
                </c:pt>
                <c:pt idx="11847">
                  <c:v>-40.147666187602852</c:v>
                </c:pt>
                <c:pt idx="11848">
                  <c:v>3.0627205136171511</c:v>
                </c:pt>
                <c:pt idx="11849">
                  <c:v>-36.56454635498887</c:v>
                </c:pt>
                <c:pt idx="11850">
                  <c:v>-45.119493004188094</c:v>
                </c:pt>
                <c:pt idx="11851">
                  <c:v>19.963040016730858</c:v>
                </c:pt>
                <c:pt idx="11852">
                  <c:v>0.92411723852249139</c:v>
                </c:pt>
                <c:pt idx="11853">
                  <c:v>62.12955789867037</c:v>
                </c:pt>
                <c:pt idx="11854">
                  <c:v>-8.2257759151152996</c:v>
                </c:pt>
                <c:pt idx="11855">
                  <c:v>19.017056042906496</c:v>
                </c:pt>
                <c:pt idx="11856">
                  <c:v>7.6566689852172019</c:v>
                </c:pt>
                <c:pt idx="11857">
                  <c:v>-28.06570735779956</c:v>
                </c:pt>
                <c:pt idx="11858">
                  <c:v>10.352713766500408</c:v>
                </c:pt>
                <c:pt idx="11859">
                  <c:v>-16.012071232087955</c:v>
                </c:pt>
                <c:pt idx="11860">
                  <c:v>-11.111292311611756</c:v>
                </c:pt>
                <c:pt idx="11861">
                  <c:v>-5.7507328763033243</c:v>
                </c:pt>
                <c:pt idx="11862">
                  <c:v>-16.66711595512831</c:v>
                </c:pt>
                <c:pt idx="11863">
                  <c:v>-21.308472543957603</c:v>
                </c:pt>
                <c:pt idx="11864">
                  <c:v>-46.023233949254291</c:v>
                </c:pt>
                <c:pt idx="11865">
                  <c:v>-33.178068693732598</c:v>
                </c:pt>
                <c:pt idx="11866">
                  <c:v>-29.207032372127845</c:v>
                </c:pt>
                <c:pt idx="11867">
                  <c:v>-22.245340144963922</c:v>
                </c:pt>
                <c:pt idx="11868">
                  <c:v>-34.082625500918539</c:v>
                </c:pt>
                <c:pt idx="11869">
                  <c:v>73.737142759625499</c:v>
                </c:pt>
                <c:pt idx="11870">
                  <c:v>-35.171152492352526</c:v>
                </c:pt>
                <c:pt idx="11871">
                  <c:v>-4.0584797139311206</c:v>
                </c:pt>
                <c:pt idx="11872">
                  <c:v>3.8657819307480494</c:v>
                </c:pt>
                <c:pt idx="11873">
                  <c:v>56.152600950643148</c:v>
                </c:pt>
                <c:pt idx="11874">
                  <c:v>-25.259626171039915</c:v>
                </c:pt>
                <c:pt idx="11875">
                  <c:v>53.076992334505668</c:v>
                </c:pt>
                <c:pt idx="11876">
                  <c:v>-22.072401497427315</c:v>
                </c:pt>
                <c:pt idx="11877">
                  <c:v>8.0665240399897797</c:v>
                </c:pt>
                <c:pt idx="11878">
                  <c:v>42.431554644333389</c:v>
                </c:pt>
                <c:pt idx="11879">
                  <c:v>5.0925501291113235</c:v>
                </c:pt>
                <c:pt idx="11880">
                  <c:v>-13.010669156477285</c:v>
                </c:pt>
                <c:pt idx="11881">
                  <c:v>-49.098829208922325</c:v>
                </c:pt>
                <c:pt idx="11882">
                  <c:v>-49.098829208922325</c:v>
                </c:pt>
                <c:pt idx="11883">
                  <c:v>-49.098829208922325</c:v>
                </c:pt>
                <c:pt idx="11884">
                  <c:v>-49.098829208922325</c:v>
                </c:pt>
                <c:pt idx="11885">
                  <c:v>-49.098829208922325</c:v>
                </c:pt>
                <c:pt idx="11886">
                  <c:v>-49.098829208922325</c:v>
                </c:pt>
                <c:pt idx="11887">
                  <c:v>-49.098829208922325</c:v>
                </c:pt>
                <c:pt idx="11888">
                  <c:v>-49.098829208922325</c:v>
                </c:pt>
                <c:pt idx="11889">
                  <c:v>-49.098829208922325</c:v>
                </c:pt>
                <c:pt idx="11890">
                  <c:v>-49.098829208922325</c:v>
                </c:pt>
                <c:pt idx="11891">
                  <c:v>-49.098829208922325</c:v>
                </c:pt>
                <c:pt idx="11892">
                  <c:v>-49.098829208922325</c:v>
                </c:pt>
                <c:pt idx="11893">
                  <c:v>-49.098829208922325</c:v>
                </c:pt>
                <c:pt idx="11894">
                  <c:v>-49.098829208922325</c:v>
                </c:pt>
                <c:pt idx="11895">
                  <c:v>-49.098829208922325</c:v>
                </c:pt>
                <c:pt idx="11896">
                  <c:v>-49.098829208922325</c:v>
                </c:pt>
                <c:pt idx="11897">
                  <c:v>-49.098829208922325</c:v>
                </c:pt>
                <c:pt idx="11898">
                  <c:v>-49.098829208922325</c:v>
                </c:pt>
                <c:pt idx="11899">
                  <c:v>-49.098829208922325</c:v>
                </c:pt>
                <c:pt idx="11900">
                  <c:v>-49.098829208922325</c:v>
                </c:pt>
                <c:pt idx="11901">
                  <c:v>-16.587756959458076</c:v>
                </c:pt>
                <c:pt idx="11902">
                  <c:v>-16.66711595512831</c:v>
                </c:pt>
                <c:pt idx="11903">
                  <c:v>-30.571924765612515</c:v>
                </c:pt>
                <c:pt idx="11904">
                  <c:v>-49.098829208922325</c:v>
                </c:pt>
                <c:pt idx="11905">
                  <c:v>-30.192926097134521</c:v>
                </c:pt>
                <c:pt idx="11906">
                  <c:v>-37.163751106845638</c:v>
                </c:pt>
                <c:pt idx="11907">
                  <c:v>-48.104255539886829</c:v>
                </c:pt>
                <c:pt idx="11908">
                  <c:v>-30.921319457128263</c:v>
                </c:pt>
                <c:pt idx="11909">
                  <c:v>-46.59197263813563</c:v>
                </c:pt>
                <c:pt idx="11910">
                  <c:v>-20.248641724599175</c:v>
                </c:pt>
                <c:pt idx="11911">
                  <c:v>-16.06923957926211</c:v>
                </c:pt>
                <c:pt idx="11912">
                  <c:v>-16.951771701310633</c:v>
                </c:pt>
                <c:pt idx="11913">
                  <c:v>47.073060848650016</c:v>
                </c:pt>
                <c:pt idx="11914">
                  <c:v>-42.287628340955919</c:v>
                </c:pt>
                <c:pt idx="11915">
                  <c:v>8.798543511244155</c:v>
                </c:pt>
                <c:pt idx="11916">
                  <c:v>-16.66711595512831</c:v>
                </c:pt>
                <c:pt idx="11917">
                  <c:v>-31.054056392202764</c:v>
                </c:pt>
                <c:pt idx="11918">
                  <c:v>13.117637099079957</c:v>
                </c:pt>
                <c:pt idx="11919">
                  <c:v>-31.054056392202764</c:v>
                </c:pt>
                <c:pt idx="11920">
                  <c:v>-11.111292311611756</c:v>
                </c:pt>
                <c:pt idx="11921">
                  <c:v>-3.9445621957775359</c:v>
                </c:pt>
                <c:pt idx="11922">
                  <c:v>23.87252561211421</c:v>
                </c:pt>
                <c:pt idx="11923">
                  <c:v>-42.923194394485719</c:v>
                </c:pt>
                <c:pt idx="11924">
                  <c:v>-39.901938613489989</c:v>
                </c:pt>
                <c:pt idx="11925">
                  <c:v>-34.173116225931956</c:v>
                </c:pt>
                <c:pt idx="11926">
                  <c:v>-34.179981581326466</c:v>
                </c:pt>
                <c:pt idx="11927">
                  <c:v>-47.109681870851333</c:v>
                </c:pt>
                <c:pt idx="11928">
                  <c:v>5.3344965694855659</c:v>
                </c:pt>
                <c:pt idx="11929">
                  <c:v>-21.523406930268735</c:v>
                </c:pt>
                <c:pt idx="11930">
                  <c:v>-32.186650338801861</c:v>
                </c:pt>
                <c:pt idx="11931">
                  <c:v>10.954970117732614</c:v>
                </c:pt>
                <c:pt idx="11932">
                  <c:v>-1.8588776750188529</c:v>
                </c:pt>
                <c:pt idx="11933">
                  <c:v>161.28948926628911</c:v>
                </c:pt>
                <c:pt idx="11934">
                  <c:v>-25.255633301710173</c:v>
                </c:pt>
                <c:pt idx="11935">
                  <c:v>29.235967307705799</c:v>
                </c:pt>
                <c:pt idx="11936">
                  <c:v>15.764597298665713</c:v>
                </c:pt>
                <c:pt idx="11937">
                  <c:v>-10.035158244683132</c:v>
                </c:pt>
                <c:pt idx="11938">
                  <c:v>15.640328846054786</c:v>
                </c:pt>
                <c:pt idx="11939">
                  <c:v>-13.037945901287884</c:v>
                </c:pt>
                <c:pt idx="11940">
                  <c:v>-26.306307070535986</c:v>
                </c:pt>
                <c:pt idx="11941">
                  <c:v>-32.857978284479628</c:v>
                </c:pt>
                <c:pt idx="11942">
                  <c:v>-0.45125932823130199</c:v>
                </c:pt>
                <c:pt idx="11943">
                  <c:v>-30.571924765612515</c:v>
                </c:pt>
                <c:pt idx="11944">
                  <c:v>-27.651066976112009</c:v>
                </c:pt>
                <c:pt idx="11945">
                  <c:v>-45.12053453278034</c:v>
                </c:pt>
                <c:pt idx="11946">
                  <c:v>-39.153092518567362</c:v>
                </c:pt>
                <c:pt idx="11947">
                  <c:v>-48.104255539886829</c:v>
                </c:pt>
                <c:pt idx="11948">
                  <c:v>-11.588233011006636</c:v>
                </c:pt>
                <c:pt idx="11949">
                  <c:v>-36.566254791217254</c:v>
                </c:pt>
                <c:pt idx="11950">
                  <c:v>-45.12053453278034</c:v>
                </c:pt>
                <c:pt idx="11951">
                  <c:v>7.9522801513998616</c:v>
                </c:pt>
                <c:pt idx="11952">
                  <c:v>8.2193486604269737</c:v>
                </c:pt>
                <c:pt idx="11953">
                  <c:v>374.8622711032267</c:v>
                </c:pt>
                <c:pt idx="11954">
                  <c:v>-35.476427472989521</c:v>
                </c:pt>
                <c:pt idx="11955">
                  <c:v>80.313987282439314</c:v>
                </c:pt>
                <c:pt idx="11956">
                  <c:v>-19.369758726277812</c:v>
                </c:pt>
                <c:pt idx="11957">
                  <c:v>59.728542363743365</c:v>
                </c:pt>
                <c:pt idx="11958">
                  <c:v>39.718078423909034</c:v>
                </c:pt>
                <c:pt idx="11959">
                  <c:v>149.43817230218082</c:v>
                </c:pt>
                <c:pt idx="11960">
                  <c:v>-26.306307070535986</c:v>
                </c:pt>
                <c:pt idx="11961">
                  <c:v>-9.4510801688384944</c:v>
                </c:pt>
                <c:pt idx="11962">
                  <c:v>-22.072401497427315</c:v>
                </c:pt>
                <c:pt idx="11963">
                  <c:v>-30.571924765612515</c:v>
                </c:pt>
                <c:pt idx="11964">
                  <c:v>-33.776557602637546</c:v>
                </c:pt>
                <c:pt idx="11965">
                  <c:v>-31.196503166283385</c:v>
                </c:pt>
                <c:pt idx="11966">
                  <c:v>-28.212782159176896</c:v>
                </c:pt>
                <c:pt idx="11967">
                  <c:v>-32.191076835318889</c:v>
                </c:pt>
                <c:pt idx="11968">
                  <c:v>-24.58280358240463</c:v>
                </c:pt>
                <c:pt idx="11969">
                  <c:v>38.630900151241555</c:v>
                </c:pt>
                <c:pt idx="11970">
                  <c:v>-24.234487483034911</c:v>
                </c:pt>
                <c:pt idx="11971">
                  <c:v>-1.0557897475983751</c:v>
                </c:pt>
                <c:pt idx="11972">
                  <c:v>13.944303787434762</c:v>
                </c:pt>
                <c:pt idx="11973">
                  <c:v>355.67179868199588</c:v>
                </c:pt>
                <c:pt idx="11974">
                  <c:v>-25.259626171039915</c:v>
                </c:pt>
                <c:pt idx="11975">
                  <c:v>29.229980772691306</c:v>
                </c:pt>
                <c:pt idx="11976">
                  <c:v>-3.153902099380808</c:v>
                </c:pt>
                <c:pt idx="11977">
                  <c:v>32.843232195946811</c:v>
                </c:pt>
                <c:pt idx="11978">
                  <c:v>57.034717792341745</c:v>
                </c:pt>
                <c:pt idx="11979">
                  <c:v>86.050989832161548</c:v>
                </c:pt>
                <c:pt idx="11980">
                  <c:v>-24.406930225670457</c:v>
                </c:pt>
                <c:pt idx="11981">
                  <c:v>-49.098829208922325</c:v>
                </c:pt>
                <c:pt idx="11982">
                  <c:v>-49.098829208922325</c:v>
                </c:pt>
                <c:pt idx="11983">
                  <c:v>-49.098829208922325</c:v>
                </c:pt>
                <c:pt idx="11984">
                  <c:v>-49.098829208922325</c:v>
                </c:pt>
                <c:pt idx="11985">
                  <c:v>-49.098829208922325</c:v>
                </c:pt>
                <c:pt idx="11986">
                  <c:v>-49.098829208922325</c:v>
                </c:pt>
                <c:pt idx="11987">
                  <c:v>-49.098829208922325</c:v>
                </c:pt>
                <c:pt idx="11988">
                  <c:v>-49.098829208922325</c:v>
                </c:pt>
                <c:pt idx="11989">
                  <c:v>-49.098829208922325</c:v>
                </c:pt>
                <c:pt idx="11990">
                  <c:v>-49.098829208922325</c:v>
                </c:pt>
                <c:pt idx="11991">
                  <c:v>-49.098829208922325</c:v>
                </c:pt>
                <c:pt idx="11992">
                  <c:v>-49.098829208922325</c:v>
                </c:pt>
                <c:pt idx="11993">
                  <c:v>-49.098829208922325</c:v>
                </c:pt>
                <c:pt idx="11994">
                  <c:v>-49.098829208922325</c:v>
                </c:pt>
                <c:pt idx="11995">
                  <c:v>-49.098829208922325</c:v>
                </c:pt>
                <c:pt idx="11996">
                  <c:v>-49.098829208922325</c:v>
                </c:pt>
                <c:pt idx="11997">
                  <c:v>-49.098829208922325</c:v>
                </c:pt>
                <c:pt idx="11998">
                  <c:v>-49.098829208922325</c:v>
                </c:pt>
                <c:pt idx="11999">
                  <c:v>-49.098829208922325</c:v>
                </c:pt>
                <c:pt idx="12000">
                  <c:v>-49.098829208922325</c:v>
                </c:pt>
                <c:pt idx="12001">
                  <c:v>-20.243984319303706</c:v>
                </c:pt>
                <c:pt idx="12002">
                  <c:v>-11.261830412829312</c:v>
                </c:pt>
                <c:pt idx="12003">
                  <c:v>-33.659742172830811</c:v>
                </c:pt>
                <c:pt idx="12004">
                  <c:v>-42.971485081015338</c:v>
                </c:pt>
                <c:pt idx="12005">
                  <c:v>-49.098829208922325</c:v>
                </c:pt>
                <c:pt idx="12006">
                  <c:v>-48.104255539886829</c:v>
                </c:pt>
                <c:pt idx="12007">
                  <c:v>-49.098829208922325</c:v>
                </c:pt>
                <c:pt idx="12008">
                  <c:v>-9.8832059111013777</c:v>
                </c:pt>
                <c:pt idx="12009">
                  <c:v>-46.592314325381309</c:v>
                </c:pt>
                <c:pt idx="12010">
                  <c:v>-46.115108201815836</c:v>
                </c:pt>
                <c:pt idx="12011">
                  <c:v>7.9522801513998616</c:v>
                </c:pt>
                <c:pt idx="12012">
                  <c:v>-3.2200022226830711</c:v>
                </c:pt>
                <c:pt idx="12013">
                  <c:v>154.78564386521026</c:v>
                </c:pt>
                <c:pt idx="12014">
                  <c:v>-42.287628340955919</c:v>
                </c:pt>
                <c:pt idx="12015">
                  <c:v>5.3907777348088999</c:v>
                </c:pt>
                <c:pt idx="12016">
                  <c:v>-32.882972582025317</c:v>
                </c:pt>
                <c:pt idx="12017">
                  <c:v>4.1750492618256132</c:v>
                </c:pt>
                <c:pt idx="12018">
                  <c:v>13.95618540760713</c:v>
                </c:pt>
                <c:pt idx="12019">
                  <c:v>26.278989811326987</c:v>
                </c:pt>
                <c:pt idx="12020">
                  <c:v>-9.2119154667462269</c:v>
                </c:pt>
                <c:pt idx="12021">
                  <c:v>-4.0180320598300696</c:v>
                </c:pt>
                <c:pt idx="12022">
                  <c:v>10.359311756366701</c:v>
                </c:pt>
                <c:pt idx="12023">
                  <c:v>-49.098829208922325</c:v>
                </c:pt>
                <c:pt idx="12024">
                  <c:v>-36.842187801114989</c:v>
                </c:pt>
                <c:pt idx="12025">
                  <c:v>-39.153092518567362</c:v>
                </c:pt>
                <c:pt idx="12026">
                  <c:v>-25.229061152070415</c:v>
                </c:pt>
                <c:pt idx="12027">
                  <c:v>-49.098829208922325</c:v>
                </c:pt>
                <c:pt idx="12028">
                  <c:v>-8.1781788111961191</c:v>
                </c:pt>
                <c:pt idx="12029">
                  <c:v>-24.033192248875498</c:v>
                </c:pt>
                <c:pt idx="12030">
                  <c:v>-46.115108201815836</c:v>
                </c:pt>
                <c:pt idx="12031">
                  <c:v>4.9495901850671231</c:v>
                </c:pt>
                <c:pt idx="12032">
                  <c:v>2.4949056722197227</c:v>
                </c:pt>
                <c:pt idx="12033">
                  <c:v>585.89391276871243</c:v>
                </c:pt>
                <c:pt idx="12034">
                  <c:v>-21.854025737056713</c:v>
                </c:pt>
                <c:pt idx="12035">
                  <c:v>66.691585546506531</c:v>
                </c:pt>
                <c:pt idx="12036">
                  <c:v>7.6566689852172019</c:v>
                </c:pt>
                <c:pt idx="12037">
                  <c:v>8.567132308246407</c:v>
                </c:pt>
                <c:pt idx="12038">
                  <c:v>-0.39674052387816516</c:v>
                </c:pt>
                <c:pt idx="12039">
                  <c:v>37.157686729955216</c:v>
                </c:pt>
                <c:pt idx="12040">
                  <c:v>-28.205683915401515</c:v>
                </c:pt>
                <c:pt idx="12041">
                  <c:v>-34.708274746042342</c:v>
                </c:pt>
                <c:pt idx="12042">
                  <c:v>-22.072401497427315</c:v>
                </c:pt>
                <c:pt idx="12043">
                  <c:v>-24.438661391358309</c:v>
                </c:pt>
                <c:pt idx="12044">
                  <c:v>-36.844140953108351</c:v>
                </c:pt>
                <c:pt idx="12045">
                  <c:v>-39.153092518567362</c:v>
                </c:pt>
                <c:pt idx="12046">
                  <c:v>-42.136813525673851</c:v>
                </c:pt>
                <c:pt idx="12047">
                  <c:v>-42.136813525673851</c:v>
                </c:pt>
                <c:pt idx="12048">
                  <c:v>-15.003477537442528</c:v>
                </c:pt>
                <c:pt idx="12049">
                  <c:v>2.8654111651270995</c:v>
                </c:pt>
                <c:pt idx="12050">
                  <c:v>-40.147666187602852</c:v>
                </c:pt>
                <c:pt idx="12051">
                  <c:v>-4.0584797139311206</c:v>
                </c:pt>
                <c:pt idx="12052">
                  <c:v>153.36483982406139</c:v>
                </c:pt>
                <c:pt idx="12053">
                  <c:v>109.21790512240528</c:v>
                </c:pt>
                <c:pt idx="12054">
                  <c:v>1.985177300825697</c:v>
                </c:pt>
                <c:pt idx="12055">
                  <c:v>32.635581206674502</c:v>
                </c:pt>
                <c:pt idx="12056">
                  <c:v>-19.353613595515466</c:v>
                </c:pt>
                <c:pt idx="12057">
                  <c:v>-23.164379296445567</c:v>
                </c:pt>
                <c:pt idx="12058">
                  <c:v>163.90786289066926</c:v>
                </c:pt>
                <c:pt idx="12059">
                  <c:v>5.7750900663613933</c:v>
                </c:pt>
                <c:pt idx="12060">
                  <c:v>-18.708799691073875</c:v>
                </c:pt>
                <c:pt idx="12061">
                  <c:v>-18.518900975302365</c:v>
                </c:pt>
                <c:pt idx="12062">
                  <c:v>2.2513834429181969</c:v>
                </c:pt>
                <c:pt idx="12063">
                  <c:v>-5.9240737636800702</c:v>
                </c:pt>
                <c:pt idx="12064">
                  <c:v>-36.844140953108351</c:v>
                </c:pt>
                <c:pt idx="12065">
                  <c:v>-27.2182084901414</c:v>
                </c:pt>
                <c:pt idx="12066">
                  <c:v>-8.321308778466971</c:v>
                </c:pt>
                <c:pt idx="12067">
                  <c:v>-47.109681870851333</c:v>
                </c:pt>
                <c:pt idx="12068">
                  <c:v>-20.119751507957321</c:v>
                </c:pt>
                <c:pt idx="12069">
                  <c:v>100.79679893753328</c:v>
                </c:pt>
                <c:pt idx="12070">
                  <c:v>-27.2182084901414</c:v>
                </c:pt>
                <c:pt idx="12071">
                  <c:v>-19.071929545594859</c:v>
                </c:pt>
                <c:pt idx="12072">
                  <c:v>158.11008206702195</c:v>
                </c:pt>
                <c:pt idx="12073">
                  <c:v>88.906661224977938</c:v>
                </c:pt>
                <c:pt idx="12074">
                  <c:v>-15.04282486909031</c:v>
                </c:pt>
                <c:pt idx="12075">
                  <c:v>29.229980772691306</c:v>
                </c:pt>
                <c:pt idx="12076">
                  <c:v>-16.661631708206315</c:v>
                </c:pt>
                <c:pt idx="12077">
                  <c:v>-18.209765992283735</c:v>
                </c:pt>
                <c:pt idx="12078">
                  <c:v>115.76040722461282</c:v>
                </c:pt>
                <c:pt idx="12079">
                  <c:v>-17.167441175518768</c:v>
                </c:pt>
                <c:pt idx="12080">
                  <c:v>0.28496875758141726</c:v>
                </c:pt>
                <c:pt idx="12081">
                  <c:v>-49.098829208922325</c:v>
                </c:pt>
                <c:pt idx="12082">
                  <c:v>-49.098829208922325</c:v>
                </c:pt>
                <c:pt idx="12083">
                  <c:v>-49.098829208922325</c:v>
                </c:pt>
                <c:pt idx="12084">
                  <c:v>-49.098829208922325</c:v>
                </c:pt>
                <c:pt idx="12085">
                  <c:v>-49.098829208922325</c:v>
                </c:pt>
                <c:pt idx="12086">
                  <c:v>-49.098829208922325</c:v>
                </c:pt>
                <c:pt idx="12087">
                  <c:v>-49.098829208922325</c:v>
                </c:pt>
                <c:pt idx="12088">
                  <c:v>-49.098829208922325</c:v>
                </c:pt>
                <c:pt idx="12089">
                  <c:v>-49.098829208922325</c:v>
                </c:pt>
                <c:pt idx="12090">
                  <c:v>-49.098829208922325</c:v>
                </c:pt>
                <c:pt idx="12091">
                  <c:v>-49.098829208922325</c:v>
                </c:pt>
                <c:pt idx="12092">
                  <c:v>-49.098829208922325</c:v>
                </c:pt>
                <c:pt idx="12093">
                  <c:v>-49.098829208922325</c:v>
                </c:pt>
                <c:pt idx="12094">
                  <c:v>-49.098829208922325</c:v>
                </c:pt>
                <c:pt idx="12095">
                  <c:v>-49.098829208922325</c:v>
                </c:pt>
                <c:pt idx="12096">
                  <c:v>-49.098829208922325</c:v>
                </c:pt>
                <c:pt idx="12097">
                  <c:v>-49.098829208922325</c:v>
                </c:pt>
                <c:pt idx="12098">
                  <c:v>-49.098829208922325</c:v>
                </c:pt>
                <c:pt idx="12099">
                  <c:v>-49.098829208922325</c:v>
                </c:pt>
                <c:pt idx="12100">
                  <c:v>-49.098829208922325</c:v>
                </c:pt>
                <c:pt idx="12101">
                  <c:v>-18.518900975302365</c:v>
                </c:pt>
                <c:pt idx="12102">
                  <c:v>-30.180329810875818</c:v>
                </c:pt>
                <c:pt idx="12103">
                  <c:v>-36.747559580049113</c:v>
                </c:pt>
                <c:pt idx="12104">
                  <c:v>-39.907813017061841</c:v>
                </c:pt>
                <c:pt idx="12105">
                  <c:v>-49.098829208922325</c:v>
                </c:pt>
                <c:pt idx="12106">
                  <c:v>-27.2182084901414</c:v>
                </c:pt>
                <c:pt idx="12107">
                  <c:v>-30.201929497247892</c:v>
                </c:pt>
                <c:pt idx="12108">
                  <c:v>-26.936240483000773</c:v>
                </c:pt>
                <c:pt idx="12109">
                  <c:v>-23.116497713591873</c:v>
                </c:pt>
                <c:pt idx="12110">
                  <c:v>-46.115108201815836</c:v>
                </c:pt>
                <c:pt idx="12111">
                  <c:v>4.9495901850671231</c:v>
                </c:pt>
                <c:pt idx="12112">
                  <c:v>92.992079690588497</c:v>
                </c:pt>
                <c:pt idx="12113">
                  <c:v>69.739779326900091</c:v>
                </c:pt>
                <c:pt idx="12114">
                  <c:v>-38.882027906972716</c:v>
                </c:pt>
                <c:pt idx="12115">
                  <c:v>22.4187799047249</c:v>
                </c:pt>
                <c:pt idx="12116">
                  <c:v>-30.169594221748866</c:v>
                </c:pt>
                <c:pt idx="12117">
                  <c:v>5.7627810920894476</c:v>
                </c:pt>
                <c:pt idx="12118">
                  <c:v>101.79725011788028</c:v>
                </c:pt>
                <c:pt idx="12119">
                  <c:v>4.7526692383616265</c:v>
                </c:pt>
                <c:pt idx="12120">
                  <c:v>-24.406930225670457</c:v>
                </c:pt>
                <c:pt idx="12121">
                  <c:v>-0.53070789670238838</c:v>
                </c:pt>
                <c:pt idx="12122">
                  <c:v>29.277811154413222</c:v>
                </c:pt>
                <c:pt idx="12123">
                  <c:v>-12.043107030554104</c:v>
                </c:pt>
                <c:pt idx="12124">
                  <c:v>-46.035157144968835</c:v>
                </c:pt>
                <c:pt idx="12125">
                  <c:v>-31.196503166283385</c:v>
                </c:pt>
                <c:pt idx="12126">
                  <c:v>-30.201929497247892</c:v>
                </c:pt>
                <c:pt idx="12127">
                  <c:v>-29.207355828212396</c:v>
                </c:pt>
                <c:pt idx="12128">
                  <c:v>-3.0705517039742318</c:v>
                </c:pt>
                <c:pt idx="12129">
                  <c:v>-11.125270078486899</c:v>
                </c:pt>
                <c:pt idx="12130">
                  <c:v>-21.250766475928422</c:v>
                </c:pt>
                <c:pt idx="12131">
                  <c:v>-13.066549612929364</c:v>
                </c:pt>
                <c:pt idx="12132">
                  <c:v>113.27590164575957</c:v>
                </c:pt>
                <c:pt idx="12133">
                  <c:v>400.13312617275091</c:v>
                </c:pt>
                <c:pt idx="12134">
                  <c:v>-28.665226605023118</c:v>
                </c:pt>
                <c:pt idx="12135">
                  <c:v>53.069183810573719</c:v>
                </c:pt>
                <c:pt idx="12136">
                  <c:v>-13.964473183978811</c:v>
                </c:pt>
                <c:pt idx="12137">
                  <c:v>79.6488499431603</c:v>
                </c:pt>
                <c:pt idx="12138">
                  <c:v>35.659003467980362</c:v>
                </c:pt>
                <c:pt idx="12139">
                  <c:v>89.479336707645786</c:v>
                </c:pt>
                <c:pt idx="12140">
                  <c:v>-24.406930225670457</c:v>
                </c:pt>
                <c:pt idx="12141">
                  <c:v>-25.714178206742357</c:v>
                </c:pt>
                <c:pt idx="12142">
                  <c:v>-32.882972582025317</c:v>
                </c:pt>
                <c:pt idx="12143">
                  <c:v>-36.836308415012539</c:v>
                </c:pt>
                <c:pt idx="12144">
                  <c:v>-30.716796825201364</c:v>
                </c:pt>
                <c:pt idx="12145">
                  <c:v>-42.490021360551935</c:v>
                </c:pt>
                <c:pt idx="12146">
                  <c:v>-38.268710048017397</c:v>
                </c:pt>
                <c:pt idx="12147">
                  <c:v>-42.134639900785693</c:v>
                </c:pt>
                <c:pt idx="12148">
                  <c:v>12.473707400100388</c:v>
                </c:pt>
                <c:pt idx="12149">
                  <c:v>-8.9906860751726541</c:v>
                </c:pt>
                <c:pt idx="12150">
                  <c:v>-39.354888026559919</c:v>
                </c:pt>
                <c:pt idx="12151">
                  <c:v>16.960350050398105</c:v>
                </c:pt>
                <c:pt idx="12152">
                  <c:v>-6.08226096324492</c:v>
                </c:pt>
                <c:pt idx="12153">
                  <c:v>62.073351800675404</c:v>
                </c:pt>
                <c:pt idx="12154">
                  <c:v>-21.854025737056713</c:v>
                </c:pt>
                <c:pt idx="12155">
                  <c:v>49.663583376590516</c:v>
                </c:pt>
                <c:pt idx="12156">
                  <c:v>3.8345471459749092</c:v>
                </c:pt>
                <c:pt idx="12157">
                  <c:v>-22.056947341722875</c:v>
                </c:pt>
                <c:pt idx="12158">
                  <c:v>33.898080200963207</c:v>
                </c:pt>
                <c:pt idx="12159">
                  <c:v>-13.042986719323061</c:v>
                </c:pt>
                <c:pt idx="12160">
                  <c:v>-28.205683915401515</c:v>
                </c:pt>
                <c:pt idx="12161">
                  <c:v>-40.104732669622337</c:v>
                </c:pt>
                <c:pt idx="12162">
                  <c:v>-13.964473183978811</c:v>
                </c:pt>
                <c:pt idx="12163">
                  <c:v>-36.836308415012539</c:v>
                </c:pt>
                <c:pt idx="12164">
                  <c:v>-33.780468889154854</c:v>
                </c:pt>
                <c:pt idx="12165">
                  <c:v>-30.013907284179403</c:v>
                </c:pt>
                <c:pt idx="12166">
                  <c:v>-24.028858844992072</c:v>
                </c:pt>
                <c:pt idx="12167">
                  <c:v>-37.157676601577847</c:v>
                </c:pt>
                <c:pt idx="12168">
                  <c:v>-21.111312568457457</c:v>
                </c:pt>
                <c:pt idx="12169">
                  <c:v>42.523075124194158</c:v>
                </c:pt>
                <c:pt idx="12170">
                  <c:v>-27.387530135102402</c:v>
                </c:pt>
                <c:pt idx="12171">
                  <c:v>-7.0611696802638733</c:v>
                </c:pt>
                <c:pt idx="12172">
                  <c:v>5.346893701927236</c:v>
                </c:pt>
                <c:pt idx="12173">
                  <c:v>26.017509311076132</c:v>
                </c:pt>
                <c:pt idx="12174">
                  <c:v>-28.665226605023118</c:v>
                </c:pt>
                <c:pt idx="12175">
                  <c:v>42.85238250862411</c:v>
                </c:pt>
                <c:pt idx="12176">
                  <c:v>-12.275610875080773</c:v>
                </c:pt>
                <c:pt idx="12177">
                  <c:v>-22.056947341722875</c:v>
                </c:pt>
                <c:pt idx="12178">
                  <c:v>59.947952966785728</c:v>
                </c:pt>
                <c:pt idx="12179">
                  <c:v>4.9849345254765751</c:v>
                </c:pt>
                <c:pt idx="12180">
                  <c:v>-11.111292311611756</c:v>
                </c:pt>
                <c:pt idx="12181">
                  <c:v>-49.098829208922325</c:v>
                </c:pt>
                <c:pt idx="12182">
                  <c:v>-49.098829208922325</c:v>
                </c:pt>
                <c:pt idx="12183">
                  <c:v>-49.098829208922325</c:v>
                </c:pt>
                <c:pt idx="12184">
                  <c:v>-49.098829208922325</c:v>
                </c:pt>
                <c:pt idx="12185">
                  <c:v>-49.098829208922325</c:v>
                </c:pt>
                <c:pt idx="12186">
                  <c:v>-49.098829208922325</c:v>
                </c:pt>
                <c:pt idx="12187">
                  <c:v>-49.098829208922325</c:v>
                </c:pt>
                <c:pt idx="12188">
                  <c:v>-49.098829208922325</c:v>
                </c:pt>
                <c:pt idx="12189">
                  <c:v>-49.098829208922325</c:v>
                </c:pt>
                <c:pt idx="12190">
                  <c:v>-49.098829208922325</c:v>
                </c:pt>
                <c:pt idx="12191">
                  <c:v>-49.098829208922325</c:v>
                </c:pt>
                <c:pt idx="12192">
                  <c:v>-49.098829208922325</c:v>
                </c:pt>
                <c:pt idx="12193">
                  <c:v>-49.098829208922325</c:v>
                </c:pt>
                <c:pt idx="12194">
                  <c:v>-49.098829208922325</c:v>
                </c:pt>
                <c:pt idx="12195">
                  <c:v>-49.098829208922325</c:v>
                </c:pt>
                <c:pt idx="12196">
                  <c:v>-49.098829208922325</c:v>
                </c:pt>
                <c:pt idx="12197">
                  <c:v>-49.098829208922325</c:v>
                </c:pt>
                <c:pt idx="12198">
                  <c:v>-49.098829208922325</c:v>
                </c:pt>
                <c:pt idx="12199">
                  <c:v>-49.098829208922325</c:v>
                </c:pt>
                <c:pt idx="12200">
                  <c:v>-49.098829208922325</c:v>
                </c:pt>
                <c:pt idx="12201">
                  <c:v>-11.32362374386237</c:v>
                </c:pt>
                <c:pt idx="12202">
                  <c:v>-16.66711595512831</c:v>
                </c:pt>
                <c:pt idx="12203">
                  <c:v>-39.901938613489989</c:v>
                </c:pt>
                <c:pt idx="12204">
                  <c:v>-46.035157144968835</c:v>
                </c:pt>
                <c:pt idx="12205">
                  <c:v>-49.098829208922325</c:v>
                </c:pt>
                <c:pt idx="12206">
                  <c:v>-25.245935868087976</c:v>
                </c:pt>
                <c:pt idx="12207">
                  <c:v>-33.178327458600236</c:v>
                </c:pt>
                <c:pt idx="12208">
                  <c:v>-15.271861054565562</c:v>
                </c:pt>
                <c:pt idx="12209">
                  <c:v>-36.565034479625552</c:v>
                </c:pt>
                <c:pt idx="12210">
                  <c:v>-45.12053453278034</c:v>
                </c:pt>
                <c:pt idx="12211">
                  <c:v>-25.077309478260354</c:v>
                </c:pt>
                <c:pt idx="12212">
                  <c:v>-17.541822705746902</c:v>
                </c:pt>
                <c:pt idx="12213">
                  <c:v>23.012855770276204</c:v>
                </c:pt>
                <c:pt idx="12214">
                  <c:v>-38.882027906972716</c:v>
                </c:pt>
                <c:pt idx="12215">
                  <c:v>-1.4204231331575059</c:v>
                </c:pt>
                <c:pt idx="12216">
                  <c:v>-5.3712574374854825</c:v>
                </c:pt>
                <c:pt idx="12217">
                  <c:v>-28.066254423322754</c:v>
                </c:pt>
                <c:pt idx="12218">
                  <c:v>48.097998235904697</c:v>
                </c:pt>
                <c:pt idx="12219">
                  <c:v>-25.061600882522818</c:v>
                </c:pt>
                <c:pt idx="12220">
                  <c:v>-28.205683915401515</c:v>
                </c:pt>
                <c:pt idx="12221">
                  <c:v>-2.3295272045623889</c:v>
                </c:pt>
                <c:pt idx="12222">
                  <c:v>23.87252561211421</c:v>
                </c:pt>
                <c:pt idx="12223">
                  <c:v>-18.442527224147867</c:v>
                </c:pt>
                <c:pt idx="12224">
                  <c:v>-30.716796825201364</c:v>
                </c:pt>
                <c:pt idx="12225">
                  <c:v>-28.631428103395084</c:v>
                </c:pt>
                <c:pt idx="12226">
                  <c:v>-31.741510266472176</c:v>
                </c:pt>
                <c:pt idx="12227">
                  <c:v>-32.182471286189511</c:v>
                </c:pt>
                <c:pt idx="12228">
                  <c:v>-22.317581735477955</c:v>
                </c:pt>
                <c:pt idx="12229">
                  <c:v>-11.104671573303698</c:v>
                </c:pt>
                <c:pt idx="12230">
                  <c:v>-24.2918201344546</c:v>
                </c:pt>
                <c:pt idx="12231">
                  <c:v>10.954970117732614</c:v>
                </c:pt>
                <c:pt idx="12232">
                  <c:v>-3.2819058362456701</c:v>
                </c:pt>
                <c:pt idx="12233">
                  <c:v>155.2176115654735</c:v>
                </c:pt>
                <c:pt idx="12234">
                  <c:v>-35.476427472989521</c:v>
                </c:pt>
                <c:pt idx="12235">
                  <c:v>76.908386848456132</c:v>
                </c:pt>
                <c:pt idx="12236">
                  <c:v>15.341802875300395</c:v>
                </c:pt>
                <c:pt idx="12237">
                  <c:v>-13.042986719323061</c:v>
                </c:pt>
                <c:pt idx="12238">
                  <c:v>8.1562721647347161</c:v>
                </c:pt>
                <c:pt idx="12239">
                  <c:v>13.998895147876389</c:v>
                </c:pt>
                <c:pt idx="12240">
                  <c:v>-28.205683915401515</c:v>
                </c:pt>
                <c:pt idx="12241">
                  <c:v>-34.708274746042342</c:v>
                </c:pt>
                <c:pt idx="12242">
                  <c:v>7.6960738266831683</c:v>
                </c:pt>
                <c:pt idx="12243">
                  <c:v>-36.836308415012539</c:v>
                </c:pt>
                <c:pt idx="12244">
                  <c:v>-36.844140953108351</c:v>
                </c:pt>
                <c:pt idx="12245">
                  <c:v>-33.017668662201217</c:v>
                </c:pt>
                <c:pt idx="12246">
                  <c:v>-2.6370777320880308</c:v>
                </c:pt>
                <c:pt idx="12247">
                  <c:v>-40.164196863966858</c:v>
                </c:pt>
                <c:pt idx="12248">
                  <c:v>-25.241475321428755</c:v>
                </c:pt>
                <c:pt idx="12249">
                  <c:v>-34.058568408548211</c:v>
                </c:pt>
                <c:pt idx="12250">
                  <c:v>-31.230553183770827</c:v>
                </c:pt>
                <c:pt idx="12251">
                  <c:v>16.960350050398105</c:v>
                </c:pt>
                <c:pt idx="12252">
                  <c:v>19.597950570179258</c:v>
                </c:pt>
                <c:pt idx="12253">
                  <c:v>62.011000984571666</c:v>
                </c:pt>
                <c:pt idx="12254">
                  <c:v>-35.472506597142832</c:v>
                </c:pt>
                <c:pt idx="12255">
                  <c:v>36.059041562416965</c:v>
                </c:pt>
                <c:pt idx="12256">
                  <c:v>-13.911801562498823</c:v>
                </c:pt>
                <c:pt idx="12257">
                  <c:v>-19.069975740154863</c:v>
                </c:pt>
                <c:pt idx="12258">
                  <c:v>53.949189813783917</c:v>
                </c:pt>
                <c:pt idx="12259">
                  <c:v>-1.0479745258384057</c:v>
                </c:pt>
                <c:pt idx="12260">
                  <c:v>-22.507553380804932</c:v>
                </c:pt>
                <c:pt idx="12261">
                  <c:v>-38.305913361762336</c:v>
                </c:pt>
                <c:pt idx="12262">
                  <c:v>-13.951333842394867</c:v>
                </c:pt>
                <c:pt idx="12263">
                  <c:v>-33.770678216535096</c:v>
                </c:pt>
                <c:pt idx="12264">
                  <c:v>-42.971485081015338</c:v>
                </c:pt>
                <c:pt idx="12265">
                  <c:v>-0.85534756875901508</c:v>
                </c:pt>
                <c:pt idx="12266">
                  <c:v>12.552341019953957</c:v>
                </c:pt>
                <c:pt idx="12267">
                  <c:v>10.7632075022793</c:v>
                </c:pt>
                <c:pt idx="12268">
                  <c:v>-18.425088496430593</c:v>
                </c:pt>
                <c:pt idx="12269">
                  <c:v>-8.9914670745913412</c:v>
                </c:pt>
                <c:pt idx="12270">
                  <c:v>10.759895475335199</c:v>
                </c:pt>
                <c:pt idx="12271">
                  <c:v>-7.0611696802638733</c:v>
                </c:pt>
                <c:pt idx="12272">
                  <c:v>-20.47517096763</c:v>
                </c:pt>
                <c:pt idx="12273">
                  <c:v>62.005036993466092</c:v>
                </c:pt>
                <c:pt idx="12274">
                  <c:v>-15.033022679473603</c:v>
                </c:pt>
                <c:pt idx="12275">
                  <c:v>39.452685540251878</c:v>
                </c:pt>
                <c:pt idx="12276">
                  <c:v>-16.626564167791635</c:v>
                </c:pt>
                <c:pt idx="12277">
                  <c:v>-13.062622463994977</c:v>
                </c:pt>
                <c:pt idx="12278">
                  <c:v>28.187185058107353</c:v>
                </c:pt>
                <c:pt idx="12279">
                  <c:v>-16.067251582226923</c:v>
                </c:pt>
                <c:pt idx="12280">
                  <c:v>-5.4131617770151692</c:v>
                </c:pt>
                <c:pt idx="12281">
                  <c:v>-49.098829208922325</c:v>
                </c:pt>
                <c:pt idx="12282">
                  <c:v>-49.098829208922325</c:v>
                </c:pt>
                <c:pt idx="12283">
                  <c:v>-49.098829208922325</c:v>
                </c:pt>
                <c:pt idx="12284">
                  <c:v>-49.098829208922325</c:v>
                </c:pt>
                <c:pt idx="12285">
                  <c:v>-49.098829208922325</c:v>
                </c:pt>
                <c:pt idx="12286">
                  <c:v>-49.098829208922325</c:v>
                </c:pt>
                <c:pt idx="12287">
                  <c:v>-49.098829208922325</c:v>
                </c:pt>
                <c:pt idx="12288">
                  <c:v>-49.098829208922325</c:v>
                </c:pt>
                <c:pt idx="12289">
                  <c:v>-49.098829208922325</c:v>
                </c:pt>
                <c:pt idx="12290">
                  <c:v>-49.098829208922325</c:v>
                </c:pt>
                <c:pt idx="12291">
                  <c:v>-49.098829208922325</c:v>
                </c:pt>
                <c:pt idx="12292">
                  <c:v>-49.098829208922325</c:v>
                </c:pt>
                <c:pt idx="12293">
                  <c:v>-49.098829208922325</c:v>
                </c:pt>
                <c:pt idx="12294">
                  <c:v>-49.098829208922325</c:v>
                </c:pt>
                <c:pt idx="12295">
                  <c:v>-49.098829208922325</c:v>
                </c:pt>
                <c:pt idx="12296">
                  <c:v>-49.098829208922325</c:v>
                </c:pt>
                <c:pt idx="12297">
                  <c:v>-49.098829208922325</c:v>
                </c:pt>
                <c:pt idx="12298">
                  <c:v>-49.098829208922325</c:v>
                </c:pt>
                <c:pt idx="12299">
                  <c:v>-49.098829208922325</c:v>
                </c:pt>
                <c:pt idx="12300">
                  <c:v>-49.098829208922325</c:v>
                </c:pt>
                <c:pt idx="12301">
                  <c:v>-31.110636130322348</c:v>
                </c:pt>
                <c:pt idx="12302">
                  <c:v>-38.275197882455601</c:v>
                </c:pt>
                <c:pt idx="12303">
                  <c:v>-27.639417819580206</c:v>
                </c:pt>
                <c:pt idx="12304">
                  <c:v>-36.844140953108351</c:v>
                </c:pt>
                <c:pt idx="12305">
                  <c:v>-27.65728181329419</c:v>
                </c:pt>
                <c:pt idx="12306">
                  <c:v>-22.293972587671771</c:v>
                </c:pt>
                <c:pt idx="12307">
                  <c:v>-20.508005705064836</c:v>
                </c:pt>
                <c:pt idx="12308">
                  <c:v>-37.170152265175538</c:v>
                </c:pt>
                <c:pt idx="12309">
                  <c:v>-29.045148141756833</c:v>
                </c:pt>
                <c:pt idx="12310">
                  <c:v>-33.017380786285983</c:v>
                </c:pt>
                <c:pt idx="12311">
                  <c:v>-1.0557897475983751</c:v>
                </c:pt>
                <c:pt idx="12312">
                  <c:v>-9.025707671113075</c:v>
                </c:pt>
                <c:pt idx="12313">
                  <c:v>25.9781889765963</c:v>
                </c:pt>
                <c:pt idx="12314">
                  <c:v>-45.693228774939122</c:v>
                </c:pt>
                <c:pt idx="12315">
                  <c:v>1.9929858247576462</c:v>
                </c:pt>
                <c:pt idx="12316">
                  <c:v>-24.740517242882817</c:v>
                </c:pt>
                <c:pt idx="12317">
                  <c:v>-34.08537937725859</c:v>
                </c:pt>
                <c:pt idx="12318">
                  <c:v>11.012515220989648</c:v>
                </c:pt>
                <c:pt idx="12319">
                  <c:v>-28.077947948881111</c:v>
                </c:pt>
                <c:pt idx="12320">
                  <c:v>-16.809422846208349</c:v>
                </c:pt>
                <c:pt idx="12321">
                  <c:v>-4.1283465124223824</c:v>
                </c:pt>
                <c:pt idx="12322">
                  <c:v>7.6634979272979606</c:v>
                </c:pt>
                <c:pt idx="12323">
                  <c:v>-18.442527224147867</c:v>
                </c:pt>
                <c:pt idx="12324">
                  <c:v>-21.519906229769024</c:v>
                </c:pt>
                <c:pt idx="12325">
                  <c:v>-32.124270854050053</c:v>
                </c:pt>
                <c:pt idx="12326">
                  <c:v>-20.506982146255066</c:v>
                </c:pt>
                <c:pt idx="12327">
                  <c:v>-39.270733629471316</c:v>
                </c:pt>
                <c:pt idx="12328">
                  <c:v>-49.098829208922325</c:v>
                </c:pt>
                <c:pt idx="12329">
                  <c:v>-1.4713366744042844</c:v>
                </c:pt>
                <c:pt idx="12330">
                  <c:v>-27.656897978740524</c:v>
                </c:pt>
                <c:pt idx="12331">
                  <c:v>-7.0611696802638733</c:v>
                </c:pt>
                <c:pt idx="12332">
                  <c:v>2.4237556254038637</c:v>
                </c:pt>
                <c:pt idx="12333">
                  <c:v>119.06384434722183</c:v>
                </c:pt>
                <c:pt idx="12334">
                  <c:v>-32.070827039006318</c:v>
                </c:pt>
                <c:pt idx="12335">
                  <c:v>53.076992334505668</c:v>
                </c:pt>
                <c:pt idx="12336">
                  <c:v>-8.9533564260195959</c:v>
                </c:pt>
                <c:pt idx="12337">
                  <c:v>-10.061700691585422</c:v>
                </c:pt>
                <c:pt idx="12338">
                  <c:v>13.874960193842597</c:v>
                </c:pt>
                <c:pt idx="12339">
                  <c:v>-10.055985810673448</c:v>
                </c:pt>
                <c:pt idx="12340">
                  <c:v>-33.903814449998102</c:v>
                </c:pt>
                <c:pt idx="12341">
                  <c:v>-41.903551977482337</c:v>
                </c:pt>
                <c:pt idx="12342">
                  <c:v>-5.7519926247225399</c:v>
                </c:pt>
                <c:pt idx="12343">
                  <c:v>-36.813109752560834</c:v>
                </c:pt>
                <c:pt idx="12344">
                  <c:v>-27.639417819580206</c:v>
                </c:pt>
                <c:pt idx="12345">
                  <c:v>-41.951518798861727</c:v>
                </c:pt>
                <c:pt idx="12346">
                  <c:v>-8.8863430172767224</c:v>
                </c:pt>
                <c:pt idx="12347">
                  <c:v>-38.152594751343379</c:v>
                </c:pt>
                <c:pt idx="12348">
                  <c:v>-26.945572027678296</c:v>
                </c:pt>
                <c:pt idx="12349">
                  <c:v>8.8603422943072019</c:v>
                </c:pt>
                <c:pt idx="12350">
                  <c:v>-37.219780622312584</c:v>
                </c:pt>
                <c:pt idx="12351">
                  <c:v>-4.0584797139311206</c:v>
                </c:pt>
                <c:pt idx="12352">
                  <c:v>-10.038333178523125</c:v>
                </c:pt>
                <c:pt idx="12353">
                  <c:v>62.00069954538931</c:v>
                </c:pt>
                <c:pt idx="12354">
                  <c:v>-25.232180040113132</c:v>
                </c:pt>
                <c:pt idx="12355">
                  <c:v>46.435840073528325</c:v>
                </c:pt>
                <c:pt idx="12356">
                  <c:v>-13.938994286820375</c:v>
                </c:pt>
                <c:pt idx="12357">
                  <c:v>-28.079999444593099</c:v>
                </c:pt>
                <c:pt idx="12358">
                  <c:v>1.9816095723758238</c:v>
                </c:pt>
                <c:pt idx="12359">
                  <c:v>-19.071929545594859</c:v>
                </c:pt>
                <c:pt idx="12360">
                  <c:v>-22.507553380804932</c:v>
                </c:pt>
                <c:pt idx="12361">
                  <c:v>-20.317720283162359</c:v>
                </c:pt>
                <c:pt idx="12362">
                  <c:v>-8.4611699112350252</c:v>
                </c:pt>
                <c:pt idx="12363">
                  <c:v>-27.627733785334232</c:v>
                </c:pt>
                <c:pt idx="12364">
                  <c:v>-27.639417819580206</c:v>
                </c:pt>
                <c:pt idx="12365">
                  <c:v>-5.32155294730115</c:v>
                </c:pt>
                <c:pt idx="12366">
                  <c:v>-7.9935680787078809</c:v>
                </c:pt>
                <c:pt idx="12367">
                  <c:v>-9.2943402722716257</c:v>
                </c:pt>
                <c:pt idx="12368">
                  <c:v>-25.241475321428755</c:v>
                </c:pt>
                <c:pt idx="12369">
                  <c:v>103.56415774740398</c:v>
                </c:pt>
                <c:pt idx="12370">
                  <c:v>11.655484339063527</c:v>
                </c:pt>
                <c:pt idx="12371">
                  <c:v>-10.063859646596612</c:v>
                </c:pt>
                <c:pt idx="12372">
                  <c:v>-10.038333178523125</c:v>
                </c:pt>
                <c:pt idx="12373">
                  <c:v>71.008769444387553</c:v>
                </c:pt>
                <c:pt idx="12374">
                  <c:v>-38.862473369381419</c:v>
                </c:pt>
                <c:pt idx="12375">
                  <c:v>36.226564859538669</c:v>
                </c:pt>
                <c:pt idx="12376">
                  <c:v>-5.8251862278737718</c:v>
                </c:pt>
                <c:pt idx="12377">
                  <c:v>1.9469002187343705</c:v>
                </c:pt>
                <c:pt idx="12378">
                  <c:v>22.770861712523455</c:v>
                </c:pt>
                <c:pt idx="12379">
                  <c:v>-7.0611696802638733</c:v>
                </c:pt>
                <c:pt idx="12380">
                  <c:v>-18.708799691073875</c:v>
                </c:pt>
                <c:pt idx="12381">
                  <c:v>-49.098829208922325</c:v>
                </c:pt>
                <c:pt idx="12382">
                  <c:v>-49.098829208922325</c:v>
                </c:pt>
                <c:pt idx="12383">
                  <c:v>-49.098829208922325</c:v>
                </c:pt>
                <c:pt idx="12384">
                  <c:v>-49.098829208922325</c:v>
                </c:pt>
                <c:pt idx="12385">
                  <c:v>-49.098829208922325</c:v>
                </c:pt>
                <c:pt idx="12386">
                  <c:v>-49.098829208922325</c:v>
                </c:pt>
                <c:pt idx="12387">
                  <c:v>-49.098829208922325</c:v>
                </c:pt>
                <c:pt idx="12388">
                  <c:v>-49.098829208922325</c:v>
                </c:pt>
                <c:pt idx="12389">
                  <c:v>-49.098829208922325</c:v>
                </c:pt>
                <c:pt idx="12390">
                  <c:v>-49.098829208922325</c:v>
                </c:pt>
                <c:pt idx="12391">
                  <c:v>-49.098829208922325</c:v>
                </c:pt>
                <c:pt idx="12392">
                  <c:v>-49.098829208922325</c:v>
                </c:pt>
                <c:pt idx="12393">
                  <c:v>-49.098829208922325</c:v>
                </c:pt>
                <c:pt idx="12394">
                  <c:v>-49.098829208922325</c:v>
                </c:pt>
                <c:pt idx="12395">
                  <c:v>-49.098829208922325</c:v>
                </c:pt>
                <c:pt idx="12396">
                  <c:v>-49.098829208922325</c:v>
                </c:pt>
                <c:pt idx="12397">
                  <c:v>-49.098829208922325</c:v>
                </c:pt>
                <c:pt idx="12398">
                  <c:v>-49.098829208922325</c:v>
                </c:pt>
                <c:pt idx="12399">
                  <c:v>-49.098829208922325</c:v>
                </c:pt>
                <c:pt idx="12400">
                  <c:v>-49.098829208922325</c:v>
                </c:pt>
                <c:pt idx="12401">
                  <c:v>-27.51299751460235</c:v>
                </c:pt>
                <c:pt idx="12402">
                  <c:v>-16.588701770772488</c:v>
                </c:pt>
                <c:pt idx="12403">
                  <c:v>-24.562148429632146</c:v>
                </c:pt>
                <c:pt idx="12404">
                  <c:v>-42.967568811967432</c:v>
                </c:pt>
                <c:pt idx="12405">
                  <c:v>-31.737764208186071</c:v>
                </c:pt>
                <c:pt idx="12406">
                  <c:v>-37.349994691430354</c:v>
                </c:pt>
                <c:pt idx="12407">
                  <c:v>-27.20636029376444</c:v>
                </c:pt>
                <c:pt idx="12408">
                  <c:v>-25.241475321428755</c:v>
                </c:pt>
                <c:pt idx="12409">
                  <c:v>-1.1322282020565311</c:v>
                </c:pt>
                <c:pt idx="12410">
                  <c:v>-17.684999547991936</c:v>
                </c:pt>
                <c:pt idx="12411">
                  <c:v>-25.077309478260354</c:v>
                </c:pt>
                <c:pt idx="12412">
                  <c:v>4.9849345254765751</c:v>
                </c:pt>
                <c:pt idx="12413">
                  <c:v>13.95766008406536</c:v>
                </c:pt>
                <c:pt idx="12414">
                  <c:v>-38.876146593202698</c:v>
                </c:pt>
                <c:pt idx="12415">
                  <c:v>-4.7867871188727023</c:v>
                </c:pt>
                <c:pt idx="12416">
                  <c:v>-30.166610404713587</c:v>
                </c:pt>
                <c:pt idx="12417">
                  <c:v>-13.066549612929364</c:v>
                </c:pt>
                <c:pt idx="12418">
                  <c:v>17.005268037463516</c:v>
                </c:pt>
                <c:pt idx="12419">
                  <c:v>-13.066549612929364</c:v>
                </c:pt>
                <c:pt idx="12420">
                  <c:v>-20.608176535939403</c:v>
                </c:pt>
                <c:pt idx="12421">
                  <c:v>-13.122443051722371</c:v>
                </c:pt>
                <c:pt idx="12422">
                  <c:v>15.921425667377356</c:v>
                </c:pt>
                <c:pt idx="12423">
                  <c:v>-24.562148429632146</c:v>
                </c:pt>
                <c:pt idx="12424">
                  <c:v>-15.376897025670424</c:v>
                </c:pt>
                <c:pt idx="12425">
                  <c:v>-26.509400952819689</c:v>
                </c:pt>
                <c:pt idx="12426">
                  <c:v>2.7295435204784937</c:v>
                </c:pt>
                <c:pt idx="12427">
                  <c:v>-29.399858834963894</c:v>
                </c:pt>
                <c:pt idx="12428">
                  <c:v>-18.425088496430593</c:v>
                </c:pt>
                <c:pt idx="12429">
                  <c:v>36.839933042664001</c:v>
                </c:pt>
                <c:pt idx="12430">
                  <c:v>-30.620105878963269</c:v>
                </c:pt>
                <c:pt idx="12431">
                  <c:v>37.979179814727338</c:v>
                </c:pt>
                <c:pt idx="12432">
                  <c:v>7.7964370159110388</c:v>
                </c:pt>
                <c:pt idx="12433">
                  <c:v>155.08408850170446</c:v>
                </c:pt>
                <c:pt idx="12434">
                  <c:v>-38.876146593202698</c:v>
                </c:pt>
                <c:pt idx="12435">
                  <c:v>32.737523978688266</c:v>
                </c:pt>
                <c:pt idx="12436">
                  <c:v>4.9932245173883629</c:v>
                </c:pt>
                <c:pt idx="12437">
                  <c:v>4.9495901850671231</c:v>
                </c:pt>
                <c:pt idx="12438">
                  <c:v>23.014731423498596</c:v>
                </c:pt>
                <c:pt idx="12439">
                  <c:v>1.9469002187343705</c:v>
                </c:pt>
                <c:pt idx="12440">
                  <c:v>-28.205683915401515</c:v>
                </c:pt>
                <c:pt idx="12441">
                  <c:v>-40.104732669622337</c:v>
                </c:pt>
                <c:pt idx="12442">
                  <c:v>32.808526608223417</c:v>
                </c:pt>
                <c:pt idx="12443">
                  <c:v>-19.136243456182964</c:v>
                </c:pt>
                <c:pt idx="12444">
                  <c:v>-36.836308415012539</c:v>
                </c:pt>
                <c:pt idx="12445">
                  <c:v>-40.143401419128097</c:v>
                </c:pt>
                <c:pt idx="12446">
                  <c:v>-5.3361645645884721</c:v>
                </c:pt>
                <c:pt idx="12447">
                  <c:v>-45.118380315257255</c:v>
                </c:pt>
                <c:pt idx="12448">
                  <c:v>1.1288096515599193</c:v>
                </c:pt>
                <c:pt idx="12449">
                  <c:v>-21.51316038060375</c:v>
                </c:pt>
                <c:pt idx="12450">
                  <c:v>-38.152950553036383</c:v>
                </c:pt>
                <c:pt idx="12451">
                  <c:v>7.9522801513998616</c:v>
                </c:pt>
                <c:pt idx="12452">
                  <c:v>4.9537224835727045</c:v>
                </c:pt>
                <c:pt idx="12453">
                  <c:v>43.984559747392829</c:v>
                </c:pt>
                <c:pt idx="12454">
                  <c:v>119.84530135606613</c:v>
                </c:pt>
                <c:pt idx="12455">
                  <c:v>671.33898724061805</c:v>
                </c:pt>
                <c:pt idx="12456">
                  <c:v>-3.1497186033313369</c:v>
                </c:pt>
                <c:pt idx="12457">
                  <c:v>-28.079999444593099</c:v>
                </c:pt>
                <c:pt idx="12458">
                  <c:v>19.970904083626827</c:v>
                </c:pt>
                <c:pt idx="12459">
                  <c:v>-7.0611696802638733</c:v>
                </c:pt>
                <c:pt idx="12460">
                  <c:v>-18.708799691073875</c:v>
                </c:pt>
                <c:pt idx="12461">
                  <c:v>-34.708274746042342</c:v>
                </c:pt>
                <c:pt idx="12462">
                  <c:v>320.4831421611255</c:v>
                </c:pt>
                <c:pt idx="12463">
                  <c:v>-5.3073577241494121</c:v>
                </c:pt>
                <c:pt idx="12464">
                  <c:v>-39.901938613489989</c:v>
                </c:pt>
                <c:pt idx="12465">
                  <c:v>-18.252355710742226</c:v>
                </c:pt>
                <c:pt idx="12466">
                  <c:v>-15.282224711027986</c:v>
                </c:pt>
                <c:pt idx="12467">
                  <c:v>-18.250350283018033</c:v>
                </c:pt>
                <c:pt idx="12468">
                  <c:v>-18.005933314735145</c:v>
                </c:pt>
                <c:pt idx="12469">
                  <c:v>-26.528736531207123</c:v>
                </c:pt>
                <c:pt idx="12470">
                  <c:v>-15.266113363456697</c:v>
                </c:pt>
                <c:pt idx="12471">
                  <c:v>-10.063859646596612</c:v>
                </c:pt>
                <c:pt idx="12472">
                  <c:v>4.9537224835727045</c:v>
                </c:pt>
                <c:pt idx="12473">
                  <c:v>62.00069954538931</c:v>
                </c:pt>
                <c:pt idx="12474">
                  <c:v>111.549914372411</c:v>
                </c:pt>
                <c:pt idx="12475">
                  <c:v>634.69030814380505</c:v>
                </c:pt>
                <c:pt idx="12476">
                  <c:v>13.06791776715815</c:v>
                </c:pt>
                <c:pt idx="12477">
                  <c:v>-13.066549612929364</c:v>
                </c:pt>
                <c:pt idx="12478">
                  <c:v>31.983954785836197</c:v>
                </c:pt>
                <c:pt idx="12479">
                  <c:v>-7.0611696802638733</c:v>
                </c:pt>
                <c:pt idx="12480">
                  <c:v>-7.312538621880698</c:v>
                </c:pt>
                <c:pt idx="12481">
                  <c:v>-49.098829208922325</c:v>
                </c:pt>
                <c:pt idx="12482">
                  <c:v>-49.098829208922325</c:v>
                </c:pt>
                <c:pt idx="12483">
                  <c:v>-49.098829208922325</c:v>
                </c:pt>
                <c:pt idx="12484">
                  <c:v>-49.098829208922325</c:v>
                </c:pt>
                <c:pt idx="12485">
                  <c:v>-49.098829208922325</c:v>
                </c:pt>
                <c:pt idx="12486">
                  <c:v>-49.098829208922325</c:v>
                </c:pt>
                <c:pt idx="12487">
                  <c:v>-49.098829208922325</c:v>
                </c:pt>
                <c:pt idx="12488">
                  <c:v>-49.098829208922325</c:v>
                </c:pt>
                <c:pt idx="12489">
                  <c:v>-49.098829208922325</c:v>
                </c:pt>
                <c:pt idx="12490">
                  <c:v>-49.098829208922325</c:v>
                </c:pt>
                <c:pt idx="12491">
                  <c:v>-49.098829208922325</c:v>
                </c:pt>
                <c:pt idx="12492">
                  <c:v>-49.098829208922325</c:v>
                </c:pt>
                <c:pt idx="12493">
                  <c:v>-49.098829208922325</c:v>
                </c:pt>
                <c:pt idx="12494">
                  <c:v>-49.098829208922325</c:v>
                </c:pt>
                <c:pt idx="12495">
                  <c:v>-49.098829208922325</c:v>
                </c:pt>
                <c:pt idx="12496">
                  <c:v>-49.098829208922325</c:v>
                </c:pt>
                <c:pt idx="12497">
                  <c:v>-49.098829208922325</c:v>
                </c:pt>
                <c:pt idx="12498">
                  <c:v>-49.098829208922325</c:v>
                </c:pt>
                <c:pt idx="12499">
                  <c:v>-49.098829208922325</c:v>
                </c:pt>
                <c:pt idx="12500">
                  <c:v>-49.098829208922325</c:v>
                </c:pt>
                <c:pt idx="12501">
                  <c:v>-36.507094053902343</c:v>
                </c:pt>
                <c:pt idx="12502">
                  <c:v>160.66391129840213</c:v>
                </c:pt>
                <c:pt idx="12503">
                  <c:v>-3.0025434354771505</c:v>
                </c:pt>
                <c:pt idx="12504">
                  <c:v>-42.967568811967432</c:v>
                </c:pt>
                <c:pt idx="12505">
                  <c:v>-37.15825882253003</c:v>
                </c:pt>
                <c:pt idx="12506">
                  <c:v>-33.185132974619108</c:v>
                </c:pt>
                <c:pt idx="12507">
                  <c:v>-29.196584740596972</c:v>
                </c:pt>
                <c:pt idx="12508">
                  <c:v>-5.6806904255037409</c:v>
                </c:pt>
                <c:pt idx="12509">
                  <c:v>-36.559888832413883</c:v>
                </c:pt>
                <c:pt idx="12510">
                  <c:v>-19.246432874687944</c:v>
                </c:pt>
                <c:pt idx="12511">
                  <c:v>-19.071929545594859</c:v>
                </c:pt>
                <c:pt idx="12512">
                  <c:v>10.960831534052588</c:v>
                </c:pt>
                <c:pt idx="12513">
                  <c:v>22.965729983063596</c:v>
                </c:pt>
                <c:pt idx="12514">
                  <c:v>48.932248627510667</c:v>
                </c:pt>
                <c:pt idx="12515">
                  <c:v>362.91797900569236</c:v>
                </c:pt>
                <c:pt idx="12516">
                  <c:v>-19.369758726277812</c:v>
                </c:pt>
                <c:pt idx="12517">
                  <c:v>-34.08537937725859</c:v>
                </c:pt>
                <c:pt idx="12518">
                  <c:v>-10.056811293471846</c:v>
                </c:pt>
                <c:pt idx="12519">
                  <c:v>-4.0584797139311206</c:v>
                </c:pt>
                <c:pt idx="12520">
                  <c:v>-22.507553380804932</c:v>
                </c:pt>
                <c:pt idx="12521">
                  <c:v>-36.507094053902343</c:v>
                </c:pt>
                <c:pt idx="12522">
                  <c:v>90.742997795960662</c:v>
                </c:pt>
                <c:pt idx="12523">
                  <c:v>-4.5349198902009462</c:v>
                </c:pt>
                <c:pt idx="12524">
                  <c:v>-39.901938613489989</c:v>
                </c:pt>
                <c:pt idx="12525">
                  <c:v>-38.153306354729388</c:v>
                </c:pt>
                <c:pt idx="12526">
                  <c:v>-23.239072828179598</c:v>
                </c:pt>
                <c:pt idx="12527">
                  <c:v>-41.137931421592185</c:v>
                </c:pt>
                <c:pt idx="12528">
                  <c:v>-2.4588788384745328</c:v>
                </c:pt>
                <c:pt idx="12529">
                  <c:v>-13.990023946195805</c:v>
                </c:pt>
                <c:pt idx="12530">
                  <c:v>-27.207071897150442</c:v>
                </c:pt>
                <c:pt idx="12531">
                  <c:v>-7.0611696802638733</c:v>
                </c:pt>
                <c:pt idx="12532">
                  <c:v>-16.061341320770943</c:v>
                </c:pt>
                <c:pt idx="12533">
                  <c:v>113.04642897304601</c:v>
                </c:pt>
                <c:pt idx="12534">
                  <c:v>66.551276214309922</c:v>
                </c:pt>
                <c:pt idx="12535">
                  <c:v>951.41610390677863</c:v>
                </c:pt>
                <c:pt idx="12536">
                  <c:v>2.2572280329873138</c:v>
                </c:pt>
                <c:pt idx="12537">
                  <c:v>-22.074619511927601</c:v>
                </c:pt>
                <c:pt idx="12538">
                  <c:v>-4.0572341629631268</c:v>
                </c:pt>
                <c:pt idx="12539">
                  <c:v>13.95766008406536</c:v>
                </c:pt>
                <c:pt idx="12540">
                  <c:v>0.28496875758141726</c:v>
                </c:pt>
                <c:pt idx="12541">
                  <c:v>-38.305913361762336</c:v>
                </c:pt>
                <c:pt idx="12542">
                  <c:v>-5.1485407216733918</c:v>
                </c:pt>
                <c:pt idx="12543">
                  <c:v>-33.743722726014539</c:v>
                </c:pt>
                <c:pt idx="12544">
                  <c:v>-42.967568811967432</c:v>
                </c:pt>
                <c:pt idx="12545">
                  <c:v>-44.123591547925535</c:v>
                </c:pt>
                <c:pt idx="12546">
                  <c:v>-21.250313637410059</c:v>
                </c:pt>
                <c:pt idx="12547">
                  <c:v>-39.14770697475965</c:v>
                </c:pt>
                <c:pt idx="12548">
                  <c:v>-5.9522909401093145</c:v>
                </c:pt>
                <c:pt idx="12549">
                  <c:v>-1.1079635067637597</c:v>
                </c:pt>
                <c:pt idx="12550">
                  <c:v>-34.172631041805133</c:v>
                </c:pt>
                <c:pt idx="12551">
                  <c:v>13.95766008406536</c:v>
                </c:pt>
                <c:pt idx="12552">
                  <c:v>10.954970117732614</c:v>
                </c:pt>
                <c:pt idx="12553">
                  <c:v>52.992629646391073</c:v>
                </c:pt>
                <c:pt idx="12554">
                  <c:v>-18.348891543762161</c:v>
                </c:pt>
                <c:pt idx="12555">
                  <c:v>53.373383966305788</c:v>
                </c:pt>
                <c:pt idx="12556">
                  <c:v>7.6566689852172019</c:v>
                </c:pt>
                <c:pt idx="12557">
                  <c:v>-16.06923957926211</c:v>
                </c:pt>
                <c:pt idx="12558">
                  <c:v>10.956630852356604</c:v>
                </c:pt>
                <c:pt idx="12559">
                  <c:v>7.9522801513998616</c:v>
                </c:pt>
                <c:pt idx="12560">
                  <c:v>-16.809422846208349</c:v>
                </c:pt>
                <c:pt idx="12561">
                  <c:v>-27.51299751460235</c:v>
                </c:pt>
                <c:pt idx="12562">
                  <c:v>54.78367085184788</c:v>
                </c:pt>
                <c:pt idx="12563">
                  <c:v>-24.527509876933642</c:v>
                </c:pt>
                <c:pt idx="12564">
                  <c:v>-42.967568811967432</c:v>
                </c:pt>
                <c:pt idx="12565">
                  <c:v>-9.2969279209480007</c:v>
                </c:pt>
                <c:pt idx="12566">
                  <c:v>-15.282774586371715</c:v>
                </c:pt>
                <c:pt idx="12567">
                  <c:v>-13.274789165936696</c:v>
                </c:pt>
                <c:pt idx="12568">
                  <c:v>-25.313338902886091</c:v>
                </c:pt>
                <c:pt idx="12569">
                  <c:v>148.86349181248175</c:v>
                </c:pt>
                <c:pt idx="12570">
                  <c:v>-14.271033485648879</c:v>
                </c:pt>
                <c:pt idx="12571">
                  <c:v>34.976489848394579</c:v>
                </c:pt>
                <c:pt idx="12572">
                  <c:v>-19.071929545594859</c:v>
                </c:pt>
                <c:pt idx="12573">
                  <c:v>89.024909242384041</c:v>
                </c:pt>
                <c:pt idx="12574">
                  <c:v>-14.927690675795759</c:v>
                </c:pt>
                <c:pt idx="12575">
                  <c:v>18.355288762205291</c:v>
                </c:pt>
                <c:pt idx="12576">
                  <c:v>-22.072401497427315</c:v>
                </c:pt>
                <c:pt idx="12577">
                  <c:v>-16.06923957926211</c:v>
                </c:pt>
                <c:pt idx="12578">
                  <c:v>34.978814876868171</c:v>
                </c:pt>
                <c:pt idx="12579">
                  <c:v>4.9495901850671231</c:v>
                </c:pt>
                <c:pt idx="12580">
                  <c:v>11.681229826774583</c:v>
                </c:pt>
                <c:pt idx="12581">
                  <c:v>-49.098829208922325</c:v>
                </c:pt>
                <c:pt idx="12582">
                  <c:v>-49.098829208922325</c:v>
                </c:pt>
                <c:pt idx="12583">
                  <c:v>-49.098829208922325</c:v>
                </c:pt>
                <c:pt idx="12584">
                  <c:v>-49.098829208922325</c:v>
                </c:pt>
                <c:pt idx="12585">
                  <c:v>-49.098829208922325</c:v>
                </c:pt>
                <c:pt idx="12586">
                  <c:v>-49.098829208922325</c:v>
                </c:pt>
                <c:pt idx="12587">
                  <c:v>-49.098829208922325</c:v>
                </c:pt>
                <c:pt idx="12588">
                  <c:v>-49.098829208922325</c:v>
                </c:pt>
                <c:pt idx="12589">
                  <c:v>-49.098829208922325</c:v>
                </c:pt>
                <c:pt idx="12590">
                  <c:v>-49.098829208922325</c:v>
                </c:pt>
                <c:pt idx="12591">
                  <c:v>-49.098829208922325</c:v>
                </c:pt>
                <c:pt idx="12592">
                  <c:v>-49.098829208922325</c:v>
                </c:pt>
                <c:pt idx="12593">
                  <c:v>-49.098829208922325</c:v>
                </c:pt>
                <c:pt idx="12594">
                  <c:v>-49.098829208922325</c:v>
                </c:pt>
                <c:pt idx="12595">
                  <c:v>-49.098829208922325</c:v>
                </c:pt>
                <c:pt idx="12596">
                  <c:v>-49.098829208922325</c:v>
                </c:pt>
                <c:pt idx="12597">
                  <c:v>-49.098829208922325</c:v>
                </c:pt>
                <c:pt idx="12598">
                  <c:v>-49.098829208922325</c:v>
                </c:pt>
                <c:pt idx="12599">
                  <c:v>-49.098829208922325</c:v>
                </c:pt>
                <c:pt idx="12600">
                  <c:v>-49.098829208922325</c:v>
                </c:pt>
                <c:pt idx="12601">
                  <c:v>-34.708274746042342</c:v>
                </c:pt>
                <c:pt idx="12602">
                  <c:v>26.815305450871293</c:v>
                </c:pt>
                <c:pt idx="12603">
                  <c:v>-30.652910817908463</c:v>
                </c:pt>
                <c:pt idx="12604">
                  <c:v>-36.836308415012539</c:v>
                </c:pt>
                <c:pt idx="12605">
                  <c:v>-28.202831032735808</c:v>
                </c:pt>
                <c:pt idx="12606">
                  <c:v>-30.201622213967571</c:v>
                </c:pt>
                <c:pt idx="12607">
                  <c:v>-15.265013612769238</c:v>
                </c:pt>
                <c:pt idx="12608">
                  <c:v>-24.097121750217781</c:v>
                </c:pt>
                <c:pt idx="12609">
                  <c:v>0.89165589749285346</c:v>
                </c:pt>
                <c:pt idx="12610">
                  <c:v>-23.226752385919195</c:v>
                </c:pt>
                <c:pt idx="12611">
                  <c:v>-10.063859646596612</c:v>
                </c:pt>
                <c:pt idx="12612">
                  <c:v>1.9469002187343705</c:v>
                </c:pt>
                <c:pt idx="12613">
                  <c:v>4.9495901850671231</c:v>
                </c:pt>
                <c:pt idx="12614">
                  <c:v>-18.362597995344846</c:v>
                </c:pt>
                <c:pt idx="12615">
                  <c:v>77.267379582757528</c:v>
                </c:pt>
                <c:pt idx="12616">
                  <c:v>-24.775044268576814</c:v>
                </c:pt>
                <c:pt idx="12617">
                  <c:v>-16.06923957926211</c:v>
                </c:pt>
                <c:pt idx="12618">
                  <c:v>-7.0600071660270771</c:v>
                </c:pt>
                <c:pt idx="12619">
                  <c:v>-16.06923957926211</c:v>
                </c:pt>
                <c:pt idx="12620">
                  <c:v>-47.199452364056796</c:v>
                </c:pt>
                <c:pt idx="12621">
                  <c:v>-36.507094053902343</c:v>
                </c:pt>
                <c:pt idx="12622">
                  <c:v>68.767853552336163</c:v>
                </c:pt>
                <c:pt idx="12623">
                  <c:v>-21.471520875158095</c:v>
                </c:pt>
                <c:pt idx="12624">
                  <c:v>-15.376897025670424</c:v>
                </c:pt>
                <c:pt idx="12625">
                  <c:v>-32.18302116153324</c:v>
                </c:pt>
                <c:pt idx="12626">
                  <c:v>-31.196212055807294</c:v>
                </c:pt>
                <c:pt idx="12627">
                  <c:v>-35.16725808109458</c:v>
                </c:pt>
                <c:pt idx="12628">
                  <c:v>-19.503305886833303</c:v>
                </c:pt>
                <c:pt idx="12629">
                  <c:v>36.884805174111769</c:v>
                </c:pt>
                <c:pt idx="12630">
                  <c:v>-21.236592630303569</c:v>
                </c:pt>
                <c:pt idx="12631">
                  <c:v>10.954970117732614</c:v>
                </c:pt>
                <c:pt idx="12632">
                  <c:v>-10.063859646596612</c:v>
                </c:pt>
                <c:pt idx="12633">
                  <c:v>137.067948703708</c:v>
                </c:pt>
                <c:pt idx="12634">
                  <c:v>-35.454940187276058</c:v>
                </c:pt>
                <c:pt idx="12635">
                  <c:v>90.91178917266592</c:v>
                </c:pt>
                <c:pt idx="12636">
                  <c:v>-13.964473183978811</c:v>
                </c:pt>
                <c:pt idx="12637">
                  <c:v>-10.063859646596612</c:v>
                </c:pt>
                <c:pt idx="12638">
                  <c:v>16.962176858484497</c:v>
                </c:pt>
                <c:pt idx="12639">
                  <c:v>-13.066549612929364</c:v>
                </c:pt>
                <c:pt idx="12640">
                  <c:v>-37.702568139729152</c:v>
                </c:pt>
                <c:pt idx="12641">
                  <c:v>-36.507094053902343</c:v>
                </c:pt>
                <c:pt idx="12642">
                  <c:v>2.2256717112983466</c:v>
                </c:pt>
                <c:pt idx="12643">
                  <c:v>-21.525780633340876</c:v>
                </c:pt>
                <c:pt idx="12644">
                  <c:v>-24.554176380679671</c:v>
                </c:pt>
                <c:pt idx="12645">
                  <c:v>-41.138448951327462</c:v>
                </c:pt>
                <c:pt idx="12646">
                  <c:v>-30.201622213967571</c:v>
                </c:pt>
                <c:pt idx="12647">
                  <c:v>-43.12815586842472</c:v>
                </c:pt>
                <c:pt idx="12648">
                  <c:v>-20.130311613990319</c:v>
                </c:pt>
                <c:pt idx="12649">
                  <c:v>-13.039563883504222</c:v>
                </c:pt>
                <c:pt idx="12650">
                  <c:v>-38.152950553036383</c:v>
                </c:pt>
                <c:pt idx="12651">
                  <c:v>16.960350050398105</c:v>
                </c:pt>
                <c:pt idx="12652">
                  <c:v>-10.063859646596612</c:v>
                </c:pt>
                <c:pt idx="12653">
                  <c:v>41.005461981747978</c:v>
                </c:pt>
                <c:pt idx="12654">
                  <c:v>-25.249818443462974</c:v>
                </c:pt>
                <c:pt idx="12655">
                  <c:v>32.647277378691733</c:v>
                </c:pt>
                <c:pt idx="12656">
                  <c:v>1.8750671176362133</c:v>
                </c:pt>
                <c:pt idx="12657">
                  <c:v>-7.0591181845518847</c:v>
                </c:pt>
                <c:pt idx="12658">
                  <c:v>37.981587879932128</c:v>
                </c:pt>
                <c:pt idx="12659">
                  <c:v>-7.0492710051343224</c:v>
                </c:pt>
                <c:pt idx="12660">
                  <c:v>-20.608176535939403</c:v>
                </c:pt>
                <c:pt idx="12661">
                  <c:v>-29.311816822462351</c:v>
                </c:pt>
                <c:pt idx="12662">
                  <c:v>33.641947715996558</c:v>
                </c:pt>
                <c:pt idx="12663">
                  <c:v>-9.2710923775268981</c:v>
                </c:pt>
                <c:pt idx="12664">
                  <c:v>-46.033199010444882</c:v>
                </c:pt>
                <c:pt idx="12665">
                  <c:v>28.514878302627601</c:v>
                </c:pt>
                <c:pt idx="12666">
                  <c:v>70.251951811844535</c:v>
                </c:pt>
                <c:pt idx="12667">
                  <c:v>55.387954249785764</c:v>
                </c:pt>
                <c:pt idx="12668">
                  <c:v>-28.650828274982437</c:v>
                </c:pt>
                <c:pt idx="12669">
                  <c:v>-17.580028260266662</c:v>
                </c:pt>
                <c:pt idx="12670">
                  <c:v>56.379637838705825</c:v>
                </c:pt>
                <c:pt idx="12671">
                  <c:v>28.971109915729095</c:v>
                </c:pt>
                <c:pt idx="12672">
                  <c:v>-1.0557897475983751</c:v>
                </c:pt>
                <c:pt idx="12673">
                  <c:v>59.00979102585972</c:v>
                </c:pt>
                <c:pt idx="12674">
                  <c:v>-35.472506597142832</c:v>
                </c:pt>
                <c:pt idx="12675">
                  <c:v>-2.2721331255710666</c:v>
                </c:pt>
                <c:pt idx="12676">
                  <c:v>-30.464918574528593</c:v>
                </c:pt>
                <c:pt idx="12677">
                  <c:v>-31.080725836458651</c:v>
                </c:pt>
                <c:pt idx="12678">
                  <c:v>-4.0572341629631268</c:v>
                </c:pt>
                <c:pt idx="12679">
                  <c:v>-16.067251582226923</c:v>
                </c:pt>
                <c:pt idx="12680">
                  <c:v>5.9830992921779966</c:v>
                </c:pt>
                <c:pt idx="12681">
                  <c:v>-49.098829208922325</c:v>
                </c:pt>
                <c:pt idx="12682">
                  <c:v>-49.098829208922325</c:v>
                </c:pt>
                <c:pt idx="12683">
                  <c:v>-49.098829208922325</c:v>
                </c:pt>
                <c:pt idx="12684">
                  <c:v>-49.098829208922325</c:v>
                </c:pt>
                <c:pt idx="12685">
                  <c:v>-49.098829208922325</c:v>
                </c:pt>
                <c:pt idx="12686">
                  <c:v>-49.098829208922325</c:v>
                </c:pt>
                <c:pt idx="12687">
                  <c:v>-49.098829208922325</c:v>
                </c:pt>
                <c:pt idx="12688">
                  <c:v>-49.098829208922325</c:v>
                </c:pt>
                <c:pt idx="12689">
                  <c:v>-49.098829208922325</c:v>
                </c:pt>
                <c:pt idx="12690">
                  <c:v>-49.098829208922325</c:v>
                </c:pt>
                <c:pt idx="12691">
                  <c:v>-49.098829208922325</c:v>
                </c:pt>
                <c:pt idx="12692">
                  <c:v>-49.098829208922325</c:v>
                </c:pt>
                <c:pt idx="12693">
                  <c:v>-49.098829208922325</c:v>
                </c:pt>
                <c:pt idx="12694">
                  <c:v>-49.098829208922325</c:v>
                </c:pt>
                <c:pt idx="12695">
                  <c:v>-49.098829208922325</c:v>
                </c:pt>
                <c:pt idx="12696">
                  <c:v>-49.098829208922325</c:v>
                </c:pt>
                <c:pt idx="12697">
                  <c:v>-49.098829208922325</c:v>
                </c:pt>
                <c:pt idx="12698">
                  <c:v>-49.098829208922325</c:v>
                </c:pt>
                <c:pt idx="12699">
                  <c:v>-49.098829208922325</c:v>
                </c:pt>
                <c:pt idx="12700">
                  <c:v>-49.098829208922325</c:v>
                </c:pt>
                <c:pt idx="12701">
                  <c:v>-22.116539591022359</c:v>
                </c:pt>
                <c:pt idx="12702">
                  <c:v>4.4279056649855875</c:v>
                </c:pt>
                <c:pt idx="12703">
                  <c:v>-9.2710923775268981</c:v>
                </c:pt>
                <c:pt idx="12704">
                  <c:v>-27.619746788789971</c:v>
                </c:pt>
                <c:pt idx="12705">
                  <c:v>-32.18302116153324</c:v>
                </c:pt>
                <c:pt idx="12706">
                  <c:v>-14.288184744531989</c:v>
                </c:pt>
                <c:pt idx="12707">
                  <c:v>-33.177033634262045</c:v>
                </c:pt>
                <c:pt idx="12708">
                  <c:v>-6.4988272632142312</c:v>
                </c:pt>
                <c:pt idx="12709">
                  <c:v>-25.090671950623182</c:v>
                </c:pt>
                <c:pt idx="12710">
                  <c:v>-30.192311530573885</c:v>
                </c:pt>
                <c:pt idx="12711">
                  <c:v>10.954970117732614</c:v>
                </c:pt>
                <c:pt idx="12712">
                  <c:v>-22.074619511927601</c:v>
                </c:pt>
                <c:pt idx="12713">
                  <c:v>13.975508096759683</c:v>
                </c:pt>
                <c:pt idx="12714">
                  <c:v>-25.259626171039915</c:v>
                </c:pt>
                <c:pt idx="12715">
                  <c:v>46.2601538230196</c:v>
                </c:pt>
                <c:pt idx="12716">
                  <c:v>-25.045491961202924</c:v>
                </c:pt>
                <c:pt idx="12717">
                  <c:v>-28.074050107028327</c:v>
                </c:pt>
                <c:pt idx="12718">
                  <c:v>13.959403855420554</c:v>
                </c:pt>
                <c:pt idx="12719">
                  <c:v>-22.062838065124453</c:v>
                </c:pt>
                <c:pt idx="12720">
                  <c:v>-28.205683915401515</c:v>
                </c:pt>
                <c:pt idx="12721">
                  <c:v>-31.110636130322348</c:v>
                </c:pt>
                <c:pt idx="12722">
                  <c:v>43.343520976686257</c:v>
                </c:pt>
                <c:pt idx="12723">
                  <c:v>-3.143748249619911</c:v>
                </c:pt>
                <c:pt idx="12724">
                  <c:v>-22.566552614534462</c:v>
                </c:pt>
                <c:pt idx="12725">
                  <c:v>-36.163211290330672</c:v>
                </c:pt>
                <c:pt idx="12726">
                  <c:v>-26.22326284660868</c:v>
                </c:pt>
                <c:pt idx="12727">
                  <c:v>-24.221023623515642</c:v>
                </c:pt>
                <c:pt idx="12728">
                  <c:v>-3.0900071463832646</c:v>
                </c:pt>
                <c:pt idx="12729">
                  <c:v>11.837519291811958</c:v>
                </c:pt>
                <c:pt idx="12730">
                  <c:v>-31.187391408381693</c:v>
                </c:pt>
                <c:pt idx="12731">
                  <c:v>13.95766008406536</c:v>
                </c:pt>
                <c:pt idx="12732">
                  <c:v>-22.074619511927601</c:v>
                </c:pt>
                <c:pt idx="12733">
                  <c:v>95.038260701244695</c:v>
                </c:pt>
                <c:pt idx="12734">
                  <c:v>-18.446381795746635</c:v>
                </c:pt>
                <c:pt idx="12735">
                  <c:v>114.37770046291905</c:v>
                </c:pt>
                <c:pt idx="12736">
                  <c:v>-6.3383836693624573</c:v>
                </c:pt>
                <c:pt idx="12737">
                  <c:v>4.9575030970990852</c:v>
                </c:pt>
                <c:pt idx="12738">
                  <c:v>25.970495867676334</c:v>
                </c:pt>
                <c:pt idx="12739">
                  <c:v>47.005068419338301</c:v>
                </c:pt>
                <c:pt idx="12740">
                  <c:v>-9.2119154667462269</c:v>
                </c:pt>
                <c:pt idx="12741">
                  <c:v>-40.104732669622337</c:v>
                </c:pt>
                <c:pt idx="12742">
                  <c:v>-28.245025947236009</c:v>
                </c:pt>
                <c:pt idx="12743">
                  <c:v>-36.844140953108351</c:v>
                </c:pt>
                <c:pt idx="12744">
                  <c:v>184.82352775250615</c:v>
                </c:pt>
                <c:pt idx="12745">
                  <c:v>-43.128544015726177</c:v>
                </c:pt>
                <c:pt idx="12746">
                  <c:v>-40.147520632364817</c:v>
                </c:pt>
                <c:pt idx="12747">
                  <c:v>-47.10860476208979</c:v>
                </c:pt>
                <c:pt idx="12748">
                  <c:v>-18.428318646511276</c:v>
                </c:pt>
                <c:pt idx="12749">
                  <c:v>-29.036524606508813</c:v>
                </c:pt>
                <c:pt idx="12750">
                  <c:v>-37.15787067522858</c:v>
                </c:pt>
                <c:pt idx="12751">
                  <c:v>16.960350050398105</c:v>
                </c:pt>
                <c:pt idx="12752">
                  <c:v>7.9582197199374392</c:v>
                </c:pt>
                <c:pt idx="12753">
                  <c:v>71.087312423075218</c:v>
                </c:pt>
                <c:pt idx="12754">
                  <c:v>-19.088743993247046</c:v>
                </c:pt>
                <c:pt idx="12755">
                  <c:v>55.214487898008898</c:v>
                </c:pt>
                <c:pt idx="12756">
                  <c:v>-20.689774180290737</c:v>
                </c:pt>
                <c:pt idx="12757">
                  <c:v>-22.056947341722875</c:v>
                </c:pt>
                <c:pt idx="12758">
                  <c:v>31.991867697868159</c:v>
                </c:pt>
                <c:pt idx="12759">
                  <c:v>-16.047640260123003</c:v>
                </c:pt>
                <c:pt idx="12760">
                  <c:v>-16.809422846208349</c:v>
                </c:pt>
                <c:pt idx="12761">
                  <c:v>-23.915358898882353</c:v>
                </c:pt>
                <c:pt idx="12762">
                  <c:v>-33.453577187112657</c:v>
                </c:pt>
                <c:pt idx="12763">
                  <c:v>-33.780468889154854</c:v>
                </c:pt>
                <c:pt idx="12764">
                  <c:v>91.369058896030737</c:v>
                </c:pt>
                <c:pt idx="12765">
                  <c:v>33.49011596362439</c:v>
                </c:pt>
                <c:pt idx="12766">
                  <c:v>59.311463551607574</c:v>
                </c:pt>
                <c:pt idx="12767">
                  <c:v>26.529699770713997</c:v>
                </c:pt>
                <c:pt idx="12768">
                  <c:v>-11.61228520545356</c:v>
                </c:pt>
                <c:pt idx="12769">
                  <c:v>-16.497584230000371</c:v>
                </c:pt>
                <c:pt idx="12770">
                  <c:v>69.315676250207389</c:v>
                </c:pt>
                <c:pt idx="12771">
                  <c:v>-7.0611696802638733</c:v>
                </c:pt>
                <c:pt idx="12772">
                  <c:v>-13.06455673138057</c:v>
                </c:pt>
                <c:pt idx="12773">
                  <c:v>53.05939117827559</c:v>
                </c:pt>
                <c:pt idx="12774">
                  <c:v>-32.070827039006318</c:v>
                </c:pt>
                <c:pt idx="12775">
                  <c:v>17.793513340801226</c:v>
                </c:pt>
                <c:pt idx="12776">
                  <c:v>-20.689774180290737</c:v>
                </c:pt>
                <c:pt idx="12777">
                  <c:v>-22.056947341722875</c:v>
                </c:pt>
                <c:pt idx="12778">
                  <c:v>34.996594506372098</c:v>
                </c:pt>
                <c:pt idx="12779">
                  <c:v>-25.061600882522818</c:v>
                </c:pt>
                <c:pt idx="12780">
                  <c:v>-9.2119154667462269</c:v>
                </c:pt>
                <c:pt idx="12781">
                  <c:v>-49.098829208922325</c:v>
                </c:pt>
                <c:pt idx="12782">
                  <c:v>-49.098829208922325</c:v>
                </c:pt>
                <c:pt idx="12783">
                  <c:v>-49.098829208922325</c:v>
                </c:pt>
                <c:pt idx="12784">
                  <c:v>-49.098829208922325</c:v>
                </c:pt>
                <c:pt idx="12785">
                  <c:v>-49.098829208922325</c:v>
                </c:pt>
                <c:pt idx="12786">
                  <c:v>-49.098829208922325</c:v>
                </c:pt>
                <c:pt idx="12787">
                  <c:v>-49.098829208922325</c:v>
                </c:pt>
                <c:pt idx="12788">
                  <c:v>-49.098829208922325</c:v>
                </c:pt>
                <c:pt idx="12789">
                  <c:v>-49.098829208922325</c:v>
                </c:pt>
                <c:pt idx="12790">
                  <c:v>-49.098829208922325</c:v>
                </c:pt>
                <c:pt idx="12791">
                  <c:v>-49.098829208922325</c:v>
                </c:pt>
                <c:pt idx="12792">
                  <c:v>-49.098829208922325</c:v>
                </c:pt>
                <c:pt idx="12793">
                  <c:v>-49.098829208922325</c:v>
                </c:pt>
                <c:pt idx="12794">
                  <c:v>-49.098829208922325</c:v>
                </c:pt>
                <c:pt idx="12795">
                  <c:v>-49.098829208922325</c:v>
                </c:pt>
                <c:pt idx="12796">
                  <c:v>-49.098829208922325</c:v>
                </c:pt>
                <c:pt idx="12797">
                  <c:v>-49.098829208922325</c:v>
                </c:pt>
                <c:pt idx="12798">
                  <c:v>-49.098829208922325</c:v>
                </c:pt>
                <c:pt idx="12799">
                  <c:v>-49.098829208922325</c:v>
                </c:pt>
                <c:pt idx="12800">
                  <c:v>-49.098829208922325</c:v>
                </c:pt>
                <c:pt idx="12801">
                  <c:v>-29.311816822462351</c:v>
                </c:pt>
                <c:pt idx="12802">
                  <c:v>-20.428805771715478</c:v>
                </c:pt>
                <c:pt idx="12803">
                  <c:v>-21.525780633340876</c:v>
                </c:pt>
                <c:pt idx="12804">
                  <c:v>36.332372652623832</c:v>
                </c:pt>
                <c:pt idx="12805">
                  <c:v>-39.148353886928746</c:v>
                </c:pt>
                <c:pt idx="12806">
                  <c:v>-38.158340948685364</c:v>
                </c:pt>
                <c:pt idx="12807">
                  <c:v>-36.162370304510851</c:v>
                </c:pt>
                <c:pt idx="12808">
                  <c:v>-37.171292480545901</c:v>
                </c:pt>
                <c:pt idx="12809">
                  <c:v>-46.591041133620635</c:v>
                </c:pt>
                <c:pt idx="12810">
                  <c:v>-28.20215177495826</c:v>
                </c:pt>
                <c:pt idx="12811">
                  <c:v>1.9469002187343705</c:v>
                </c:pt>
                <c:pt idx="12812">
                  <c:v>-19.06406547869889</c:v>
                </c:pt>
                <c:pt idx="12813">
                  <c:v>35.031469933475947</c:v>
                </c:pt>
                <c:pt idx="12814">
                  <c:v>-45.794866001820409</c:v>
                </c:pt>
                <c:pt idx="12815">
                  <c:v>7.9324488265620587</c:v>
                </c:pt>
                <c:pt idx="12816">
                  <c:v>-28.437698279008448</c:v>
                </c:pt>
                <c:pt idx="12817">
                  <c:v>-25.061600882522818</c:v>
                </c:pt>
                <c:pt idx="12818">
                  <c:v>28.991048500244212</c:v>
                </c:pt>
                <c:pt idx="12819">
                  <c:v>-37.080215045722568</c:v>
                </c:pt>
                <c:pt idx="12820">
                  <c:v>-24.406930225670457</c:v>
                </c:pt>
                <c:pt idx="12821">
                  <c:v>-14.921262359582371</c:v>
                </c:pt>
                <c:pt idx="12822">
                  <c:v>18.638628759591761</c:v>
                </c:pt>
                <c:pt idx="12823">
                  <c:v>-18.462108569387382</c:v>
                </c:pt>
                <c:pt idx="12824">
                  <c:v>87.777433037797863</c:v>
                </c:pt>
                <c:pt idx="12825">
                  <c:v>-39.148353886928746</c:v>
                </c:pt>
                <c:pt idx="12826">
                  <c:v>-30.201622213967571</c:v>
                </c:pt>
                <c:pt idx="12827">
                  <c:v>-25.216135846931905</c:v>
                </c:pt>
                <c:pt idx="12828">
                  <c:v>7.1309867962808156</c:v>
                </c:pt>
                <c:pt idx="12829">
                  <c:v>-16.497584230000371</c:v>
                </c:pt>
                <c:pt idx="12830">
                  <c:v>-29.197231652766067</c:v>
                </c:pt>
                <c:pt idx="12831">
                  <c:v>4.9495901850671231</c:v>
                </c:pt>
                <c:pt idx="12832">
                  <c:v>-13.062622463994977</c:v>
                </c:pt>
                <c:pt idx="12833">
                  <c:v>125.17107615747412</c:v>
                </c:pt>
                <c:pt idx="12834">
                  <c:v>-42.389267087100635</c:v>
                </c:pt>
                <c:pt idx="12835">
                  <c:v>125.878347873672</c:v>
                </c:pt>
                <c:pt idx="12836">
                  <c:v>-12.941850081573037</c:v>
                </c:pt>
                <c:pt idx="12837">
                  <c:v>1.9802809846766323</c:v>
                </c:pt>
                <c:pt idx="12838">
                  <c:v>4.9611078681358762</c:v>
                </c:pt>
                <c:pt idx="12839">
                  <c:v>1.9802809846766323</c:v>
                </c:pt>
                <c:pt idx="12840">
                  <c:v>-26.306307070535986</c:v>
                </c:pt>
                <c:pt idx="12841">
                  <c:v>-25.714178206742357</c:v>
                </c:pt>
                <c:pt idx="12842">
                  <c:v>-4.8816721928132694</c:v>
                </c:pt>
                <c:pt idx="12843">
                  <c:v>-33.778525702222687</c:v>
                </c:pt>
                <c:pt idx="12844">
                  <c:v>-36.806891554377913</c:v>
                </c:pt>
                <c:pt idx="12845">
                  <c:v>-38.153306354729388</c:v>
                </c:pt>
                <c:pt idx="12846">
                  <c:v>-34.179981581326466</c:v>
                </c:pt>
                <c:pt idx="12847">
                  <c:v>-39.148192158886474</c:v>
                </c:pt>
                <c:pt idx="12848">
                  <c:v>-23.540815826162504</c:v>
                </c:pt>
                <c:pt idx="12849">
                  <c:v>-29.036524606508813</c:v>
                </c:pt>
                <c:pt idx="12850">
                  <c:v>-38.153128453882886</c:v>
                </c:pt>
                <c:pt idx="12851">
                  <c:v>-10.055985810673448</c:v>
                </c:pt>
                <c:pt idx="12852">
                  <c:v>-16.047640260123003</c:v>
                </c:pt>
                <c:pt idx="12853">
                  <c:v>53.145915452185626</c:v>
                </c:pt>
                <c:pt idx="12854">
                  <c:v>-16.059197137903141</c:v>
                </c:pt>
                <c:pt idx="12855">
                  <c:v>76.451772660950581</c:v>
                </c:pt>
                <c:pt idx="12856">
                  <c:v>-10.3592087153338</c:v>
                </c:pt>
                <c:pt idx="12857">
                  <c:v>-4.0043348806753514</c:v>
                </c:pt>
                <c:pt idx="12858">
                  <c:v>20.009999730481063</c:v>
                </c:pt>
                <c:pt idx="12859">
                  <c:v>-13.030677745051115</c:v>
                </c:pt>
                <c:pt idx="12860">
                  <c:v>-11.111292311611756</c:v>
                </c:pt>
                <c:pt idx="12861">
                  <c:v>-27.51299751460235</c:v>
                </c:pt>
                <c:pt idx="12862">
                  <c:v>-17.886718374021818</c:v>
                </c:pt>
                <c:pt idx="12863">
                  <c:v>-12.32890498550033</c:v>
                </c:pt>
                <c:pt idx="12864">
                  <c:v>-39.937217465798298</c:v>
                </c:pt>
                <c:pt idx="12865">
                  <c:v>49.407674263577107</c:v>
                </c:pt>
                <c:pt idx="12866">
                  <c:v>14.554920668820003</c:v>
                </c:pt>
                <c:pt idx="12867">
                  <c:v>38.4682000381652</c:v>
                </c:pt>
                <c:pt idx="12868">
                  <c:v>-38.875524466585148</c:v>
                </c:pt>
                <c:pt idx="12869">
                  <c:v>-16.497584230000371</c:v>
                </c:pt>
                <c:pt idx="12870">
                  <c:v>47.420781414415409</c:v>
                </c:pt>
                <c:pt idx="12871">
                  <c:v>-16.053443062279776</c:v>
                </c:pt>
                <c:pt idx="12872">
                  <c:v>10.994241607076447</c:v>
                </c:pt>
                <c:pt idx="12873">
                  <c:v>83.192108944233013</c:v>
                </c:pt>
                <c:pt idx="12874">
                  <c:v>-25.971086759208895</c:v>
                </c:pt>
                <c:pt idx="12875">
                  <c:v>3.7645821047083743</c:v>
                </c:pt>
                <c:pt idx="12876">
                  <c:v>-12.941850081573037</c:v>
                </c:pt>
                <c:pt idx="12877">
                  <c:v>-9.9891217040033311</c:v>
                </c:pt>
                <c:pt idx="12878">
                  <c:v>50.057316660656433</c:v>
                </c:pt>
                <c:pt idx="12879">
                  <c:v>-19.015220342699092</c:v>
                </c:pt>
                <c:pt idx="12880">
                  <c:v>72.461288862471491</c:v>
                </c:pt>
                <c:pt idx="12881">
                  <c:v>-49.098829208922325</c:v>
                </c:pt>
                <c:pt idx="12882">
                  <c:v>-49.098829208922325</c:v>
                </c:pt>
                <c:pt idx="12883">
                  <c:v>-49.098829208922325</c:v>
                </c:pt>
                <c:pt idx="12884">
                  <c:v>-49.098829208922325</c:v>
                </c:pt>
                <c:pt idx="12885">
                  <c:v>-49.098829208922325</c:v>
                </c:pt>
                <c:pt idx="12886">
                  <c:v>-49.098829208922325</c:v>
                </c:pt>
                <c:pt idx="12887">
                  <c:v>-49.098829208922325</c:v>
                </c:pt>
                <c:pt idx="12888">
                  <c:v>-49.098829208922325</c:v>
                </c:pt>
                <c:pt idx="12889">
                  <c:v>-49.098829208922325</c:v>
                </c:pt>
                <c:pt idx="12890">
                  <c:v>-49.098829208922325</c:v>
                </c:pt>
                <c:pt idx="12891">
                  <c:v>-49.098829208922325</c:v>
                </c:pt>
                <c:pt idx="12892">
                  <c:v>-49.098829208922325</c:v>
                </c:pt>
                <c:pt idx="12893">
                  <c:v>-49.098829208922325</c:v>
                </c:pt>
                <c:pt idx="12894">
                  <c:v>-49.098829208922325</c:v>
                </c:pt>
                <c:pt idx="12895">
                  <c:v>-49.098829208922325</c:v>
                </c:pt>
                <c:pt idx="12896">
                  <c:v>-49.098829208922325</c:v>
                </c:pt>
                <c:pt idx="12897">
                  <c:v>-49.098829208922325</c:v>
                </c:pt>
                <c:pt idx="12898">
                  <c:v>-49.098829208922325</c:v>
                </c:pt>
                <c:pt idx="12899">
                  <c:v>-49.098829208922325</c:v>
                </c:pt>
                <c:pt idx="12900">
                  <c:v>-49.098829208922325</c:v>
                </c:pt>
                <c:pt idx="12901">
                  <c:v>-31.110636130322348</c:v>
                </c:pt>
                <c:pt idx="12902">
                  <c:v>-23.088736846505235</c:v>
                </c:pt>
                <c:pt idx="12903">
                  <c:v>-9.2611173512751179</c:v>
                </c:pt>
                <c:pt idx="12904">
                  <c:v>-33.731465700750107</c:v>
                </c:pt>
                <c:pt idx="12905">
                  <c:v>-32.18357103687697</c:v>
                </c:pt>
                <c:pt idx="12906">
                  <c:v>-30.201622213967571</c:v>
                </c:pt>
                <c:pt idx="12907">
                  <c:v>-28.201472517180711</c:v>
                </c:pt>
                <c:pt idx="12908">
                  <c:v>-30.356103847970825</c:v>
                </c:pt>
                <c:pt idx="12909">
                  <c:v>-31.54431268181051</c:v>
                </c:pt>
                <c:pt idx="12910">
                  <c:v>-33.178068693732598</c:v>
                </c:pt>
                <c:pt idx="12911">
                  <c:v>-10.059795731281433</c:v>
                </c:pt>
                <c:pt idx="12912">
                  <c:v>1.9802809846766323</c:v>
                </c:pt>
                <c:pt idx="12913">
                  <c:v>101.30700383819386</c:v>
                </c:pt>
                <c:pt idx="12914">
                  <c:v>-29.27504996631081</c:v>
                </c:pt>
                <c:pt idx="12915">
                  <c:v>23.588361347319875</c:v>
                </c:pt>
                <c:pt idx="12916">
                  <c:v>-2.8643250376859442E-2</c:v>
                </c:pt>
                <c:pt idx="12917">
                  <c:v>-28.041568091588459</c:v>
                </c:pt>
                <c:pt idx="12918">
                  <c:v>20.009999730481063</c:v>
                </c:pt>
                <c:pt idx="12919">
                  <c:v>-31.058569682769143</c:v>
                </c:pt>
                <c:pt idx="12920">
                  <c:v>-30.105060760267044</c:v>
                </c:pt>
                <c:pt idx="12921">
                  <c:v>-13.122443051722371</c:v>
                </c:pt>
                <c:pt idx="12922">
                  <c:v>28.931447878328932</c:v>
                </c:pt>
                <c:pt idx="12923">
                  <c:v>-15.396463423318153</c:v>
                </c:pt>
                <c:pt idx="12924">
                  <c:v>-42.957763191755888</c:v>
                </c:pt>
                <c:pt idx="12925">
                  <c:v>-27.208495103922452</c:v>
                </c:pt>
                <c:pt idx="12926">
                  <c:v>-36.169161265005918</c:v>
                </c:pt>
                <c:pt idx="12927">
                  <c:v>-39.14770697475965</c:v>
                </c:pt>
                <c:pt idx="12928">
                  <c:v>-21.83668322935651</c:v>
                </c:pt>
                <c:pt idx="12929">
                  <c:v>-16.497584230000371</c:v>
                </c:pt>
                <c:pt idx="12930">
                  <c:v>-28.203510290513357</c:v>
                </c:pt>
                <c:pt idx="12931">
                  <c:v>10.962785339492576</c:v>
                </c:pt>
                <c:pt idx="12932">
                  <c:v>4.9849345254765751</c:v>
                </c:pt>
                <c:pt idx="12933">
                  <c:v>200.60850306348084</c:v>
                </c:pt>
                <c:pt idx="12934">
                  <c:v>-35.882976380514648</c:v>
                </c:pt>
                <c:pt idx="12935">
                  <c:v>142.53103680298895</c:v>
                </c:pt>
                <c:pt idx="12936">
                  <c:v>20.632487679537022</c:v>
                </c:pt>
                <c:pt idx="12937">
                  <c:v>-6.9843069742545936</c:v>
                </c:pt>
                <c:pt idx="12938">
                  <c:v>10.995804651428443</c:v>
                </c:pt>
                <c:pt idx="12939">
                  <c:v>-10.001440447302478</c:v>
                </c:pt>
                <c:pt idx="12940">
                  <c:v>-22.507553380804932</c:v>
                </c:pt>
                <c:pt idx="12941">
                  <c:v>-40.104732669622337</c:v>
                </c:pt>
                <c:pt idx="12942">
                  <c:v>-28.290755318988658</c:v>
                </c:pt>
                <c:pt idx="12943">
                  <c:v>-33.760713155344504</c:v>
                </c:pt>
                <c:pt idx="12944">
                  <c:v>-42.967568811967432</c:v>
                </c:pt>
                <c:pt idx="12945">
                  <c:v>-44.125063273110221</c:v>
                </c:pt>
                <c:pt idx="12946">
                  <c:v>-38.158518849531866</c:v>
                </c:pt>
                <c:pt idx="12947">
                  <c:v>-45.12053453278034</c:v>
                </c:pt>
                <c:pt idx="12948">
                  <c:v>-30.356103847970825</c:v>
                </c:pt>
                <c:pt idx="12949">
                  <c:v>-28.358126780227536</c:v>
                </c:pt>
                <c:pt idx="12950">
                  <c:v>-40.146341634936633</c:v>
                </c:pt>
                <c:pt idx="12951">
                  <c:v>-37.071989524820204</c:v>
                </c:pt>
                <c:pt idx="12952">
                  <c:v>-16.047640260123003</c:v>
                </c:pt>
                <c:pt idx="12953">
                  <c:v>837.75464773645865</c:v>
                </c:pt>
                <c:pt idx="12954">
                  <c:v>-25.615361782546405</c:v>
                </c:pt>
                <c:pt idx="12955">
                  <c:v>10.555504310357087</c:v>
                </c:pt>
                <c:pt idx="12956">
                  <c:v>-20.689774180290737</c:v>
                </c:pt>
                <c:pt idx="12957">
                  <c:v>148.74528717955889</c:v>
                </c:pt>
                <c:pt idx="12958">
                  <c:v>1.9816095723758238</c:v>
                </c:pt>
                <c:pt idx="12959">
                  <c:v>181.22715703438416</c:v>
                </c:pt>
                <c:pt idx="12960">
                  <c:v>-22.507553380804932</c:v>
                </c:pt>
                <c:pt idx="12961">
                  <c:v>-20.317720283162359</c:v>
                </c:pt>
                <c:pt idx="12962">
                  <c:v>0.32034627967014018</c:v>
                </c:pt>
                <c:pt idx="12963">
                  <c:v>-12.261282080260962</c:v>
                </c:pt>
                <c:pt idx="12964">
                  <c:v>-42.967568811967432</c:v>
                </c:pt>
                <c:pt idx="12965">
                  <c:v>41.419295647303841</c:v>
                </c:pt>
                <c:pt idx="12966">
                  <c:v>16.54303294742045</c:v>
                </c:pt>
                <c:pt idx="12967">
                  <c:v>13.559311940313954</c:v>
                </c:pt>
                <c:pt idx="12968">
                  <c:v>-47.394782197289409</c:v>
                </c:pt>
                <c:pt idx="12969">
                  <c:v>-35.271694256459128</c:v>
                </c:pt>
                <c:pt idx="12970">
                  <c:v>81.209601034647136</c:v>
                </c:pt>
                <c:pt idx="12971">
                  <c:v>11.093201852612033</c:v>
                </c:pt>
                <c:pt idx="12972">
                  <c:v>4.9849345254765751</c:v>
                </c:pt>
                <c:pt idx="12973">
                  <c:v>1492.3135402655132</c:v>
                </c:pt>
                <c:pt idx="12974">
                  <c:v>-29.214051369162526</c:v>
                </c:pt>
                <c:pt idx="12975">
                  <c:v>-19.180206455825676</c:v>
                </c:pt>
                <c:pt idx="12976">
                  <c:v>-5.1939259828553332</c:v>
                </c:pt>
                <c:pt idx="12977">
                  <c:v>134.87664814752344</c:v>
                </c:pt>
                <c:pt idx="12978">
                  <c:v>-4.0278538136592559</c:v>
                </c:pt>
                <c:pt idx="12979">
                  <c:v>28.257380789727335</c:v>
                </c:pt>
                <c:pt idx="12980">
                  <c:v>2.184345602446939</c:v>
                </c:pt>
                <c:pt idx="12981">
                  <c:v>-49.098829208922325</c:v>
                </c:pt>
                <c:pt idx="12982">
                  <c:v>-49.098829208922325</c:v>
                </c:pt>
                <c:pt idx="12983">
                  <c:v>-49.098829208922325</c:v>
                </c:pt>
                <c:pt idx="12984">
                  <c:v>-49.098829208922325</c:v>
                </c:pt>
                <c:pt idx="12985">
                  <c:v>-49.098829208922325</c:v>
                </c:pt>
                <c:pt idx="12986">
                  <c:v>-49.098829208922325</c:v>
                </c:pt>
                <c:pt idx="12987">
                  <c:v>-49.098829208922325</c:v>
                </c:pt>
                <c:pt idx="12988">
                  <c:v>-49.098829208922325</c:v>
                </c:pt>
                <c:pt idx="12989">
                  <c:v>-49.098829208922325</c:v>
                </c:pt>
                <c:pt idx="12990">
                  <c:v>-49.098829208922325</c:v>
                </c:pt>
                <c:pt idx="12991">
                  <c:v>-49.098829208922325</c:v>
                </c:pt>
                <c:pt idx="12992">
                  <c:v>-49.098829208922325</c:v>
                </c:pt>
                <c:pt idx="12993">
                  <c:v>-49.098829208922325</c:v>
                </c:pt>
                <c:pt idx="12994">
                  <c:v>-49.098829208922325</c:v>
                </c:pt>
                <c:pt idx="12995">
                  <c:v>-49.098829208922325</c:v>
                </c:pt>
                <c:pt idx="12996">
                  <c:v>-49.098829208922325</c:v>
                </c:pt>
                <c:pt idx="12997">
                  <c:v>-49.098829208922325</c:v>
                </c:pt>
                <c:pt idx="12998">
                  <c:v>-49.098829208922325</c:v>
                </c:pt>
                <c:pt idx="12999">
                  <c:v>-49.098829208922325</c:v>
                </c:pt>
                <c:pt idx="13000">
                  <c:v>-49.098829208922325</c:v>
                </c:pt>
                <c:pt idx="13001">
                  <c:v>-32.909455438182349</c:v>
                </c:pt>
                <c:pt idx="13002">
                  <c:v>-25.689746082746947</c:v>
                </c:pt>
                <c:pt idx="13003">
                  <c:v>1.1589931593007918E-3</c:v>
                </c:pt>
                <c:pt idx="13004">
                  <c:v>-42.969531929021976</c:v>
                </c:pt>
                <c:pt idx="13005">
                  <c:v>-31.193562950474856</c:v>
                </c:pt>
                <c:pt idx="13006">
                  <c:v>-34.180224173389874</c:v>
                </c:pt>
                <c:pt idx="13007">
                  <c:v>-26.223634821105907</c:v>
                </c:pt>
                <c:pt idx="13008">
                  <c:v>-32.059325376805347</c:v>
                </c:pt>
                <c:pt idx="13009">
                  <c:v>-46.794306716845128</c:v>
                </c:pt>
                <c:pt idx="13010">
                  <c:v>-36.167458268720779</c:v>
                </c:pt>
                <c:pt idx="13011">
                  <c:v>-9.9806128813121617</c:v>
                </c:pt>
                <c:pt idx="13012">
                  <c:v>-16.047640260123003</c:v>
                </c:pt>
                <c:pt idx="13013">
                  <c:v>1399.7894261335869</c:v>
                </c:pt>
                <c:pt idx="13014">
                  <c:v>-35.882976380514648</c:v>
                </c:pt>
                <c:pt idx="13015">
                  <c:v>-25.899921729202557</c:v>
                </c:pt>
                <c:pt idx="13016">
                  <c:v>-31.020339645247677</c:v>
                </c:pt>
                <c:pt idx="13017">
                  <c:v>128.90987590893602</c:v>
                </c:pt>
                <c:pt idx="13018">
                  <c:v>10.995804651428443</c:v>
                </c:pt>
                <c:pt idx="13019">
                  <c:v>148.74528717955889</c:v>
                </c:pt>
                <c:pt idx="13020">
                  <c:v>-22.507553380804932</c:v>
                </c:pt>
                <c:pt idx="13021">
                  <c:v>-29.311816822462351</c:v>
                </c:pt>
                <c:pt idx="13022">
                  <c:v>21.128420169603807</c:v>
                </c:pt>
                <c:pt idx="13023">
                  <c:v>-9.1956967245588714</c:v>
                </c:pt>
                <c:pt idx="13024">
                  <c:v>-30.716796825201364</c:v>
                </c:pt>
                <c:pt idx="13025">
                  <c:v>-32.189427209287693</c:v>
                </c:pt>
                <c:pt idx="13026">
                  <c:v>-36.169371511460874</c:v>
                </c:pt>
                <c:pt idx="13027">
                  <c:v>-38.158518849531866</c:v>
                </c:pt>
                <c:pt idx="13028">
                  <c:v>-8.2056102395736019</c:v>
                </c:pt>
                <c:pt idx="13029">
                  <c:v>-44.489784224767931</c:v>
                </c:pt>
                <c:pt idx="13030">
                  <c:v>-29.204412377843017</c:v>
                </c:pt>
                <c:pt idx="13031">
                  <c:v>11.043868265252236</c:v>
                </c:pt>
                <c:pt idx="13032">
                  <c:v>-16.047640260123003</c:v>
                </c:pt>
                <c:pt idx="13033">
                  <c:v>1467.4557814320497</c:v>
                </c:pt>
                <c:pt idx="13034">
                  <c:v>-39.0954674703639</c:v>
                </c:pt>
                <c:pt idx="13035">
                  <c:v>80.548536054496481</c:v>
                </c:pt>
                <c:pt idx="13036">
                  <c:v>-2.8643250376859442E-2</c:v>
                </c:pt>
                <c:pt idx="13037">
                  <c:v>84.765846556418182</c:v>
                </c:pt>
                <c:pt idx="13038">
                  <c:v>1.9816095723758238</c:v>
                </c:pt>
                <c:pt idx="13039">
                  <c:v>225.5206159273277</c:v>
                </c:pt>
                <c:pt idx="13040">
                  <c:v>-28.205683915401515</c:v>
                </c:pt>
                <c:pt idx="13041">
                  <c:v>-18.502496360881082</c:v>
                </c:pt>
                <c:pt idx="13042">
                  <c:v>0.32034627967014018</c:v>
                </c:pt>
                <c:pt idx="13043">
                  <c:v>33.614014199529748</c:v>
                </c:pt>
                <c:pt idx="13044">
                  <c:v>-33.758595579841497</c:v>
                </c:pt>
                <c:pt idx="13045">
                  <c:v>-39.153092518567362</c:v>
                </c:pt>
                <c:pt idx="13046">
                  <c:v>-36.169371511460874</c:v>
                </c:pt>
                <c:pt idx="13047">
                  <c:v>-41.142239856638355</c:v>
                </c:pt>
                <c:pt idx="13048">
                  <c:v>24.359358803201403</c:v>
                </c:pt>
                <c:pt idx="13049">
                  <c:v>-39.474204512880384</c:v>
                </c:pt>
                <c:pt idx="13050">
                  <c:v>-41.141722326903079</c:v>
                </c:pt>
                <c:pt idx="13051">
                  <c:v>284.32511388988451</c:v>
                </c:pt>
                <c:pt idx="13052">
                  <c:v>-10.038333178523125</c:v>
                </c:pt>
                <c:pt idx="13053">
                  <c:v>177.12356970965578</c:v>
                </c:pt>
                <c:pt idx="13054">
                  <c:v>-8.2257759151152996</c:v>
                </c:pt>
                <c:pt idx="13055">
                  <c:v>-1.4145307434670116</c:v>
                </c:pt>
                <c:pt idx="13056">
                  <c:v>-2.8643250376859442E-2</c:v>
                </c:pt>
                <c:pt idx="13057">
                  <c:v>2.9251562170695564</c:v>
                </c:pt>
                <c:pt idx="13058">
                  <c:v>23.014731423498596</c:v>
                </c:pt>
                <c:pt idx="13059">
                  <c:v>-9.9028905009092938</c:v>
                </c:pt>
                <c:pt idx="13060">
                  <c:v>-14.910046001342813</c:v>
                </c:pt>
                <c:pt idx="13061">
                  <c:v>-11.290647837119266</c:v>
                </c:pt>
                <c:pt idx="13062">
                  <c:v>0.32034627967014018</c:v>
                </c:pt>
                <c:pt idx="13063">
                  <c:v>148.91070501131145</c:v>
                </c:pt>
                <c:pt idx="13064">
                  <c:v>-33.746662419065764</c:v>
                </c:pt>
                <c:pt idx="13065">
                  <c:v>44.391095680414345</c:v>
                </c:pt>
                <c:pt idx="13066">
                  <c:v>17.537606616455939</c:v>
                </c:pt>
                <c:pt idx="13067">
                  <c:v>40.412801004272353</c:v>
                </c:pt>
                <c:pt idx="13068">
                  <c:v>-32.224399281148933</c:v>
                </c:pt>
                <c:pt idx="13069">
                  <c:v>-11.413444837349374</c:v>
                </c:pt>
                <c:pt idx="13070">
                  <c:v>69.263135661113978</c:v>
                </c:pt>
                <c:pt idx="13071">
                  <c:v>472.00086629280577</c:v>
                </c:pt>
                <c:pt idx="13072">
                  <c:v>-37.080215045722568</c:v>
                </c:pt>
                <c:pt idx="13073">
                  <c:v>23.160563461539581</c:v>
                </c:pt>
                <c:pt idx="13074">
                  <c:v>-28.663266167099774</c:v>
                </c:pt>
                <c:pt idx="13075">
                  <c:v>-28.663266167099774</c:v>
                </c:pt>
                <c:pt idx="13076">
                  <c:v>2.5539981158623775</c:v>
                </c:pt>
                <c:pt idx="13077">
                  <c:v>-12.981266005473721</c:v>
                </c:pt>
                <c:pt idx="13078">
                  <c:v>-4.0278538136592559</c:v>
                </c:pt>
                <c:pt idx="13079">
                  <c:v>-9.9521654741058825</c:v>
                </c:pt>
                <c:pt idx="13080">
                  <c:v>9.7818529819090543</c:v>
                </c:pt>
                <c:pt idx="13081">
                  <c:v>-49.098829208922325</c:v>
                </c:pt>
                <c:pt idx="13082">
                  <c:v>-49.098829208922325</c:v>
                </c:pt>
                <c:pt idx="13083">
                  <c:v>-49.098829208922325</c:v>
                </c:pt>
                <c:pt idx="13084">
                  <c:v>-49.098829208922325</c:v>
                </c:pt>
                <c:pt idx="13085">
                  <c:v>-49.098829208922325</c:v>
                </c:pt>
                <c:pt idx="13086">
                  <c:v>-49.098829208922325</c:v>
                </c:pt>
                <c:pt idx="13087">
                  <c:v>-49.098829208922325</c:v>
                </c:pt>
                <c:pt idx="13088">
                  <c:v>-49.098829208922325</c:v>
                </c:pt>
                <c:pt idx="13089">
                  <c:v>-49.098829208922325</c:v>
                </c:pt>
                <c:pt idx="13090">
                  <c:v>-49.098829208922325</c:v>
                </c:pt>
                <c:pt idx="13091">
                  <c:v>-49.098829208922325</c:v>
                </c:pt>
                <c:pt idx="13092">
                  <c:v>-49.098829208922325</c:v>
                </c:pt>
                <c:pt idx="13093">
                  <c:v>-49.098829208922325</c:v>
                </c:pt>
                <c:pt idx="13094">
                  <c:v>-49.098829208922325</c:v>
                </c:pt>
                <c:pt idx="13095">
                  <c:v>-49.098829208922325</c:v>
                </c:pt>
                <c:pt idx="13096">
                  <c:v>-49.098829208922325</c:v>
                </c:pt>
                <c:pt idx="13097">
                  <c:v>-49.098829208922325</c:v>
                </c:pt>
                <c:pt idx="13098">
                  <c:v>-49.098829208922325</c:v>
                </c:pt>
                <c:pt idx="13099">
                  <c:v>-49.098829208922325</c:v>
                </c:pt>
                <c:pt idx="13100">
                  <c:v>-49.098829208922325</c:v>
                </c:pt>
                <c:pt idx="13101">
                  <c:v>-29.2954443739517</c:v>
                </c:pt>
                <c:pt idx="13102">
                  <c:v>-20.48772761026353</c:v>
                </c:pt>
                <c:pt idx="13103">
                  <c:v>93.76880940567672</c:v>
                </c:pt>
                <c:pt idx="13104">
                  <c:v>-39.872043429918207</c:v>
                </c:pt>
                <c:pt idx="13105">
                  <c:v>-32.191076835318889</c:v>
                </c:pt>
                <c:pt idx="13106">
                  <c:v>-38.158518849531866</c:v>
                </c:pt>
                <c:pt idx="13107">
                  <c:v>-32.191076835318889</c:v>
                </c:pt>
                <c:pt idx="13108">
                  <c:v>31.306796320719329</c:v>
                </c:pt>
                <c:pt idx="13109">
                  <c:v>-41.788898371337737</c:v>
                </c:pt>
                <c:pt idx="13110">
                  <c:v>-23.23823184235977</c:v>
                </c:pt>
                <c:pt idx="13111">
                  <c:v>36.752844762626744</c:v>
                </c:pt>
                <c:pt idx="13112">
                  <c:v>-16.047640260123003</c:v>
                </c:pt>
                <c:pt idx="13113">
                  <c:v>56.29842810417054</c:v>
                </c:pt>
                <c:pt idx="13114">
                  <c:v>-42.285667903032582</c:v>
                </c:pt>
                <c:pt idx="13115">
                  <c:v>104.18259688917186</c:v>
                </c:pt>
                <c:pt idx="13116">
                  <c:v>-25.855056912769211</c:v>
                </c:pt>
                <c:pt idx="13117">
                  <c:v>-9.9891217040033311</c:v>
                </c:pt>
                <c:pt idx="13118">
                  <c:v>10.995804651428443</c:v>
                </c:pt>
                <c:pt idx="13119">
                  <c:v>-9.915209244208441</c:v>
                </c:pt>
                <c:pt idx="13120">
                  <c:v>-20.608176535939403</c:v>
                </c:pt>
                <c:pt idx="13121">
                  <c:v>-14.908817076342267</c:v>
                </c:pt>
                <c:pt idx="13122">
                  <c:v>2.9213555159118485</c:v>
                </c:pt>
                <c:pt idx="13123">
                  <c:v>51.565726019329063</c:v>
                </c:pt>
                <c:pt idx="13124">
                  <c:v>-21.468023138680199</c:v>
                </c:pt>
                <c:pt idx="13125">
                  <c:v>-33.185650504354385</c:v>
                </c:pt>
                <c:pt idx="13126">
                  <c:v>-39.153092518567362</c:v>
                </c:pt>
                <c:pt idx="13127">
                  <c:v>-36.169371511460874</c:v>
                </c:pt>
                <c:pt idx="13128">
                  <c:v>-17.33260875502544</c:v>
                </c:pt>
                <c:pt idx="13129">
                  <c:v>-21.078683381160658</c:v>
                </c:pt>
                <c:pt idx="13130">
                  <c:v>-30.200700364126615</c:v>
                </c:pt>
                <c:pt idx="13131">
                  <c:v>248.38720385528262</c:v>
                </c:pt>
                <c:pt idx="13132">
                  <c:v>-4.0290260969232463</c:v>
                </c:pt>
                <c:pt idx="13133">
                  <c:v>174.94476041482267</c:v>
                </c:pt>
                <c:pt idx="13134">
                  <c:v>-32.066922777040347</c:v>
                </c:pt>
                <c:pt idx="13135">
                  <c:v>56.490406830381062</c:v>
                </c:pt>
                <c:pt idx="13136">
                  <c:v>-2.8643250376859442E-2</c:v>
                </c:pt>
                <c:pt idx="13137">
                  <c:v>9.1340060010393103</c:v>
                </c:pt>
                <c:pt idx="13138">
                  <c:v>10.995804651428443</c:v>
                </c:pt>
                <c:pt idx="13139">
                  <c:v>7.0520294870056688</c:v>
                </c:pt>
                <c:pt idx="13140">
                  <c:v>-24.406930225670457</c:v>
                </c:pt>
                <c:pt idx="13141">
                  <c:v>-34.675594180842296</c:v>
                </c:pt>
                <c:pt idx="13142">
                  <c:v>-33.492773791472075</c:v>
                </c:pt>
                <c:pt idx="13143">
                  <c:v>-7.429133045551886</c:v>
                </c:pt>
                <c:pt idx="13144">
                  <c:v>161.25160645150663</c:v>
                </c:pt>
                <c:pt idx="13145">
                  <c:v>-45.12053453278034</c:v>
                </c:pt>
                <c:pt idx="13146">
                  <c:v>-41.142239856638355</c:v>
                </c:pt>
                <c:pt idx="13147">
                  <c:v>-40.145613858746401</c:v>
                </c:pt>
                <c:pt idx="13148">
                  <c:v>-18.420367507851136</c:v>
                </c:pt>
                <c:pt idx="13149">
                  <c:v>-34.05268650667621</c:v>
                </c:pt>
                <c:pt idx="13150">
                  <c:v>-43.131193121058622</c:v>
                </c:pt>
                <c:pt idx="13151">
                  <c:v>3.9696010421031716</c:v>
                </c:pt>
                <c:pt idx="13152">
                  <c:v>7.9895880662765038</c:v>
                </c:pt>
                <c:pt idx="13153">
                  <c:v>13.998895147876389</c:v>
                </c:pt>
                <c:pt idx="13154">
                  <c:v>-4.8005378741372695</c:v>
                </c:pt>
                <c:pt idx="13155">
                  <c:v>-15.023220489856897</c:v>
                </c:pt>
                <c:pt idx="13156">
                  <c:v>-10.3592087153338</c:v>
                </c:pt>
                <c:pt idx="13157">
                  <c:v>-19.052293800922936</c:v>
                </c:pt>
                <c:pt idx="13158">
                  <c:v>59.071511739709059</c:v>
                </c:pt>
                <c:pt idx="13159">
                  <c:v>-16.047640260123003</c:v>
                </c:pt>
                <c:pt idx="13160">
                  <c:v>-16.809422846208349</c:v>
                </c:pt>
                <c:pt idx="13161">
                  <c:v>-16.646550395742267</c:v>
                </c:pt>
                <c:pt idx="13162">
                  <c:v>-28.290755318988658</c:v>
                </c:pt>
                <c:pt idx="13163">
                  <c:v>44.965045806496811</c:v>
                </c:pt>
                <c:pt idx="13164">
                  <c:v>72.82447563407797</c:v>
                </c:pt>
                <c:pt idx="13165">
                  <c:v>39.438522587261772</c:v>
                </c:pt>
                <c:pt idx="13166">
                  <c:v>38.446567295230686</c:v>
                </c:pt>
                <c:pt idx="13167">
                  <c:v>12.579879250596107</c:v>
                </c:pt>
                <c:pt idx="13168">
                  <c:v>-16.716637989602219</c:v>
                </c:pt>
                <c:pt idx="13169">
                  <c:v>-31.546248909536004</c:v>
                </c:pt>
                <c:pt idx="13170">
                  <c:v>55.334802328692554</c:v>
                </c:pt>
                <c:pt idx="13171">
                  <c:v>98.108303513805808</c:v>
                </c:pt>
                <c:pt idx="13172">
                  <c:v>1.9802809846766323</c:v>
                </c:pt>
                <c:pt idx="13173">
                  <c:v>59.068698259875468</c:v>
                </c:pt>
                <c:pt idx="13174">
                  <c:v>-32.061024849389611</c:v>
                </c:pt>
                <c:pt idx="13175">
                  <c:v>-18.43078136176344</c:v>
                </c:pt>
                <c:pt idx="13176">
                  <c:v>15.721279595234726</c:v>
                </c:pt>
                <c:pt idx="13177">
                  <c:v>-22.056947341722875</c:v>
                </c:pt>
                <c:pt idx="13178">
                  <c:v>47.0525849676389</c:v>
                </c:pt>
                <c:pt idx="13179">
                  <c:v>-10.038333178523125</c:v>
                </c:pt>
                <c:pt idx="13180">
                  <c:v>-1.6144080872841116</c:v>
                </c:pt>
                <c:pt idx="13181">
                  <c:v>-49.098829208922325</c:v>
                </c:pt>
                <c:pt idx="13182">
                  <c:v>-49.098829208922325</c:v>
                </c:pt>
                <c:pt idx="13183">
                  <c:v>-49.098829208922325</c:v>
                </c:pt>
                <c:pt idx="13184">
                  <c:v>-49.098829208922325</c:v>
                </c:pt>
                <c:pt idx="13185">
                  <c:v>-49.098829208922325</c:v>
                </c:pt>
                <c:pt idx="13186">
                  <c:v>-49.098829208922325</c:v>
                </c:pt>
                <c:pt idx="13187">
                  <c:v>-49.098829208922325</c:v>
                </c:pt>
                <c:pt idx="13188">
                  <c:v>-49.098829208922325</c:v>
                </c:pt>
                <c:pt idx="13189">
                  <c:v>-49.098829208922325</c:v>
                </c:pt>
                <c:pt idx="13190">
                  <c:v>-49.098829208922325</c:v>
                </c:pt>
                <c:pt idx="13191">
                  <c:v>-49.098829208922325</c:v>
                </c:pt>
                <c:pt idx="13192">
                  <c:v>-49.098829208922325</c:v>
                </c:pt>
                <c:pt idx="13193">
                  <c:v>-49.098829208922325</c:v>
                </c:pt>
                <c:pt idx="13194">
                  <c:v>-49.098829208922325</c:v>
                </c:pt>
                <c:pt idx="13195">
                  <c:v>-49.098829208922325</c:v>
                </c:pt>
                <c:pt idx="13196">
                  <c:v>-49.098829208922325</c:v>
                </c:pt>
                <c:pt idx="13197">
                  <c:v>-49.098829208922325</c:v>
                </c:pt>
                <c:pt idx="13198">
                  <c:v>-49.098829208922325</c:v>
                </c:pt>
                <c:pt idx="13199">
                  <c:v>-49.098829208922325</c:v>
                </c:pt>
                <c:pt idx="13200">
                  <c:v>-49.098829208922325</c:v>
                </c:pt>
                <c:pt idx="13201">
                  <c:v>-18.449454774252267</c:v>
                </c:pt>
                <c:pt idx="13202">
                  <c:v>-25.689746082746947</c:v>
                </c:pt>
                <c:pt idx="13203">
                  <c:v>12.723778956094861</c:v>
                </c:pt>
                <c:pt idx="13204">
                  <c:v>84.757903414182579</c:v>
                </c:pt>
                <c:pt idx="13205">
                  <c:v>-44.124003954433327</c:v>
                </c:pt>
                <c:pt idx="13206">
                  <c:v>-34.174353445455345</c:v>
                </c:pt>
                <c:pt idx="13207">
                  <c:v>-32.18775008948932</c:v>
                </c:pt>
                <c:pt idx="13208">
                  <c:v>-26.942162424815358</c:v>
                </c:pt>
                <c:pt idx="13209">
                  <c:v>-36.560539665262787</c:v>
                </c:pt>
                <c:pt idx="13210">
                  <c:v>-31.195629834855112</c:v>
                </c:pt>
                <c:pt idx="13211">
                  <c:v>2.0379915128603869</c:v>
                </c:pt>
                <c:pt idx="13212">
                  <c:v>-19.052293800922936</c:v>
                </c:pt>
                <c:pt idx="13213">
                  <c:v>26.017509311076132</c:v>
                </c:pt>
                <c:pt idx="13214">
                  <c:v>-42.283707465109238</c:v>
                </c:pt>
                <c:pt idx="13215">
                  <c:v>-28.653463977483067</c:v>
                </c:pt>
                <c:pt idx="13216">
                  <c:v>-25.48918015678947</c:v>
                </c:pt>
                <c:pt idx="13217">
                  <c:v>-16.047640260123003</c:v>
                </c:pt>
                <c:pt idx="13218">
                  <c:v>41.04312158160382</c:v>
                </c:pt>
                <c:pt idx="13219">
                  <c:v>-13.042986719323061</c:v>
                </c:pt>
                <c:pt idx="13220">
                  <c:v>-28.205683915401515</c:v>
                </c:pt>
                <c:pt idx="13221">
                  <c:v>-13.04074163872226</c:v>
                </c:pt>
                <c:pt idx="13222">
                  <c:v>13.325392460878682</c:v>
                </c:pt>
                <c:pt idx="13223">
                  <c:v>27.519677876663827</c:v>
                </c:pt>
                <c:pt idx="13224">
                  <c:v>218.01264505129444</c:v>
                </c:pt>
                <c:pt idx="13225">
                  <c:v>4.6240435509891356</c:v>
                </c:pt>
                <c:pt idx="13226">
                  <c:v>9.5935172245592852</c:v>
                </c:pt>
                <c:pt idx="13227">
                  <c:v>-4.3334802342329581</c:v>
                </c:pt>
                <c:pt idx="13228">
                  <c:v>-2.8001500878347656</c:v>
                </c:pt>
                <c:pt idx="13229">
                  <c:v>-31.545565535044652</c:v>
                </c:pt>
                <c:pt idx="13230">
                  <c:v>3.6152895672070855</c:v>
                </c:pt>
                <c:pt idx="13231">
                  <c:v>26.953185966682994</c:v>
                </c:pt>
                <c:pt idx="13232">
                  <c:v>-1.0243725561233106</c:v>
                </c:pt>
                <c:pt idx="13233">
                  <c:v>93.003102961020829</c:v>
                </c:pt>
                <c:pt idx="13234">
                  <c:v>-18.43078136176344</c:v>
                </c:pt>
                <c:pt idx="13235">
                  <c:v>53.127996948273967</c:v>
                </c:pt>
                <c:pt idx="13236">
                  <c:v>18.314083947401002</c:v>
                </c:pt>
                <c:pt idx="13237">
                  <c:v>10.994241607076447</c:v>
                </c:pt>
                <c:pt idx="13238">
                  <c:v>7.9910729584109035</c:v>
                </c:pt>
                <c:pt idx="13239">
                  <c:v>26.017509311076132</c:v>
                </c:pt>
                <c:pt idx="13240">
                  <c:v>42.071259344623037</c:v>
                </c:pt>
                <c:pt idx="13241">
                  <c:v>-27.463976666802285</c:v>
                </c:pt>
                <c:pt idx="13242">
                  <c:v>-28.290755318988658</c:v>
                </c:pt>
                <c:pt idx="13243">
                  <c:v>-36.836308415012539</c:v>
                </c:pt>
                <c:pt idx="13244">
                  <c:v>-32.854178779169693</c:v>
                </c:pt>
                <c:pt idx="13245">
                  <c:v>-34.170423454028096</c:v>
                </c:pt>
                <c:pt idx="13246">
                  <c:v>-35.165650504354382</c:v>
                </c:pt>
                <c:pt idx="13247">
                  <c:v>-38.151331655333223</c:v>
                </c:pt>
                <c:pt idx="13248">
                  <c:v>-20.126416108209259</c:v>
                </c:pt>
                <c:pt idx="13249">
                  <c:v>-31.548783089941438</c:v>
                </c:pt>
                <c:pt idx="13250">
                  <c:v>-38.157273543606358</c:v>
                </c:pt>
                <c:pt idx="13251">
                  <c:v>7.9522801513998616</c:v>
                </c:pt>
                <c:pt idx="13252">
                  <c:v>22.289327158444777</c:v>
                </c:pt>
                <c:pt idx="13253">
                  <c:v>46.989437975818362</c:v>
                </c:pt>
                <c:pt idx="13254">
                  <c:v>-38.867241553144126</c:v>
                </c:pt>
                <c:pt idx="13255">
                  <c:v>43.003552209170593</c:v>
                </c:pt>
                <c:pt idx="13256">
                  <c:v>-5.8505684476024911</c:v>
                </c:pt>
                <c:pt idx="13257">
                  <c:v>-19.068021934714874</c:v>
                </c:pt>
                <c:pt idx="13258">
                  <c:v>144.48369699047589</c:v>
                </c:pt>
                <c:pt idx="13259">
                  <c:v>4.9596132069742822</c:v>
                </c:pt>
                <c:pt idx="13260">
                  <c:v>-14.910046001342813</c:v>
                </c:pt>
                <c:pt idx="13261">
                  <c:v>-20.252359152762274</c:v>
                </c:pt>
                <c:pt idx="13262">
                  <c:v>-2.2806629565715681</c:v>
                </c:pt>
                <c:pt idx="13263">
                  <c:v>-49.098829208922325</c:v>
                </c:pt>
                <c:pt idx="13264">
                  <c:v>-34.848784568695216</c:v>
                </c:pt>
                <c:pt idx="13265">
                  <c:v>39.476378270116747</c:v>
                </c:pt>
                <c:pt idx="13266">
                  <c:v>81.275914383820577</c:v>
                </c:pt>
                <c:pt idx="13267">
                  <c:v>20.567064313917392</c:v>
                </c:pt>
                <c:pt idx="13268">
                  <c:v>-25.239194890688037</c:v>
                </c:pt>
                <c:pt idx="13269">
                  <c:v>-19.013035862097944</c:v>
                </c:pt>
                <c:pt idx="13270">
                  <c:v>59.320277729911481</c:v>
                </c:pt>
                <c:pt idx="13271">
                  <c:v>56.007286671043765</c:v>
                </c:pt>
                <c:pt idx="13272">
                  <c:v>9.490504812057921</c:v>
                </c:pt>
                <c:pt idx="13273">
                  <c:v>56.003354637595777</c:v>
                </c:pt>
                <c:pt idx="13274">
                  <c:v>-25.219154757639405</c:v>
                </c:pt>
                <c:pt idx="13275">
                  <c:v>-4.7515103121730249</c:v>
                </c:pt>
                <c:pt idx="13276">
                  <c:v>-22.072401497427315</c:v>
                </c:pt>
                <c:pt idx="13277">
                  <c:v>-10.061700691585422</c:v>
                </c:pt>
                <c:pt idx="13278">
                  <c:v>113.73268816915257</c:v>
                </c:pt>
                <c:pt idx="13279">
                  <c:v>-1.0518821367183904</c:v>
                </c:pt>
                <c:pt idx="13280">
                  <c:v>19.278737206236691</c:v>
                </c:pt>
                <c:pt idx="13281">
                  <c:v>-49.098829208922325</c:v>
                </c:pt>
                <c:pt idx="13282">
                  <c:v>-49.098829208922325</c:v>
                </c:pt>
                <c:pt idx="13283">
                  <c:v>-49.098829208922325</c:v>
                </c:pt>
                <c:pt idx="13284">
                  <c:v>-49.098829208922325</c:v>
                </c:pt>
                <c:pt idx="13285">
                  <c:v>-49.098829208922325</c:v>
                </c:pt>
                <c:pt idx="13286">
                  <c:v>-49.098829208922325</c:v>
                </c:pt>
                <c:pt idx="13287">
                  <c:v>-49.098829208922325</c:v>
                </c:pt>
                <c:pt idx="13288">
                  <c:v>-49.098829208922325</c:v>
                </c:pt>
                <c:pt idx="13289">
                  <c:v>-49.098829208922325</c:v>
                </c:pt>
                <c:pt idx="13290">
                  <c:v>-49.098829208922325</c:v>
                </c:pt>
                <c:pt idx="13291">
                  <c:v>-49.098829208922325</c:v>
                </c:pt>
                <c:pt idx="13292">
                  <c:v>-49.098829208922325</c:v>
                </c:pt>
                <c:pt idx="13293">
                  <c:v>-49.098829208922325</c:v>
                </c:pt>
                <c:pt idx="13294">
                  <c:v>-49.098829208922325</c:v>
                </c:pt>
                <c:pt idx="13295">
                  <c:v>-49.098829208922325</c:v>
                </c:pt>
                <c:pt idx="13296">
                  <c:v>-49.098829208922325</c:v>
                </c:pt>
                <c:pt idx="13297">
                  <c:v>-49.098829208922325</c:v>
                </c:pt>
                <c:pt idx="13298">
                  <c:v>-49.098829208922325</c:v>
                </c:pt>
                <c:pt idx="13299">
                  <c:v>-49.098829208922325</c:v>
                </c:pt>
                <c:pt idx="13300">
                  <c:v>-49.098829208922325</c:v>
                </c:pt>
                <c:pt idx="13301">
                  <c:v>-22.055263531272274</c:v>
                </c:pt>
                <c:pt idx="13302">
                  <c:v>-23.088736846505235</c:v>
                </c:pt>
                <c:pt idx="13303">
                  <c:v>-27.639417819580206</c:v>
                </c:pt>
                <c:pt idx="13304">
                  <c:v>-31.106827395740218</c:v>
                </c:pt>
                <c:pt idx="13305">
                  <c:v>-36.160877554680667</c:v>
                </c:pt>
                <c:pt idx="13306">
                  <c:v>-31.184742303049255</c:v>
                </c:pt>
                <c:pt idx="13307">
                  <c:v>-28.199061152070414</c:v>
                </c:pt>
                <c:pt idx="13308">
                  <c:v>-18.421858346349911</c:v>
                </c:pt>
                <c:pt idx="13309">
                  <c:v>-39.070166343362636</c:v>
                </c:pt>
                <c:pt idx="13310">
                  <c:v>-30.199778514285658</c:v>
                </c:pt>
                <c:pt idx="13311">
                  <c:v>-16.06923957926211</c:v>
                </c:pt>
                <c:pt idx="13312">
                  <c:v>-5.8459975798886745</c:v>
                </c:pt>
                <c:pt idx="13313">
                  <c:v>37.987253915708102</c:v>
                </c:pt>
                <c:pt idx="13314">
                  <c:v>-42.274791349130197</c:v>
                </c:pt>
                <c:pt idx="13315">
                  <c:v>22.531239263225743</c:v>
                </c:pt>
                <c:pt idx="13316">
                  <c:v>4.9578933112562851</c:v>
                </c:pt>
                <c:pt idx="13317">
                  <c:v>-43.093449276256834</c:v>
                </c:pt>
                <c:pt idx="13318">
                  <c:v>52.609835194602837</c:v>
                </c:pt>
                <c:pt idx="13319">
                  <c:v>-22.068728788526023</c:v>
                </c:pt>
                <c:pt idx="13320">
                  <c:v>-24.406930225670457</c:v>
                </c:pt>
                <c:pt idx="13321">
                  <c:v>-18.449454774252267</c:v>
                </c:pt>
                <c:pt idx="13322">
                  <c:v>-2.2806629565715681</c:v>
                </c:pt>
                <c:pt idx="13323">
                  <c:v>-4.8746033283194379E-2</c:v>
                </c:pt>
                <c:pt idx="13324">
                  <c:v>-24.528455834706023</c:v>
                </c:pt>
                <c:pt idx="13325">
                  <c:v>-15.261109497828748</c:v>
                </c:pt>
                <c:pt idx="13326">
                  <c:v>17.58138316293855</c:v>
                </c:pt>
                <c:pt idx="13327">
                  <c:v>1.6577503577180437</c:v>
                </c:pt>
                <c:pt idx="13328">
                  <c:v>-9.9004775511909102</c:v>
                </c:pt>
                <c:pt idx="13329">
                  <c:v>-19.012840612243266</c:v>
                </c:pt>
                <c:pt idx="13330">
                  <c:v>-4.3363913389938844</c:v>
                </c:pt>
                <c:pt idx="13331">
                  <c:v>4.951700294942313</c:v>
                </c:pt>
                <c:pt idx="13332">
                  <c:v>144.46932439773377</c:v>
                </c:pt>
                <c:pt idx="13333">
                  <c:v>104.05081458372771</c:v>
                </c:pt>
                <c:pt idx="13334">
                  <c:v>-32.03873455944202</c:v>
                </c:pt>
                <c:pt idx="13335">
                  <c:v>43.008037956961289</c:v>
                </c:pt>
                <c:pt idx="13336">
                  <c:v>-5.8544355447910732</c:v>
                </c:pt>
                <c:pt idx="13337">
                  <c:v>13.959711579777348</c:v>
                </c:pt>
                <c:pt idx="13338">
                  <c:v>158.48310618255317</c:v>
                </c:pt>
                <c:pt idx="13339">
                  <c:v>-25.077309478260354</c:v>
                </c:pt>
                <c:pt idx="13340">
                  <c:v>97.153187845723366</c:v>
                </c:pt>
                <c:pt idx="13341">
                  <c:v>-34.675594180842296</c:v>
                </c:pt>
                <c:pt idx="13342">
                  <c:v>-10.0836906652967</c:v>
                </c:pt>
                <c:pt idx="13343">
                  <c:v>-36.838261567005901</c:v>
                </c:pt>
                <c:pt idx="13344">
                  <c:v>-19.274039915245403</c:v>
                </c:pt>
                <c:pt idx="13345">
                  <c:v>-25.865420744018508</c:v>
                </c:pt>
                <c:pt idx="13346">
                  <c:v>-35.694939709939355</c:v>
                </c:pt>
                <c:pt idx="13347">
                  <c:v>-36.588532343204882</c:v>
                </c:pt>
                <c:pt idx="13348">
                  <c:v>-9.8997155670693147</c:v>
                </c:pt>
                <c:pt idx="13349">
                  <c:v>-23.111637622559893</c:v>
                </c:pt>
                <c:pt idx="13350">
                  <c:v>-34.805301735711559</c:v>
                </c:pt>
                <c:pt idx="13351">
                  <c:v>-16.06923957926211</c:v>
                </c:pt>
                <c:pt idx="13352">
                  <c:v>5.0660858344266302</c:v>
                </c:pt>
                <c:pt idx="13353">
                  <c:v>28.971109915729095</c:v>
                </c:pt>
                <c:pt idx="13354">
                  <c:v>213.3813315687741</c:v>
                </c:pt>
                <c:pt idx="13355">
                  <c:v>647.6374377165107</c:v>
                </c:pt>
                <c:pt idx="13356">
                  <c:v>-3.153902099380808</c:v>
                </c:pt>
                <c:pt idx="13357">
                  <c:v>-16.06923957926211</c:v>
                </c:pt>
                <c:pt idx="13358">
                  <c:v>8.03144346331473</c:v>
                </c:pt>
                <c:pt idx="13359">
                  <c:v>-28.079999444593099</c:v>
                </c:pt>
                <c:pt idx="13360">
                  <c:v>-20.608176535939403</c:v>
                </c:pt>
                <c:pt idx="13361">
                  <c:v>-22.055263531272274</c:v>
                </c:pt>
                <c:pt idx="13362">
                  <c:v>-10.0836906652967</c:v>
                </c:pt>
                <c:pt idx="13363">
                  <c:v>-15.396463423318153</c:v>
                </c:pt>
                <c:pt idx="13364">
                  <c:v>-23.250678487735659</c:v>
                </c:pt>
                <c:pt idx="13365">
                  <c:v>31.326993986061716</c:v>
                </c:pt>
                <c:pt idx="13366">
                  <c:v>19.707803552523593</c:v>
                </c:pt>
                <c:pt idx="13367">
                  <c:v>39.369288429644882</c:v>
                </c:pt>
                <c:pt idx="13368">
                  <c:v>-21.829880588502839</c:v>
                </c:pt>
                <c:pt idx="13369">
                  <c:v>0.87653922639003667</c:v>
                </c:pt>
                <c:pt idx="13370">
                  <c:v>63.455188698278292</c:v>
                </c:pt>
                <c:pt idx="13371">
                  <c:v>-19.071929545594859</c:v>
                </c:pt>
                <c:pt idx="13372">
                  <c:v>1.3730575418489579</c:v>
                </c:pt>
                <c:pt idx="13373">
                  <c:v>40.981869781060077</c:v>
                </c:pt>
                <c:pt idx="13374">
                  <c:v>136.09296728791821</c:v>
                </c:pt>
                <c:pt idx="13375">
                  <c:v>787.0235278530223</c:v>
                </c:pt>
                <c:pt idx="13376">
                  <c:v>-0.45125932823130199</c:v>
                </c:pt>
                <c:pt idx="13377">
                  <c:v>-40.090759309924088</c:v>
                </c:pt>
                <c:pt idx="13378">
                  <c:v>13.455269292421917</c:v>
                </c:pt>
                <c:pt idx="13379">
                  <c:v>-13.066549612929364</c:v>
                </c:pt>
                <c:pt idx="13380">
                  <c:v>9.7818529819090543</c:v>
                </c:pt>
                <c:pt idx="13381">
                  <c:v>-49.098829208922325</c:v>
                </c:pt>
                <c:pt idx="13382">
                  <c:v>-49.098829208922325</c:v>
                </c:pt>
                <c:pt idx="13383">
                  <c:v>-49.098829208922325</c:v>
                </c:pt>
                <c:pt idx="13384">
                  <c:v>-49.098829208922325</c:v>
                </c:pt>
                <c:pt idx="13385">
                  <c:v>-49.098829208922325</c:v>
                </c:pt>
                <c:pt idx="13386">
                  <c:v>-49.098829208922325</c:v>
                </c:pt>
                <c:pt idx="13387">
                  <c:v>-49.098829208922325</c:v>
                </c:pt>
                <c:pt idx="13388">
                  <c:v>-49.098829208922325</c:v>
                </c:pt>
                <c:pt idx="13389">
                  <c:v>-49.098829208922325</c:v>
                </c:pt>
                <c:pt idx="13390">
                  <c:v>-49.098829208922325</c:v>
                </c:pt>
                <c:pt idx="13391">
                  <c:v>-49.098829208922325</c:v>
                </c:pt>
                <c:pt idx="13392">
                  <c:v>-49.098829208922325</c:v>
                </c:pt>
                <c:pt idx="13393">
                  <c:v>-49.098829208922325</c:v>
                </c:pt>
                <c:pt idx="13394">
                  <c:v>-49.098829208922325</c:v>
                </c:pt>
                <c:pt idx="13395">
                  <c:v>-49.098829208922325</c:v>
                </c:pt>
                <c:pt idx="13396">
                  <c:v>-49.098829208922325</c:v>
                </c:pt>
                <c:pt idx="13397">
                  <c:v>-49.098829208922325</c:v>
                </c:pt>
                <c:pt idx="13398">
                  <c:v>-49.098829208922325</c:v>
                </c:pt>
                <c:pt idx="13399">
                  <c:v>-49.098829208922325</c:v>
                </c:pt>
                <c:pt idx="13400">
                  <c:v>-49.098829208922325</c:v>
                </c:pt>
                <c:pt idx="13401">
                  <c:v>-29.266881045312285</c:v>
                </c:pt>
                <c:pt idx="13402">
                  <c:v>-23.088736846505235</c:v>
                </c:pt>
                <c:pt idx="13403">
                  <c:v>-33.780468889154854</c:v>
                </c:pt>
                <c:pt idx="13404">
                  <c:v>-1.3791663390392515</c:v>
                </c:pt>
                <c:pt idx="13405">
                  <c:v>-7.9935680787078809</c:v>
                </c:pt>
                <c:pt idx="13406">
                  <c:v>-18.716679677894259</c:v>
                </c:pt>
                <c:pt idx="13407">
                  <c:v>-23.184642844221916</c:v>
                </c:pt>
                <c:pt idx="13408">
                  <c:v>-26.942808454831493</c:v>
                </c:pt>
                <c:pt idx="13409">
                  <c:v>-25.110652359972395</c:v>
                </c:pt>
                <c:pt idx="13410">
                  <c:v>-20.514286634124769</c:v>
                </c:pt>
                <c:pt idx="13411">
                  <c:v>-28.079999444593099</c:v>
                </c:pt>
                <c:pt idx="13412">
                  <c:v>-28.041191984041262</c:v>
                </c:pt>
                <c:pt idx="13413">
                  <c:v>34.976489848394579</c:v>
                </c:pt>
                <c:pt idx="13414">
                  <c:v>144.4339428206651</c:v>
                </c:pt>
                <c:pt idx="13415">
                  <c:v>620.6445040400796</c:v>
                </c:pt>
                <c:pt idx="13416">
                  <c:v>-22.072401497427315</c:v>
                </c:pt>
                <c:pt idx="13417">
                  <c:v>-28.079999444593099</c:v>
                </c:pt>
                <c:pt idx="13418">
                  <c:v>-13.409793986899579</c:v>
                </c:pt>
                <c:pt idx="13419">
                  <c:v>-40.090759309924088</c:v>
                </c:pt>
                <c:pt idx="13420">
                  <c:v>-28.205683915401515</c:v>
                </c:pt>
                <c:pt idx="13421">
                  <c:v>-29.266881045312285</c:v>
                </c:pt>
                <c:pt idx="13422">
                  <c:v>34.133466350812355</c:v>
                </c:pt>
                <c:pt idx="13423">
                  <c:v>-15.384734546296826</c:v>
                </c:pt>
                <c:pt idx="13424">
                  <c:v>-39.157232777696692</c:v>
                </c:pt>
                <c:pt idx="13425">
                  <c:v>26.856544618647845</c:v>
                </c:pt>
                <c:pt idx="13426">
                  <c:v>-17.823087044628725</c:v>
                </c:pt>
                <c:pt idx="13427">
                  <c:v>-12.460279420979845</c:v>
                </c:pt>
                <c:pt idx="13428">
                  <c:v>15.664923764573963</c:v>
                </c:pt>
                <c:pt idx="13429">
                  <c:v>-7.1195197232599412</c:v>
                </c:pt>
                <c:pt idx="13430">
                  <c:v>-4.4354814358011367</c:v>
                </c:pt>
                <c:pt idx="13431">
                  <c:v>-19.071929545594859</c:v>
                </c:pt>
                <c:pt idx="13432">
                  <c:v>1.3827247947354451</c:v>
                </c:pt>
                <c:pt idx="13433">
                  <c:v>92.027599208716765</c:v>
                </c:pt>
                <c:pt idx="13434">
                  <c:v>263.86855578525427</c:v>
                </c:pt>
                <c:pt idx="13435">
                  <c:v>1219.5469546075135</c:v>
                </c:pt>
                <c:pt idx="13436">
                  <c:v>2.2513834429181969</c:v>
                </c:pt>
                <c:pt idx="13437">
                  <c:v>-28.079999444593099</c:v>
                </c:pt>
                <c:pt idx="13438">
                  <c:v>14.104957476186343</c:v>
                </c:pt>
                <c:pt idx="13439">
                  <c:v>-4.0584797139311206</c:v>
                </c:pt>
                <c:pt idx="13440">
                  <c:v>-5.4131617770151692</c:v>
                </c:pt>
                <c:pt idx="13441">
                  <c:v>-40.077932617720194</c:v>
                </c:pt>
                <c:pt idx="13442">
                  <c:v>-20.48772761026353</c:v>
                </c:pt>
                <c:pt idx="13443">
                  <c:v>-42.465060063384392</c:v>
                </c:pt>
                <c:pt idx="13444">
                  <c:v>-18.206703894326115</c:v>
                </c:pt>
                <c:pt idx="13445">
                  <c:v>-40.144915193603779</c:v>
                </c:pt>
                <c:pt idx="13446">
                  <c:v>-39.150973881213581</c:v>
                </c:pt>
                <c:pt idx="13447">
                  <c:v>-37.157094380625665</c:v>
                </c:pt>
                <c:pt idx="13448">
                  <c:v>-25.238499166055274</c:v>
                </c:pt>
                <c:pt idx="13449">
                  <c:v>-19.00986305195952</c:v>
                </c:pt>
                <c:pt idx="13450">
                  <c:v>-31.189691181142827</c:v>
                </c:pt>
                <c:pt idx="13451">
                  <c:v>7.9522801513998616</c:v>
                </c:pt>
                <c:pt idx="13452">
                  <c:v>1.9469002187343705</c:v>
                </c:pt>
                <c:pt idx="13453">
                  <c:v>59.00979102585972</c:v>
                </c:pt>
                <c:pt idx="13454">
                  <c:v>-8.2296967909619809</c:v>
                </c:pt>
                <c:pt idx="13455">
                  <c:v>46.263875332297808</c:v>
                </c:pt>
                <c:pt idx="13456">
                  <c:v>-5.8565448705303069</c:v>
                </c:pt>
                <c:pt idx="13457">
                  <c:v>-7.055288725889497</c:v>
                </c:pt>
                <c:pt idx="13458">
                  <c:v>16.962176858484497</c:v>
                </c:pt>
                <c:pt idx="13459">
                  <c:v>7.9679643245693939</c:v>
                </c:pt>
                <c:pt idx="13460">
                  <c:v>-14.910046001342813</c:v>
                </c:pt>
                <c:pt idx="13461">
                  <c:v>-14.833034190898069</c:v>
                </c:pt>
                <c:pt idx="13462">
                  <c:v>15.926401697120397</c:v>
                </c:pt>
                <c:pt idx="13463">
                  <c:v>34.357353225144067</c:v>
                </c:pt>
                <c:pt idx="13464">
                  <c:v>-24.261669741446624</c:v>
                </c:pt>
                <c:pt idx="13465">
                  <c:v>31.654346691117333</c:v>
                </c:pt>
                <c:pt idx="13466">
                  <c:v>46.401513490605147</c:v>
                </c:pt>
                <c:pt idx="13467">
                  <c:v>13.944945757582907</c:v>
                </c:pt>
                <c:pt idx="13468">
                  <c:v>-13.308334144621746</c:v>
                </c:pt>
                <c:pt idx="13469">
                  <c:v>-9.6284617428255856</c:v>
                </c:pt>
                <c:pt idx="13470">
                  <c:v>66.13658857965153</c:v>
                </c:pt>
                <c:pt idx="13471">
                  <c:v>43.984559747392829</c:v>
                </c:pt>
                <c:pt idx="13472">
                  <c:v>22.965729983063596</c:v>
                </c:pt>
                <c:pt idx="13473">
                  <c:v>34.990166486474521</c:v>
                </c:pt>
                <c:pt idx="13474">
                  <c:v>-33.842671499312246</c:v>
                </c:pt>
                <c:pt idx="13475">
                  <c:v>-6.7901012600777477</c:v>
                </c:pt>
                <c:pt idx="13476">
                  <c:v>-19.369758726277812</c:v>
                </c:pt>
                <c:pt idx="13477">
                  <c:v>-22.070707016534016</c:v>
                </c:pt>
                <c:pt idx="13478">
                  <c:v>-10.06278016909102</c:v>
                </c:pt>
                <c:pt idx="13479">
                  <c:v>-34.081447343810602</c:v>
                </c:pt>
                <c:pt idx="13480">
                  <c:v>-7.312538621880698</c:v>
                </c:pt>
                <c:pt idx="13481">
                  <c:v>-49.098829208922325</c:v>
                </c:pt>
                <c:pt idx="13482">
                  <c:v>-49.098829208922325</c:v>
                </c:pt>
                <c:pt idx="13483">
                  <c:v>-49.098829208922325</c:v>
                </c:pt>
                <c:pt idx="13484">
                  <c:v>-49.098829208922325</c:v>
                </c:pt>
                <c:pt idx="13485">
                  <c:v>-49.098829208922325</c:v>
                </c:pt>
                <c:pt idx="13486">
                  <c:v>-49.098829208922325</c:v>
                </c:pt>
                <c:pt idx="13487">
                  <c:v>-49.098829208922325</c:v>
                </c:pt>
                <c:pt idx="13488">
                  <c:v>-49.098829208922325</c:v>
                </c:pt>
                <c:pt idx="13489">
                  <c:v>-49.098829208922325</c:v>
                </c:pt>
                <c:pt idx="13490">
                  <c:v>-49.098829208922325</c:v>
                </c:pt>
                <c:pt idx="13491">
                  <c:v>-49.098829208922325</c:v>
                </c:pt>
                <c:pt idx="13492">
                  <c:v>-49.098829208922325</c:v>
                </c:pt>
                <c:pt idx="13493">
                  <c:v>-49.098829208922325</c:v>
                </c:pt>
                <c:pt idx="13494">
                  <c:v>-49.098829208922325</c:v>
                </c:pt>
                <c:pt idx="13495">
                  <c:v>-49.098829208922325</c:v>
                </c:pt>
                <c:pt idx="13496">
                  <c:v>-49.098829208922325</c:v>
                </c:pt>
                <c:pt idx="13497">
                  <c:v>-49.098829208922325</c:v>
                </c:pt>
                <c:pt idx="13498">
                  <c:v>-49.098829208922325</c:v>
                </c:pt>
                <c:pt idx="13499">
                  <c:v>-49.098829208922325</c:v>
                </c:pt>
                <c:pt idx="13500">
                  <c:v>-49.098829208922325</c:v>
                </c:pt>
                <c:pt idx="13501">
                  <c:v>-23.843307259071231</c:v>
                </c:pt>
                <c:pt idx="13502">
                  <c:v>-20.48772761026353</c:v>
                </c:pt>
                <c:pt idx="13503">
                  <c:v>-27.005949739477408</c:v>
                </c:pt>
                <c:pt idx="13504">
                  <c:v>-31.20395563271617</c:v>
                </c:pt>
                <c:pt idx="13505">
                  <c:v>-30.195906744953628</c:v>
                </c:pt>
                <c:pt idx="13506">
                  <c:v>-26.218464375594419</c:v>
                </c:pt>
                <c:pt idx="13507">
                  <c:v>-24.220214983304274</c:v>
                </c:pt>
                <c:pt idx="13508">
                  <c:v>-16.716952722174184</c:v>
                </c:pt>
                <c:pt idx="13509">
                  <c:v>-29.039355729401564</c:v>
                </c:pt>
                <c:pt idx="13510">
                  <c:v>-19.249392497861546</c:v>
                </c:pt>
                <c:pt idx="13511">
                  <c:v>-10.063859646596612</c:v>
                </c:pt>
                <c:pt idx="13512">
                  <c:v>-16.06923957926211</c:v>
                </c:pt>
                <c:pt idx="13513">
                  <c:v>-7.053305613367904</c:v>
                </c:pt>
                <c:pt idx="13514">
                  <c:v>-21.918151383154893</c:v>
                </c:pt>
                <c:pt idx="13515">
                  <c:v>46.093725401232135</c:v>
                </c:pt>
                <c:pt idx="13516">
                  <c:v>-22.072401497427315</c:v>
                </c:pt>
                <c:pt idx="13517">
                  <c:v>-28.076067411145118</c:v>
                </c:pt>
                <c:pt idx="13518">
                  <c:v>28.973268870740284</c:v>
                </c:pt>
                <c:pt idx="13519">
                  <c:v>-19.066019284138878</c:v>
                </c:pt>
                <c:pt idx="13520">
                  <c:v>-30.105060760267044</c:v>
                </c:pt>
                <c:pt idx="13521">
                  <c:v>-23.847564855969161</c:v>
                </c:pt>
                <c:pt idx="13522">
                  <c:v>15.926401697120397</c:v>
                </c:pt>
                <c:pt idx="13523">
                  <c:v>-4.4655325088897158</c:v>
                </c:pt>
                <c:pt idx="13524">
                  <c:v>-39.157232777696692</c:v>
                </c:pt>
                <c:pt idx="13525">
                  <c:v>-11.676321563641487</c:v>
                </c:pt>
                <c:pt idx="13526">
                  <c:v>-25.223743534040459</c:v>
                </c:pt>
                <c:pt idx="13527">
                  <c:v>-16.591882741818068</c:v>
                </c:pt>
                <c:pt idx="13528">
                  <c:v>-16.716952722174184</c:v>
                </c:pt>
                <c:pt idx="13529">
                  <c:v>-11.490367213800148</c:v>
                </c:pt>
                <c:pt idx="13530">
                  <c:v>-8.7189593231759517</c:v>
                </c:pt>
                <c:pt idx="13531">
                  <c:v>1.9469002187343705</c:v>
                </c:pt>
                <c:pt idx="13532">
                  <c:v>-31.082689410925841</c:v>
                </c:pt>
                <c:pt idx="13533">
                  <c:v>98.048775658364605</c:v>
                </c:pt>
                <c:pt idx="13534">
                  <c:v>-35.476427472989521</c:v>
                </c:pt>
                <c:pt idx="13535">
                  <c:v>146.32504875588683</c:v>
                </c:pt>
                <c:pt idx="13536">
                  <c:v>-19.369758726277812</c:v>
                </c:pt>
                <c:pt idx="13537">
                  <c:v>-22.072641283919609</c:v>
                </c:pt>
                <c:pt idx="13538">
                  <c:v>1.9483118431647668</c:v>
                </c:pt>
                <c:pt idx="13539">
                  <c:v>4.9574151758542868</c:v>
                </c:pt>
                <c:pt idx="13540">
                  <c:v>-22.507553380804932</c:v>
                </c:pt>
                <c:pt idx="13541">
                  <c:v>121.19265001295919</c:v>
                </c:pt>
                <c:pt idx="13542">
                  <c:v>-20.48772761026353</c:v>
                </c:pt>
                <c:pt idx="13543">
                  <c:v>-22.323044737266734</c:v>
                </c:pt>
                <c:pt idx="13544">
                  <c:v>-39.901938613489989</c:v>
                </c:pt>
                <c:pt idx="13545">
                  <c:v>-32.188574902504918</c:v>
                </c:pt>
                <c:pt idx="13546">
                  <c:v>-42.135783318044567</c:v>
                </c:pt>
                <c:pt idx="13547">
                  <c:v>-37.157094380625665</c:v>
                </c:pt>
                <c:pt idx="13548">
                  <c:v>-8.1926896392508723</c:v>
                </c:pt>
                <c:pt idx="13549">
                  <c:v>-41.576294794899617</c:v>
                </c:pt>
                <c:pt idx="13550">
                  <c:v>-41.13727157117971</c:v>
                </c:pt>
                <c:pt idx="13551">
                  <c:v>-1.0557897475983751</c:v>
                </c:pt>
                <c:pt idx="13552">
                  <c:v>16.960350050398105</c:v>
                </c:pt>
                <c:pt idx="13553">
                  <c:v>32.026816392676018</c:v>
                </c:pt>
                <c:pt idx="13554">
                  <c:v>-18.44842530307351</c:v>
                </c:pt>
                <c:pt idx="13555">
                  <c:v>32.635581206674502</c:v>
                </c:pt>
                <c:pt idx="13556">
                  <c:v>-5.8565448705303069</c:v>
                </c:pt>
                <c:pt idx="13557">
                  <c:v>-31.070907964122693</c:v>
                </c:pt>
                <c:pt idx="13558">
                  <c:v>13.959403855420554</c:v>
                </c:pt>
                <c:pt idx="13559">
                  <c:v>1.9802809846766323</c:v>
                </c:pt>
                <c:pt idx="13560">
                  <c:v>-7.312538621880698</c:v>
                </c:pt>
                <c:pt idx="13561">
                  <c:v>441.32285242881824</c:v>
                </c:pt>
                <c:pt idx="13562">
                  <c:v>-20.48772761026353</c:v>
                </c:pt>
                <c:pt idx="13563">
                  <c:v>20.518210417382207</c:v>
                </c:pt>
                <c:pt idx="13564">
                  <c:v>-36.836308415012539</c:v>
                </c:pt>
                <c:pt idx="13565">
                  <c:v>11.579142125869566</c:v>
                </c:pt>
                <c:pt idx="13566">
                  <c:v>-2.3469496558859504</c:v>
                </c:pt>
                <c:pt idx="13567">
                  <c:v>2.6486883803632253</c:v>
                </c:pt>
                <c:pt idx="13568">
                  <c:v>-21.828069495808023</c:v>
                </c:pt>
                <c:pt idx="13569">
                  <c:v>-26.531225966854194</c:v>
                </c:pt>
                <c:pt idx="13570">
                  <c:v>11.608047778865121</c:v>
                </c:pt>
                <c:pt idx="13571">
                  <c:v>28.971109915729095</c:v>
                </c:pt>
                <c:pt idx="13572">
                  <c:v>22.965729983063596</c:v>
                </c:pt>
                <c:pt idx="13573">
                  <c:v>47.050084096675711</c:v>
                </c:pt>
                <c:pt idx="13574">
                  <c:v>-28.665226605023118</c:v>
                </c:pt>
                <c:pt idx="13575">
                  <c:v>8.7963781687921028</c:v>
                </c:pt>
                <c:pt idx="13576">
                  <c:v>-3.153902099380808</c:v>
                </c:pt>
                <c:pt idx="13577">
                  <c:v>-28.066254423322754</c:v>
                </c:pt>
                <c:pt idx="13578">
                  <c:v>-1.0544611598991835</c:v>
                </c:pt>
                <c:pt idx="13579">
                  <c:v>1.9802809846766323</c:v>
                </c:pt>
                <c:pt idx="13580">
                  <c:v>4.0837224473124678</c:v>
                </c:pt>
                <c:pt idx="13581">
                  <c:v>-49.098829208922325</c:v>
                </c:pt>
                <c:pt idx="13582">
                  <c:v>-49.098829208922325</c:v>
                </c:pt>
                <c:pt idx="13583">
                  <c:v>-49.098829208922325</c:v>
                </c:pt>
                <c:pt idx="13584">
                  <c:v>-49.098829208922325</c:v>
                </c:pt>
                <c:pt idx="13585">
                  <c:v>-49.098829208922325</c:v>
                </c:pt>
                <c:pt idx="13586">
                  <c:v>-49.098829208922325</c:v>
                </c:pt>
                <c:pt idx="13587">
                  <c:v>-49.098829208922325</c:v>
                </c:pt>
                <c:pt idx="13588">
                  <c:v>-49.098829208922325</c:v>
                </c:pt>
                <c:pt idx="13589">
                  <c:v>-49.098829208922325</c:v>
                </c:pt>
                <c:pt idx="13590">
                  <c:v>-49.098829208922325</c:v>
                </c:pt>
                <c:pt idx="13591">
                  <c:v>-49.098829208922325</c:v>
                </c:pt>
                <c:pt idx="13592">
                  <c:v>-49.098829208922325</c:v>
                </c:pt>
                <c:pt idx="13593">
                  <c:v>-49.098829208922325</c:v>
                </c:pt>
                <c:pt idx="13594">
                  <c:v>-49.098829208922325</c:v>
                </c:pt>
                <c:pt idx="13595">
                  <c:v>-49.098829208922325</c:v>
                </c:pt>
                <c:pt idx="13596">
                  <c:v>-49.098829208922325</c:v>
                </c:pt>
                <c:pt idx="13597">
                  <c:v>-49.098829208922325</c:v>
                </c:pt>
                <c:pt idx="13598">
                  <c:v>-49.098829208922325</c:v>
                </c:pt>
                <c:pt idx="13599">
                  <c:v>-49.098829208922325</c:v>
                </c:pt>
                <c:pt idx="13600">
                  <c:v>-49.098829208922325</c:v>
                </c:pt>
                <c:pt idx="13601">
                  <c:v>181.4976438978513</c:v>
                </c:pt>
                <c:pt idx="13602">
                  <c:v>-25.689746082746947</c:v>
                </c:pt>
                <c:pt idx="13603">
                  <c:v>72.284727062583016</c:v>
                </c:pt>
                <c:pt idx="13604">
                  <c:v>-36.836308415012539</c:v>
                </c:pt>
                <c:pt idx="13605">
                  <c:v>-34.178016585612845</c:v>
                </c:pt>
                <c:pt idx="13606">
                  <c:v>-33.183295744058881</c:v>
                </c:pt>
                <c:pt idx="13607">
                  <c:v>-24.220214983304274</c:v>
                </c:pt>
                <c:pt idx="13608">
                  <c:v>-32.05460438822589</c:v>
                </c:pt>
                <c:pt idx="13609">
                  <c:v>-41.576294794899617</c:v>
                </c:pt>
                <c:pt idx="13610">
                  <c:v>-27.20454570513013</c:v>
                </c:pt>
                <c:pt idx="13611">
                  <c:v>-4.0584797139311206</c:v>
                </c:pt>
                <c:pt idx="13612">
                  <c:v>-22.074619511927601</c:v>
                </c:pt>
                <c:pt idx="13613">
                  <c:v>23.012855770276204</c:v>
                </c:pt>
                <c:pt idx="13614">
                  <c:v>-42.287628340955919</c:v>
                </c:pt>
                <c:pt idx="13615">
                  <c:v>-4.8260235671407088</c:v>
                </c:pt>
                <c:pt idx="13616">
                  <c:v>-8.5591876416798058</c:v>
                </c:pt>
                <c:pt idx="13617">
                  <c:v>-28.066254423322754</c:v>
                </c:pt>
                <c:pt idx="13618">
                  <c:v>-19.071099178282861</c:v>
                </c:pt>
                <c:pt idx="13619">
                  <c:v>-7.0336796377231892</c:v>
                </c:pt>
                <c:pt idx="13620">
                  <c:v>-28.205683915401515</c:v>
                </c:pt>
                <c:pt idx="13621">
                  <c:v>193.45326175137853</c:v>
                </c:pt>
                <c:pt idx="13622">
                  <c:v>23.729429405845522</c:v>
                </c:pt>
                <c:pt idx="13623">
                  <c:v>20.518210417382207</c:v>
                </c:pt>
                <c:pt idx="13624">
                  <c:v>-36.836308415012539</c:v>
                </c:pt>
                <c:pt idx="13625">
                  <c:v>-18.262483120749398</c:v>
                </c:pt>
                <c:pt idx="13626">
                  <c:v>-27.214970694735086</c:v>
                </c:pt>
                <c:pt idx="13627">
                  <c:v>-19.244492138180657</c:v>
                </c:pt>
                <c:pt idx="13628">
                  <c:v>-21.828069495808023</c:v>
                </c:pt>
                <c:pt idx="13629">
                  <c:v>-26.531225966854194</c:v>
                </c:pt>
                <c:pt idx="13630">
                  <c:v>-26.209351000412308</c:v>
                </c:pt>
                <c:pt idx="13631">
                  <c:v>-4.0584797139311206</c:v>
                </c:pt>
                <c:pt idx="13632">
                  <c:v>-7.0611696802638733</c:v>
                </c:pt>
                <c:pt idx="13633">
                  <c:v>95.124540749474733</c:v>
                </c:pt>
                <c:pt idx="13634">
                  <c:v>-49.098829208922325</c:v>
                </c:pt>
                <c:pt idx="13635">
                  <c:v>104.15319032032174</c:v>
                </c:pt>
                <c:pt idx="13636">
                  <c:v>13.061954527516207</c:v>
                </c:pt>
                <c:pt idx="13637">
                  <c:v>7.9895880662765038</c:v>
                </c:pt>
                <c:pt idx="13638">
                  <c:v>16.962176858484497</c:v>
                </c:pt>
                <c:pt idx="13639">
                  <c:v>32.026816392676018</c:v>
                </c:pt>
                <c:pt idx="13640">
                  <c:v>-7.312538621880698</c:v>
                </c:pt>
                <c:pt idx="13641">
                  <c:v>-22.095310090006578</c:v>
                </c:pt>
                <c:pt idx="13642">
                  <c:v>-20.48772761026353</c:v>
                </c:pt>
                <c:pt idx="13643">
                  <c:v>-24.108097035377106</c:v>
                </c:pt>
                <c:pt idx="13644">
                  <c:v>-30.705048018057653</c:v>
                </c:pt>
                <c:pt idx="13645">
                  <c:v>-39.151620793382669</c:v>
                </c:pt>
                <c:pt idx="13646">
                  <c:v>-41.141981091770717</c:v>
                </c:pt>
                <c:pt idx="13647">
                  <c:v>-43.127961794773995</c:v>
                </c:pt>
                <c:pt idx="13648">
                  <c:v>-4.7907356619503787</c:v>
                </c:pt>
                <c:pt idx="13649">
                  <c:v>-31.546248909536004</c:v>
                </c:pt>
                <c:pt idx="13650">
                  <c:v>-36.16327436426716</c:v>
                </c:pt>
                <c:pt idx="13651">
                  <c:v>-13.066549612929364</c:v>
                </c:pt>
                <c:pt idx="13652">
                  <c:v>4.9554809084686937</c:v>
                </c:pt>
                <c:pt idx="13653">
                  <c:v>32.026816392676018</c:v>
                </c:pt>
                <c:pt idx="13654">
                  <c:v>-35.476427472989521</c:v>
                </c:pt>
                <c:pt idx="13655">
                  <c:v>22.4187799047249</c:v>
                </c:pt>
                <c:pt idx="13656">
                  <c:v>-22.072401497427315</c:v>
                </c:pt>
                <c:pt idx="13657">
                  <c:v>-25.061600882522818</c:v>
                </c:pt>
                <c:pt idx="13658">
                  <c:v>1.9522145695311508</c:v>
                </c:pt>
                <c:pt idx="13659">
                  <c:v>4.9849345254765751</c:v>
                </c:pt>
                <c:pt idx="13660">
                  <c:v>-22.507553380804932</c:v>
                </c:pt>
                <c:pt idx="13661">
                  <c:v>-24.033262552557687</c:v>
                </c:pt>
                <c:pt idx="13662">
                  <c:v>-2.2806629565715681</c:v>
                </c:pt>
                <c:pt idx="13663">
                  <c:v>15.16305352305109</c:v>
                </c:pt>
                <c:pt idx="13664">
                  <c:v>-36.836308415012539</c:v>
                </c:pt>
                <c:pt idx="13665">
                  <c:v>50.373254946474219</c:v>
                </c:pt>
                <c:pt idx="13666">
                  <c:v>48.371926252259179</c:v>
                </c:pt>
                <c:pt idx="13667">
                  <c:v>47.430193986475729</c:v>
                </c:pt>
                <c:pt idx="13668">
                  <c:v>-9.9018110234037024</c:v>
                </c:pt>
                <c:pt idx="13669">
                  <c:v>-8.9786456674678732</c:v>
                </c:pt>
                <c:pt idx="13670">
                  <c:v>58.364732272037443</c:v>
                </c:pt>
                <c:pt idx="13671">
                  <c:v>25.968419949396342</c:v>
                </c:pt>
                <c:pt idx="13672">
                  <c:v>28.982920669613847</c:v>
                </c:pt>
                <c:pt idx="13673">
                  <c:v>56.064044719075525</c:v>
                </c:pt>
                <c:pt idx="13674">
                  <c:v>-25.259626171039915</c:v>
                </c:pt>
                <c:pt idx="13675">
                  <c:v>-11.637224435107115</c:v>
                </c:pt>
                <c:pt idx="13676">
                  <c:v>-3.153902099380808</c:v>
                </c:pt>
                <c:pt idx="13677">
                  <c:v>-1.0243725561233106</c:v>
                </c:pt>
                <c:pt idx="13678">
                  <c:v>31.987779359984977</c:v>
                </c:pt>
                <c:pt idx="13679">
                  <c:v>4.9849345254765751</c:v>
                </c:pt>
                <c:pt idx="13680">
                  <c:v>85.756926776530193</c:v>
                </c:pt>
                <c:pt idx="13681">
                  <c:v>-49.098829208922325</c:v>
                </c:pt>
                <c:pt idx="13682">
                  <c:v>-49.098829208922325</c:v>
                </c:pt>
                <c:pt idx="13683">
                  <c:v>-49.098829208922325</c:v>
                </c:pt>
                <c:pt idx="13684">
                  <c:v>-49.098829208922325</c:v>
                </c:pt>
                <c:pt idx="13685">
                  <c:v>-49.098829208922325</c:v>
                </c:pt>
                <c:pt idx="13686">
                  <c:v>-49.098829208922325</c:v>
                </c:pt>
                <c:pt idx="13687">
                  <c:v>-49.098829208922325</c:v>
                </c:pt>
                <c:pt idx="13688">
                  <c:v>-49.098829208922325</c:v>
                </c:pt>
                <c:pt idx="13689">
                  <c:v>-49.098829208922325</c:v>
                </c:pt>
                <c:pt idx="13690">
                  <c:v>-49.098829208922325</c:v>
                </c:pt>
                <c:pt idx="13691">
                  <c:v>-49.098829208922325</c:v>
                </c:pt>
                <c:pt idx="13692">
                  <c:v>-49.098829208922325</c:v>
                </c:pt>
                <c:pt idx="13693">
                  <c:v>-49.098829208922325</c:v>
                </c:pt>
                <c:pt idx="13694">
                  <c:v>-49.098829208922325</c:v>
                </c:pt>
                <c:pt idx="13695">
                  <c:v>-49.098829208922325</c:v>
                </c:pt>
                <c:pt idx="13696">
                  <c:v>-49.098829208922325</c:v>
                </c:pt>
                <c:pt idx="13697">
                  <c:v>-49.098829208922325</c:v>
                </c:pt>
                <c:pt idx="13698">
                  <c:v>-49.098829208922325</c:v>
                </c:pt>
                <c:pt idx="13699">
                  <c:v>-49.098829208922325</c:v>
                </c:pt>
                <c:pt idx="13700">
                  <c:v>-49.098829208922325</c:v>
                </c:pt>
                <c:pt idx="13701">
                  <c:v>-9.682631591662286</c:v>
                </c:pt>
                <c:pt idx="13702">
                  <c:v>-28.290755318988658</c:v>
                </c:pt>
                <c:pt idx="13703">
                  <c:v>116.91103451534232</c:v>
                </c:pt>
                <c:pt idx="13704">
                  <c:v>-46.033199010444882</c:v>
                </c:pt>
                <c:pt idx="13705">
                  <c:v>-32.188574902504918</c:v>
                </c:pt>
                <c:pt idx="13706">
                  <c:v>-42.136700316044255</c:v>
                </c:pt>
                <c:pt idx="13707">
                  <c:v>-30.191082397452607</c:v>
                </c:pt>
                <c:pt idx="13708">
                  <c:v>-25.240779596795992</c:v>
                </c:pt>
                <c:pt idx="13709">
                  <c:v>-26.531225966854194</c:v>
                </c:pt>
                <c:pt idx="13710">
                  <c:v>-33.178586223467875</c:v>
                </c:pt>
                <c:pt idx="13711">
                  <c:v>-4.0584797139311206</c:v>
                </c:pt>
                <c:pt idx="13712">
                  <c:v>-16.061395050420543</c:v>
                </c:pt>
                <c:pt idx="13713">
                  <c:v>-7.0336796377231892</c:v>
                </c:pt>
                <c:pt idx="13714">
                  <c:v>-28.665226605023118</c:v>
                </c:pt>
                <c:pt idx="13715">
                  <c:v>73.502786414472922</c:v>
                </c:pt>
                <c:pt idx="13716">
                  <c:v>-24.775044268576814</c:v>
                </c:pt>
                <c:pt idx="13717">
                  <c:v>-34.075561504922632</c:v>
                </c:pt>
                <c:pt idx="13718">
                  <c:v>-1.0485997435792029</c:v>
                </c:pt>
                <c:pt idx="13719">
                  <c:v>-16.047640260123003</c:v>
                </c:pt>
                <c:pt idx="13720">
                  <c:v>2.184345602446939</c:v>
                </c:pt>
                <c:pt idx="13721">
                  <c:v>-13.380838220781101</c:v>
                </c:pt>
                <c:pt idx="13722">
                  <c:v>10.724383224636973</c:v>
                </c:pt>
                <c:pt idx="13723">
                  <c:v>33.01357650415482</c:v>
                </c:pt>
                <c:pt idx="13724">
                  <c:v>-42.95760375077684</c:v>
                </c:pt>
                <c:pt idx="13725">
                  <c:v>-27.214970694735086</c:v>
                </c:pt>
                <c:pt idx="13726">
                  <c:v>-31.196095611616862</c:v>
                </c:pt>
                <c:pt idx="13727">
                  <c:v>-29.195937828427883</c:v>
                </c:pt>
                <c:pt idx="13728">
                  <c:v>-35.465105839586045</c:v>
                </c:pt>
                <c:pt idx="13729">
                  <c:v>-26.531225966854194</c:v>
                </c:pt>
                <c:pt idx="13730">
                  <c:v>-28.203000847180192</c:v>
                </c:pt>
                <c:pt idx="13731">
                  <c:v>-4.0584797139311206</c:v>
                </c:pt>
                <c:pt idx="13732">
                  <c:v>4.9613716318702714</c:v>
                </c:pt>
                <c:pt idx="13733">
                  <c:v>104.13850137187454</c:v>
                </c:pt>
                <c:pt idx="13734">
                  <c:v>-28.665226605023118</c:v>
                </c:pt>
                <c:pt idx="13735">
                  <c:v>127.99239335820414</c:v>
                </c:pt>
                <c:pt idx="13736">
                  <c:v>-13.964473183978811</c:v>
                </c:pt>
                <c:pt idx="13737">
                  <c:v>-10.038333178523125</c:v>
                </c:pt>
                <c:pt idx="13738">
                  <c:v>22.975577162481159</c:v>
                </c:pt>
                <c:pt idx="13739">
                  <c:v>41.040777015075832</c:v>
                </c:pt>
                <c:pt idx="13740">
                  <c:v>-14.910046001342813</c:v>
                </c:pt>
                <c:pt idx="13741">
                  <c:v>-31.110636130322348</c:v>
                </c:pt>
                <c:pt idx="13742">
                  <c:v>-15.28570913778011</c:v>
                </c:pt>
                <c:pt idx="13743">
                  <c:v>-16.967887842935617</c:v>
                </c:pt>
                <c:pt idx="13744">
                  <c:v>-42.947967536605532</c:v>
                </c:pt>
                <c:pt idx="13745">
                  <c:v>-41.14147650027882</c:v>
                </c:pt>
                <c:pt idx="13746">
                  <c:v>-40.147520632364817</c:v>
                </c:pt>
                <c:pt idx="13747">
                  <c:v>-42.135217269896607</c:v>
                </c:pt>
                <c:pt idx="13748">
                  <c:v>-32.057365200260662</c:v>
                </c:pt>
                <c:pt idx="13749">
                  <c:v>-31.546248909536004</c:v>
                </c:pt>
                <c:pt idx="13750">
                  <c:v>-37.159442671799468</c:v>
                </c:pt>
                <c:pt idx="13751">
                  <c:v>-19.071929545594859</c:v>
                </c:pt>
                <c:pt idx="13752">
                  <c:v>-4.0290260969232463</c:v>
                </c:pt>
                <c:pt idx="13753">
                  <c:v>236.17991325155066</c:v>
                </c:pt>
                <c:pt idx="13754">
                  <c:v>-28.665226605023118</c:v>
                </c:pt>
                <c:pt idx="13755">
                  <c:v>39.446782074640907</c:v>
                </c:pt>
                <c:pt idx="13756">
                  <c:v>-13.964473183978811</c:v>
                </c:pt>
                <c:pt idx="13757">
                  <c:v>-13.827658128300591</c:v>
                </c:pt>
                <c:pt idx="13758">
                  <c:v>1.9963070737981639</c:v>
                </c:pt>
                <c:pt idx="13759">
                  <c:v>51.693804880928596</c:v>
                </c:pt>
                <c:pt idx="13760">
                  <c:v>-26.306307070535986</c:v>
                </c:pt>
                <c:pt idx="13761">
                  <c:v>-27.51299751460235</c:v>
                </c:pt>
                <c:pt idx="13762">
                  <c:v>8.1233739883952651</c:v>
                </c:pt>
                <c:pt idx="13763">
                  <c:v>-22.323044737266734</c:v>
                </c:pt>
                <c:pt idx="13764">
                  <c:v>-46.023233949254291</c:v>
                </c:pt>
                <c:pt idx="13765">
                  <c:v>29.481050910159432</c:v>
                </c:pt>
                <c:pt idx="13766">
                  <c:v>59.311463551607574</c:v>
                </c:pt>
                <c:pt idx="13767">
                  <c:v>51.375326327549509</c:v>
                </c:pt>
                <c:pt idx="13768">
                  <c:v>-21.832486795063659</c:v>
                </c:pt>
                <c:pt idx="13769">
                  <c:v>-29.038737438195099</c:v>
                </c:pt>
                <c:pt idx="13770">
                  <c:v>39.450469437744523</c:v>
                </c:pt>
                <c:pt idx="13771">
                  <c:v>22.965729983063596</c:v>
                </c:pt>
                <c:pt idx="13772">
                  <c:v>-10.038333178523125</c:v>
                </c:pt>
                <c:pt idx="13773">
                  <c:v>117.17332436932651</c:v>
                </c:pt>
                <c:pt idx="13774">
                  <c:v>-35.476427472989521</c:v>
                </c:pt>
                <c:pt idx="13775">
                  <c:v>1.985177300825697</c:v>
                </c:pt>
                <c:pt idx="13776">
                  <c:v>-22.072401497427315</c:v>
                </c:pt>
                <c:pt idx="13777">
                  <c:v>19.311282866055798</c:v>
                </c:pt>
                <c:pt idx="13778">
                  <c:v>59.096129688252958</c:v>
                </c:pt>
                <c:pt idx="13779">
                  <c:v>34.039818516980766</c:v>
                </c:pt>
                <c:pt idx="13780">
                  <c:v>5.9830992921779966</c:v>
                </c:pt>
                <c:pt idx="13781">
                  <c:v>-49.098829208922325</c:v>
                </c:pt>
                <c:pt idx="13782">
                  <c:v>-49.098829208922325</c:v>
                </c:pt>
                <c:pt idx="13783">
                  <c:v>-49.098829208922325</c:v>
                </c:pt>
                <c:pt idx="13784">
                  <c:v>-49.098829208922325</c:v>
                </c:pt>
                <c:pt idx="13785">
                  <c:v>-49.098829208922325</c:v>
                </c:pt>
                <c:pt idx="13786">
                  <c:v>-49.098829208922325</c:v>
                </c:pt>
                <c:pt idx="13787">
                  <c:v>-49.098829208922325</c:v>
                </c:pt>
                <c:pt idx="13788">
                  <c:v>-49.098829208922325</c:v>
                </c:pt>
                <c:pt idx="13789">
                  <c:v>-49.098829208922325</c:v>
                </c:pt>
                <c:pt idx="13790">
                  <c:v>-49.098829208922325</c:v>
                </c:pt>
                <c:pt idx="13791">
                  <c:v>-49.098829208922325</c:v>
                </c:pt>
                <c:pt idx="13792">
                  <c:v>-49.098829208922325</c:v>
                </c:pt>
                <c:pt idx="13793">
                  <c:v>-49.098829208922325</c:v>
                </c:pt>
                <c:pt idx="13794">
                  <c:v>-49.098829208922325</c:v>
                </c:pt>
                <c:pt idx="13795">
                  <c:v>-49.098829208922325</c:v>
                </c:pt>
                <c:pt idx="13796">
                  <c:v>-49.098829208922325</c:v>
                </c:pt>
                <c:pt idx="13797">
                  <c:v>-49.098829208922325</c:v>
                </c:pt>
                <c:pt idx="13798">
                  <c:v>-49.098829208922325</c:v>
                </c:pt>
                <c:pt idx="13799">
                  <c:v>-49.098829208922325</c:v>
                </c:pt>
                <c:pt idx="13800">
                  <c:v>-49.098829208922325</c:v>
                </c:pt>
                <c:pt idx="13801">
                  <c:v>-32.909455438182349</c:v>
                </c:pt>
                <c:pt idx="13802">
                  <c:v>-36.093783027713783</c:v>
                </c:pt>
                <c:pt idx="13803">
                  <c:v>150.82702817943942</c:v>
                </c:pt>
                <c:pt idx="13804">
                  <c:v>-39.872536700447142</c:v>
                </c:pt>
                <c:pt idx="13805">
                  <c:v>-34.178574547358686</c:v>
                </c:pt>
                <c:pt idx="13806">
                  <c:v>-37.163751106845638</c:v>
                </c:pt>
                <c:pt idx="13807">
                  <c:v>-31.192602285903753</c:v>
                </c:pt>
                <c:pt idx="13808">
                  <c:v>-13.311754790732827</c:v>
                </c:pt>
                <c:pt idx="13809">
                  <c:v>-19.008691552831486</c:v>
                </c:pt>
                <c:pt idx="13810">
                  <c:v>-38.154871882178597</c:v>
                </c:pt>
                <c:pt idx="13811">
                  <c:v>-1.0557897475983751</c:v>
                </c:pt>
                <c:pt idx="13812">
                  <c:v>10.994241607076447</c:v>
                </c:pt>
                <c:pt idx="13813">
                  <c:v>41.394459410661945</c:v>
                </c:pt>
                <c:pt idx="13814">
                  <c:v>-45.693228774939122</c:v>
                </c:pt>
                <c:pt idx="13815">
                  <c:v>1.985177300825697</c:v>
                </c:pt>
                <c:pt idx="13816">
                  <c:v>-5.8565448705303069</c:v>
                </c:pt>
                <c:pt idx="13817">
                  <c:v>4.1320841294959649</c:v>
                </c:pt>
                <c:pt idx="13818">
                  <c:v>8.0082420237148284</c:v>
                </c:pt>
                <c:pt idx="13819">
                  <c:v>28.920658657569376</c:v>
                </c:pt>
                <c:pt idx="13820">
                  <c:v>-13.010669156477285</c:v>
                </c:pt>
                <c:pt idx="13821">
                  <c:v>-20.317720283162359</c:v>
                </c:pt>
                <c:pt idx="13822">
                  <c:v>13.325392460878682</c:v>
                </c:pt>
                <c:pt idx="13823">
                  <c:v>63.359465572031148</c:v>
                </c:pt>
                <c:pt idx="13824">
                  <c:v>-18.343823293055038</c:v>
                </c:pt>
                <c:pt idx="13825">
                  <c:v>-22.242327151536362</c:v>
                </c:pt>
                <c:pt idx="13826">
                  <c:v>-30.201622213967571</c:v>
                </c:pt>
                <c:pt idx="13827">
                  <c:v>-28.208095280511813</c:v>
                </c:pt>
                <c:pt idx="13828">
                  <c:v>-25.240779596795992</c:v>
                </c:pt>
                <c:pt idx="13829">
                  <c:v>-39.068783323558712</c:v>
                </c:pt>
                <c:pt idx="13830">
                  <c:v>-33.179647159425187</c:v>
                </c:pt>
                <c:pt idx="13831">
                  <c:v>7.9522801513998616</c:v>
                </c:pt>
                <c:pt idx="13832">
                  <c:v>-10.038333178523125</c:v>
                </c:pt>
                <c:pt idx="13833">
                  <c:v>258.46290723298875</c:v>
                </c:pt>
                <c:pt idx="13834">
                  <c:v>-25.259626171039915</c:v>
                </c:pt>
                <c:pt idx="13835">
                  <c:v>66.691585546506531</c:v>
                </c:pt>
                <c:pt idx="13836">
                  <c:v>2.2513834429181969</c:v>
                </c:pt>
                <c:pt idx="13837">
                  <c:v>10.482063729874206</c:v>
                </c:pt>
                <c:pt idx="13838">
                  <c:v>11.020324909700335</c:v>
                </c:pt>
                <c:pt idx="13839">
                  <c:v>44.769157896503664</c:v>
                </c:pt>
                <c:pt idx="13840">
                  <c:v>-16.809422846208349</c:v>
                </c:pt>
                <c:pt idx="13841">
                  <c:v>-45.501190593202331</c:v>
                </c:pt>
                <c:pt idx="13842">
                  <c:v>-23.075662849584837</c:v>
                </c:pt>
                <c:pt idx="13843">
                  <c:v>-29.463253929708227</c:v>
                </c:pt>
                <c:pt idx="13844">
                  <c:v>10.807440206448312</c:v>
                </c:pt>
                <c:pt idx="13845">
                  <c:v>-40.147083966650669</c:v>
                </c:pt>
                <c:pt idx="13846">
                  <c:v>-32.19080189764702</c:v>
                </c:pt>
                <c:pt idx="13847">
                  <c:v>-40.146050524460549</c:v>
                </c:pt>
                <c:pt idx="13848">
                  <c:v>-11.607608389866662</c:v>
                </c:pt>
                <c:pt idx="13849">
                  <c:v>-31.546248909536004</c:v>
                </c:pt>
                <c:pt idx="13850">
                  <c:v>-41.140014478776671</c:v>
                </c:pt>
                <c:pt idx="13851">
                  <c:v>10.954970117732614</c:v>
                </c:pt>
                <c:pt idx="13852">
                  <c:v>18.600206552193896</c:v>
                </c:pt>
                <c:pt idx="13853">
                  <c:v>27.42427644069307</c:v>
                </c:pt>
                <c:pt idx="13854">
                  <c:v>-21.854025737056713</c:v>
                </c:pt>
                <c:pt idx="13855">
                  <c:v>15.607579036758494</c:v>
                </c:pt>
                <c:pt idx="13856">
                  <c:v>-3.6640828917286683</c:v>
                </c:pt>
                <c:pt idx="13857">
                  <c:v>-4.0388439692592044</c:v>
                </c:pt>
                <c:pt idx="13858">
                  <c:v>28.685779473147385</c:v>
                </c:pt>
                <c:pt idx="13859">
                  <c:v>-17.044941382742529</c:v>
                </c:pt>
                <c:pt idx="13860">
                  <c:v>-13.010669156477285</c:v>
                </c:pt>
                <c:pt idx="13861">
                  <c:v>-23.915358898882353</c:v>
                </c:pt>
                <c:pt idx="13862">
                  <c:v>0.34647311817611381</c:v>
                </c:pt>
                <c:pt idx="13863">
                  <c:v>-10.95642824277391</c:v>
                </c:pt>
                <c:pt idx="13864">
                  <c:v>50.762020359338365</c:v>
                </c:pt>
                <c:pt idx="13865">
                  <c:v>84.182711064900062</c:v>
                </c:pt>
                <c:pt idx="13866">
                  <c:v>48.370975291370605</c:v>
                </c:pt>
                <c:pt idx="13867">
                  <c:v>76.240072373542603</c:v>
                </c:pt>
                <c:pt idx="13868">
                  <c:v>-26.94492599766216</c:v>
                </c:pt>
                <c:pt idx="13869">
                  <c:v>-34.053760380876909</c:v>
                </c:pt>
                <c:pt idx="13870">
                  <c:v>65.309132536921481</c:v>
                </c:pt>
                <c:pt idx="13871">
                  <c:v>28.971109915729095</c:v>
                </c:pt>
                <c:pt idx="13872">
                  <c:v>53.695707777964728</c:v>
                </c:pt>
                <c:pt idx="13873">
                  <c:v>29.017717944500099</c:v>
                </c:pt>
                <c:pt idx="13874">
                  <c:v>-25.259626171039915</c:v>
                </c:pt>
                <c:pt idx="13875">
                  <c:v>25.824380338708103</c:v>
                </c:pt>
                <c:pt idx="13876">
                  <c:v>-11.401936761269219</c:v>
                </c:pt>
                <c:pt idx="13877">
                  <c:v>-13.41212033501472</c:v>
                </c:pt>
                <c:pt idx="13878">
                  <c:v>98.942845379532912</c:v>
                </c:pt>
                <c:pt idx="13879">
                  <c:v>4.0765470151532739</c:v>
                </c:pt>
                <c:pt idx="13880">
                  <c:v>9.7818529819090543</c:v>
                </c:pt>
                <c:pt idx="13881">
                  <c:v>-49.098829208922325</c:v>
                </c:pt>
                <c:pt idx="13882">
                  <c:v>-49.098829208922325</c:v>
                </c:pt>
                <c:pt idx="13883">
                  <c:v>-49.098829208922325</c:v>
                </c:pt>
                <c:pt idx="13884">
                  <c:v>-49.098829208922325</c:v>
                </c:pt>
                <c:pt idx="13885">
                  <c:v>-49.098829208922325</c:v>
                </c:pt>
                <c:pt idx="13886">
                  <c:v>-49.098829208922325</c:v>
                </c:pt>
                <c:pt idx="13887">
                  <c:v>-49.098829208922325</c:v>
                </c:pt>
                <c:pt idx="13888">
                  <c:v>-49.098829208922325</c:v>
                </c:pt>
                <c:pt idx="13889">
                  <c:v>-49.098829208922325</c:v>
                </c:pt>
                <c:pt idx="13890">
                  <c:v>-49.098829208922325</c:v>
                </c:pt>
                <c:pt idx="13891">
                  <c:v>-49.098829208922325</c:v>
                </c:pt>
                <c:pt idx="13892">
                  <c:v>-49.098829208922325</c:v>
                </c:pt>
                <c:pt idx="13893">
                  <c:v>-49.098829208922325</c:v>
                </c:pt>
                <c:pt idx="13894">
                  <c:v>-49.098829208922325</c:v>
                </c:pt>
                <c:pt idx="13895">
                  <c:v>-49.098829208922325</c:v>
                </c:pt>
                <c:pt idx="13896">
                  <c:v>-49.098829208922325</c:v>
                </c:pt>
                <c:pt idx="13897">
                  <c:v>-49.098829208922325</c:v>
                </c:pt>
                <c:pt idx="13898">
                  <c:v>-49.098829208922325</c:v>
                </c:pt>
                <c:pt idx="13899">
                  <c:v>-49.098829208922325</c:v>
                </c:pt>
                <c:pt idx="13900">
                  <c:v>-49.098829208922325</c:v>
                </c:pt>
                <c:pt idx="13901">
                  <c:v>-32.909455438182349</c:v>
                </c:pt>
                <c:pt idx="13902">
                  <c:v>-25.676684779027443</c:v>
                </c:pt>
                <c:pt idx="13903">
                  <c:v>118.88004359033928</c:v>
                </c:pt>
                <c:pt idx="13904">
                  <c:v>-5.1637744250686168</c:v>
                </c:pt>
                <c:pt idx="13905">
                  <c:v>-30.200700364126615</c:v>
                </c:pt>
                <c:pt idx="13906">
                  <c:v>-29.207032372127845</c:v>
                </c:pt>
                <c:pt idx="13907">
                  <c:v>-24.229999529861821</c:v>
                </c:pt>
                <c:pt idx="13908">
                  <c:v>-28.649072398528325</c:v>
                </c:pt>
                <c:pt idx="13909">
                  <c:v>-34.053760380876909</c:v>
                </c:pt>
                <c:pt idx="13910">
                  <c:v>-40.145162637508463</c:v>
                </c:pt>
                <c:pt idx="13911">
                  <c:v>-13.066549612929364</c:v>
                </c:pt>
                <c:pt idx="13912">
                  <c:v>33.980145721223089</c:v>
                </c:pt>
                <c:pt idx="13913">
                  <c:v>29.020130894218489</c:v>
                </c:pt>
                <c:pt idx="13914">
                  <c:v>-42.287628340955919</c:v>
                </c:pt>
                <c:pt idx="13915">
                  <c:v>-8.2316240011239117</c:v>
                </c:pt>
                <c:pt idx="13916">
                  <c:v>-24.955340671970653</c:v>
                </c:pt>
                <c:pt idx="13917">
                  <c:v>-22.694971993129506</c:v>
                </c:pt>
                <c:pt idx="13918">
                  <c:v>66.323493351568203</c:v>
                </c:pt>
                <c:pt idx="13919">
                  <c:v>0.61555538929838605</c:v>
                </c:pt>
                <c:pt idx="13920">
                  <c:v>-16.809422846208349</c:v>
                </c:pt>
                <c:pt idx="13921">
                  <c:v>-20.317720283162359</c:v>
                </c:pt>
                <c:pt idx="13922">
                  <c:v>10.763600984331205</c:v>
                </c:pt>
                <c:pt idx="13923">
                  <c:v>-12.671629788095821</c:v>
                </c:pt>
                <c:pt idx="13924">
                  <c:v>-3.1597728116406927</c:v>
                </c:pt>
                <c:pt idx="13925">
                  <c:v>-17.270401680845339</c:v>
                </c:pt>
                <c:pt idx="13926">
                  <c:v>-28.212442530288122</c:v>
                </c:pt>
                <c:pt idx="13927">
                  <c:v>-35.172284588648445</c:v>
                </c:pt>
                <c:pt idx="13928">
                  <c:v>-37.169804402859164</c:v>
                </c:pt>
                <c:pt idx="13929">
                  <c:v>-6.4711341961269682</c:v>
                </c:pt>
                <c:pt idx="13930">
                  <c:v>-28.206940542289978</c:v>
                </c:pt>
                <c:pt idx="13931">
                  <c:v>22.965729983063596</c:v>
                </c:pt>
                <c:pt idx="13932">
                  <c:v>36.146809549425804</c:v>
                </c:pt>
                <c:pt idx="13933">
                  <c:v>130.5225296877579</c:v>
                </c:pt>
                <c:pt idx="13934">
                  <c:v>-35.476427472989521</c:v>
                </c:pt>
                <c:pt idx="13935">
                  <c:v>63.285985112523321</c:v>
                </c:pt>
                <c:pt idx="13936">
                  <c:v>-16.66711595512831</c:v>
                </c:pt>
                <c:pt idx="13937">
                  <c:v>-7.0366884981007729</c:v>
                </c:pt>
                <c:pt idx="13938">
                  <c:v>56.286769650655984</c:v>
                </c:pt>
                <c:pt idx="13939">
                  <c:v>24.757420911833101</c:v>
                </c:pt>
                <c:pt idx="13940">
                  <c:v>-26.306307070535986</c:v>
                </c:pt>
                <c:pt idx="13941">
                  <c:v>-40.104732669622337</c:v>
                </c:pt>
                <c:pt idx="13942">
                  <c:v>-30.134588203334921</c:v>
                </c:pt>
                <c:pt idx="13943">
                  <c:v>-46.035157144968835</c:v>
                </c:pt>
                <c:pt idx="13944">
                  <c:v>-42.971485081015338</c:v>
                </c:pt>
                <c:pt idx="13945">
                  <c:v>-42.136813525673851</c:v>
                </c:pt>
                <c:pt idx="13946">
                  <c:v>-41.142110474204536</c:v>
                </c:pt>
                <c:pt idx="13947">
                  <c:v>-45.120469841563427</c:v>
                </c:pt>
                <c:pt idx="13948">
                  <c:v>-23.538869453677993</c:v>
                </c:pt>
                <c:pt idx="13949">
                  <c:v>-39.067286408006225</c:v>
                </c:pt>
                <c:pt idx="13950">
                  <c:v>-43.13099904740789</c:v>
                </c:pt>
                <c:pt idx="13951">
                  <c:v>-24.56593515288457</c:v>
                </c:pt>
                <c:pt idx="13952">
                  <c:v>-27.65312476124787</c:v>
                </c:pt>
                <c:pt idx="13953">
                  <c:v>-1.0557897475983751</c:v>
                </c:pt>
                <c:pt idx="13954">
                  <c:v>-42.287628340955919</c:v>
                </c:pt>
                <c:pt idx="13955">
                  <c:v>-11.637224435107115</c:v>
                </c:pt>
                <c:pt idx="13956">
                  <c:v>7.6978272037039019</c:v>
                </c:pt>
                <c:pt idx="13957">
                  <c:v>-37.088069343591336</c:v>
                </c:pt>
                <c:pt idx="13958">
                  <c:v>-15.397559580049119</c:v>
                </c:pt>
                <c:pt idx="13959">
                  <c:v>-34.08537937725859</c:v>
                </c:pt>
                <c:pt idx="13960">
                  <c:v>-28.205683915401515</c:v>
                </c:pt>
                <c:pt idx="13961">
                  <c:v>-34.708274746042342</c:v>
                </c:pt>
                <c:pt idx="13962">
                  <c:v>-24.716233630309944</c:v>
                </c:pt>
                <c:pt idx="13963">
                  <c:v>-33.780468889154854</c:v>
                </c:pt>
                <c:pt idx="13964">
                  <c:v>-42.971485081015338</c:v>
                </c:pt>
                <c:pt idx="13965">
                  <c:v>-23.239913813999419</c:v>
                </c:pt>
                <c:pt idx="13966">
                  <c:v>-32.19080189764702</c:v>
                </c:pt>
                <c:pt idx="13967">
                  <c:v>-35.174571423166192</c:v>
                </c:pt>
                <c:pt idx="13968">
                  <c:v>-26.94668463492831</c:v>
                </c:pt>
                <c:pt idx="13969">
                  <c:v>-39.067595553609458</c:v>
                </c:pt>
                <c:pt idx="13970">
                  <c:v>-24.232870202612176</c:v>
                </c:pt>
                <c:pt idx="13971">
                  <c:v>-27.632546909889289</c:v>
                </c:pt>
                <c:pt idx="13972">
                  <c:v>-27.65312476124787</c:v>
                </c:pt>
                <c:pt idx="13973">
                  <c:v>28.971109915729095</c:v>
                </c:pt>
                <c:pt idx="13974">
                  <c:v>-42.287628340955919</c:v>
                </c:pt>
                <c:pt idx="13975">
                  <c:v>-1.4204231331575059</c:v>
                </c:pt>
                <c:pt idx="13976">
                  <c:v>15.811635262650505</c:v>
                </c:pt>
                <c:pt idx="13977">
                  <c:v>-28.079999444593099</c:v>
                </c:pt>
                <c:pt idx="13978">
                  <c:v>-18.461311364492133</c:v>
                </c:pt>
                <c:pt idx="13979">
                  <c:v>-31.082689410925841</c:v>
                </c:pt>
                <c:pt idx="13980">
                  <c:v>-13.010669156477285</c:v>
                </c:pt>
                <c:pt idx="13981">
                  <c:v>-34.708274746042342</c:v>
                </c:pt>
                <c:pt idx="13982">
                  <c:v>-35.552942776359899</c:v>
                </c:pt>
                <c:pt idx="13983">
                  <c:v>-30.716796825201364</c:v>
                </c:pt>
                <c:pt idx="13984">
                  <c:v>-49.098829208922325</c:v>
                </c:pt>
                <c:pt idx="13985">
                  <c:v>-39.153092518567362</c:v>
                </c:pt>
                <c:pt idx="13986">
                  <c:v>-36.169161265005918</c:v>
                </c:pt>
                <c:pt idx="13987">
                  <c:v>-38.158340948685364</c:v>
                </c:pt>
                <c:pt idx="13988">
                  <c:v>-40.57875979947984</c:v>
                </c:pt>
                <c:pt idx="13989">
                  <c:v>-46.591252654296532</c:v>
                </c:pt>
                <c:pt idx="13990">
                  <c:v>-31.19533872437902</c:v>
                </c:pt>
                <c:pt idx="13991">
                  <c:v>-33.765770423898729</c:v>
                </c:pt>
                <c:pt idx="13992">
                  <c:v>-24.589452697294369</c:v>
                </c:pt>
                <c:pt idx="13993">
                  <c:v>10.954970117732614</c:v>
                </c:pt>
                <c:pt idx="13994">
                  <c:v>-45.693228774939122</c:v>
                </c:pt>
                <c:pt idx="13995">
                  <c:v>-15.04282486909031</c:v>
                </c:pt>
                <c:pt idx="13996">
                  <c:v>-16.643596973135907</c:v>
                </c:pt>
                <c:pt idx="13997">
                  <c:v>-34.08537937725859</c:v>
                </c:pt>
                <c:pt idx="13998">
                  <c:v>-21.525063148935157</c:v>
                </c:pt>
                <c:pt idx="13999">
                  <c:v>-28.079999444593099</c:v>
                </c:pt>
                <c:pt idx="14000">
                  <c:v>-41.50132182946021</c:v>
                </c:pt>
                <c:pt idx="14001">
                  <c:v>-18.518900975302365</c:v>
                </c:pt>
                <c:pt idx="14002">
                  <c:v>-11.170347197747517</c:v>
                </c:pt>
                <c:pt idx="14003">
                  <c:v>-18.462108569387382</c:v>
                </c:pt>
                <c:pt idx="14004">
                  <c:v>-39.907813017061841</c:v>
                </c:pt>
                <c:pt idx="14005">
                  <c:v>-23.239913813999419</c:v>
                </c:pt>
                <c:pt idx="14006">
                  <c:v>-35.174571423166192</c:v>
                </c:pt>
                <c:pt idx="14007">
                  <c:v>-34.179981581326466</c:v>
                </c:pt>
                <c:pt idx="14008">
                  <c:v>-15.018662003633764</c:v>
                </c:pt>
                <c:pt idx="14009">
                  <c:v>-36.559705785675128</c:v>
                </c:pt>
                <c:pt idx="14010">
                  <c:v>-40.147083966650669</c:v>
                </c:pt>
                <c:pt idx="14011">
                  <c:v>-33.765770423898729</c:v>
                </c:pt>
                <c:pt idx="14012">
                  <c:v>-12.334764441480395</c:v>
                </c:pt>
                <c:pt idx="14013">
                  <c:v>62.00069954538931</c:v>
                </c:pt>
                <c:pt idx="14014">
                  <c:v>-25.259626171039915</c:v>
                </c:pt>
                <c:pt idx="14015">
                  <c:v>70.097185980489726</c:v>
                </c:pt>
                <c:pt idx="14016">
                  <c:v>34.743854066859249</c:v>
                </c:pt>
                <c:pt idx="14017">
                  <c:v>-16.06923957926211</c:v>
                </c:pt>
                <c:pt idx="14018">
                  <c:v>-30.716318502264215</c:v>
                </c:pt>
                <c:pt idx="14019">
                  <c:v>-28.079999444593099</c:v>
                </c:pt>
                <c:pt idx="14020">
                  <c:v>-20.608176535939403</c:v>
                </c:pt>
                <c:pt idx="14021">
                  <c:v>-38.305913361762336</c:v>
                </c:pt>
                <c:pt idx="14022">
                  <c:v>-27.425410916822432</c:v>
                </c:pt>
                <c:pt idx="14023">
                  <c:v>-33.059516600787425</c:v>
                </c:pt>
                <c:pt idx="14024">
                  <c:v>-39.881026932581527</c:v>
                </c:pt>
                <c:pt idx="14025">
                  <c:v>-40.147666187602852</c:v>
                </c:pt>
                <c:pt idx="14026">
                  <c:v>-40.147520632364817</c:v>
                </c:pt>
                <c:pt idx="14027">
                  <c:v>-41.142110474204536</c:v>
                </c:pt>
                <c:pt idx="14028">
                  <c:v>-26.946828197154119</c:v>
                </c:pt>
                <c:pt idx="14029">
                  <c:v>-31.551061004912611</c:v>
                </c:pt>
                <c:pt idx="14030">
                  <c:v>-39.152769062482811</c:v>
                </c:pt>
                <c:pt idx="14031">
                  <c:v>-18.459168876336157</c:v>
                </c:pt>
                <c:pt idx="14032">
                  <c:v>-8.007618566642094E-2</c:v>
                </c:pt>
                <c:pt idx="14033">
                  <c:v>29.006415180029748</c:v>
                </c:pt>
                <c:pt idx="14034">
                  <c:v>-38.882027906972716</c:v>
                </c:pt>
                <c:pt idx="14035">
                  <c:v>22.4187799047249</c:v>
                </c:pt>
                <c:pt idx="14036">
                  <c:v>-19.369758726277812</c:v>
                </c:pt>
                <c:pt idx="14037">
                  <c:v>-28.068237535844347</c:v>
                </c:pt>
                <c:pt idx="14038">
                  <c:v>-18.461311364492133</c:v>
                </c:pt>
                <c:pt idx="14039">
                  <c:v>-31.076798687524271</c:v>
                </c:pt>
                <c:pt idx="14040">
                  <c:v>-20.608176535939403</c:v>
                </c:pt>
                <c:pt idx="14041">
                  <c:v>-31.110636130322348</c:v>
                </c:pt>
                <c:pt idx="14042">
                  <c:v>-19.29787905728497</c:v>
                </c:pt>
                <c:pt idx="14043">
                  <c:v>5.4863555347034989</c:v>
                </c:pt>
                <c:pt idx="14044">
                  <c:v>-42.971485081015338</c:v>
                </c:pt>
                <c:pt idx="14045">
                  <c:v>-29.207355828212396</c:v>
                </c:pt>
                <c:pt idx="14046">
                  <c:v>-39.15293079052509</c:v>
                </c:pt>
                <c:pt idx="14047">
                  <c:v>-34.179981581326466</c:v>
                </c:pt>
                <c:pt idx="14048">
                  <c:v>-20.130827885840819</c:v>
                </c:pt>
                <c:pt idx="14049">
                  <c:v>-19.016940859191379</c:v>
                </c:pt>
                <c:pt idx="14050">
                  <c:v>-35.174345003907007</c:v>
                </c:pt>
                <c:pt idx="14051">
                  <c:v>-24.589452697294369</c:v>
                </c:pt>
                <c:pt idx="14052">
                  <c:v>-9.2710923775268981</c:v>
                </c:pt>
                <c:pt idx="14053">
                  <c:v>47.028514084618202</c:v>
                </c:pt>
                <c:pt idx="14054">
                  <c:v>-42.287628340955919</c:v>
                </c:pt>
                <c:pt idx="14055">
                  <c:v>-15.04282486909031</c:v>
                </c:pt>
                <c:pt idx="14056">
                  <c:v>-0.44928183535077437</c:v>
                </c:pt>
                <c:pt idx="14057">
                  <c:v>-10.043286075313503</c:v>
                </c:pt>
                <c:pt idx="14058">
                  <c:v>6.0487029110520183</c:v>
                </c:pt>
                <c:pt idx="14059">
                  <c:v>-19.066019284138878</c:v>
                </c:pt>
                <c:pt idx="14060">
                  <c:v>-7.312538621880698</c:v>
                </c:pt>
                <c:pt idx="14061">
                  <c:v>-18.518900975302365</c:v>
                </c:pt>
                <c:pt idx="14062">
                  <c:v>-24.716233630309944</c:v>
                </c:pt>
                <c:pt idx="14063">
                  <c:v>-13.191967770899979</c:v>
                </c:pt>
                <c:pt idx="14064">
                  <c:v>-46.035157144968835</c:v>
                </c:pt>
                <c:pt idx="14065">
                  <c:v>-38.158518849531866</c:v>
                </c:pt>
                <c:pt idx="14066">
                  <c:v>-40.147520632364817</c:v>
                </c:pt>
                <c:pt idx="14067">
                  <c:v>-37.163751106845638</c:v>
                </c:pt>
                <c:pt idx="14068">
                  <c:v>-32.058773214398393</c:v>
                </c:pt>
                <c:pt idx="14069">
                  <c:v>-29.04104789480872</c:v>
                </c:pt>
                <c:pt idx="14070">
                  <c:v>-40.147375077126767</c:v>
                </c:pt>
                <c:pt idx="14071">
                  <c:v>-12.331834713490366</c:v>
                </c:pt>
                <c:pt idx="14072">
                  <c:v>-12.334764441480395</c:v>
                </c:pt>
                <c:pt idx="14073">
                  <c:v>26.000779851996207</c:v>
                </c:pt>
                <c:pt idx="14074">
                  <c:v>-42.287628340955919</c:v>
                </c:pt>
                <c:pt idx="14075">
                  <c:v>15.607579036758494</c:v>
                </c:pt>
                <c:pt idx="14076">
                  <c:v>-11.252048414713634</c:v>
                </c:pt>
                <c:pt idx="14077">
                  <c:v>-25.062616861351614</c:v>
                </c:pt>
                <c:pt idx="14078">
                  <c:v>-15.397559580049119</c:v>
                </c:pt>
                <c:pt idx="14079">
                  <c:v>-31.073867979364284</c:v>
                </c:pt>
                <c:pt idx="14080">
                  <c:v>-20.608176535939403</c:v>
                </c:pt>
                <c:pt idx="14081">
                  <c:v>-29.311816822462351</c:v>
                </c:pt>
                <c:pt idx="14082">
                  <c:v>21.339780240402327</c:v>
                </c:pt>
                <c:pt idx="14083">
                  <c:v>-11.042735383823015</c:v>
                </c:pt>
                <c:pt idx="14084">
                  <c:v>-36.803961826387876</c:v>
                </c:pt>
                <c:pt idx="14085">
                  <c:v>-37.16394518049637</c:v>
                </c:pt>
                <c:pt idx="14086">
                  <c:v>-31.196212055807294</c:v>
                </c:pt>
                <c:pt idx="14087">
                  <c:v>-32.19080189764702</c:v>
                </c:pt>
                <c:pt idx="14088">
                  <c:v>-13.314827574527527</c:v>
                </c:pt>
                <c:pt idx="14089">
                  <c:v>-26.537412946624116</c:v>
                </c:pt>
                <c:pt idx="14090">
                  <c:v>-27.217496886755399</c:v>
                </c:pt>
                <c:pt idx="14091">
                  <c:v>-3.143748249619911</c:v>
                </c:pt>
                <c:pt idx="14092">
                  <c:v>-12.334764441480395</c:v>
                </c:pt>
                <c:pt idx="14093">
                  <c:v>110.07014468723474</c:v>
                </c:pt>
                <c:pt idx="14094">
                  <c:v>-35.476427472989521</c:v>
                </c:pt>
                <c:pt idx="14095">
                  <c:v>73.502786414472922</c:v>
                </c:pt>
                <c:pt idx="14096">
                  <c:v>-13.962530846527272</c:v>
                </c:pt>
                <c:pt idx="14097">
                  <c:v>1.9674933280718889</c:v>
                </c:pt>
                <c:pt idx="14098">
                  <c:v>-12.333807795606099</c:v>
                </c:pt>
                <c:pt idx="14099">
                  <c:v>-13.045976041646249</c:v>
                </c:pt>
                <c:pt idx="14100">
                  <c:v>-14.910046001342813</c:v>
                </c:pt>
                <c:pt idx="14101">
                  <c:v>-36.507094053902343</c:v>
                </c:pt>
                <c:pt idx="14102">
                  <c:v>-16.601779590355704</c:v>
                </c:pt>
                <c:pt idx="14103">
                  <c:v>-32.030474790760167</c:v>
                </c:pt>
                <c:pt idx="14104">
                  <c:v>142.43485647977479</c:v>
                </c:pt>
                <c:pt idx="14105">
                  <c:v>-42.136813525673851</c:v>
                </c:pt>
                <c:pt idx="14106">
                  <c:v>-40.147520632364817</c:v>
                </c:pt>
                <c:pt idx="14107">
                  <c:v>-39.153044000154679</c:v>
                </c:pt>
                <c:pt idx="14108">
                  <c:v>-16.723824383328726</c:v>
                </c:pt>
                <c:pt idx="14109">
                  <c:v>-41.578991683517273</c:v>
                </c:pt>
                <c:pt idx="14110">
                  <c:v>-33.185339986513213</c:v>
                </c:pt>
                <c:pt idx="14111">
                  <c:v>-6.2074203135734081</c:v>
                </c:pt>
                <c:pt idx="14112">
                  <c:v>-18.462108569387382</c:v>
                </c:pt>
                <c:pt idx="14113">
                  <c:v>38.205679594871981</c:v>
                </c:pt>
                <c:pt idx="14114">
                  <c:v>-4.8178883035548665</c:v>
                </c:pt>
                <c:pt idx="14115">
                  <c:v>19.062135039222881</c:v>
                </c:pt>
                <c:pt idx="14116">
                  <c:v>-19.369758726277812</c:v>
                </c:pt>
                <c:pt idx="14117">
                  <c:v>-15.983970625347268</c:v>
                </c:pt>
                <c:pt idx="14118">
                  <c:v>24.954176037955996</c:v>
                </c:pt>
                <c:pt idx="14119">
                  <c:v>-31.029760821556469</c:v>
                </c:pt>
                <c:pt idx="14120">
                  <c:v>0.28496875758141726</c:v>
                </c:pt>
                <c:pt idx="14121">
                  <c:v>-14.921262359582371</c:v>
                </c:pt>
                <c:pt idx="14122">
                  <c:v>-27.451566555988865</c:v>
                </c:pt>
                <c:pt idx="14123">
                  <c:v>40.035910530368966</c:v>
                </c:pt>
                <c:pt idx="14124">
                  <c:v>42.225573961534415</c:v>
                </c:pt>
                <c:pt idx="14125">
                  <c:v>33.450785321023886</c:v>
                </c:pt>
                <c:pt idx="14126">
                  <c:v>53.34392450056923</c:v>
                </c:pt>
                <c:pt idx="14127">
                  <c:v>55.331575854249195</c:v>
                </c:pt>
                <c:pt idx="14128">
                  <c:v>-30.35543573145841</c:v>
                </c:pt>
                <c:pt idx="14129">
                  <c:v>-36.565664973947932</c:v>
                </c:pt>
                <c:pt idx="14130">
                  <c:v>49.365725243972193</c:v>
                </c:pt>
                <c:pt idx="14131">
                  <c:v>-21.525780633340876</c:v>
                </c:pt>
                <c:pt idx="14132">
                  <c:v>-8.007618566642094E-2</c:v>
                </c:pt>
                <c:pt idx="14133">
                  <c:v>107.4497265242636</c:v>
                </c:pt>
                <c:pt idx="14134">
                  <c:v>-42.287628340955919</c:v>
                </c:pt>
                <c:pt idx="14135">
                  <c:v>-1.3959231970759731</c:v>
                </c:pt>
                <c:pt idx="14136">
                  <c:v>-30.180329810875818</c:v>
                </c:pt>
                <c:pt idx="14137">
                  <c:v>-3.9702653983154974</c:v>
                </c:pt>
                <c:pt idx="14138">
                  <c:v>54.575378136707329</c:v>
                </c:pt>
                <c:pt idx="14139">
                  <c:v>-37.041021708596332</c:v>
                </c:pt>
                <c:pt idx="14140">
                  <c:v>7.8824761370435255</c:v>
                </c:pt>
                <c:pt idx="14141">
                  <c:v>-22.116539591022359</c:v>
                </c:pt>
                <c:pt idx="14142">
                  <c:v>-27.438488736405649</c:v>
                </c:pt>
                <c:pt idx="14143">
                  <c:v>7.795685518284877</c:v>
                </c:pt>
                <c:pt idx="14144">
                  <c:v>119.85131665642263</c:v>
                </c:pt>
                <c:pt idx="14145">
                  <c:v>-39.153092518567362</c:v>
                </c:pt>
                <c:pt idx="14146">
                  <c:v>-36.169161265005918</c:v>
                </c:pt>
                <c:pt idx="14147">
                  <c:v>-41.142239856638355</c:v>
                </c:pt>
                <c:pt idx="14148">
                  <c:v>-26.947474227170254</c:v>
                </c:pt>
                <c:pt idx="14149">
                  <c:v>-39.072200196015473</c:v>
                </c:pt>
                <c:pt idx="14150">
                  <c:v>-32.190691922578274</c:v>
                </c:pt>
                <c:pt idx="14151">
                  <c:v>-21.525780633340876</c:v>
                </c:pt>
                <c:pt idx="14152">
                  <c:v>-18.462108569387382</c:v>
                </c:pt>
                <c:pt idx="14153">
                  <c:v>59.333341206722359</c:v>
                </c:pt>
                <c:pt idx="14154">
                  <c:v>-42.287628340955919</c:v>
                </c:pt>
                <c:pt idx="14155">
                  <c:v>19.037657254982292</c:v>
                </c:pt>
                <c:pt idx="14156">
                  <c:v>-22.072401497427315</c:v>
                </c:pt>
                <c:pt idx="14157">
                  <c:v>-28.015308946474974</c:v>
                </c:pt>
                <c:pt idx="14158">
                  <c:v>24.954176037955996</c:v>
                </c:pt>
                <c:pt idx="14159">
                  <c:v>-9.9462600971635098</c:v>
                </c:pt>
                <c:pt idx="14160">
                  <c:v>-18.708799691073875</c:v>
                </c:pt>
                <c:pt idx="14161">
                  <c:v>-23.915358898882353</c:v>
                </c:pt>
                <c:pt idx="14162">
                  <c:v>21.274426297915227</c:v>
                </c:pt>
                <c:pt idx="14163">
                  <c:v>-3.583217427156562</c:v>
                </c:pt>
                <c:pt idx="14164">
                  <c:v>36.137280416837299</c:v>
                </c:pt>
                <c:pt idx="14165">
                  <c:v>-32.191076835318889</c:v>
                </c:pt>
                <c:pt idx="14166">
                  <c:v>-30.201622213967571</c:v>
                </c:pt>
                <c:pt idx="14167">
                  <c:v>-21.25067590822475</c:v>
                </c:pt>
                <c:pt idx="14168">
                  <c:v>-1.3882184789947871</c:v>
                </c:pt>
                <c:pt idx="14169">
                  <c:v>-34.059154158112221</c:v>
                </c:pt>
                <c:pt idx="14170">
                  <c:v>-27.217852688448403</c:v>
                </c:pt>
                <c:pt idx="14171">
                  <c:v>-3.143748249619911</c:v>
                </c:pt>
                <c:pt idx="14172">
                  <c:v>-12.334764441480395</c:v>
                </c:pt>
                <c:pt idx="14173">
                  <c:v>167.64171850968916</c:v>
                </c:pt>
                <c:pt idx="14174">
                  <c:v>-38.877957506199678</c:v>
                </c:pt>
                <c:pt idx="14175">
                  <c:v>53.134476361749414</c:v>
                </c:pt>
                <c:pt idx="14176">
                  <c:v>-11.261830412829312</c:v>
                </c:pt>
                <c:pt idx="14177">
                  <c:v>11.128468040803881</c:v>
                </c:pt>
                <c:pt idx="14178">
                  <c:v>-1.7049058509201913</c:v>
                </c:pt>
                <c:pt idx="14179">
                  <c:v>-19.00720974039513</c:v>
                </c:pt>
                <c:pt idx="14180">
                  <c:v>-28.205683915401515</c:v>
                </c:pt>
                <c:pt idx="14181">
                  <c:v>-38.305913361762336</c:v>
                </c:pt>
                <c:pt idx="14182">
                  <c:v>-16.66711595512831</c:v>
                </c:pt>
                <c:pt idx="14183">
                  <c:v>-39.6262130124653</c:v>
                </c:pt>
                <c:pt idx="14184">
                  <c:v>-32.239597415138533</c:v>
                </c:pt>
                <c:pt idx="14185">
                  <c:v>-45.12053453278034</c:v>
                </c:pt>
                <c:pt idx="14186">
                  <c:v>-38.158340948685364</c:v>
                </c:pt>
                <c:pt idx="14187">
                  <c:v>-46.115108201815836</c:v>
                </c:pt>
                <c:pt idx="14188">
                  <c:v>-21.835623077535161</c:v>
                </c:pt>
                <c:pt idx="14189">
                  <c:v>-29.114728503238503</c:v>
                </c:pt>
                <c:pt idx="14190">
                  <c:v>-44.125879999723701</c:v>
                </c:pt>
                <c:pt idx="14191">
                  <c:v>21.365628262008038</c:v>
                </c:pt>
                <c:pt idx="14192">
                  <c:v>-15.398436505433892</c:v>
                </c:pt>
                <c:pt idx="14193">
                  <c:v>1679.7054831131479</c:v>
                </c:pt>
                <c:pt idx="14194">
                  <c:v>-28.646452919825013</c:v>
                </c:pt>
                <c:pt idx="14195">
                  <c:v>39.539221706890679</c:v>
                </c:pt>
                <c:pt idx="14196">
                  <c:v>-24.775044268576814</c:v>
                </c:pt>
                <c:pt idx="14197">
                  <c:v>308.23714449581166</c:v>
                </c:pt>
                <c:pt idx="14198">
                  <c:v>-3.1425524422770366</c:v>
                </c:pt>
                <c:pt idx="14199">
                  <c:v>345.983902281523</c:v>
                </c:pt>
                <c:pt idx="14200">
                  <c:v>-16.809422846208349</c:v>
                </c:pt>
                <c:pt idx="14201">
                  <c:v>-32.909455438182349</c:v>
                </c:pt>
                <c:pt idx="14202">
                  <c:v>-22.072401497427315</c:v>
                </c:pt>
                <c:pt idx="14203">
                  <c:v>4.0990099280427259</c:v>
                </c:pt>
                <c:pt idx="14204">
                  <c:v>-42.989051143573207</c:v>
                </c:pt>
                <c:pt idx="14205">
                  <c:v>20.521327623562428</c:v>
                </c:pt>
                <c:pt idx="14206">
                  <c:v>13.560330826980277</c:v>
                </c:pt>
                <c:pt idx="14207">
                  <c:v>36.434506328130375</c:v>
                </c:pt>
                <c:pt idx="14208">
                  <c:v>-13.315871161476664</c:v>
                </c:pt>
                <c:pt idx="14209">
                  <c:v>-19.122190515844892</c:v>
                </c:pt>
                <c:pt idx="14210">
                  <c:v>27.484588612736417</c:v>
                </c:pt>
                <c:pt idx="14211">
                  <c:v>-21.525780633340876</c:v>
                </c:pt>
                <c:pt idx="14212">
                  <c:v>-18.462108569387382</c:v>
                </c:pt>
                <c:pt idx="14213">
                  <c:v>1357.6061428553173</c:v>
                </c:pt>
                <c:pt idx="14214">
                  <c:v>-32.052717909036474</c:v>
                </c:pt>
                <c:pt idx="14215">
                  <c:v>5.448106699166047</c:v>
                </c:pt>
                <c:pt idx="14216">
                  <c:v>-32.882972582025317</c:v>
                </c:pt>
                <c:pt idx="14217">
                  <c:v>290.62199086247972</c:v>
                </c:pt>
                <c:pt idx="14218">
                  <c:v>24.188939623418783</c:v>
                </c:pt>
                <c:pt idx="14219">
                  <c:v>632.86368855388434</c:v>
                </c:pt>
                <c:pt idx="14220">
                  <c:v>-14.910046001342813</c:v>
                </c:pt>
                <c:pt idx="14221">
                  <c:v>-45.501190593202331</c:v>
                </c:pt>
                <c:pt idx="14222">
                  <c:v>-16.66711595512831</c:v>
                </c:pt>
                <c:pt idx="14223">
                  <c:v>-22.557867856909194</c:v>
                </c:pt>
                <c:pt idx="14224">
                  <c:v>-36.801988744272137</c:v>
                </c:pt>
                <c:pt idx="14225">
                  <c:v>-33.185650504354385</c:v>
                </c:pt>
                <c:pt idx="14226">
                  <c:v>-35.174571423166192</c:v>
                </c:pt>
                <c:pt idx="14227">
                  <c:v>-41.142239856638355</c:v>
                </c:pt>
                <c:pt idx="14228">
                  <c:v>-28.651325221148696</c:v>
                </c:pt>
                <c:pt idx="14229">
                  <c:v>-41.104889844123754</c:v>
                </c:pt>
                <c:pt idx="14230">
                  <c:v>-36.169161265005918</c:v>
                </c:pt>
                <c:pt idx="14231">
                  <c:v>-30.716796825201364</c:v>
                </c:pt>
                <c:pt idx="14232">
                  <c:v>-12.334764441480395</c:v>
                </c:pt>
                <c:pt idx="14233">
                  <c:v>944.90719179671589</c:v>
                </c:pt>
                <c:pt idx="14234">
                  <c:v>-49.098829208922325</c:v>
                </c:pt>
                <c:pt idx="14235">
                  <c:v>-21.823677714966568</c:v>
                </c:pt>
                <c:pt idx="14236">
                  <c:v>-30.180329810875818</c:v>
                </c:pt>
                <c:pt idx="14237">
                  <c:v>300.69687584690212</c:v>
                </c:pt>
                <c:pt idx="14238">
                  <c:v>-9.2700560111630779</c:v>
                </c:pt>
                <c:pt idx="14239">
                  <c:v>582.53947692166491</c:v>
                </c:pt>
                <c:pt idx="14240">
                  <c:v>-18.708799691073875</c:v>
                </c:pt>
                <c:pt idx="14241">
                  <c:v>-16.720081667442365</c:v>
                </c:pt>
                <c:pt idx="14242">
                  <c:v>4.9540262140676958</c:v>
                </c:pt>
                <c:pt idx="14243">
                  <c:v>-49.098829208922325</c:v>
                </c:pt>
                <c:pt idx="14244">
                  <c:v>-35.311679357875839</c:v>
                </c:pt>
                <c:pt idx="14245">
                  <c:v>-28.212782159176896</c:v>
                </c:pt>
                <c:pt idx="14246">
                  <c:v>-37.163751106845638</c:v>
                </c:pt>
                <c:pt idx="14247">
                  <c:v>-31.196503166283385</c:v>
                </c:pt>
                <c:pt idx="14248">
                  <c:v>-8.2042187903080759</c:v>
                </c:pt>
                <c:pt idx="14249">
                  <c:v>-33.111548644375269</c:v>
                </c:pt>
                <c:pt idx="14250">
                  <c:v>-28.212442530288122</c:v>
                </c:pt>
                <c:pt idx="14251">
                  <c:v>-12.334764441480395</c:v>
                </c:pt>
                <c:pt idx="14252">
                  <c:v>-8.007618566642094E-2</c:v>
                </c:pt>
                <c:pt idx="14253">
                  <c:v>4088.9020438218258</c:v>
                </c:pt>
                <c:pt idx="14254">
                  <c:v>-25.232180040113132</c:v>
                </c:pt>
                <c:pt idx="14255">
                  <c:v>83.861702851984091</c:v>
                </c:pt>
                <c:pt idx="14256">
                  <c:v>-16.66711595512831</c:v>
                </c:pt>
                <c:pt idx="14257">
                  <c:v>697.78805815815099</c:v>
                </c:pt>
                <c:pt idx="14258">
                  <c:v>-6.2063042267200643</c:v>
                </c:pt>
                <c:pt idx="14259">
                  <c:v>398.83881365348407</c:v>
                </c:pt>
                <c:pt idx="14260">
                  <c:v>-49.098829208922325</c:v>
                </c:pt>
                <c:pt idx="14261">
                  <c:v>-40.104732669622337</c:v>
                </c:pt>
                <c:pt idx="14262">
                  <c:v>-30.134588203334921</c:v>
                </c:pt>
                <c:pt idx="14263">
                  <c:v>-46.035157144968835</c:v>
                </c:pt>
                <c:pt idx="14264">
                  <c:v>-42.971485081015338</c:v>
                </c:pt>
                <c:pt idx="14265">
                  <c:v>-42.136813525673851</c:v>
                </c:pt>
                <c:pt idx="14266">
                  <c:v>-41.142110474204536</c:v>
                </c:pt>
                <c:pt idx="14267">
                  <c:v>-45.120469841563427</c:v>
                </c:pt>
                <c:pt idx="14268">
                  <c:v>-23.538869453677993</c:v>
                </c:pt>
                <c:pt idx="14269">
                  <c:v>-39.067286408006225</c:v>
                </c:pt>
                <c:pt idx="14270">
                  <c:v>-43.13099904740789</c:v>
                </c:pt>
                <c:pt idx="14271">
                  <c:v>-24.56593515288457</c:v>
                </c:pt>
                <c:pt idx="14272">
                  <c:v>-27.65312476124787</c:v>
                </c:pt>
                <c:pt idx="14273">
                  <c:v>-1.0557897475983751</c:v>
                </c:pt>
                <c:pt idx="14274">
                  <c:v>-42.287628340955919</c:v>
                </c:pt>
                <c:pt idx="14275">
                  <c:v>-11.637224435107115</c:v>
                </c:pt>
                <c:pt idx="14276">
                  <c:v>7.6978272037039019</c:v>
                </c:pt>
                <c:pt idx="14277">
                  <c:v>-37.088069343591336</c:v>
                </c:pt>
                <c:pt idx="14278">
                  <c:v>-15.397559580049119</c:v>
                </c:pt>
                <c:pt idx="14279">
                  <c:v>-34.08537937725859</c:v>
                </c:pt>
                <c:pt idx="14280">
                  <c:v>-28.205683915401515</c:v>
                </c:pt>
                <c:pt idx="14281">
                  <c:v>-34.708274746042342</c:v>
                </c:pt>
                <c:pt idx="14282">
                  <c:v>-24.716233630309944</c:v>
                </c:pt>
                <c:pt idx="14283">
                  <c:v>-33.780468889154854</c:v>
                </c:pt>
                <c:pt idx="14284">
                  <c:v>-42.971485081015338</c:v>
                </c:pt>
                <c:pt idx="14285">
                  <c:v>-23.239913813999419</c:v>
                </c:pt>
                <c:pt idx="14286">
                  <c:v>-32.19080189764702</c:v>
                </c:pt>
                <c:pt idx="14287">
                  <c:v>-35.174571423166192</c:v>
                </c:pt>
                <c:pt idx="14288">
                  <c:v>-26.94668463492831</c:v>
                </c:pt>
                <c:pt idx="14289">
                  <c:v>-39.067595553609458</c:v>
                </c:pt>
                <c:pt idx="14290">
                  <c:v>-24.232870202612176</c:v>
                </c:pt>
                <c:pt idx="14291">
                  <c:v>-27.632546909889289</c:v>
                </c:pt>
                <c:pt idx="14292">
                  <c:v>-27.65312476124787</c:v>
                </c:pt>
                <c:pt idx="14293">
                  <c:v>28.971109915729095</c:v>
                </c:pt>
                <c:pt idx="14294">
                  <c:v>-42.287628340955919</c:v>
                </c:pt>
                <c:pt idx="14295">
                  <c:v>-1.4204231331575059</c:v>
                </c:pt>
                <c:pt idx="14296">
                  <c:v>15.811635262650505</c:v>
                </c:pt>
                <c:pt idx="14297">
                  <c:v>-28.079999444593099</c:v>
                </c:pt>
                <c:pt idx="14298">
                  <c:v>-18.461311364492133</c:v>
                </c:pt>
                <c:pt idx="14299">
                  <c:v>-31.082689410925841</c:v>
                </c:pt>
                <c:pt idx="14300">
                  <c:v>-13.010669156477285</c:v>
                </c:pt>
                <c:pt idx="14301">
                  <c:v>-34.708274746042342</c:v>
                </c:pt>
                <c:pt idx="14302">
                  <c:v>-35.552942776359899</c:v>
                </c:pt>
                <c:pt idx="14303">
                  <c:v>-30.716796825201364</c:v>
                </c:pt>
                <c:pt idx="14304">
                  <c:v>-49.098829208922325</c:v>
                </c:pt>
                <c:pt idx="14305">
                  <c:v>-39.153092518567362</c:v>
                </c:pt>
                <c:pt idx="14306">
                  <c:v>-36.169161265005918</c:v>
                </c:pt>
                <c:pt idx="14307">
                  <c:v>-38.158340948685364</c:v>
                </c:pt>
                <c:pt idx="14308">
                  <c:v>-40.57875979947984</c:v>
                </c:pt>
                <c:pt idx="14309">
                  <c:v>-46.591252654296532</c:v>
                </c:pt>
                <c:pt idx="14310">
                  <c:v>-31.19533872437902</c:v>
                </c:pt>
                <c:pt idx="14311">
                  <c:v>-33.765770423898729</c:v>
                </c:pt>
                <c:pt idx="14312">
                  <c:v>-24.589452697294369</c:v>
                </c:pt>
                <c:pt idx="14313">
                  <c:v>10.954970117732614</c:v>
                </c:pt>
                <c:pt idx="14314">
                  <c:v>-45.693228774939122</c:v>
                </c:pt>
                <c:pt idx="14315">
                  <c:v>-15.04282486909031</c:v>
                </c:pt>
                <c:pt idx="14316">
                  <c:v>-16.643596973135907</c:v>
                </c:pt>
                <c:pt idx="14317">
                  <c:v>-34.08537937725859</c:v>
                </c:pt>
                <c:pt idx="14318">
                  <c:v>-21.525063148935157</c:v>
                </c:pt>
                <c:pt idx="14319">
                  <c:v>-28.079999444593099</c:v>
                </c:pt>
                <c:pt idx="14320">
                  <c:v>-41.50132182946021</c:v>
                </c:pt>
                <c:pt idx="14321">
                  <c:v>-18.518900975302365</c:v>
                </c:pt>
                <c:pt idx="14322">
                  <c:v>-11.170347197747517</c:v>
                </c:pt>
                <c:pt idx="14323">
                  <c:v>-18.462108569387382</c:v>
                </c:pt>
                <c:pt idx="14324">
                  <c:v>-39.907813017061841</c:v>
                </c:pt>
                <c:pt idx="14325">
                  <c:v>-23.239913813999419</c:v>
                </c:pt>
                <c:pt idx="14326">
                  <c:v>-35.174571423166192</c:v>
                </c:pt>
                <c:pt idx="14327">
                  <c:v>-34.179981581326466</c:v>
                </c:pt>
                <c:pt idx="14328">
                  <c:v>-15.018662003633764</c:v>
                </c:pt>
                <c:pt idx="14329">
                  <c:v>-36.559705785675128</c:v>
                </c:pt>
                <c:pt idx="14330">
                  <c:v>-40.147083966650669</c:v>
                </c:pt>
                <c:pt idx="14331">
                  <c:v>-33.765770423898729</c:v>
                </c:pt>
                <c:pt idx="14332">
                  <c:v>-12.334764441480395</c:v>
                </c:pt>
                <c:pt idx="14333">
                  <c:v>62.00069954538931</c:v>
                </c:pt>
                <c:pt idx="14334">
                  <c:v>-25.259626171039915</c:v>
                </c:pt>
                <c:pt idx="14335">
                  <c:v>70.097185980489726</c:v>
                </c:pt>
                <c:pt idx="14336">
                  <c:v>34.743854066859249</c:v>
                </c:pt>
                <c:pt idx="14337">
                  <c:v>-16.06923957926211</c:v>
                </c:pt>
                <c:pt idx="14338">
                  <c:v>-30.716318502264215</c:v>
                </c:pt>
                <c:pt idx="14339">
                  <c:v>-28.079999444593099</c:v>
                </c:pt>
                <c:pt idx="14340">
                  <c:v>-20.608176535939403</c:v>
                </c:pt>
                <c:pt idx="14341">
                  <c:v>-38.305913361762336</c:v>
                </c:pt>
                <c:pt idx="14342">
                  <c:v>-27.425410916822432</c:v>
                </c:pt>
                <c:pt idx="14343">
                  <c:v>-33.059516600787425</c:v>
                </c:pt>
                <c:pt idx="14344">
                  <c:v>-39.881026932581527</c:v>
                </c:pt>
                <c:pt idx="14345">
                  <c:v>-40.147666187602852</c:v>
                </c:pt>
                <c:pt idx="14346">
                  <c:v>-40.147520632364817</c:v>
                </c:pt>
                <c:pt idx="14347">
                  <c:v>-41.142110474204536</c:v>
                </c:pt>
                <c:pt idx="14348">
                  <c:v>-26.946828197154119</c:v>
                </c:pt>
                <c:pt idx="14349">
                  <c:v>-31.551061004912611</c:v>
                </c:pt>
                <c:pt idx="14350">
                  <c:v>-39.152769062482811</c:v>
                </c:pt>
                <c:pt idx="14351">
                  <c:v>-18.459168876336157</c:v>
                </c:pt>
                <c:pt idx="14352">
                  <c:v>-8.007618566642094E-2</c:v>
                </c:pt>
                <c:pt idx="14353">
                  <c:v>29.006415180029748</c:v>
                </c:pt>
                <c:pt idx="14354">
                  <c:v>-38.882027906972716</c:v>
                </c:pt>
                <c:pt idx="14355">
                  <c:v>22.4187799047249</c:v>
                </c:pt>
                <c:pt idx="14356">
                  <c:v>-19.369758726277812</c:v>
                </c:pt>
                <c:pt idx="14357">
                  <c:v>-28.068237535844347</c:v>
                </c:pt>
                <c:pt idx="14358">
                  <c:v>-18.461311364492133</c:v>
                </c:pt>
                <c:pt idx="14359">
                  <c:v>-31.076798687524271</c:v>
                </c:pt>
                <c:pt idx="14360">
                  <c:v>-20.608176535939403</c:v>
                </c:pt>
                <c:pt idx="14361">
                  <c:v>-31.110636130322348</c:v>
                </c:pt>
                <c:pt idx="14362">
                  <c:v>-19.29787905728497</c:v>
                </c:pt>
                <c:pt idx="14363">
                  <c:v>5.4863555347034989</c:v>
                </c:pt>
                <c:pt idx="14364">
                  <c:v>-42.971485081015338</c:v>
                </c:pt>
                <c:pt idx="14365">
                  <c:v>-29.207355828212396</c:v>
                </c:pt>
                <c:pt idx="14366">
                  <c:v>-39.15293079052509</c:v>
                </c:pt>
                <c:pt idx="14367">
                  <c:v>-34.179981581326466</c:v>
                </c:pt>
                <c:pt idx="14368">
                  <c:v>-20.130827885840819</c:v>
                </c:pt>
                <c:pt idx="14369">
                  <c:v>-19.016940859191379</c:v>
                </c:pt>
                <c:pt idx="14370">
                  <c:v>-35.174345003907007</c:v>
                </c:pt>
                <c:pt idx="14371">
                  <c:v>-24.589452697294369</c:v>
                </c:pt>
                <c:pt idx="14372">
                  <c:v>-9.2710923775268981</c:v>
                </c:pt>
                <c:pt idx="14373">
                  <c:v>47.028514084618202</c:v>
                </c:pt>
                <c:pt idx="14374">
                  <c:v>-42.287628340955919</c:v>
                </c:pt>
                <c:pt idx="14375">
                  <c:v>-15.04282486909031</c:v>
                </c:pt>
                <c:pt idx="14376">
                  <c:v>-0.44928183535077437</c:v>
                </c:pt>
                <c:pt idx="14377">
                  <c:v>-10.043286075313503</c:v>
                </c:pt>
                <c:pt idx="14378">
                  <c:v>6.0487029110520183</c:v>
                </c:pt>
                <c:pt idx="14379">
                  <c:v>-19.066019284138878</c:v>
                </c:pt>
                <c:pt idx="14380">
                  <c:v>-7.312538621880698</c:v>
                </c:pt>
                <c:pt idx="14381">
                  <c:v>-18.518900975302365</c:v>
                </c:pt>
                <c:pt idx="14382">
                  <c:v>-24.716233630309944</c:v>
                </c:pt>
                <c:pt idx="14383">
                  <c:v>-13.191967770899979</c:v>
                </c:pt>
                <c:pt idx="14384">
                  <c:v>-46.035157144968835</c:v>
                </c:pt>
                <c:pt idx="14385">
                  <c:v>-38.158518849531866</c:v>
                </c:pt>
                <c:pt idx="14386">
                  <c:v>-40.147520632364817</c:v>
                </c:pt>
                <c:pt idx="14387">
                  <c:v>-37.163751106845638</c:v>
                </c:pt>
                <c:pt idx="14388">
                  <c:v>-32.058773214398393</c:v>
                </c:pt>
                <c:pt idx="14389">
                  <c:v>-29.04104789480872</c:v>
                </c:pt>
                <c:pt idx="14390">
                  <c:v>-40.147375077126767</c:v>
                </c:pt>
                <c:pt idx="14391">
                  <c:v>-12.331834713490366</c:v>
                </c:pt>
                <c:pt idx="14392">
                  <c:v>-12.334764441480395</c:v>
                </c:pt>
                <c:pt idx="14393">
                  <c:v>26.000779851996207</c:v>
                </c:pt>
                <c:pt idx="14394">
                  <c:v>-42.287628340955919</c:v>
                </c:pt>
                <c:pt idx="14395">
                  <c:v>15.607579036758494</c:v>
                </c:pt>
                <c:pt idx="14396">
                  <c:v>-11.252048414713634</c:v>
                </c:pt>
                <c:pt idx="14397">
                  <c:v>-25.062616861351614</c:v>
                </c:pt>
                <c:pt idx="14398">
                  <c:v>-15.397559580049119</c:v>
                </c:pt>
                <c:pt idx="14399">
                  <c:v>-31.073867979364284</c:v>
                </c:pt>
                <c:pt idx="14400">
                  <c:v>-20.608176535939403</c:v>
                </c:pt>
                <c:pt idx="14401">
                  <c:v>-29.311816822462351</c:v>
                </c:pt>
                <c:pt idx="14402">
                  <c:v>21.339780240402327</c:v>
                </c:pt>
                <c:pt idx="14403">
                  <c:v>-11.042735383823015</c:v>
                </c:pt>
                <c:pt idx="14404">
                  <c:v>-36.803961826387876</c:v>
                </c:pt>
                <c:pt idx="14405">
                  <c:v>-37.16394518049637</c:v>
                </c:pt>
                <c:pt idx="14406">
                  <c:v>-31.196212055807294</c:v>
                </c:pt>
                <c:pt idx="14407">
                  <c:v>-32.19080189764702</c:v>
                </c:pt>
                <c:pt idx="14408">
                  <c:v>-13.314827574527527</c:v>
                </c:pt>
                <c:pt idx="14409">
                  <c:v>-26.537412946624116</c:v>
                </c:pt>
                <c:pt idx="14410">
                  <c:v>-27.217496886755399</c:v>
                </c:pt>
                <c:pt idx="14411">
                  <c:v>-3.143748249619911</c:v>
                </c:pt>
                <c:pt idx="14412">
                  <c:v>-12.334764441480395</c:v>
                </c:pt>
                <c:pt idx="14413">
                  <c:v>110.07014468723474</c:v>
                </c:pt>
                <c:pt idx="14414">
                  <c:v>-35.476427472989521</c:v>
                </c:pt>
                <c:pt idx="14415">
                  <c:v>73.502786414472922</c:v>
                </c:pt>
                <c:pt idx="14416">
                  <c:v>-13.962530846527272</c:v>
                </c:pt>
                <c:pt idx="14417">
                  <c:v>1.9674933280718889</c:v>
                </c:pt>
                <c:pt idx="14418">
                  <c:v>-12.333807795606099</c:v>
                </c:pt>
                <c:pt idx="14419">
                  <c:v>-13.045976041646249</c:v>
                </c:pt>
                <c:pt idx="14420">
                  <c:v>-14.910046001342813</c:v>
                </c:pt>
                <c:pt idx="14421">
                  <c:v>-36.507094053902343</c:v>
                </c:pt>
                <c:pt idx="14422">
                  <c:v>-16.601779590355704</c:v>
                </c:pt>
                <c:pt idx="14423">
                  <c:v>-32.030474790760167</c:v>
                </c:pt>
                <c:pt idx="14424">
                  <c:v>142.43485647977479</c:v>
                </c:pt>
                <c:pt idx="14425">
                  <c:v>-42.136813525673851</c:v>
                </c:pt>
                <c:pt idx="14426">
                  <c:v>-40.147520632364817</c:v>
                </c:pt>
                <c:pt idx="14427">
                  <c:v>-39.153044000154679</c:v>
                </c:pt>
                <c:pt idx="14428">
                  <c:v>-16.723824383328726</c:v>
                </c:pt>
                <c:pt idx="14429">
                  <c:v>-41.578991683517273</c:v>
                </c:pt>
                <c:pt idx="14430">
                  <c:v>-33.185339986513213</c:v>
                </c:pt>
                <c:pt idx="14431">
                  <c:v>-6.2074203135734081</c:v>
                </c:pt>
                <c:pt idx="14432">
                  <c:v>-18.462108569387382</c:v>
                </c:pt>
                <c:pt idx="14433">
                  <c:v>38.205679594871981</c:v>
                </c:pt>
                <c:pt idx="14434">
                  <c:v>-4.8178883035548665</c:v>
                </c:pt>
                <c:pt idx="14435">
                  <c:v>19.062135039222881</c:v>
                </c:pt>
                <c:pt idx="14436">
                  <c:v>-19.369758726277812</c:v>
                </c:pt>
                <c:pt idx="14437">
                  <c:v>-15.983970625347268</c:v>
                </c:pt>
                <c:pt idx="14438">
                  <c:v>24.954176037955996</c:v>
                </c:pt>
                <c:pt idx="14439">
                  <c:v>-31.029760821556469</c:v>
                </c:pt>
                <c:pt idx="14440">
                  <c:v>0.28496875758141726</c:v>
                </c:pt>
                <c:pt idx="14441">
                  <c:v>-14.921262359582371</c:v>
                </c:pt>
                <c:pt idx="14442">
                  <c:v>-27.451566555988865</c:v>
                </c:pt>
                <c:pt idx="14443">
                  <c:v>40.035910530368966</c:v>
                </c:pt>
                <c:pt idx="14444">
                  <c:v>42.225573961534415</c:v>
                </c:pt>
                <c:pt idx="14445">
                  <c:v>33.450785321023886</c:v>
                </c:pt>
                <c:pt idx="14446">
                  <c:v>53.34392450056923</c:v>
                </c:pt>
                <c:pt idx="14447">
                  <c:v>55.331575854249195</c:v>
                </c:pt>
                <c:pt idx="14448">
                  <c:v>-30.35543573145841</c:v>
                </c:pt>
                <c:pt idx="14449">
                  <c:v>-36.565664973947932</c:v>
                </c:pt>
                <c:pt idx="14450">
                  <c:v>49.365725243972193</c:v>
                </c:pt>
                <c:pt idx="14451">
                  <c:v>-21.525780633340876</c:v>
                </c:pt>
                <c:pt idx="14452">
                  <c:v>-8.007618566642094E-2</c:v>
                </c:pt>
                <c:pt idx="14453">
                  <c:v>107.4497265242636</c:v>
                </c:pt>
                <c:pt idx="14454">
                  <c:v>-42.287628340955919</c:v>
                </c:pt>
                <c:pt idx="14455">
                  <c:v>-1.3959231970759731</c:v>
                </c:pt>
                <c:pt idx="14456">
                  <c:v>-30.180329810875818</c:v>
                </c:pt>
                <c:pt idx="14457">
                  <c:v>-3.9702653983154974</c:v>
                </c:pt>
                <c:pt idx="14458">
                  <c:v>54.575378136707329</c:v>
                </c:pt>
                <c:pt idx="14459">
                  <c:v>-37.041021708596332</c:v>
                </c:pt>
                <c:pt idx="14460">
                  <c:v>7.8824761370435255</c:v>
                </c:pt>
                <c:pt idx="14461">
                  <c:v>-22.116539591022359</c:v>
                </c:pt>
                <c:pt idx="14462">
                  <c:v>-27.438488736405649</c:v>
                </c:pt>
                <c:pt idx="14463">
                  <c:v>7.795685518284877</c:v>
                </c:pt>
                <c:pt idx="14464">
                  <c:v>119.85131665642263</c:v>
                </c:pt>
                <c:pt idx="14465">
                  <c:v>-39.153092518567362</c:v>
                </c:pt>
                <c:pt idx="14466">
                  <c:v>-36.169161265005918</c:v>
                </c:pt>
                <c:pt idx="14467">
                  <c:v>-41.142239856638355</c:v>
                </c:pt>
                <c:pt idx="14468">
                  <c:v>-26.947474227170254</c:v>
                </c:pt>
                <c:pt idx="14469">
                  <c:v>-39.072200196015473</c:v>
                </c:pt>
                <c:pt idx="14470">
                  <c:v>-32.190691922578274</c:v>
                </c:pt>
                <c:pt idx="14471">
                  <c:v>-21.525780633340876</c:v>
                </c:pt>
                <c:pt idx="14472">
                  <c:v>-18.462108569387382</c:v>
                </c:pt>
                <c:pt idx="14473">
                  <c:v>59.333341206722359</c:v>
                </c:pt>
                <c:pt idx="14474">
                  <c:v>-42.287628340955919</c:v>
                </c:pt>
                <c:pt idx="14475">
                  <c:v>19.037657254982292</c:v>
                </c:pt>
                <c:pt idx="14476">
                  <c:v>-22.072401497427315</c:v>
                </c:pt>
                <c:pt idx="14477">
                  <c:v>-28.015308946474974</c:v>
                </c:pt>
                <c:pt idx="14478">
                  <c:v>24.954176037955996</c:v>
                </c:pt>
                <c:pt idx="14479">
                  <c:v>-9.9462600971635098</c:v>
                </c:pt>
                <c:pt idx="14480">
                  <c:v>-18.708799691073875</c:v>
                </c:pt>
                <c:pt idx="14481">
                  <c:v>-23.915358898882353</c:v>
                </c:pt>
                <c:pt idx="14482">
                  <c:v>21.274426297915227</c:v>
                </c:pt>
                <c:pt idx="14483">
                  <c:v>-3.583217427156562</c:v>
                </c:pt>
                <c:pt idx="14484">
                  <c:v>36.137280416837299</c:v>
                </c:pt>
                <c:pt idx="14485">
                  <c:v>-32.191076835318889</c:v>
                </c:pt>
                <c:pt idx="14486">
                  <c:v>-30.201622213967571</c:v>
                </c:pt>
                <c:pt idx="14487">
                  <c:v>-21.25067590822475</c:v>
                </c:pt>
                <c:pt idx="14488">
                  <c:v>-1.3882184789947871</c:v>
                </c:pt>
                <c:pt idx="14489">
                  <c:v>-34.059154158112221</c:v>
                </c:pt>
                <c:pt idx="14490">
                  <c:v>-27.217852688448403</c:v>
                </c:pt>
                <c:pt idx="14491">
                  <c:v>-3.143748249619911</c:v>
                </c:pt>
                <c:pt idx="14492">
                  <c:v>-12.334764441480395</c:v>
                </c:pt>
                <c:pt idx="14493">
                  <c:v>167.64171850968916</c:v>
                </c:pt>
                <c:pt idx="14494">
                  <c:v>-38.877957506199678</c:v>
                </c:pt>
                <c:pt idx="14495">
                  <c:v>53.134476361749414</c:v>
                </c:pt>
                <c:pt idx="14496">
                  <c:v>-11.261830412829312</c:v>
                </c:pt>
                <c:pt idx="14497">
                  <c:v>11.128468040803881</c:v>
                </c:pt>
                <c:pt idx="14498">
                  <c:v>-1.7049058509201913</c:v>
                </c:pt>
                <c:pt idx="14499">
                  <c:v>-19.00720974039513</c:v>
                </c:pt>
                <c:pt idx="14500">
                  <c:v>-28.205683915401515</c:v>
                </c:pt>
                <c:pt idx="14501">
                  <c:v>-38.305913361762336</c:v>
                </c:pt>
                <c:pt idx="14502">
                  <c:v>-16.66711595512831</c:v>
                </c:pt>
                <c:pt idx="14503">
                  <c:v>-39.6262130124653</c:v>
                </c:pt>
                <c:pt idx="14504">
                  <c:v>-32.239597415138533</c:v>
                </c:pt>
                <c:pt idx="14505">
                  <c:v>-45.12053453278034</c:v>
                </c:pt>
                <c:pt idx="14506">
                  <c:v>-38.158340948685364</c:v>
                </c:pt>
                <c:pt idx="14507">
                  <c:v>-46.115108201815836</c:v>
                </c:pt>
                <c:pt idx="14508">
                  <c:v>-21.835623077535161</c:v>
                </c:pt>
                <c:pt idx="14509">
                  <c:v>-29.114728503238503</c:v>
                </c:pt>
                <c:pt idx="14510">
                  <c:v>-44.125879999723701</c:v>
                </c:pt>
                <c:pt idx="14511">
                  <c:v>21.365628262008038</c:v>
                </c:pt>
                <c:pt idx="14512">
                  <c:v>-15.398436505433892</c:v>
                </c:pt>
                <c:pt idx="14513">
                  <c:v>1679.7054831131479</c:v>
                </c:pt>
                <c:pt idx="14514">
                  <c:v>-28.646452919825013</c:v>
                </c:pt>
                <c:pt idx="14515">
                  <c:v>39.539221706890679</c:v>
                </c:pt>
                <c:pt idx="14516">
                  <c:v>-24.775044268576814</c:v>
                </c:pt>
                <c:pt idx="14517">
                  <c:v>308.23714449581166</c:v>
                </c:pt>
                <c:pt idx="14518">
                  <c:v>-3.1425524422770366</c:v>
                </c:pt>
                <c:pt idx="14519">
                  <c:v>345.983902281523</c:v>
                </c:pt>
                <c:pt idx="14520">
                  <c:v>-16.809422846208349</c:v>
                </c:pt>
                <c:pt idx="14521">
                  <c:v>-32.909455438182349</c:v>
                </c:pt>
                <c:pt idx="14522">
                  <c:v>-22.072401497427315</c:v>
                </c:pt>
                <c:pt idx="14523">
                  <c:v>4.0990099280427259</c:v>
                </c:pt>
                <c:pt idx="14524">
                  <c:v>-42.989051143573207</c:v>
                </c:pt>
                <c:pt idx="14525">
                  <c:v>20.521327623562428</c:v>
                </c:pt>
                <c:pt idx="14526">
                  <c:v>13.560330826980277</c:v>
                </c:pt>
                <c:pt idx="14527">
                  <c:v>36.434506328130375</c:v>
                </c:pt>
                <c:pt idx="14528">
                  <c:v>-13.315871161476664</c:v>
                </c:pt>
                <c:pt idx="14529">
                  <c:v>-19.122190515844892</c:v>
                </c:pt>
                <c:pt idx="14530">
                  <c:v>27.484588612736417</c:v>
                </c:pt>
                <c:pt idx="14531">
                  <c:v>-21.525780633340876</c:v>
                </c:pt>
                <c:pt idx="14532">
                  <c:v>-18.462108569387382</c:v>
                </c:pt>
                <c:pt idx="14533">
                  <c:v>1357.6061428553173</c:v>
                </c:pt>
                <c:pt idx="14534">
                  <c:v>-32.052717909036474</c:v>
                </c:pt>
                <c:pt idx="14535">
                  <c:v>5.448106699166047</c:v>
                </c:pt>
                <c:pt idx="14536">
                  <c:v>-32.882972582025317</c:v>
                </c:pt>
                <c:pt idx="14537">
                  <c:v>290.62199086247972</c:v>
                </c:pt>
                <c:pt idx="14538">
                  <c:v>24.188939623418783</c:v>
                </c:pt>
                <c:pt idx="14539">
                  <c:v>632.86368855388434</c:v>
                </c:pt>
                <c:pt idx="14540">
                  <c:v>-14.910046001342813</c:v>
                </c:pt>
                <c:pt idx="14541">
                  <c:v>-45.501190593202331</c:v>
                </c:pt>
                <c:pt idx="14542">
                  <c:v>-16.66711595512831</c:v>
                </c:pt>
                <c:pt idx="14543">
                  <c:v>-22.557867856909194</c:v>
                </c:pt>
                <c:pt idx="14544">
                  <c:v>-36.801988744272137</c:v>
                </c:pt>
                <c:pt idx="14545">
                  <c:v>-33.185650504354385</c:v>
                </c:pt>
                <c:pt idx="14546">
                  <c:v>-35.174571423166192</c:v>
                </c:pt>
                <c:pt idx="14547">
                  <c:v>-41.142239856638355</c:v>
                </c:pt>
                <c:pt idx="14548">
                  <c:v>-28.651325221148696</c:v>
                </c:pt>
                <c:pt idx="14549">
                  <c:v>-41.104889844123754</c:v>
                </c:pt>
                <c:pt idx="14550">
                  <c:v>-36.169161265005918</c:v>
                </c:pt>
                <c:pt idx="14551">
                  <c:v>-30.716796825201364</c:v>
                </c:pt>
                <c:pt idx="14552">
                  <c:v>-12.334764441480395</c:v>
                </c:pt>
                <c:pt idx="14553">
                  <c:v>944.90719179671589</c:v>
                </c:pt>
                <c:pt idx="14554">
                  <c:v>-49.098829208922325</c:v>
                </c:pt>
                <c:pt idx="14555">
                  <c:v>-21.823677714966568</c:v>
                </c:pt>
                <c:pt idx="14556">
                  <c:v>-30.180329810875818</c:v>
                </c:pt>
                <c:pt idx="14557">
                  <c:v>300.69687584690212</c:v>
                </c:pt>
                <c:pt idx="14558">
                  <c:v>-9.2700560111630779</c:v>
                </c:pt>
                <c:pt idx="14559">
                  <c:v>582.53947692166491</c:v>
                </c:pt>
                <c:pt idx="14560">
                  <c:v>-18.708799691073875</c:v>
                </c:pt>
                <c:pt idx="14561">
                  <c:v>-16.720081667442365</c:v>
                </c:pt>
                <c:pt idx="14562">
                  <c:v>4.9540262140676958</c:v>
                </c:pt>
                <c:pt idx="14563">
                  <c:v>-49.098829208922325</c:v>
                </c:pt>
                <c:pt idx="14564">
                  <c:v>-35.311679357875839</c:v>
                </c:pt>
                <c:pt idx="14565">
                  <c:v>-28.212782159176896</c:v>
                </c:pt>
                <c:pt idx="14566">
                  <c:v>-37.163751106845638</c:v>
                </c:pt>
                <c:pt idx="14567">
                  <c:v>-31.196503166283385</c:v>
                </c:pt>
                <c:pt idx="14568">
                  <c:v>-8.2042187903080759</c:v>
                </c:pt>
                <c:pt idx="14569">
                  <c:v>-33.111548644375269</c:v>
                </c:pt>
                <c:pt idx="14570">
                  <c:v>-28.212442530288122</c:v>
                </c:pt>
                <c:pt idx="14571">
                  <c:v>-12.334764441480395</c:v>
                </c:pt>
                <c:pt idx="14572">
                  <c:v>-8.007618566642094E-2</c:v>
                </c:pt>
                <c:pt idx="14573">
                  <c:v>4088.9020438218258</c:v>
                </c:pt>
                <c:pt idx="14574">
                  <c:v>-25.232180040113132</c:v>
                </c:pt>
                <c:pt idx="14575">
                  <c:v>83.861702851984091</c:v>
                </c:pt>
                <c:pt idx="14576">
                  <c:v>-16.66711595512831</c:v>
                </c:pt>
                <c:pt idx="14577">
                  <c:v>697.78805815815099</c:v>
                </c:pt>
                <c:pt idx="14578">
                  <c:v>-6.2063042267200643</c:v>
                </c:pt>
                <c:pt idx="14579">
                  <c:v>398.83881365348407</c:v>
                </c:pt>
                <c:pt idx="14580">
                  <c:v>-49.098829208922325</c:v>
                </c:pt>
                <c:pt idx="14581">
                  <c:v>-47.301235129839959</c:v>
                </c:pt>
                <c:pt idx="14582">
                  <c:v>-16.87877503555012</c:v>
                </c:pt>
                <c:pt idx="14583">
                  <c:v>-18.755088021078482</c:v>
                </c:pt>
                <c:pt idx="14584">
                  <c:v>291.15555139058085</c:v>
                </c:pt>
                <c:pt idx="14585">
                  <c:v>-42.136813525673851</c:v>
                </c:pt>
                <c:pt idx="14586">
                  <c:v>-40.147666187602852</c:v>
                </c:pt>
                <c:pt idx="14587">
                  <c:v>-44.125960863744837</c:v>
                </c:pt>
                <c:pt idx="14588">
                  <c:v>-15.021478031909233</c:v>
                </c:pt>
                <c:pt idx="14589">
                  <c:v>-35.277485296576465</c:v>
                </c:pt>
                <c:pt idx="14590">
                  <c:v>-43.131387194709347</c:v>
                </c:pt>
                <c:pt idx="14591">
                  <c:v>-12.334764441480395</c:v>
                </c:pt>
                <c:pt idx="14592">
                  <c:v>2.4468856759588391</c:v>
                </c:pt>
                <c:pt idx="14593">
                  <c:v>26.023370727396113</c:v>
                </c:pt>
                <c:pt idx="14594">
                  <c:v>-35.476427472989521</c:v>
                </c:pt>
                <c:pt idx="14595">
                  <c:v>25.824380338708103</c:v>
                </c:pt>
                <c:pt idx="14596">
                  <c:v>121.68321572438275</c:v>
                </c:pt>
                <c:pt idx="14597">
                  <c:v>-13.037125303003087</c:v>
                </c:pt>
                <c:pt idx="14598">
                  <c:v>16.765996479187116</c:v>
                </c:pt>
                <c:pt idx="14599">
                  <c:v>-28.063313946135573</c:v>
                </c:pt>
                <c:pt idx="14600">
                  <c:v>-18.708799691073875</c:v>
                </c:pt>
                <c:pt idx="14601">
                  <c:v>-41.908452892592862</c:v>
                </c:pt>
                <c:pt idx="14602">
                  <c:v>-9.9744777126846529</c:v>
                </c:pt>
                <c:pt idx="14603">
                  <c:v>5.8992016940446419</c:v>
                </c:pt>
                <c:pt idx="14604">
                  <c:v>512.48174202990924</c:v>
                </c:pt>
                <c:pt idx="14605">
                  <c:v>7.5918699261009763</c:v>
                </c:pt>
                <c:pt idx="14606">
                  <c:v>1.6244279118879987</c:v>
                </c:pt>
                <c:pt idx="14607">
                  <c:v>20.521327623562428</c:v>
                </c:pt>
                <c:pt idx="14608">
                  <c:v>-30.356286061565125</c:v>
                </c:pt>
                <c:pt idx="14609">
                  <c:v>-30.670370659127848</c:v>
                </c:pt>
                <c:pt idx="14610">
                  <c:v>2.6190015809234879</c:v>
                </c:pt>
                <c:pt idx="14611">
                  <c:v>-21.525780633340876</c:v>
                </c:pt>
                <c:pt idx="14612">
                  <c:v>2.4488131801717543</c:v>
                </c:pt>
                <c:pt idx="14613">
                  <c:v>35.050070161264671</c:v>
                </c:pt>
                <c:pt idx="14614">
                  <c:v>-38.882027906972716</c:v>
                </c:pt>
                <c:pt idx="14615">
                  <c:v>-4.8260235671407088</c:v>
                </c:pt>
                <c:pt idx="14616">
                  <c:v>81.499205151840385</c:v>
                </c:pt>
                <c:pt idx="14617">
                  <c:v>17.020204880052248</c:v>
                </c:pt>
                <c:pt idx="14618">
                  <c:v>5.307528851395368</c:v>
                </c:pt>
                <c:pt idx="14619">
                  <c:v>11.009872050596378</c:v>
                </c:pt>
                <c:pt idx="14620">
                  <c:v>-24.406930225670457</c:v>
                </c:pt>
                <c:pt idx="14621">
                  <c:v>-31.001568137670596</c:v>
                </c:pt>
                <c:pt idx="14622">
                  <c:v>-9.4256270769694339</c:v>
                </c:pt>
                <c:pt idx="14623">
                  <c:v>-22.548055669558966</c:v>
                </c:pt>
                <c:pt idx="14624">
                  <c:v>498.7367630135742</c:v>
                </c:pt>
                <c:pt idx="14625">
                  <c:v>-37.16394518049637</c:v>
                </c:pt>
                <c:pt idx="14626">
                  <c:v>-44.125960863744837</c:v>
                </c:pt>
                <c:pt idx="14627">
                  <c:v>-35.174797842425377</c:v>
                </c:pt>
                <c:pt idx="14628">
                  <c:v>-29.139915234584322</c:v>
                </c:pt>
                <c:pt idx="14629">
                  <c:v>-44.491714571473707</c:v>
                </c:pt>
                <c:pt idx="14630">
                  <c:v>-45.12053453278034</c:v>
                </c:pt>
                <c:pt idx="14631">
                  <c:v>-39.907813017061841</c:v>
                </c:pt>
                <c:pt idx="14632">
                  <c:v>-3.2822038079114364</c:v>
                </c:pt>
                <c:pt idx="14633">
                  <c:v>41.060266224339749</c:v>
                </c:pt>
                <c:pt idx="14634">
                  <c:v>-35.476427472989521</c:v>
                </c:pt>
                <c:pt idx="14635">
                  <c:v>12.201978602775299</c:v>
                </c:pt>
                <c:pt idx="14636">
                  <c:v>56.384198544001393</c:v>
                </c:pt>
                <c:pt idx="14637">
                  <c:v>-46.093198765402391</c:v>
                </c:pt>
                <c:pt idx="14638">
                  <c:v>16.767923983400031</c:v>
                </c:pt>
                <c:pt idx="14639">
                  <c:v>-31.0689736967371</c:v>
                </c:pt>
                <c:pt idx="14640">
                  <c:v>-30.105060760267044</c:v>
                </c:pt>
                <c:pt idx="14641">
                  <c:v>-23.932512101769206</c:v>
                </c:pt>
                <c:pt idx="14642">
                  <c:v>-0.76874794886401787</c:v>
                </c:pt>
                <c:pt idx="14643">
                  <c:v>51.414813475810412</c:v>
                </c:pt>
                <c:pt idx="14644">
                  <c:v>403.50369411468142</c:v>
                </c:pt>
                <c:pt idx="14645">
                  <c:v>-31.196503166283385</c:v>
                </c:pt>
                <c:pt idx="14646">
                  <c:v>-34.180224173389874</c:v>
                </c:pt>
                <c:pt idx="14647">
                  <c:v>-32.191076835318889</c:v>
                </c:pt>
                <c:pt idx="14648">
                  <c:v>-28.652418502714468</c:v>
                </c:pt>
                <c:pt idx="14649">
                  <c:v>-7.6347974718847524</c:v>
                </c:pt>
                <c:pt idx="14650">
                  <c:v>-31.196503166283385</c:v>
                </c:pt>
                <c:pt idx="14651">
                  <c:v>6.0472679422405733</c:v>
                </c:pt>
                <c:pt idx="14652">
                  <c:v>16.765032727080659</c:v>
                </c:pt>
                <c:pt idx="14653">
                  <c:v>92.136416402697108</c:v>
                </c:pt>
                <c:pt idx="14654">
                  <c:v>-38.882027906972716</c:v>
                </c:pt>
                <c:pt idx="14655">
                  <c:v>83.719587716422524</c:v>
                </c:pt>
                <c:pt idx="14656">
                  <c:v>171.91322894006072</c:v>
                </c:pt>
                <c:pt idx="14657">
                  <c:v>-1.01851113980333</c:v>
                </c:pt>
                <c:pt idx="14658">
                  <c:v>-23.327689759367164</c:v>
                </c:pt>
                <c:pt idx="14659">
                  <c:v>-4.0241904284592707</c:v>
                </c:pt>
                <c:pt idx="14660">
                  <c:v>-16.809422846208349</c:v>
                </c:pt>
                <c:pt idx="14661">
                  <c:v>-47.301235129839959</c:v>
                </c:pt>
                <c:pt idx="14662">
                  <c:v>-3.0530767139378625</c:v>
                </c:pt>
                <c:pt idx="14663">
                  <c:v>-27.177467805453759</c:v>
                </c:pt>
                <c:pt idx="14664">
                  <c:v>-30.669741806259381</c:v>
                </c:pt>
                <c:pt idx="14665">
                  <c:v>-44.125960863744837</c:v>
                </c:pt>
                <c:pt idx="14666">
                  <c:v>-41.142239856638355</c:v>
                </c:pt>
                <c:pt idx="14667">
                  <c:v>-41.142239856638355</c:v>
                </c:pt>
                <c:pt idx="14668">
                  <c:v>-13.911747437193348</c:v>
                </c:pt>
                <c:pt idx="14669">
                  <c:v>-44.491714571473707</c:v>
                </c:pt>
                <c:pt idx="14670">
                  <c:v>-41.142239856638355</c:v>
                </c:pt>
                <c:pt idx="14671">
                  <c:v>-18.462108569387382</c:v>
                </c:pt>
                <c:pt idx="14672">
                  <c:v>5.2991251192593438</c:v>
                </c:pt>
                <c:pt idx="14673">
                  <c:v>157.38162865925159</c:v>
                </c:pt>
                <c:pt idx="14674">
                  <c:v>-21.845209304361912</c:v>
                </c:pt>
                <c:pt idx="14675">
                  <c:v>46.278451243637456</c:v>
                </c:pt>
                <c:pt idx="14676">
                  <c:v>17.521331544242237</c:v>
                </c:pt>
                <c:pt idx="14677">
                  <c:v>13.719325600936529</c:v>
                </c:pt>
                <c:pt idx="14678">
                  <c:v>25.342655631658509</c:v>
                </c:pt>
                <c:pt idx="14679">
                  <c:v>-27.169915064708402</c:v>
                </c:pt>
                <c:pt idx="14680">
                  <c:v>-14.910046001342813</c:v>
                </c:pt>
                <c:pt idx="14681">
                  <c:v>-36.508322206853663</c:v>
                </c:pt>
                <c:pt idx="14682">
                  <c:v>-22.664009294374981</c:v>
                </c:pt>
                <c:pt idx="14683">
                  <c:v>1.5118001232674416</c:v>
                </c:pt>
                <c:pt idx="14684">
                  <c:v>-39.872536700447142</c:v>
                </c:pt>
                <c:pt idx="14685">
                  <c:v>23.505048630668917</c:v>
                </c:pt>
                <c:pt idx="14686">
                  <c:v>5.6027225880299838</c:v>
                </c:pt>
                <c:pt idx="14687">
                  <c:v>26.488769637775405</c:v>
                </c:pt>
                <c:pt idx="14688">
                  <c:v>-22.708517880125591</c:v>
                </c:pt>
                <c:pt idx="14689">
                  <c:v>-35.277485296576465</c:v>
                </c:pt>
                <c:pt idx="14690">
                  <c:v>39.418227335236864</c:v>
                </c:pt>
                <c:pt idx="14691">
                  <c:v>-24.589452697294369</c:v>
                </c:pt>
                <c:pt idx="14692">
                  <c:v>-17.605276703132937</c:v>
                </c:pt>
                <c:pt idx="14693">
                  <c:v>427.21430231567757</c:v>
                </c:pt>
                <c:pt idx="14694">
                  <c:v>-28.662302562018812</c:v>
                </c:pt>
                <c:pt idx="14695">
                  <c:v>5.399549863821818</c:v>
                </c:pt>
                <c:pt idx="14696">
                  <c:v>-13.367691927166277</c:v>
                </c:pt>
                <c:pt idx="14697">
                  <c:v>123.73031186135321</c:v>
                </c:pt>
                <c:pt idx="14698">
                  <c:v>11.026985470008341</c:v>
                </c:pt>
                <c:pt idx="14699">
                  <c:v>172.34988998279556</c:v>
                </c:pt>
                <c:pt idx="14700">
                  <c:v>-49.098829208922325</c:v>
                </c:pt>
                <c:pt idx="14701">
                  <c:v>-41.901095671579682</c:v>
                </c:pt>
                <c:pt idx="14702">
                  <c:v>-11.462803059647328</c:v>
                </c:pt>
                <c:pt idx="14703">
                  <c:v>-38.467088365328721</c:v>
                </c:pt>
                <c:pt idx="14704">
                  <c:v>-30.254559222034871</c:v>
                </c:pt>
                <c:pt idx="14705">
                  <c:v>-30.201929497247892</c:v>
                </c:pt>
                <c:pt idx="14706">
                  <c:v>-29.207355828212396</c:v>
                </c:pt>
                <c:pt idx="14707">
                  <c:v>-35.174797842425377</c:v>
                </c:pt>
                <c:pt idx="14708">
                  <c:v>-20.195154896430665</c:v>
                </c:pt>
                <c:pt idx="14709">
                  <c:v>-49.098829208922325</c:v>
                </c:pt>
                <c:pt idx="14710">
                  <c:v>-37.16394518049637</c:v>
                </c:pt>
                <c:pt idx="14711">
                  <c:v>-12.334764441480395</c:v>
                </c:pt>
                <c:pt idx="14712">
                  <c:v>-0.42697533633872098</c:v>
                </c:pt>
                <c:pt idx="14713">
                  <c:v>221.35293158028912</c:v>
                </c:pt>
                <c:pt idx="14714">
                  <c:v>-45.693228774939122</c:v>
                </c:pt>
                <c:pt idx="14715">
                  <c:v>1.9909921590728956</c:v>
                </c:pt>
                <c:pt idx="14716">
                  <c:v>40.582156420337668</c:v>
                </c:pt>
                <c:pt idx="14717">
                  <c:v>-21.625380234576532</c:v>
                </c:pt>
                <c:pt idx="14718">
                  <c:v>16.753253534668403</c:v>
                </c:pt>
                <c:pt idx="14719">
                  <c:v>-11.941759608959991</c:v>
                </c:pt>
                <c:pt idx="14720">
                  <c:v>-28.205683915401515</c:v>
                </c:pt>
                <c:pt idx="14721">
                  <c:v>-16.683289714029073</c:v>
                </c:pt>
                <c:pt idx="14722">
                  <c:v>16.480512424711229</c:v>
                </c:pt>
                <c:pt idx="14723">
                  <c:v>-37.719926263480886</c:v>
                </c:pt>
                <c:pt idx="14724">
                  <c:v>-42.971485081015338</c:v>
                </c:pt>
                <c:pt idx="14725">
                  <c:v>-42.136813525673851</c:v>
                </c:pt>
                <c:pt idx="14726">
                  <c:v>-27.2182084901414</c:v>
                </c:pt>
                <c:pt idx="14727">
                  <c:v>-30.201929497247892</c:v>
                </c:pt>
                <c:pt idx="14728">
                  <c:v>-3.8582955024136396</c:v>
                </c:pt>
                <c:pt idx="14729">
                  <c:v>-19.1525840655063</c:v>
                </c:pt>
                <c:pt idx="14730">
                  <c:v>-36.169371511460874</c:v>
                </c:pt>
                <c:pt idx="14731">
                  <c:v>-8.007618566642094E-2</c:v>
                </c:pt>
                <c:pt idx="14732">
                  <c:v>36.792677625048739</c:v>
                </c:pt>
                <c:pt idx="14733">
                  <c:v>671.38721283215739</c:v>
                </c:pt>
                <c:pt idx="14734">
                  <c:v>-25.256718741916313</c:v>
                </c:pt>
                <c:pt idx="14735">
                  <c:v>70.117731812963171</c:v>
                </c:pt>
                <c:pt idx="14736">
                  <c:v>114.88925879886736</c:v>
                </c:pt>
                <c:pt idx="14737">
                  <c:v>33.321517714115046</c:v>
                </c:pt>
                <c:pt idx="14738">
                  <c:v>-3.2886846916418193</c:v>
                </c:pt>
                <c:pt idx="14739">
                  <c:v>4.4989845233201819</c:v>
                </c:pt>
                <c:pt idx="14740">
                  <c:v>-32.004437605132573</c:v>
                </c:pt>
                <c:pt idx="14741">
                  <c:v>-43.68399285367785</c:v>
                </c:pt>
                <c:pt idx="14742">
                  <c:v>-16.609742295021292</c:v>
                </c:pt>
                <c:pt idx="14743">
                  <c:v>-30.708964287105559</c:v>
                </c:pt>
                <c:pt idx="14744">
                  <c:v>-33.780468889154854</c:v>
                </c:pt>
                <c:pt idx="14745">
                  <c:v>-36.169371511460874</c:v>
                </c:pt>
                <c:pt idx="14746">
                  <c:v>-42.136813525673851</c:v>
                </c:pt>
                <c:pt idx="14747">
                  <c:v>-38.158518849531866</c:v>
                </c:pt>
                <c:pt idx="14748">
                  <c:v>-22.324575035062157</c:v>
                </c:pt>
                <c:pt idx="14749">
                  <c:v>-34.911783745975853</c:v>
                </c:pt>
                <c:pt idx="14750">
                  <c:v>-40.147666187602852</c:v>
                </c:pt>
                <c:pt idx="14751">
                  <c:v>-6.2074203135734081</c:v>
                </c:pt>
                <c:pt idx="14752">
                  <c:v>-25.78789618740873</c:v>
                </c:pt>
                <c:pt idx="14753">
                  <c:v>32.772239391062676</c:v>
                </c:pt>
                <c:pt idx="14754">
                  <c:v>-23.699891466124484</c:v>
                </c:pt>
                <c:pt idx="14755">
                  <c:v>58.109638343803908</c:v>
                </c:pt>
                <c:pt idx="14756">
                  <c:v>-10.357823245104989</c:v>
                </c:pt>
                <c:pt idx="14757">
                  <c:v>-22.049122350935711</c:v>
                </c:pt>
                <c:pt idx="14758">
                  <c:v>20.83590275076611</c:v>
                </c:pt>
                <c:pt idx="14759">
                  <c:v>-19.043501676442975</c:v>
                </c:pt>
                <c:pt idx="14760">
                  <c:v>-7.312538621880698</c:v>
                </c:pt>
                <c:pt idx="14761">
                  <c:v>-23.829592884448097</c:v>
                </c:pt>
                <c:pt idx="14762">
                  <c:v>-22.0322364198095</c:v>
                </c:pt>
                <c:pt idx="14763">
                  <c:v>-9.2593684830361696</c:v>
                </c:pt>
                <c:pt idx="14764">
                  <c:v>-33.780468889154854</c:v>
                </c:pt>
                <c:pt idx="14765">
                  <c:v>15.548459278384939</c:v>
                </c:pt>
                <c:pt idx="14766">
                  <c:v>34.445358990059376</c:v>
                </c:pt>
                <c:pt idx="14767">
                  <c:v>25.494195968739909</c:v>
                </c:pt>
                <c:pt idx="14768">
                  <c:v>-23.540857238343026</c:v>
                </c:pt>
                <c:pt idx="14769">
                  <c:v>-11.916455307170068</c:v>
                </c:pt>
                <c:pt idx="14770">
                  <c:v>47.374816687520834</c:v>
                </c:pt>
                <c:pt idx="14771">
                  <c:v>-39.907813017061841</c:v>
                </c:pt>
                <c:pt idx="14772">
                  <c:v>-8.7301835433607238</c:v>
                </c:pt>
                <c:pt idx="14773">
                  <c:v>116.92887269424821</c:v>
                </c:pt>
                <c:pt idx="14774">
                  <c:v>-34.799850116362265</c:v>
                </c:pt>
                <c:pt idx="14775">
                  <c:v>-1.8788574593443386</c:v>
                </c:pt>
                <c:pt idx="14776">
                  <c:v>-12.657274125474316</c:v>
                </c:pt>
                <c:pt idx="14777">
                  <c:v>8.0003535342508627</c:v>
                </c:pt>
                <c:pt idx="14778">
                  <c:v>30.127811375282221</c:v>
                </c:pt>
                <c:pt idx="14779">
                  <c:v>-19.247742871830354</c:v>
                </c:pt>
                <c:pt idx="14780">
                  <c:v>4.0837224473124678</c:v>
                </c:pt>
                <c:pt idx="14781">
                  <c:v>-23.829592884448097</c:v>
                </c:pt>
                <c:pt idx="14782">
                  <c:v>-13.914829323820342</c:v>
                </c:pt>
                <c:pt idx="14783">
                  <c:v>-15.386707628412559</c:v>
                </c:pt>
                <c:pt idx="14784">
                  <c:v>-42.971485081015338</c:v>
                </c:pt>
                <c:pt idx="14785">
                  <c:v>-34.180224173389874</c:v>
                </c:pt>
                <c:pt idx="14786">
                  <c:v>-41.142239856638355</c:v>
                </c:pt>
                <c:pt idx="14787">
                  <c:v>-31.196503166283385</c:v>
                </c:pt>
                <c:pt idx="14788">
                  <c:v>-21.837124959282079</c:v>
                </c:pt>
                <c:pt idx="14789">
                  <c:v>-35.094623200313208</c:v>
                </c:pt>
                <c:pt idx="14790">
                  <c:v>-34.180224173389874</c:v>
                </c:pt>
                <c:pt idx="14791">
                  <c:v>-30.716796825201364</c:v>
                </c:pt>
                <c:pt idx="14792">
                  <c:v>-8.3035688991040644</c:v>
                </c:pt>
                <c:pt idx="14793">
                  <c:v>14.009665500364342</c:v>
                </c:pt>
                <c:pt idx="14794">
                  <c:v>-40.702357562962987</c:v>
                </c:pt>
                <c:pt idx="14795">
                  <c:v>-10.335559543259663</c:v>
                </c:pt>
                <c:pt idx="14796">
                  <c:v>36.130414082315639</c:v>
                </c:pt>
                <c:pt idx="14797">
                  <c:v>-25.058670174362831</c:v>
                </c:pt>
                <c:pt idx="14798">
                  <c:v>9.3834528764018685</c:v>
                </c:pt>
                <c:pt idx="14799">
                  <c:v>-13.0331981540687</c:v>
                </c:pt>
                <c:pt idx="14800">
                  <c:v>-18.708799691073875</c:v>
                </c:pt>
                <c:pt idx="14801">
                  <c:v>-7.5850838187146579</c:v>
                </c:pt>
                <c:pt idx="14802">
                  <c:v>26.698089340717253</c:v>
                </c:pt>
                <c:pt idx="14803">
                  <c:v>-18.4523428094206</c:v>
                </c:pt>
                <c:pt idx="14804">
                  <c:v>-30.716796825201364</c:v>
                </c:pt>
                <c:pt idx="14805">
                  <c:v>44.391095680414345</c:v>
                </c:pt>
                <c:pt idx="14806">
                  <c:v>26.707443827224409</c:v>
                </c:pt>
                <c:pt idx="14807">
                  <c:v>13.559311940313954</c:v>
                </c:pt>
                <c:pt idx="14808">
                  <c:v>-2.04386023139093</c:v>
                </c:pt>
                <c:pt idx="14809">
                  <c:v>-16.706409431628366</c:v>
                </c:pt>
                <c:pt idx="14810">
                  <c:v>23.505048630668917</c:v>
                </c:pt>
                <c:pt idx="14811">
                  <c:v>33.620316517822019</c:v>
                </c:pt>
                <c:pt idx="14812">
                  <c:v>6.2651767908166605</c:v>
                </c:pt>
                <c:pt idx="14813">
                  <c:v>97.662793809564874</c:v>
                </c:pt>
                <c:pt idx="14814">
                  <c:v>-32.056123754581265</c:v>
                </c:pt>
                <c:pt idx="14815">
                  <c:v>96.953210865645929</c:v>
                </c:pt>
                <c:pt idx="14816">
                  <c:v>64.541824410336204</c:v>
                </c:pt>
                <c:pt idx="14817">
                  <c:v>32.047389963959127</c:v>
                </c:pt>
                <c:pt idx="14818">
                  <c:v>-7.9360951402158264E-2</c:v>
                </c:pt>
                <c:pt idx="14819">
                  <c:v>1.6480175641340225</c:v>
                </c:pt>
                <c:pt idx="14820">
                  <c:v>-18.708799691073875</c:v>
                </c:pt>
                <c:pt idx="14821">
                  <c:v>35.101550607315829</c:v>
                </c:pt>
                <c:pt idx="14822">
                  <c:v>-30.188789085975849</c:v>
                </c:pt>
                <c:pt idx="14823">
                  <c:v>-36.844140953108351</c:v>
                </c:pt>
                <c:pt idx="14824">
                  <c:v>-42.971485081015338</c:v>
                </c:pt>
                <c:pt idx="14825">
                  <c:v>-41.142239856638355</c:v>
                </c:pt>
                <c:pt idx="14826">
                  <c:v>-40.147666187602852</c:v>
                </c:pt>
                <c:pt idx="14827">
                  <c:v>-41.142239856638355</c:v>
                </c:pt>
                <c:pt idx="14828">
                  <c:v>-26.94898163054124</c:v>
                </c:pt>
                <c:pt idx="14829">
                  <c:v>-36.566173437111139</c:v>
                </c:pt>
                <c:pt idx="14830">
                  <c:v>-39.153092518567362</c:v>
                </c:pt>
                <c:pt idx="14831">
                  <c:v>-21.525780633340876</c:v>
                </c:pt>
                <c:pt idx="14832">
                  <c:v>-15.393174953125254</c:v>
                </c:pt>
                <c:pt idx="14833">
                  <c:v>40.98773119738005</c:v>
                </c:pt>
                <c:pt idx="14834">
                  <c:v>-14.042796159932593</c:v>
                </c:pt>
                <c:pt idx="14835">
                  <c:v>68.58928174125748</c:v>
                </c:pt>
                <c:pt idx="14836">
                  <c:v>-3.1519597619292625</c:v>
                </c:pt>
                <c:pt idx="14837">
                  <c:v>-28.079999444593099</c:v>
                </c:pt>
                <c:pt idx="14838">
                  <c:v>-3.1346302186305195</c:v>
                </c:pt>
                <c:pt idx="14839">
                  <c:v>-7.0455099296623374</c:v>
                </c:pt>
                <c:pt idx="14840">
                  <c:v>-11.111292311611756</c:v>
                </c:pt>
                <c:pt idx="14841">
                  <c:v>71.187427671417879</c:v>
                </c:pt>
                <c:pt idx="14842">
                  <c:v>-30.188789085975849</c:v>
                </c:pt>
                <c:pt idx="14843">
                  <c:v>-8.007618566642094E-2</c:v>
                </c:pt>
                <c:pt idx="14844">
                  <c:v>-21.525780633340876</c:v>
                </c:pt>
                <c:pt idx="14845">
                  <c:v>17.537606616455939</c:v>
                </c:pt>
                <c:pt idx="14846">
                  <c:v>18.532180285491428</c:v>
                </c:pt>
                <c:pt idx="14847">
                  <c:v>17.537606616455939</c:v>
                </c:pt>
                <c:pt idx="14848">
                  <c:v>-37.171988205178664</c:v>
                </c:pt>
                <c:pt idx="14849">
                  <c:v>-36.566173437111139</c:v>
                </c:pt>
                <c:pt idx="14850">
                  <c:v>31.461637982952887</c:v>
                </c:pt>
                <c:pt idx="14851">
                  <c:v>-18.462108569387382</c:v>
                </c:pt>
                <c:pt idx="14852">
                  <c:v>-6.2021189010200146</c:v>
                </c:pt>
                <c:pt idx="14853">
                  <c:v>47.002880157245507</c:v>
                </c:pt>
                <c:pt idx="14854">
                  <c:v>-34.074815045069585</c:v>
                </c:pt>
                <c:pt idx="14855">
                  <c:v>81.109293544468102</c:v>
                </c:pt>
                <c:pt idx="14856">
                  <c:v>-32.877092836527218</c:v>
                </c:pt>
                <c:pt idx="14857">
                  <c:v>-4.0584797139311206</c:v>
                </c:pt>
                <c:pt idx="14858">
                  <c:v>30.564028564210751</c:v>
                </c:pt>
                <c:pt idx="14859">
                  <c:v>-34.0824242465306</c:v>
                </c:pt>
                <c:pt idx="14860">
                  <c:v>5.9830992921779966</c:v>
                </c:pt>
                <c:pt idx="14861">
                  <c:v>29.633993476391268</c:v>
                </c:pt>
                <c:pt idx="14862">
                  <c:v>-38.293091995810052</c:v>
                </c:pt>
                <c:pt idx="14863">
                  <c:v>-21.525780633340876</c:v>
                </c:pt>
                <c:pt idx="14864">
                  <c:v>-42.971485081015338</c:v>
                </c:pt>
                <c:pt idx="14865">
                  <c:v>-30.201929497247892</c:v>
                </c:pt>
                <c:pt idx="14866">
                  <c:v>-27.2182084901414</c:v>
                </c:pt>
                <c:pt idx="14867">
                  <c:v>-28.212782159176896</c:v>
                </c:pt>
                <c:pt idx="14868">
                  <c:v>-33.76431934696619</c:v>
                </c:pt>
                <c:pt idx="14869">
                  <c:v>-41.579235745835618</c:v>
                </c:pt>
                <c:pt idx="14870">
                  <c:v>-29.207355828212396</c:v>
                </c:pt>
                <c:pt idx="14871">
                  <c:v>-42.971485081015338</c:v>
                </c:pt>
                <c:pt idx="14872">
                  <c:v>-39.907813017061841</c:v>
                </c:pt>
                <c:pt idx="14873">
                  <c:v>58.998009579056571</c:v>
                </c:pt>
                <c:pt idx="14874">
                  <c:v>-24.058805602501089</c:v>
                </c:pt>
                <c:pt idx="14875">
                  <c:v>56.069269938046865</c:v>
                </c:pt>
                <c:pt idx="14876">
                  <c:v>34.694812243422184</c:v>
                </c:pt>
                <c:pt idx="14877">
                  <c:v>-37.088069343591336</c:v>
                </c:pt>
                <c:pt idx="14878">
                  <c:v>-3.1346302186305195</c:v>
                </c:pt>
                <c:pt idx="14879">
                  <c:v>-19.071929545594859</c:v>
                </c:pt>
                <c:pt idx="14880">
                  <c:v>-18.708799691073875</c:v>
                </c:pt>
                <c:pt idx="14881">
                  <c:v>165.02524161216243</c:v>
                </c:pt>
                <c:pt idx="14882">
                  <c:v>4.9298568566390415</c:v>
                </c:pt>
                <c:pt idx="14883">
                  <c:v>-18.462108569387382</c:v>
                </c:pt>
                <c:pt idx="14884">
                  <c:v>-39.907813017061841</c:v>
                </c:pt>
                <c:pt idx="14885">
                  <c:v>14.55388560934945</c:v>
                </c:pt>
                <c:pt idx="14886">
                  <c:v>32.456211651988376</c:v>
                </c:pt>
                <c:pt idx="14887">
                  <c:v>45.385669349449842</c:v>
                </c:pt>
                <c:pt idx="14888">
                  <c:v>-11.614471768585098</c:v>
                </c:pt>
                <c:pt idx="14889">
                  <c:v>-21.526986510937718</c:v>
                </c:pt>
                <c:pt idx="14890">
                  <c:v>29.472490644881894</c:v>
                </c:pt>
                <c:pt idx="14891">
                  <c:v>58.129693029449975</c:v>
                </c:pt>
                <c:pt idx="14892">
                  <c:v>-9.2605343951954637</c:v>
                </c:pt>
                <c:pt idx="14893">
                  <c:v>110.05745960541559</c:v>
                </c:pt>
                <c:pt idx="14894">
                  <c:v>-19.050800881216844</c:v>
                </c:pt>
                <c:pt idx="14895">
                  <c:v>118.66932895409997</c:v>
                </c:pt>
                <c:pt idx="14896">
                  <c:v>40.104043982624987</c:v>
                </c:pt>
                <c:pt idx="14897">
                  <c:v>1.9527958266495489</c:v>
                </c:pt>
                <c:pt idx="14898">
                  <c:v>-30.716318502264215</c:v>
                </c:pt>
                <c:pt idx="14899">
                  <c:v>-10.05014393240787</c:v>
                </c:pt>
                <c:pt idx="14900">
                  <c:v>-13.010669156477285</c:v>
                </c:pt>
                <c:pt idx="14901">
                  <c:v>-33.585913103310048</c:v>
                </c:pt>
                <c:pt idx="14902">
                  <c:v>-19.383051872863572</c:v>
                </c:pt>
                <c:pt idx="14903">
                  <c:v>-39.907813017061841</c:v>
                </c:pt>
                <c:pt idx="14904">
                  <c:v>-39.907813017061841</c:v>
                </c:pt>
                <c:pt idx="14905">
                  <c:v>-43.130601196423896</c:v>
                </c:pt>
                <c:pt idx="14906">
                  <c:v>-40.146341634936633</c:v>
                </c:pt>
                <c:pt idx="14907">
                  <c:v>-39.150973881213581</c:v>
                </c:pt>
                <c:pt idx="14908">
                  <c:v>-33.764095721191367</c:v>
                </c:pt>
                <c:pt idx="14909">
                  <c:v>-13.123059227726117</c:v>
                </c:pt>
                <c:pt idx="14910">
                  <c:v>-39.151960422271443</c:v>
                </c:pt>
                <c:pt idx="14911">
                  <c:v>-24.589452697294369</c:v>
                </c:pt>
                <c:pt idx="14912">
                  <c:v>-9.2710923775268981</c:v>
                </c:pt>
                <c:pt idx="14913">
                  <c:v>43.984559747392829</c:v>
                </c:pt>
                <c:pt idx="14914">
                  <c:v>-26.562807963143214</c:v>
                </c:pt>
                <c:pt idx="14915">
                  <c:v>58.573272298688991</c:v>
                </c:pt>
                <c:pt idx="14916">
                  <c:v>-19.369758726277812</c:v>
                </c:pt>
                <c:pt idx="14917">
                  <c:v>-34.08537937725859</c:v>
                </c:pt>
                <c:pt idx="14918">
                  <c:v>-9.2700560111630779</c:v>
                </c:pt>
                <c:pt idx="14919">
                  <c:v>-31.065046547802719</c:v>
                </c:pt>
                <c:pt idx="14920">
                  <c:v>-3.5137849321496404</c:v>
                </c:pt>
                <c:pt idx="14921">
                  <c:v>-14.804865625707301</c:v>
                </c:pt>
                <c:pt idx="14922">
                  <c:v>-19.383051872863572</c:v>
                </c:pt>
                <c:pt idx="14923">
                  <c:v>-15.398436505433892</c:v>
                </c:pt>
                <c:pt idx="14924">
                  <c:v>-42.943712455477147</c:v>
                </c:pt>
                <c:pt idx="14925">
                  <c:v>33.461658297305938</c:v>
                </c:pt>
                <c:pt idx="14926">
                  <c:v>13.568583808977493</c:v>
                </c:pt>
                <c:pt idx="14927">
                  <c:v>25.510085748893289</c:v>
                </c:pt>
                <c:pt idx="14928">
                  <c:v>-33.763673316950047</c:v>
                </c:pt>
                <c:pt idx="14929">
                  <c:v>-11.125023010314038</c:v>
                </c:pt>
                <c:pt idx="14930">
                  <c:v>51.364545536251555</c:v>
                </c:pt>
                <c:pt idx="14931">
                  <c:v>-33.780468889154854</c:v>
                </c:pt>
                <c:pt idx="14932">
                  <c:v>15.23828413410105</c:v>
                </c:pt>
                <c:pt idx="14933">
                  <c:v>52.992629646391073</c:v>
                </c:pt>
                <c:pt idx="14934">
                  <c:v>-36.57881740571171</c:v>
                </c:pt>
                <c:pt idx="14935">
                  <c:v>51.061265216762621</c:v>
                </c:pt>
                <c:pt idx="14936">
                  <c:v>-16.66711595512831</c:v>
                </c:pt>
                <c:pt idx="14937">
                  <c:v>-25.077309478260354</c:v>
                </c:pt>
                <c:pt idx="14938">
                  <c:v>-9.2700560111630779</c:v>
                </c:pt>
                <c:pt idx="14939">
                  <c:v>-7.0200029996432463</c:v>
                </c:pt>
                <c:pt idx="14940">
                  <c:v>2.184345602446939</c:v>
                </c:pt>
                <c:pt idx="14941">
                  <c:v>-36.464211046685207</c:v>
                </c:pt>
                <c:pt idx="14942">
                  <c:v>-13.980183266307435</c:v>
                </c:pt>
                <c:pt idx="14943">
                  <c:v>-3.143748249619911</c:v>
                </c:pt>
                <c:pt idx="14944">
                  <c:v>-24.492273420563706</c:v>
                </c:pt>
                <c:pt idx="14945">
                  <c:v>-34.178259177676253</c:v>
                </c:pt>
                <c:pt idx="14946">
                  <c:v>-37.162179110274735</c:v>
                </c:pt>
                <c:pt idx="14947">
                  <c:v>-34.177046217359198</c:v>
                </c:pt>
                <c:pt idx="14948">
                  <c:v>-32.060264052897168</c:v>
                </c:pt>
                <c:pt idx="14949">
                  <c:v>-19.118484493251941</c:v>
                </c:pt>
                <c:pt idx="14950">
                  <c:v>-30.199778514285658</c:v>
                </c:pt>
                <c:pt idx="14951">
                  <c:v>-27.65312476124787</c:v>
                </c:pt>
                <c:pt idx="14952">
                  <c:v>-6.2074203135734081</c:v>
                </c:pt>
                <c:pt idx="14953">
                  <c:v>-1.0557897475983751</c:v>
                </c:pt>
                <c:pt idx="14954">
                  <c:v>-24.058805602501089</c:v>
                </c:pt>
                <c:pt idx="14955">
                  <c:v>23.517239249699259</c:v>
                </c:pt>
                <c:pt idx="14956">
                  <c:v>42.791025010160716</c:v>
                </c:pt>
                <c:pt idx="14957">
                  <c:v>-34.08537937725859</c:v>
                </c:pt>
                <c:pt idx="14958">
                  <c:v>9.1124546954950318</c:v>
                </c:pt>
                <c:pt idx="14959">
                  <c:v>-28.059416104282782</c:v>
                </c:pt>
                <c:pt idx="14960">
                  <c:v>-20.608176535939403</c:v>
                </c:pt>
                <c:pt idx="14961">
                  <c:v>-23.829592884448097</c:v>
                </c:pt>
                <c:pt idx="14962">
                  <c:v>37.347068495975861</c:v>
                </c:pt>
                <c:pt idx="14963">
                  <c:v>-18.462108569387382</c:v>
                </c:pt>
                <c:pt idx="14964">
                  <c:v>-32.781326434935927</c:v>
                </c:pt>
                <c:pt idx="14965">
                  <c:v>18.541088266059859</c:v>
                </c:pt>
                <c:pt idx="14966">
                  <c:v>21.526350541409229</c:v>
                </c:pt>
                <c:pt idx="14967">
                  <c:v>15.562230421184537</c:v>
                </c:pt>
                <c:pt idx="14968">
                  <c:v>-28.652816059647478</c:v>
                </c:pt>
                <c:pt idx="14969">
                  <c:v>23.220274921032718</c:v>
                </c:pt>
                <c:pt idx="14970">
                  <c:v>19.534565418968747</c:v>
                </c:pt>
                <c:pt idx="14971">
                  <c:v>33.620316517822019</c:v>
                </c:pt>
                <c:pt idx="14972">
                  <c:v>6.0472679422405733</c:v>
                </c:pt>
                <c:pt idx="14973">
                  <c:v>119.05180890571148</c:v>
                </c:pt>
                <c:pt idx="14974">
                  <c:v>-19.050800881216844</c:v>
                </c:pt>
                <c:pt idx="14975">
                  <c:v>103.64531479024723</c:v>
                </c:pt>
                <c:pt idx="14976">
                  <c:v>-3.153902099380808</c:v>
                </c:pt>
                <c:pt idx="14977">
                  <c:v>-10.063859646596612</c:v>
                </c:pt>
                <c:pt idx="14978">
                  <c:v>-6.2063042267200643</c:v>
                </c:pt>
                <c:pt idx="14979">
                  <c:v>-4.0143725561233126</c:v>
                </c:pt>
                <c:pt idx="14980">
                  <c:v>-41.50132182946021</c:v>
                </c:pt>
                <c:pt idx="14981">
                  <c:v>-32.854320143188893</c:v>
                </c:pt>
                <c:pt idx="14982">
                  <c:v>-13.980183266307435</c:v>
                </c:pt>
                <c:pt idx="14983">
                  <c:v>-36.844140953108351</c:v>
                </c:pt>
                <c:pt idx="14984">
                  <c:v>148.63583562187262</c:v>
                </c:pt>
                <c:pt idx="14985">
                  <c:v>-38.601814867033397</c:v>
                </c:pt>
                <c:pt idx="14986">
                  <c:v>-41.952833141424271</c:v>
                </c:pt>
                <c:pt idx="14987">
                  <c:v>-41.424959620137678</c:v>
                </c:pt>
                <c:pt idx="14988">
                  <c:v>-9.9091935207149291</c:v>
                </c:pt>
                <c:pt idx="14989">
                  <c:v>-36.563488751609398</c:v>
                </c:pt>
                <c:pt idx="14990">
                  <c:v>-39.557532198370261</c:v>
                </c:pt>
                <c:pt idx="14991">
                  <c:v>4.3091970649314248E-2</c:v>
                </c:pt>
                <c:pt idx="14992">
                  <c:v>-9.2710923775268981</c:v>
                </c:pt>
                <c:pt idx="14993">
                  <c:v>37.998869289048855</c:v>
                </c:pt>
                <c:pt idx="14994">
                  <c:v>-39.796603573269877</c:v>
                </c:pt>
                <c:pt idx="14995">
                  <c:v>6.8190546864911354</c:v>
                </c:pt>
                <c:pt idx="14996">
                  <c:v>-30.180329810875818</c:v>
                </c:pt>
                <c:pt idx="14997">
                  <c:v>-4.0526182976111471</c:v>
                </c:pt>
                <c:pt idx="14998">
                  <c:v>15.239958264381073</c:v>
                </c:pt>
                <c:pt idx="14999">
                  <c:v>-13.035191035617494</c:v>
                </c:pt>
                <c:pt idx="15000">
                  <c:v>-14.910046001342813</c:v>
                </c:pt>
                <c:pt idx="15001">
                  <c:v>-29.244429239692575</c:v>
                </c:pt>
                <c:pt idx="15002">
                  <c:v>-16.681617569585505</c:v>
                </c:pt>
                <c:pt idx="15003">
                  <c:v>-33.780468889154854</c:v>
                </c:pt>
                <c:pt idx="15004">
                  <c:v>406.12286012589954</c:v>
                </c:pt>
                <c:pt idx="15005">
                  <c:v>14.159886724061231</c:v>
                </c:pt>
                <c:pt idx="15006">
                  <c:v>17.755542536985267</c:v>
                </c:pt>
                <c:pt idx="15007">
                  <c:v>34.958592705012123</c:v>
                </c:pt>
                <c:pt idx="15008">
                  <c:v>-21.857760391375976</c:v>
                </c:pt>
                <c:pt idx="15009">
                  <c:v>-26.568960610806695</c:v>
                </c:pt>
                <c:pt idx="15010">
                  <c:v>29.343406564033117</c:v>
                </c:pt>
                <c:pt idx="15011">
                  <c:v>-39.871056888860338</c:v>
                </c:pt>
                <c:pt idx="15012">
                  <c:v>-15.398436505433892</c:v>
                </c:pt>
                <c:pt idx="15013">
                  <c:v>-1.0459425681808199</c:v>
                </c:pt>
                <c:pt idx="15014">
                  <c:v>-24.850307647609661</c:v>
                </c:pt>
                <c:pt idx="15015">
                  <c:v>24.316477284840182</c:v>
                </c:pt>
                <c:pt idx="15016">
                  <c:v>-16.66711595512831</c:v>
                </c:pt>
                <c:pt idx="15017">
                  <c:v>-37.084142194656955</c:v>
                </c:pt>
                <c:pt idx="15018">
                  <c:v>9.1124546954950318</c:v>
                </c:pt>
                <c:pt idx="15019">
                  <c:v>-25.056716368922835</c:v>
                </c:pt>
                <c:pt idx="15020">
                  <c:v>-3.5137849321496404</c:v>
                </c:pt>
                <c:pt idx="15021">
                  <c:v>-23.829592884448097</c:v>
                </c:pt>
                <c:pt idx="15022">
                  <c:v>-27.487354782697782</c:v>
                </c:pt>
                <c:pt idx="15023">
                  <c:v>2.9835958782870762</c:v>
                </c:pt>
                <c:pt idx="15024">
                  <c:v>194.6154750676784</c:v>
                </c:pt>
                <c:pt idx="15025">
                  <c:v>-39.556569998199556</c:v>
                </c:pt>
                <c:pt idx="15026">
                  <c:v>-39.962868570318648</c:v>
                </c:pt>
                <c:pt idx="15027">
                  <c:v>-34.785905973565932</c:v>
                </c:pt>
                <c:pt idx="15028">
                  <c:v>-27.043882472469789</c:v>
                </c:pt>
                <c:pt idx="15029">
                  <c:v>-39.598840194001589</c:v>
                </c:pt>
                <c:pt idx="15030">
                  <c:v>-37.619751401161238</c:v>
                </c:pt>
                <c:pt idx="15031">
                  <c:v>6.2001818062102316</c:v>
                </c:pt>
                <c:pt idx="15032">
                  <c:v>-18.462108569387382</c:v>
                </c:pt>
                <c:pt idx="15033">
                  <c:v>1.9566985530159329</c:v>
                </c:pt>
                <c:pt idx="15034">
                  <c:v>-31.591396253444096</c:v>
                </c:pt>
                <c:pt idx="15035">
                  <c:v>16.985700647839323</c:v>
                </c:pt>
                <c:pt idx="15036">
                  <c:v>42.791025010160716</c:v>
                </c:pt>
                <c:pt idx="15037">
                  <c:v>-28.074118490218723</c:v>
                </c:pt>
                <c:pt idx="15038">
                  <c:v>-7.8800657834023013E-2</c:v>
                </c:pt>
                <c:pt idx="15039">
                  <c:v>-13.036128862228693</c:v>
                </c:pt>
                <c:pt idx="15040">
                  <c:v>-13.010669156477285</c:v>
                </c:pt>
                <c:pt idx="15041">
                  <c:v>-11.194974722210979</c:v>
                </c:pt>
                <c:pt idx="15042">
                  <c:v>7.6312911599171116</c:v>
                </c:pt>
                <c:pt idx="15043">
                  <c:v>-18.462108569387382</c:v>
                </c:pt>
                <c:pt idx="15044">
                  <c:v>417.95769883006506</c:v>
                </c:pt>
                <c:pt idx="15045">
                  <c:v>-13.071824887617339</c:v>
                </c:pt>
                <c:pt idx="15046">
                  <c:v>3.7724935138130746</c:v>
                </c:pt>
                <c:pt idx="15047">
                  <c:v>0.78536450053847773</c:v>
                </c:pt>
                <c:pt idx="15048">
                  <c:v>-26.949671837799354</c:v>
                </c:pt>
                <c:pt idx="15049">
                  <c:v>-34.056420660146813</c:v>
                </c:pt>
                <c:pt idx="15050">
                  <c:v>13.206503973605585</c:v>
                </c:pt>
                <c:pt idx="15051">
                  <c:v>36.818058515033755</c:v>
                </c:pt>
                <c:pt idx="15052">
                  <c:v>9.1109400061940633</c:v>
                </c:pt>
                <c:pt idx="15053">
                  <c:v>170.13676097757602</c:v>
                </c:pt>
                <c:pt idx="15054">
                  <c:v>-40.711149540417452</c:v>
                </c:pt>
                <c:pt idx="15055">
                  <c:v>52.123013994821903</c:v>
                </c:pt>
                <c:pt idx="15056">
                  <c:v>31.98045392556272</c:v>
                </c:pt>
                <c:pt idx="15057">
                  <c:v>16.964326044468486</c:v>
                </c:pt>
                <c:pt idx="15058">
                  <c:v>-21.525063148935157</c:v>
                </c:pt>
                <c:pt idx="15059">
                  <c:v>-7.0229434768304344</c:v>
                </c:pt>
                <c:pt idx="15060">
                  <c:v>-24.406930225670457</c:v>
                </c:pt>
                <c:pt idx="15061">
                  <c:v>-34.673956643573867</c:v>
                </c:pt>
                <c:pt idx="15062">
                  <c:v>-19.383051872863572</c:v>
                </c:pt>
                <c:pt idx="15063">
                  <c:v>-39.907813017061841</c:v>
                </c:pt>
                <c:pt idx="15064">
                  <c:v>-42.95760375077684</c:v>
                </c:pt>
                <c:pt idx="15065">
                  <c:v>-42.766811541160457</c:v>
                </c:pt>
                <c:pt idx="15066">
                  <c:v>-41.97530933269023</c:v>
                </c:pt>
                <c:pt idx="15067">
                  <c:v>-38.80951860296004</c:v>
                </c:pt>
                <c:pt idx="15068">
                  <c:v>-17.191671209055428</c:v>
                </c:pt>
                <c:pt idx="15069">
                  <c:v>-37.106788849564516</c:v>
                </c:pt>
                <c:pt idx="15070">
                  <c:v>-38.018936561705679</c:v>
                </c:pt>
                <c:pt idx="15071">
                  <c:v>1325.5075224511415</c:v>
                </c:pt>
                <c:pt idx="15072">
                  <c:v>-12.334764441480395</c:v>
                </c:pt>
                <c:pt idx="15073">
                  <c:v>50.05473763747564</c:v>
                </c:pt>
                <c:pt idx="15074">
                  <c:v>-38.882027906972716</c:v>
                </c:pt>
                <c:pt idx="15075">
                  <c:v>8.7963781687921028</c:v>
                </c:pt>
                <c:pt idx="15076">
                  <c:v>-13.964473183978811</c:v>
                </c:pt>
                <c:pt idx="15077">
                  <c:v>-13.042986719323061</c:v>
                </c:pt>
                <c:pt idx="15078">
                  <c:v>2.9849511266089905</c:v>
                </c:pt>
                <c:pt idx="15079">
                  <c:v>-13.042986719323061</c:v>
                </c:pt>
                <c:pt idx="15080">
                  <c:v>-11.111292311611756</c:v>
                </c:pt>
                <c:pt idx="15081">
                  <c:v>-32.883716861330988</c:v>
                </c:pt>
                <c:pt idx="15082">
                  <c:v>-22.084486176141645</c:v>
                </c:pt>
                <c:pt idx="15083">
                  <c:v>-33.780468889154854</c:v>
                </c:pt>
                <c:pt idx="15084">
                  <c:v>-36.824748944031455</c:v>
                </c:pt>
                <c:pt idx="15085">
                  <c:v>37.17491151433309</c:v>
                </c:pt>
                <c:pt idx="15086">
                  <c:v>11.846840843285634</c:v>
                </c:pt>
                <c:pt idx="15087">
                  <c:v>33.215655638775942</c:v>
                </c:pt>
                <c:pt idx="15088">
                  <c:v>-15.914575758764407</c:v>
                </c:pt>
                <c:pt idx="15089">
                  <c:v>-29.112095276659304</c:v>
                </c:pt>
                <c:pt idx="15090">
                  <c:v>5.5092131237882853</c:v>
                </c:pt>
                <c:pt idx="15091">
                  <c:v>1521.8798584025794</c:v>
                </c:pt>
                <c:pt idx="15092">
                  <c:v>-15.398436505433892</c:v>
                </c:pt>
                <c:pt idx="15093">
                  <c:v>32.026816392676018</c:v>
                </c:pt>
                <c:pt idx="15094">
                  <c:v>-42.287628340955919</c:v>
                </c:pt>
                <c:pt idx="15095">
                  <c:v>19.013179470741697</c:v>
                </c:pt>
                <c:pt idx="15096">
                  <c:v>-13.964473183978811</c:v>
                </c:pt>
                <c:pt idx="15097">
                  <c:v>-28.066254423322754</c:v>
                </c:pt>
                <c:pt idx="15098">
                  <c:v>2.9849511266089905</c:v>
                </c:pt>
                <c:pt idx="15099">
                  <c:v>-22.056947341722875</c:v>
                </c:pt>
                <c:pt idx="15100">
                  <c:v>-3.5137849321496404</c:v>
                </c:pt>
                <c:pt idx="15101">
                  <c:v>-22.039341405510442</c:v>
                </c:pt>
                <c:pt idx="15102">
                  <c:v>-35.591657692531982</c:v>
                </c:pt>
                <c:pt idx="15103">
                  <c:v>-18.462108569387382</c:v>
                </c:pt>
                <c:pt idx="15104">
                  <c:v>-36.830269587931042</c:v>
                </c:pt>
                <c:pt idx="15105">
                  <c:v>-33.268785039517667</c:v>
                </c:pt>
                <c:pt idx="15106">
                  <c:v>-33.268785039517667</c:v>
                </c:pt>
                <c:pt idx="15107">
                  <c:v>-34.852091446820701</c:v>
                </c:pt>
                <c:pt idx="15108">
                  <c:v>-33.77355932384603</c:v>
                </c:pt>
                <c:pt idx="15109">
                  <c:v>-43.102809029243417</c:v>
                </c:pt>
                <c:pt idx="15110">
                  <c:v>-33.270411141469978</c:v>
                </c:pt>
                <c:pt idx="15111">
                  <c:v>1064.2326519441274</c:v>
                </c:pt>
                <c:pt idx="15112">
                  <c:v>-12.334764441480395</c:v>
                </c:pt>
                <c:pt idx="15113">
                  <c:v>20.008202229476268</c:v>
                </c:pt>
                <c:pt idx="15114">
                  <c:v>-49.098829208922325</c:v>
                </c:pt>
                <c:pt idx="15115">
                  <c:v>39.446782074640907</c:v>
                </c:pt>
                <c:pt idx="15116">
                  <c:v>13.061954527516207</c:v>
                </c:pt>
                <c:pt idx="15117">
                  <c:v>-22.056947341722875</c:v>
                </c:pt>
                <c:pt idx="15118">
                  <c:v>-27.652566717821191</c:v>
                </c:pt>
                <c:pt idx="15119">
                  <c:v>-28.066254423322754</c:v>
                </c:pt>
                <c:pt idx="15120">
                  <c:v>-18.708799691073875</c:v>
                </c:pt>
                <c:pt idx="15121">
                  <c:v>-20.227047505270185</c:v>
                </c:pt>
                <c:pt idx="15122">
                  <c:v>13.034159766473245</c:v>
                </c:pt>
                <c:pt idx="15123">
                  <c:v>-33.780468889154854</c:v>
                </c:pt>
                <c:pt idx="15124">
                  <c:v>-12.371898362780541</c:v>
                </c:pt>
                <c:pt idx="15125">
                  <c:v>-3.1917011176488046</c:v>
                </c:pt>
                <c:pt idx="15126">
                  <c:v>20.553365136458204</c:v>
                </c:pt>
                <c:pt idx="15127">
                  <c:v>1.5562383896612317</c:v>
                </c:pt>
                <c:pt idx="15128">
                  <c:v>-12.083276959732942</c:v>
                </c:pt>
                <c:pt idx="15129">
                  <c:v>-11.124034737622587</c:v>
                </c:pt>
                <c:pt idx="15130">
                  <c:v>-13.484888557154534</c:v>
                </c:pt>
                <c:pt idx="15131">
                  <c:v>2112.3725527249626</c:v>
                </c:pt>
                <c:pt idx="15132">
                  <c:v>-24.589452697294369</c:v>
                </c:pt>
                <c:pt idx="15133">
                  <c:v>212.3060288406723</c:v>
                </c:pt>
                <c:pt idx="15134">
                  <c:v>-21.854025737056713</c:v>
                </c:pt>
                <c:pt idx="15135">
                  <c:v>126.01720269569509</c:v>
                </c:pt>
                <c:pt idx="15136">
                  <c:v>45.493667781310215</c:v>
                </c:pt>
                <c:pt idx="15137">
                  <c:v>1.9802809846766323</c:v>
                </c:pt>
                <c:pt idx="15138">
                  <c:v>-18.461311364492133</c:v>
                </c:pt>
                <c:pt idx="15139">
                  <c:v>20.008202229476268</c:v>
                </c:pt>
                <c:pt idx="15140">
                  <c:v>-5.4131617770151692</c:v>
                </c:pt>
                <c:pt idx="15141">
                  <c:v>-38.313264734428131</c:v>
                </c:pt>
                <c:pt idx="15142">
                  <c:v>-16.681617569585505</c:v>
                </c:pt>
                <c:pt idx="15143">
                  <c:v>-34.127002715472514</c:v>
                </c:pt>
                <c:pt idx="15144">
                  <c:v>-37.930435473858303</c:v>
                </c:pt>
                <c:pt idx="15145">
                  <c:v>-42.603670292494527</c:v>
                </c:pt>
                <c:pt idx="15146">
                  <c:v>-45.141318166571153</c:v>
                </c:pt>
                <c:pt idx="15147">
                  <c:v>-40.574501390684567</c:v>
                </c:pt>
                <c:pt idx="15148">
                  <c:v>-11.537823994965315</c:v>
                </c:pt>
                <c:pt idx="15149">
                  <c:v>-37.106788849564516</c:v>
                </c:pt>
                <c:pt idx="15150">
                  <c:v>-39.601778368450908</c:v>
                </c:pt>
                <c:pt idx="15151">
                  <c:v>-2.5630207128996787</c:v>
                </c:pt>
                <c:pt idx="15152">
                  <c:v>-27.647265305267798</c:v>
                </c:pt>
                <c:pt idx="15153">
                  <c:v>50.069405831816383</c:v>
                </c:pt>
                <c:pt idx="15154">
                  <c:v>-35.476427472989521</c:v>
                </c:pt>
                <c:pt idx="15155">
                  <c:v>15.607579036758494</c:v>
                </c:pt>
                <c:pt idx="15156">
                  <c:v>-9.1574620524772428</c:v>
                </c:pt>
                <c:pt idx="15157">
                  <c:v>-10.027601902143964</c:v>
                </c:pt>
                <c:pt idx="15158">
                  <c:v>-9.2622184905366751</c:v>
                </c:pt>
                <c:pt idx="15159">
                  <c:v>-19.048386190042958</c:v>
                </c:pt>
                <c:pt idx="15160">
                  <c:v>-13.010669156477285</c:v>
                </c:pt>
                <c:pt idx="15161">
                  <c:v>-27.52770025993394</c:v>
                </c:pt>
                <c:pt idx="15162">
                  <c:v>-3.1744460531951688</c:v>
                </c:pt>
                <c:pt idx="15163">
                  <c:v>-20.875207553465803</c:v>
                </c:pt>
                <c:pt idx="15164">
                  <c:v>-28.779599437235209</c:v>
                </c:pt>
                <c:pt idx="15165">
                  <c:v>-28.039136858774079</c:v>
                </c:pt>
                <c:pt idx="15166">
                  <c:v>-28.881129348254891</c:v>
                </c:pt>
                <c:pt idx="15167">
                  <c:v>-31.440348348836203</c:v>
                </c:pt>
                <c:pt idx="15168">
                  <c:v>-24.577017425859122</c:v>
                </c:pt>
                <c:pt idx="15169">
                  <c:v>-19.678577363693478</c:v>
                </c:pt>
                <c:pt idx="15170">
                  <c:v>-16.644643979916211</c:v>
                </c:pt>
                <c:pt idx="15171">
                  <c:v>-22.949800726560301</c:v>
                </c:pt>
                <c:pt idx="15172">
                  <c:v>-18.4523428094206</c:v>
                </c:pt>
                <c:pt idx="15173">
                  <c:v>23.024578602916151</c:v>
                </c:pt>
                <c:pt idx="15174">
                  <c:v>-45.693228774939122</c:v>
                </c:pt>
                <c:pt idx="15175">
                  <c:v>19.013179470741697</c:v>
                </c:pt>
                <c:pt idx="15176">
                  <c:v>-27.473784787108745</c:v>
                </c:pt>
                <c:pt idx="15177">
                  <c:v>-25.056716368922835</c:v>
                </c:pt>
                <c:pt idx="15178">
                  <c:v>33.640092181754753</c:v>
                </c:pt>
                <c:pt idx="15179">
                  <c:v>-16.041783728316624</c:v>
                </c:pt>
                <c:pt idx="15180">
                  <c:v>-26.306307070535986</c:v>
                </c:pt>
                <c:pt idx="15181">
                  <c:v>-32.920482497181034</c:v>
                </c:pt>
                <c:pt idx="15182">
                  <c:v>-22.084486176141645</c:v>
                </c:pt>
                <c:pt idx="15183">
                  <c:v>-28.019700604184184</c:v>
                </c:pt>
                <c:pt idx="15184">
                  <c:v>-42.971485081015338</c:v>
                </c:pt>
                <c:pt idx="15185">
                  <c:v>-35.295760279801243</c:v>
                </c:pt>
                <c:pt idx="15186">
                  <c:v>-34.260941731639114</c:v>
                </c:pt>
                <c:pt idx="15187">
                  <c:v>-37.731912075719265</c:v>
                </c:pt>
                <c:pt idx="15188">
                  <c:v>-23.417360607533208</c:v>
                </c:pt>
                <c:pt idx="15189">
                  <c:v>-21.66133439848603</c:v>
                </c:pt>
                <c:pt idx="15190">
                  <c:v>-36.617711263333959</c:v>
                </c:pt>
                <c:pt idx="15191">
                  <c:v>-3.3649465508236815</c:v>
                </c:pt>
                <c:pt idx="15192">
                  <c:v>-12.32693190338459</c:v>
                </c:pt>
                <c:pt idx="15193">
                  <c:v>14.01161442129073</c:v>
                </c:pt>
                <c:pt idx="15194">
                  <c:v>-38.882027906972716</c:v>
                </c:pt>
                <c:pt idx="15195">
                  <c:v>12.201978602775299</c:v>
                </c:pt>
                <c:pt idx="15196">
                  <c:v>15.786850685214574</c:v>
                </c:pt>
                <c:pt idx="15197">
                  <c:v>-16.043771725351817</c:v>
                </c:pt>
                <c:pt idx="15198">
                  <c:v>-21.517215663247558</c:v>
                </c:pt>
                <c:pt idx="15199">
                  <c:v>-28.06235658146997</c:v>
                </c:pt>
                <c:pt idx="15200">
                  <c:v>-5.4131617770151692</c:v>
                </c:pt>
                <c:pt idx="15201">
                  <c:v>-20.337323943604481</c:v>
                </c:pt>
                <c:pt idx="15202">
                  <c:v>-3.1744460531951688</c:v>
                </c:pt>
                <c:pt idx="15203">
                  <c:v>-20.993324402604799</c:v>
                </c:pt>
                <c:pt idx="15204">
                  <c:v>9.961772497207626</c:v>
                </c:pt>
                <c:pt idx="15205">
                  <c:v>-28.637409799316593</c:v>
                </c:pt>
                <c:pt idx="15206">
                  <c:v>-22.145189432408412</c:v>
                </c:pt>
                <c:pt idx="15207">
                  <c:v>-26.356436294519099</c:v>
                </c:pt>
                <c:pt idx="15208">
                  <c:v>-37.666495179221329</c:v>
                </c:pt>
                <c:pt idx="15209">
                  <c:v>-6.6981687550134907</c:v>
                </c:pt>
                <c:pt idx="15210">
                  <c:v>-31.62307159193886</c:v>
                </c:pt>
                <c:pt idx="15211">
                  <c:v>18.761700091732536</c:v>
                </c:pt>
                <c:pt idx="15212">
                  <c:v>-18.4523428094206</c:v>
                </c:pt>
                <c:pt idx="15213">
                  <c:v>146.24270262930554</c:v>
                </c:pt>
                <c:pt idx="15214">
                  <c:v>-45.693228774939122</c:v>
                </c:pt>
                <c:pt idx="15215">
                  <c:v>46.257982942607313</c:v>
                </c:pt>
                <c:pt idx="15216">
                  <c:v>69.845682531132411</c:v>
                </c:pt>
                <c:pt idx="15217">
                  <c:v>-4.0192814922912916</c:v>
                </c:pt>
                <c:pt idx="15218">
                  <c:v>-9.2602753036045087</c:v>
                </c:pt>
                <c:pt idx="15219">
                  <c:v>-28.06235658146997</c:v>
                </c:pt>
                <c:pt idx="15220">
                  <c:v>-33.903814449998102</c:v>
                </c:pt>
                <c:pt idx="15221">
                  <c:v>-41.908452892592862</c:v>
                </c:pt>
                <c:pt idx="15222">
                  <c:v>-22.084486176141645</c:v>
                </c:pt>
                <c:pt idx="15223">
                  <c:v>-29.235239255449528</c:v>
                </c:pt>
                <c:pt idx="15224">
                  <c:v>-47.101365149384243</c:v>
                </c:pt>
                <c:pt idx="15225">
                  <c:v>-40.146428968079462</c:v>
                </c:pt>
                <c:pt idx="15226">
                  <c:v>-39.151847212641854</c:v>
                </c:pt>
                <c:pt idx="15227">
                  <c:v>-39.151960422271443</c:v>
                </c:pt>
                <c:pt idx="15228">
                  <c:v>-29.54843377077993</c:v>
                </c:pt>
                <c:pt idx="15229">
                  <c:v>-39.070882259496436</c:v>
                </c:pt>
                <c:pt idx="15230">
                  <c:v>-36.16789978627618</c:v>
                </c:pt>
                <c:pt idx="15231">
                  <c:v>-34.583748129414019</c:v>
                </c:pt>
                <c:pt idx="15232">
                  <c:v>-33.767738523483871</c:v>
                </c:pt>
                <c:pt idx="15233">
                  <c:v>71.402878047615275</c:v>
                </c:pt>
                <c:pt idx="15234">
                  <c:v>-35.476427472989521</c:v>
                </c:pt>
                <c:pt idx="15235">
                  <c:v>-25.259626171039915</c:v>
                </c:pt>
                <c:pt idx="15236">
                  <c:v>-15.47555736630018</c:v>
                </c:pt>
                <c:pt idx="15237">
                  <c:v>-15.470445788493222</c:v>
                </c:pt>
                <c:pt idx="15238">
                  <c:v>-3.107276125662338</c:v>
                </c:pt>
                <c:pt idx="15239">
                  <c:v>-4.2609846483501954</c:v>
                </c:pt>
                <c:pt idx="15240">
                  <c:v>-16.809422846208349</c:v>
                </c:pt>
                <c:pt idx="15241">
                  <c:v>-23.932512101769206</c:v>
                </c:pt>
                <c:pt idx="15242">
                  <c:v>-5.8758803564732318</c:v>
                </c:pt>
                <c:pt idx="15243">
                  <c:v>-19.30344427871313</c:v>
                </c:pt>
                <c:pt idx="15244">
                  <c:v>-43.106437030308093</c:v>
                </c:pt>
                <c:pt idx="15245">
                  <c:v>-11.29986742646409</c:v>
                </c:pt>
                <c:pt idx="15246">
                  <c:v>-31.19437805980791</c:v>
                </c:pt>
                <c:pt idx="15247">
                  <c:v>-15.279475334309339</c:v>
                </c:pt>
                <c:pt idx="15248">
                  <c:v>-28.044625810511853</c:v>
                </c:pt>
                <c:pt idx="15249">
                  <c:v>-21.521975098001136</c:v>
                </c:pt>
                <c:pt idx="15250">
                  <c:v>-6.3272934263235427</c:v>
                </c:pt>
                <c:pt idx="15251">
                  <c:v>-28.777715697610706</c:v>
                </c:pt>
                <c:pt idx="15252">
                  <c:v>-36.833358756900125</c:v>
                </c:pt>
                <c:pt idx="15253">
                  <c:v>169.49028462321303</c:v>
                </c:pt>
                <c:pt idx="15254">
                  <c:v>-42.287628340955919</c:v>
                </c:pt>
                <c:pt idx="15255">
                  <c:v>-15.04282486909031</c:v>
                </c:pt>
                <c:pt idx="15256">
                  <c:v>-8.2705705428811456</c:v>
                </c:pt>
                <c:pt idx="15257">
                  <c:v>-15.470445788493222</c:v>
                </c:pt>
                <c:pt idx="15258">
                  <c:v>6.0957878251775739</c:v>
                </c:pt>
                <c:pt idx="15259">
                  <c:v>9.7508417768285938</c:v>
                </c:pt>
                <c:pt idx="15260">
                  <c:v>-26.306307070535986</c:v>
                </c:pt>
                <c:pt idx="15261">
                  <c:v>-31.122888418098675</c:v>
                </c:pt>
                <c:pt idx="15262">
                  <c:v>-35.591657692531982</c:v>
                </c:pt>
                <c:pt idx="15263">
                  <c:v>12.47829964684334</c:v>
                </c:pt>
                <c:pt idx="15264">
                  <c:v>-45.103901089846175</c:v>
                </c:pt>
                <c:pt idx="15265">
                  <c:v>-35.172963846425993</c:v>
                </c:pt>
                <c:pt idx="15266">
                  <c:v>-39.151879558250307</c:v>
                </c:pt>
                <c:pt idx="15267">
                  <c:v>-26.221030999625302</c:v>
                </c:pt>
                <c:pt idx="15268">
                  <c:v>-17.517524111306614</c:v>
                </c:pt>
                <c:pt idx="15269">
                  <c:v>-41.577868996852914</c:v>
                </c:pt>
                <c:pt idx="15270">
                  <c:v>-30.199778514285658</c:v>
                </c:pt>
                <c:pt idx="15271">
                  <c:v>-43.292796777119001</c:v>
                </c:pt>
                <c:pt idx="15272">
                  <c:v>-27.637464667586851</c:v>
                </c:pt>
                <c:pt idx="15273">
                  <c:v>37.774494627186172</c:v>
                </c:pt>
                <c:pt idx="15274">
                  <c:v>-35.476427472989521</c:v>
                </c:pt>
                <c:pt idx="15275">
                  <c:v>-4.8260235671407088</c:v>
                </c:pt>
                <c:pt idx="15276">
                  <c:v>25.352701299741007</c:v>
                </c:pt>
                <c:pt idx="15277">
                  <c:v>-15.470445788493222</c:v>
                </c:pt>
                <c:pt idx="15278">
                  <c:v>-24.56725054096173</c:v>
                </c:pt>
                <c:pt idx="15279">
                  <c:v>9.7508417768285938</c:v>
                </c:pt>
                <c:pt idx="15280">
                  <c:v>-13.010669156477285</c:v>
                </c:pt>
                <c:pt idx="15281">
                  <c:v>-18.539729864522116</c:v>
                </c:pt>
                <c:pt idx="15282">
                  <c:v>18.437028373029385</c:v>
                </c:pt>
                <c:pt idx="15283">
                  <c:v>6.5192226608015034</c:v>
                </c:pt>
                <c:pt idx="15284">
                  <c:v>-39.111508911231937</c:v>
                </c:pt>
                <c:pt idx="15285">
                  <c:v>-28.209963239400075</c:v>
                </c:pt>
                <c:pt idx="15286">
                  <c:v>-36.167752613757713</c:v>
                </c:pt>
                <c:pt idx="15287">
                  <c:v>-32.189152271615832</c:v>
                </c:pt>
                <c:pt idx="15288">
                  <c:v>0.52901680849493005</c:v>
                </c:pt>
                <c:pt idx="15289">
                  <c:v>-26.535948572714076</c:v>
                </c:pt>
                <c:pt idx="15290">
                  <c:v>-28.210404756955477</c:v>
                </c:pt>
                <c:pt idx="15291">
                  <c:v>11.827294259142292</c:v>
                </c:pt>
                <c:pt idx="15292">
                  <c:v>-27.638441243583525</c:v>
                </c:pt>
                <c:pt idx="15293">
                  <c:v>250.75669470770481</c:v>
                </c:pt>
                <c:pt idx="15294">
                  <c:v>-42.287628340955919</c:v>
                </c:pt>
                <c:pt idx="15295">
                  <c:v>8.7963781687921028</c:v>
                </c:pt>
                <c:pt idx="15296">
                  <c:v>-10.672232817354157</c:v>
                </c:pt>
                <c:pt idx="15297">
                  <c:v>6.9484764917928317</c:v>
                </c:pt>
                <c:pt idx="15298">
                  <c:v>-27.635895170449327</c:v>
                </c:pt>
                <c:pt idx="15299">
                  <c:v>4.1461112067570767</c:v>
                </c:pt>
                <c:pt idx="15300">
                  <c:v>-1.6144080872841116</c:v>
                </c:pt>
                <c:pt idx="15301">
                  <c:v>-27.478679412133875</c:v>
                </c:pt>
                <c:pt idx="15302">
                  <c:v>-11.278748963029372</c:v>
                </c:pt>
                <c:pt idx="15303">
                  <c:v>-24.285083845254036</c:v>
                </c:pt>
                <c:pt idx="15304">
                  <c:v>-25.972696038498242</c:v>
                </c:pt>
                <c:pt idx="15305">
                  <c:v>-40.147811742840901</c:v>
                </c:pt>
                <c:pt idx="15306">
                  <c:v>-36.172567257576198</c:v>
                </c:pt>
                <c:pt idx="15307">
                  <c:v>-36.170654014836103</c:v>
                </c:pt>
                <c:pt idx="15308">
                  <c:v>-28.735275993502015</c:v>
                </c:pt>
                <c:pt idx="15309">
                  <c:v>-36.563895522139966</c:v>
                </c:pt>
                <c:pt idx="15310">
                  <c:v>-33.184667197857351</c:v>
                </c:pt>
                <c:pt idx="15311">
                  <c:v>-14.262634618102403</c:v>
                </c:pt>
                <c:pt idx="15312">
                  <c:v>16.099524517268144</c:v>
                </c:pt>
                <c:pt idx="15313">
                  <c:v>83.044030029936025</c:v>
                </c:pt>
                <c:pt idx="15314">
                  <c:v>-4.8083851637908666</c:v>
                </c:pt>
                <c:pt idx="15315">
                  <c:v>39.464348484507688</c:v>
                </c:pt>
                <c:pt idx="15316">
                  <c:v>-17.612521800540787</c:v>
                </c:pt>
                <c:pt idx="15317">
                  <c:v>-10.580114923626688</c:v>
                </c:pt>
                <c:pt idx="15318">
                  <c:v>76.286704305992444</c:v>
                </c:pt>
                <c:pt idx="15319">
                  <c:v>10.970698251524546</c:v>
                </c:pt>
                <c:pt idx="15320">
                  <c:v>-3.5137849321496404</c:v>
                </c:pt>
                <c:pt idx="15321">
                  <c:v>-22.105486214460427</c:v>
                </c:pt>
                <c:pt idx="15322">
                  <c:v>-16.681617569585505</c:v>
                </c:pt>
                <c:pt idx="15323">
                  <c:v>-20.993324402604799</c:v>
                </c:pt>
                <c:pt idx="15324">
                  <c:v>-25.002247010555951</c:v>
                </c:pt>
                <c:pt idx="15325">
                  <c:v>35.439932659094879</c:v>
                </c:pt>
                <c:pt idx="15326">
                  <c:v>46.35664366255677</c:v>
                </c:pt>
                <c:pt idx="15327">
                  <c:v>38.414972104892122</c:v>
                </c:pt>
                <c:pt idx="15328">
                  <c:v>-32.332235318772135</c:v>
                </c:pt>
                <c:pt idx="15329">
                  <c:v>-29.042935310070547</c:v>
                </c:pt>
                <c:pt idx="15330">
                  <c:v>74.237731261782955</c:v>
                </c:pt>
                <c:pt idx="15331">
                  <c:v>-11.359618402200738</c:v>
                </c:pt>
                <c:pt idx="15332">
                  <c:v>33.652927443550197</c:v>
                </c:pt>
                <c:pt idx="15333">
                  <c:v>94.580031452108585</c:v>
                </c:pt>
                <c:pt idx="15334">
                  <c:v>-38.879087250087707</c:v>
                </c:pt>
                <c:pt idx="15335">
                  <c:v>1.9968900867236243</c:v>
                </c:pt>
                <c:pt idx="15336">
                  <c:v>12.721862796356859</c:v>
                </c:pt>
                <c:pt idx="15337">
                  <c:v>-22.34036900492567</c:v>
                </c:pt>
                <c:pt idx="15338">
                  <c:v>86.317546987185622</c:v>
                </c:pt>
                <c:pt idx="15339">
                  <c:v>-34.0824242465306</c:v>
                </c:pt>
                <c:pt idx="15340">
                  <c:v>-49.098829208922325</c:v>
                </c:pt>
                <c:pt idx="15341">
                  <c:v>-27.491768013586576</c:v>
                </c:pt>
                <c:pt idx="15342">
                  <c:v>-13.980183266307435</c:v>
                </c:pt>
                <c:pt idx="15343">
                  <c:v>-4.1833497285728711</c:v>
                </c:pt>
                <c:pt idx="15344">
                  <c:v>-32.845057451862679</c:v>
                </c:pt>
                <c:pt idx="15345">
                  <c:v>-38.158340948685364</c:v>
                </c:pt>
                <c:pt idx="15346">
                  <c:v>-31.200928045519994</c:v>
                </c:pt>
                <c:pt idx="15347">
                  <c:v>-30.203803925257841</c:v>
                </c:pt>
                <c:pt idx="15348">
                  <c:v>-18.553350301941986</c:v>
                </c:pt>
                <c:pt idx="15349">
                  <c:v>-36.563895522139966</c:v>
                </c:pt>
                <c:pt idx="15350">
                  <c:v>-27.216109260152692</c:v>
                </c:pt>
                <c:pt idx="15351">
                  <c:v>-37.486764345315684</c:v>
                </c:pt>
                <c:pt idx="15352">
                  <c:v>3.9899231233036616</c:v>
                </c:pt>
                <c:pt idx="15353">
                  <c:v>16.977973375466831</c:v>
                </c:pt>
                <c:pt idx="15354">
                  <c:v>-42.284693222031144</c:v>
                </c:pt>
                <c:pt idx="15355">
                  <c:v>-8.2228518721109936</c:v>
                </c:pt>
                <c:pt idx="15356">
                  <c:v>17.66925423380026</c:v>
                </c:pt>
                <c:pt idx="15357">
                  <c:v>-34.080470441090611</c:v>
                </c:pt>
                <c:pt idx="15358">
                  <c:v>48.70188693271119</c:v>
                </c:pt>
                <c:pt idx="15359">
                  <c:v>-13.061626023220583</c:v>
                </c:pt>
                <c:pt idx="15360">
                  <c:v>0.28496875758141726</c:v>
                </c:pt>
                <c:pt idx="15361">
                  <c:v>-2.2992678551806662</c:v>
                </c:pt>
                <c:pt idx="15362">
                  <c:v>21.138462676307448</c:v>
                </c:pt>
                <c:pt idx="15363">
                  <c:v>25.342406882082557</c:v>
                </c:pt>
                <c:pt idx="15364">
                  <c:v>-32.06188926552074</c:v>
                </c:pt>
                <c:pt idx="15365">
                  <c:v>-27.218137329802801</c:v>
                </c:pt>
                <c:pt idx="15366">
                  <c:v>-28.217944518286274</c:v>
                </c:pt>
                <c:pt idx="15367">
                  <c:v>-36.170654014836103</c:v>
                </c:pt>
                <c:pt idx="15368">
                  <c:v>3.5071877679262968</c:v>
                </c:pt>
                <c:pt idx="15369">
                  <c:v>-1.4660811991493574</c:v>
                </c:pt>
                <c:pt idx="15370">
                  <c:v>-23.23739085653995</c:v>
                </c:pt>
                <c:pt idx="15371">
                  <c:v>58.258350027018444</c:v>
                </c:pt>
                <c:pt idx="15372">
                  <c:v>51.206330369832244</c:v>
                </c:pt>
                <c:pt idx="15373">
                  <c:v>322.05707313603034</c:v>
                </c:pt>
                <c:pt idx="15374">
                  <c:v>-21.845209304361912</c:v>
                </c:pt>
                <c:pt idx="15375">
                  <c:v>70.120639242086767</c:v>
                </c:pt>
                <c:pt idx="15376">
                  <c:v>-11.549369279258869</c:v>
                </c:pt>
                <c:pt idx="15377">
                  <c:v>19.980677995340386</c:v>
                </c:pt>
                <c:pt idx="15378">
                  <c:v>21.117069559429943</c:v>
                </c:pt>
                <c:pt idx="15379">
                  <c:v>-13.303143326308096</c:v>
                </c:pt>
                <c:pt idx="15380">
                  <c:v>-20.608176535939403</c:v>
                </c:pt>
                <c:pt idx="15381">
                  <c:v>26.371332219597519</c:v>
                </c:pt>
                <c:pt idx="15382">
                  <c:v>4.9298568566390415</c:v>
                </c:pt>
                <c:pt idx="15383">
                  <c:v>-39.907813017061841</c:v>
                </c:pt>
                <c:pt idx="15384">
                  <c:v>-33.736049628897781</c:v>
                </c:pt>
                <c:pt idx="15385">
                  <c:v>-32.193303830460991</c:v>
                </c:pt>
                <c:pt idx="15386">
                  <c:v>-32.195310875465609</c:v>
                </c:pt>
                <c:pt idx="15387">
                  <c:v>-31.199064938473001</c:v>
                </c:pt>
                <c:pt idx="15388">
                  <c:v>-25.341659668546523</c:v>
                </c:pt>
                <c:pt idx="15389">
                  <c:v>-31.549922047427025</c:v>
                </c:pt>
                <c:pt idx="15390">
                  <c:v>-40.150460848173338</c:v>
                </c:pt>
                <c:pt idx="15391">
                  <c:v>10.384821520379816</c:v>
                </c:pt>
                <c:pt idx="15392">
                  <c:v>-15.370046046101891</c:v>
                </c:pt>
                <c:pt idx="15393">
                  <c:v>43.984559747392829</c:v>
                </c:pt>
                <c:pt idx="15394">
                  <c:v>-35.467123699794001</c:v>
                </c:pt>
                <c:pt idx="15395">
                  <c:v>59.969523686489573</c:v>
                </c:pt>
                <c:pt idx="15396">
                  <c:v>-27.454168057733913</c:v>
                </c:pt>
                <c:pt idx="15397">
                  <c:v>-25.077309478260354</c:v>
                </c:pt>
                <c:pt idx="15398">
                  <c:v>-3.1004002334408298</c:v>
                </c:pt>
                <c:pt idx="15399">
                  <c:v>-13.066549612929364</c:v>
                </c:pt>
                <c:pt idx="15400">
                  <c:v>-16.809422846208349</c:v>
                </c:pt>
                <c:pt idx="15401">
                  <c:v>99.046302484098135</c:v>
                </c:pt>
                <c:pt idx="15402">
                  <c:v>-3.1744460531951688</c:v>
                </c:pt>
                <c:pt idx="15403">
                  <c:v>-15.398436505433892</c:v>
                </c:pt>
                <c:pt idx="15404">
                  <c:v>-36.810817788487</c:v>
                </c:pt>
                <c:pt idx="15405">
                  <c:v>58.300979077773206</c:v>
                </c:pt>
                <c:pt idx="15406">
                  <c:v>13.542907864986141</c:v>
                </c:pt>
                <c:pt idx="15407">
                  <c:v>53.328932311050472</c:v>
                </c:pt>
                <c:pt idx="15408">
                  <c:v>-28.735541031457352</c:v>
                </c:pt>
                <c:pt idx="15409">
                  <c:v>-41.577868996852914</c:v>
                </c:pt>
                <c:pt idx="15410">
                  <c:v>58.28159112006545</c:v>
                </c:pt>
                <c:pt idx="15411">
                  <c:v>-31.680731913512364</c:v>
                </c:pt>
                <c:pt idx="15412">
                  <c:v>-24.569841456871281</c:v>
                </c:pt>
                <c:pt idx="15413">
                  <c:v>49.989939680058313</c:v>
                </c:pt>
                <c:pt idx="15414">
                  <c:v>-28.650041518057574</c:v>
                </c:pt>
                <c:pt idx="15415">
                  <c:v>5.4316257295054129</c:v>
                </c:pt>
                <c:pt idx="15416">
                  <c:v>-16.631099218130977</c:v>
                </c:pt>
                <c:pt idx="15417">
                  <c:v>-10.063859646596612</c:v>
                </c:pt>
                <c:pt idx="15418">
                  <c:v>3.0271332306287775</c:v>
                </c:pt>
                <c:pt idx="15419">
                  <c:v>1.9469002187343705</c:v>
                </c:pt>
                <c:pt idx="15420">
                  <c:v>-1.6144080872841116</c:v>
                </c:pt>
                <c:pt idx="15421">
                  <c:v>92.058324574049976</c:v>
                </c:pt>
                <c:pt idx="15422">
                  <c:v>-40.994526299088122</c:v>
                </c:pt>
                <c:pt idx="15423">
                  <c:v>-42.971485081015338</c:v>
                </c:pt>
                <c:pt idx="15424">
                  <c:v>-12.245915955905069</c:v>
                </c:pt>
                <c:pt idx="15425">
                  <c:v>-32.193303830460991</c:v>
                </c:pt>
                <c:pt idx="15426">
                  <c:v>-31.200928045519994</c:v>
                </c:pt>
                <c:pt idx="15427">
                  <c:v>-18.271407274122051</c:v>
                </c:pt>
                <c:pt idx="15428">
                  <c:v>-4.9783714910815533</c:v>
                </c:pt>
                <c:pt idx="15429">
                  <c:v>-36.563895522139966</c:v>
                </c:pt>
                <c:pt idx="15430">
                  <c:v>-31.202092487424359</c:v>
                </c:pt>
                <c:pt idx="15431">
                  <c:v>-13.286957583837356</c:v>
                </c:pt>
                <c:pt idx="15432">
                  <c:v>12.226530038950557</c:v>
                </c:pt>
                <c:pt idx="15433">
                  <c:v>10.954970117732614</c:v>
                </c:pt>
                <c:pt idx="15434">
                  <c:v>-35.465905348542201</c:v>
                </c:pt>
                <c:pt idx="15435">
                  <c:v>5.4341067356908894</c:v>
                </c:pt>
                <c:pt idx="15436">
                  <c:v>29.355930912051278</c:v>
                </c:pt>
                <c:pt idx="15437">
                  <c:v>-40.090759309924088</c:v>
                </c:pt>
                <c:pt idx="15438">
                  <c:v>-9.2376695622936467</c:v>
                </c:pt>
                <c:pt idx="15439">
                  <c:v>-25.077309478260354</c:v>
                </c:pt>
                <c:pt idx="15440">
                  <c:v>-3.5137849321496404</c:v>
                </c:pt>
                <c:pt idx="15441">
                  <c:v>111.62466272218477</c:v>
                </c:pt>
                <c:pt idx="15442">
                  <c:v>13.034159766473245</c:v>
                </c:pt>
                <c:pt idx="15443">
                  <c:v>-18.462108569387382</c:v>
                </c:pt>
                <c:pt idx="15444">
                  <c:v>-39.885600895668013</c:v>
                </c:pt>
                <c:pt idx="15445">
                  <c:v>-27.221090483854717</c:v>
                </c:pt>
                <c:pt idx="15446">
                  <c:v>-20.263650086922162</c:v>
                </c:pt>
                <c:pt idx="15447">
                  <c:v>-27.220912583008214</c:v>
                </c:pt>
                <c:pt idx="15448">
                  <c:v>-23.644718987091114</c:v>
                </c:pt>
                <c:pt idx="15449">
                  <c:v>-14.001014885931724</c:v>
                </c:pt>
                <c:pt idx="15450">
                  <c:v>-28.219303033841371</c:v>
                </c:pt>
                <c:pt idx="15451">
                  <c:v>76.398050388121987</c:v>
                </c:pt>
                <c:pt idx="15452">
                  <c:v>1.8163168385759292</c:v>
                </c:pt>
                <c:pt idx="15453">
                  <c:v>269.18630722234883</c:v>
                </c:pt>
                <c:pt idx="15454">
                  <c:v>-18.424451473214344</c:v>
                </c:pt>
                <c:pt idx="15455">
                  <c:v>46.339080832294925</c:v>
                </c:pt>
                <c:pt idx="15456">
                  <c:v>2.3128351327877255</c:v>
                </c:pt>
                <c:pt idx="15457">
                  <c:v>13.95766008406536</c:v>
                </c:pt>
                <c:pt idx="15458">
                  <c:v>-3.1004002334408298</c:v>
                </c:pt>
                <c:pt idx="15459">
                  <c:v>-13.066549612929364</c:v>
                </c:pt>
                <c:pt idx="15460">
                  <c:v>-5.4131617770151692</c:v>
                </c:pt>
                <c:pt idx="15461">
                  <c:v>-31.46732307353826</c:v>
                </c:pt>
                <c:pt idx="15462">
                  <c:v>10.332725463195175</c:v>
                </c:pt>
                <c:pt idx="15463">
                  <c:v>-46.035107319662878</c:v>
                </c:pt>
                <c:pt idx="15464">
                  <c:v>-36.844140953108351</c:v>
                </c:pt>
                <c:pt idx="15465">
                  <c:v>-40.148583185602547</c:v>
                </c:pt>
                <c:pt idx="15466">
                  <c:v>-38.161045041552178</c:v>
                </c:pt>
                <c:pt idx="15467">
                  <c:v>-41.144322913822833</c:v>
                </c:pt>
                <c:pt idx="15468">
                  <c:v>-20.207095318301374</c:v>
                </c:pt>
                <c:pt idx="15469">
                  <c:v>-34.056908784783488</c:v>
                </c:pt>
                <c:pt idx="15470">
                  <c:v>-36.173408243396018</c:v>
                </c:pt>
                <c:pt idx="15471">
                  <c:v>12.17461207014756</c:v>
                </c:pt>
                <c:pt idx="15472">
                  <c:v>-15.384734546296826</c:v>
                </c:pt>
                <c:pt idx="15473">
                  <c:v>52.992629646391073</c:v>
                </c:pt>
                <c:pt idx="15474">
                  <c:v>-21.836392871667112</c:v>
                </c:pt>
                <c:pt idx="15475">
                  <c:v>70.178787824558754</c:v>
                </c:pt>
                <c:pt idx="15476">
                  <c:v>-16.681828502159426</c:v>
                </c:pt>
                <c:pt idx="15477">
                  <c:v>-28.079999444593099</c:v>
                </c:pt>
                <c:pt idx="15478">
                  <c:v>6.0584786360799896</c:v>
                </c:pt>
                <c:pt idx="15479">
                  <c:v>-10.063859646596612</c:v>
                </c:pt>
                <c:pt idx="15480">
                  <c:v>-1.6144080872841116</c:v>
                </c:pt>
                <c:pt idx="15481">
                  <c:v>-14.843257102131012</c:v>
                </c:pt>
                <c:pt idx="15482">
                  <c:v>-5.8758803564732318</c:v>
                </c:pt>
                <c:pt idx="15483">
                  <c:v>-12.334465489644678</c:v>
                </c:pt>
                <c:pt idx="15484">
                  <c:v>-30.716647349283505</c:v>
                </c:pt>
                <c:pt idx="15485">
                  <c:v>30.458783838152989</c:v>
                </c:pt>
                <c:pt idx="15486">
                  <c:v>52.323105604833586</c:v>
                </c:pt>
                <c:pt idx="15487">
                  <c:v>45.360472120463619</c:v>
                </c:pt>
                <c:pt idx="15488">
                  <c:v>-20.214416991817583</c:v>
                </c:pt>
                <c:pt idx="15489">
                  <c:v>-44.084855734209384</c:v>
                </c:pt>
                <c:pt idx="15490">
                  <c:v>37.402064944984488</c:v>
                </c:pt>
                <c:pt idx="15491">
                  <c:v>-21.525780633340876</c:v>
                </c:pt>
                <c:pt idx="15492">
                  <c:v>-9.257360523206259</c:v>
                </c:pt>
                <c:pt idx="15493">
                  <c:v>46.987249713725575</c:v>
                </c:pt>
                <c:pt idx="15494">
                  <c:v>-42.282245443607088</c:v>
                </c:pt>
                <c:pt idx="15495">
                  <c:v>-1.3827428517156548</c:v>
                </c:pt>
                <c:pt idx="15496">
                  <c:v>-13.980411776595858</c:v>
                </c:pt>
                <c:pt idx="15497">
                  <c:v>-16.06923957926211</c:v>
                </c:pt>
                <c:pt idx="15498">
                  <c:v>9.1418964687826403</c:v>
                </c:pt>
                <c:pt idx="15499">
                  <c:v>-13.066549612929364</c:v>
                </c:pt>
                <c:pt idx="15500">
                  <c:v>-30.105060760267044</c:v>
                </c:pt>
                <c:pt idx="15501">
                  <c:v>-34.678869255379169</c:v>
                </c:pt>
                <c:pt idx="15502">
                  <c:v>-13.980183266307435</c:v>
                </c:pt>
                <c:pt idx="15503">
                  <c:v>-18.461859442857616</c:v>
                </c:pt>
                <c:pt idx="15504">
                  <c:v>-46.035157144968835</c:v>
                </c:pt>
                <c:pt idx="15505">
                  <c:v>-32.192891423953199</c:v>
                </c:pt>
                <c:pt idx="15506">
                  <c:v>-28.217910555397395</c:v>
                </c:pt>
                <c:pt idx="15507">
                  <c:v>-25.235077435242985</c:v>
                </c:pt>
                <c:pt idx="15508">
                  <c:v>-18.495605157422712</c:v>
                </c:pt>
                <c:pt idx="15509">
                  <c:v>-44.084855734209384</c:v>
                </c:pt>
                <c:pt idx="15510">
                  <c:v>-27.225039882647039</c:v>
                </c:pt>
                <c:pt idx="15511">
                  <c:v>-12.334764441480395</c:v>
                </c:pt>
                <c:pt idx="15512">
                  <c:v>-9.2554173362740997</c:v>
                </c:pt>
                <c:pt idx="15513">
                  <c:v>25.968419949396342</c:v>
                </c:pt>
                <c:pt idx="15514">
                  <c:v>-49.098829208922325</c:v>
                </c:pt>
                <c:pt idx="15515">
                  <c:v>-4.7959302912213886</c:v>
                </c:pt>
                <c:pt idx="15516">
                  <c:v>31.943672557984918</c:v>
                </c:pt>
                <c:pt idx="15517">
                  <c:v>-25.077309478260354</c:v>
                </c:pt>
                <c:pt idx="15518">
                  <c:v>-6.1886561033515193</c:v>
                </c:pt>
                <c:pt idx="15519">
                  <c:v>-7.0611696802638733</c:v>
                </c:pt>
                <c:pt idx="15520">
                  <c:v>-13.010669156477285</c:v>
                </c:pt>
                <c:pt idx="15521">
                  <c:v>36.482681659801479</c:v>
                </c:pt>
                <c:pt idx="15522">
                  <c:v>37.347068495975861</c:v>
                </c:pt>
                <c:pt idx="15523">
                  <c:v>-21.525556419464092</c:v>
                </c:pt>
                <c:pt idx="15524">
                  <c:v>-21.525601262239444</c:v>
                </c:pt>
                <c:pt idx="15525">
                  <c:v>-25.23154529479973</c:v>
                </c:pt>
                <c:pt idx="15526">
                  <c:v>-24.240309692556764</c:v>
                </c:pt>
                <c:pt idx="15527">
                  <c:v>-28.218521887397188</c:v>
                </c:pt>
                <c:pt idx="15528">
                  <c:v>-9.9926776299041222</c:v>
                </c:pt>
                <c:pt idx="15529">
                  <c:v>-21.521975098001136</c:v>
                </c:pt>
                <c:pt idx="15530">
                  <c:v>-32.196355638618698</c:v>
                </c:pt>
                <c:pt idx="15531">
                  <c:v>45.888751575548419</c:v>
                </c:pt>
                <c:pt idx="15532">
                  <c:v>18.32738703421294</c:v>
                </c:pt>
                <c:pt idx="15533">
                  <c:v>290.20513698667804</c:v>
                </c:pt>
                <c:pt idx="15534">
                  <c:v>-21.834443509664236</c:v>
                </c:pt>
                <c:pt idx="15535">
                  <c:v>56.55924921406767</c:v>
                </c:pt>
                <c:pt idx="15536">
                  <c:v>-13.980411776595858</c:v>
                </c:pt>
                <c:pt idx="15537">
                  <c:v>-4.0584797139311206</c:v>
                </c:pt>
                <c:pt idx="15538">
                  <c:v>-3.1249142839696873</c:v>
                </c:pt>
                <c:pt idx="15539">
                  <c:v>-16.06923957926211</c:v>
                </c:pt>
                <c:pt idx="15540">
                  <c:v>-16.809422846208349</c:v>
                </c:pt>
                <c:pt idx="15541">
                  <c:v>-27.488469545660156</c:v>
                </c:pt>
                <c:pt idx="15542">
                  <c:v>-5.8758803564732318</c:v>
                </c:pt>
                <c:pt idx="15543">
                  <c:v>-39.907663541143982</c:v>
                </c:pt>
                <c:pt idx="15544">
                  <c:v>-24.548874968126277</c:v>
                </c:pt>
                <c:pt idx="15545">
                  <c:v>-38.159088132240669</c:v>
                </c:pt>
                <c:pt idx="15546">
                  <c:v>-43.132765117629518</c:v>
                </c:pt>
                <c:pt idx="15547">
                  <c:v>-33.189324965474839</c:v>
                </c:pt>
                <c:pt idx="15548">
                  <c:v>-10.453150676259689</c:v>
                </c:pt>
                <c:pt idx="15549">
                  <c:v>-21.745384504830085</c:v>
                </c:pt>
                <c:pt idx="15550">
                  <c:v>-37.167671394590357</c:v>
                </c:pt>
                <c:pt idx="15551">
                  <c:v>-24.589452697294369</c:v>
                </c:pt>
                <c:pt idx="15552">
                  <c:v>-9.2407138884873774</c:v>
                </c:pt>
                <c:pt idx="15553">
                  <c:v>62.00069954538931</c:v>
                </c:pt>
                <c:pt idx="15554">
                  <c:v>74.136894121756598</c:v>
                </c:pt>
                <c:pt idx="15555">
                  <c:v>341.6529611451615</c:v>
                </c:pt>
                <c:pt idx="15556">
                  <c:v>-5.8761615999051315</c:v>
                </c:pt>
                <c:pt idx="15557">
                  <c:v>-22.074619511927601</c:v>
                </c:pt>
                <c:pt idx="15558">
                  <c:v>-3.1055571526069627</c:v>
                </c:pt>
                <c:pt idx="15559">
                  <c:v>-34.08537937725859</c:v>
                </c:pt>
                <c:pt idx="15560">
                  <c:v>-11.111292311611756</c:v>
                </c:pt>
                <c:pt idx="15561">
                  <c:v>-23.886742935116459</c:v>
                </c:pt>
                <c:pt idx="15562">
                  <c:v>-13.980183266307435</c:v>
                </c:pt>
                <c:pt idx="15563">
                  <c:v>-30.716497873365647</c:v>
                </c:pt>
                <c:pt idx="15564">
                  <c:v>-33.766841667976713</c:v>
                </c:pt>
                <c:pt idx="15565">
                  <c:v>27.478237552516333</c:v>
                </c:pt>
                <c:pt idx="15566">
                  <c:v>36.417120563585968</c:v>
                </c:pt>
                <c:pt idx="15567">
                  <c:v>42.382010509291867</c:v>
                </c:pt>
                <c:pt idx="15568">
                  <c:v>-18.671057658924969</c:v>
                </c:pt>
                <c:pt idx="15569">
                  <c:v>-27.450627156856317</c:v>
                </c:pt>
                <c:pt idx="15570">
                  <c:v>28.455588802330112</c:v>
                </c:pt>
                <c:pt idx="15571">
                  <c:v>-39.907813017061841</c:v>
                </c:pt>
                <c:pt idx="15572">
                  <c:v>-9.238770701555211</c:v>
                </c:pt>
                <c:pt idx="15573">
                  <c:v>16.960350050398105</c:v>
                </c:pt>
                <c:pt idx="15574">
                  <c:v>-16.537241863531278</c:v>
                </c:pt>
                <c:pt idx="15575">
                  <c:v>271.50756926877409</c:v>
                </c:pt>
                <c:pt idx="15576">
                  <c:v>2.2280885767855949</c:v>
                </c:pt>
                <c:pt idx="15577">
                  <c:v>-16.06923957926211</c:v>
                </c:pt>
                <c:pt idx="15578">
                  <c:v>12.227526545069615</c:v>
                </c:pt>
                <c:pt idx="15579">
                  <c:v>-19.071929545594859</c:v>
                </c:pt>
                <c:pt idx="15580">
                  <c:v>-47.199452364056796</c:v>
                </c:pt>
                <c:pt idx="15581">
                  <c:v>-32.891059461475699</c:v>
                </c:pt>
                <c:pt idx="15582">
                  <c:v>-19.383051872863572</c:v>
                </c:pt>
                <c:pt idx="15583">
                  <c:v>-24.589054094846745</c:v>
                </c:pt>
                <c:pt idx="15584">
                  <c:v>-46.021714277422724</c:v>
                </c:pt>
                <c:pt idx="15585">
                  <c:v>-40.148321186174059</c:v>
                </c:pt>
                <c:pt idx="15586">
                  <c:v>-34.183013982119093</c:v>
                </c:pt>
                <c:pt idx="15587">
                  <c:v>-27.222122308764419</c:v>
                </c:pt>
                <c:pt idx="15588">
                  <c:v>-16.787715095437399</c:v>
                </c:pt>
                <c:pt idx="15589">
                  <c:v>-44.186486606322134</c:v>
                </c:pt>
                <c:pt idx="15590">
                  <c:v>-26.230479151854926</c:v>
                </c:pt>
                <c:pt idx="15591">
                  <c:v>-27.65312476124787</c:v>
                </c:pt>
                <c:pt idx="15592">
                  <c:v>-18.437594518858525</c:v>
                </c:pt>
                <c:pt idx="15593">
                  <c:v>10.954970117732614</c:v>
                </c:pt>
                <c:pt idx="15594">
                  <c:v>-28.166436380449351</c:v>
                </c:pt>
                <c:pt idx="15595">
                  <c:v>256.47914434013211</c:v>
                </c:pt>
                <c:pt idx="15596">
                  <c:v>21.138005655730616</c:v>
                </c:pt>
                <c:pt idx="15597">
                  <c:v>-37.088069343591336</c:v>
                </c:pt>
                <c:pt idx="15598">
                  <c:v>-3.989705894594664E-2</c:v>
                </c:pt>
                <c:pt idx="15599">
                  <c:v>-16.06923957926211</c:v>
                </c:pt>
                <c:pt idx="15600">
                  <c:v>-5.4131617770151692</c:v>
                </c:pt>
                <c:pt idx="15601">
                  <c:v>-29.289332850932002</c:v>
                </c:pt>
                <c:pt idx="15602">
                  <c:v>2.2284225533609714</c:v>
                </c:pt>
                <c:pt idx="15603">
                  <c:v>-15.397888427068409</c:v>
                </c:pt>
                <c:pt idx="15604">
                  <c:v>-30.703104831125486</c:v>
                </c:pt>
                <c:pt idx="15605">
                  <c:v>-34.181315837675221</c:v>
                </c:pt>
                <c:pt idx="15606">
                  <c:v>-32.194761000121879</c:v>
                </c:pt>
                <c:pt idx="15607">
                  <c:v>-26.228284502321269</c:v>
                </c:pt>
                <c:pt idx="15608">
                  <c:v>-6.8382412251717142</c:v>
                </c:pt>
                <c:pt idx="15609">
                  <c:v>-27.084384160373578</c:v>
                </c:pt>
                <c:pt idx="15610">
                  <c:v>-41.14472399936767</c:v>
                </c:pt>
                <c:pt idx="15611">
                  <c:v>-8.007618566642094E-2</c:v>
                </c:pt>
                <c:pt idx="15612">
                  <c:v>-3.1094435264712885</c:v>
                </c:pt>
                <c:pt idx="15613">
                  <c:v>113.04642897304601</c:v>
                </c:pt>
                <c:pt idx="15614">
                  <c:v>71.622272996159182</c:v>
                </c:pt>
                <c:pt idx="15615">
                  <c:v>499.43868068651142</c:v>
                </c:pt>
                <c:pt idx="15616">
                  <c:v>7.6309220279127459</c:v>
                </c:pt>
                <c:pt idx="15617">
                  <c:v>-10.063859646596612</c:v>
                </c:pt>
                <c:pt idx="15618">
                  <c:v>-24.566931659003629</c:v>
                </c:pt>
                <c:pt idx="15619">
                  <c:v>-22.074619511927601</c:v>
                </c:pt>
                <c:pt idx="15620">
                  <c:v>-20.608176535939403</c:v>
                </c:pt>
                <c:pt idx="15621">
                  <c:v>-38.293649377291239</c:v>
                </c:pt>
                <c:pt idx="15622">
                  <c:v>4.9298568566390415</c:v>
                </c:pt>
                <c:pt idx="15623">
                  <c:v>-42.97138543040343</c:v>
                </c:pt>
                <c:pt idx="15624">
                  <c:v>168.56476667203361</c:v>
                </c:pt>
                <c:pt idx="15625">
                  <c:v>-45.120599223997246</c:v>
                </c:pt>
                <c:pt idx="15626">
                  <c:v>-43.131474527852177</c:v>
                </c:pt>
                <c:pt idx="15627">
                  <c:v>-40.147666187602852</c:v>
                </c:pt>
                <c:pt idx="15628">
                  <c:v>-21.585571685280339</c:v>
                </c:pt>
                <c:pt idx="15629">
                  <c:v>-29.855982940419207</c:v>
                </c:pt>
                <c:pt idx="15630">
                  <c:v>-38.158518849531866</c:v>
                </c:pt>
                <c:pt idx="15631">
                  <c:v>-15.398436505433892</c:v>
                </c:pt>
                <c:pt idx="15632">
                  <c:v>-33.765770423898729</c:v>
                </c:pt>
                <c:pt idx="15633">
                  <c:v>43.984559747392829</c:v>
                </c:pt>
                <c:pt idx="15634">
                  <c:v>-21.832494147661368</c:v>
                </c:pt>
                <c:pt idx="15635">
                  <c:v>39.518775557701474</c:v>
                </c:pt>
                <c:pt idx="15636">
                  <c:v>-16.681828502159426</c:v>
                </c:pt>
                <c:pt idx="15637">
                  <c:v>-10.063859646596612</c:v>
                </c:pt>
                <c:pt idx="15638">
                  <c:v>24.499852959190932</c:v>
                </c:pt>
                <c:pt idx="15639">
                  <c:v>-22.068728788526023</c:v>
                </c:pt>
                <c:pt idx="15640">
                  <c:v>-9.2119154667462269</c:v>
                </c:pt>
                <c:pt idx="15641">
                  <c:v>-18.484153019300919</c:v>
                </c:pt>
                <c:pt idx="15642">
                  <c:v>-0.47301174991709161</c:v>
                </c:pt>
                <c:pt idx="15643">
                  <c:v>-21.435169415032711</c:v>
                </c:pt>
                <c:pt idx="15644">
                  <c:v>183.80879198565034</c:v>
                </c:pt>
                <c:pt idx="15645">
                  <c:v>25.492983008422861</c:v>
                </c:pt>
                <c:pt idx="15646">
                  <c:v>9.5801584882674931</c:v>
                </c:pt>
                <c:pt idx="15647">
                  <c:v>36.434506328130375</c:v>
                </c:pt>
                <c:pt idx="15648">
                  <c:v>-31.296133164212804</c:v>
                </c:pt>
                <c:pt idx="15649">
                  <c:v>-27.450627156856317</c:v>
                </c:pt>
                <c:pt idx="15650">
                  <c:v>-8.321308778466971</c:v>
                </c:pt>
                <c:pt idx="15651">
                  <c:v>-12.334764441480395</c:v>
                </c:pt>
                <c:pt idx="15652">
                  <c:v>-9.2328763678609747</c:v>
                </c:pt>
                <c:pt idx="15653">
                  <c:v>28.971109915729095</c:v>
                </c:pt>
                <c:pt idx="15654">
                  <c:v>-35.465661678291845</c:v>
                </c:pt>
                <c:pt idx="15655">
                  <c:v>31.721336324224595</c:v>
                </c:pt>
                <c:pt idx="15656">
                  <c:v>-13.980411776595858</c:v>
                </c:pt>
                <c:pt idx="15657">
                  <c:v>-25.077309478260354</c:v>
                </c:pt>
                <c:pt idx="15658">
                  <c:v>6.1001824171626211</c:v>
                </c:pt>
                <c:pt idx="15659">
                  <c:v>7.9601686408638272</c:v>
                </c:pt>
                <c:pt idx="15660">
                  <c:v>-5.4131617770151692</c:v>
                </c:pt>
                <c:pt idx="15661">
                  <c:v>-29.289332850932002</c:v>
                </c:pt>
                <c:pt idx="15662">
                  <c:v>-30.188789085975849</c:v>
                </c:pt>
                <c:pt idx="15663">
                  <c:v>-23.563764361990433</c:v>
                </c:pt>
                <c:pt idx="15664">
                  <c:v>463.00888916110341</c:v>
                </c:pt>
                <c:pt idx="15665">
                  <c:v>-31.196794276759483</c:v>
                </c:pt>
                <c:pt idx="15666">
                  <c:v>-37.164119846782029</c:v>
                </c:pt>
                <c:pt idx="15667">
                  <c:v>-28.212782159176896</c:v>
                </c:pt>
                <c:pt idx="15668">
                  <c:v>-23.203998598435749</c:v>
                </c:pt>
                <c:pt idx="15669">
                  <c:v>-49.098829208922325</c:v>
                </c:pt>
                <c:pt idx="15670">
                  <c:v>-39.153092518567362</c:v>
                </c:pt>
                <c:pt idx="15671">
                  <c:v>-21.525780633340876</c:v>
                </c:pt>
                <c:pt idx="15672">
                  <c:v>-6.1662646108562598</c:v>
                </c:pt>
                <c:pt idx="15673">
                  <c:v>-13.066549612929364</c:v>
                </c:pt>
                <c:pt idx="15674">
                  <c:v>-28.649077912976612</c:v>
                </c:pt>
                <c:pt idx="15675">
                  <c:v>-8.1973329513461408</c:v>
                </c:pt>
                <c:pt idx="15676">
                  <c:v>-0.47332814877798057</c:v>
                </c:pt>
                <c:pt idx="15677">
                  <c:v>-40.090759309924088</c:v>
                </c:pt>
                <c:pt idx="15678">
                  <c:v>-12.299488124865697</c:v>
                </c:pt>
                <c:pt idx="15679">
                  <c:v>-13.066549612929364</c:v>
                </c:pt>
                <c:pt idx="15680">
                  <c:v>-7.312538621880698</c:v>
                </c:pt>
                <c:pt idx="15681">
                  <c:v>-34.691922766747545</c:v>
                </c:pt>
                <c:pt idx="15682">
                  <c:v>10.332725463195175</c:v>
                </c:pt>
                <c:pt idx="15683">
                  <c:v>-3.0610422483480519</c:v>
                </c:pt>
                <c:pt idx="15684">
                  <c:v>310.99859669009481</c:v>
                </c:pt>
                <c:pt idx="15685">
                  <c:v>-30.202236780528214</c:v>
                </c:pt>
                <c:pt idx="15686">
                  <c:v>-33.18583163976173</c:v>
                </c:pt>
                <c:pt idx="15687">
                  <c:v>-28.212782159176896</c:v>
                </c:pt>
                <c:pt idx="15688">
                  <c:v>-21.585571685280339</c:v>
                </c:pt>
                <c:pt idx="15689">
                  <c:v>-20.234559806167653</c:v>
                </c:pt>
                <c:pt idx="15690">
                  <c:v>-41.142239856638355</c:v>
                </c:pt>
                <c:pt idx="15691">
                  <c:v>-30.716796825201364</c:v>
                </c:pt>
                <c:pt idx="15692">
                  <c:v>-3.0996528538515307</c:v>
                </c:pt>
                <c:pt idx="15693">
                  <c:v>125.05718883837699</c:v>
                </c:pt>
                <c:pt idx="15694">
                  <c:v>-25.243732225164234</c:v>
                </c:pt>
                <c:pt idx="15695">
                  <c:v>115.91464007600943</c:v>
                </c:pt>
                <c:pt idx="15696">
                  <c:v>2.2280885767855949</c:v>
                </c:pt>
                <c:pt idx="15697">
                  <c:v>-25.077309478260354</c:v>
                </c:pt>
                <c:pt idx="15698">
                  <c:v>15.30001768817678</c:v>
                </c:pt>
                <c:pt idx="15699">
                  <c:v>-31.076798687524271</c:v>
                </c:pt>
                <c:pt idx="15700">
                  <c:v>-24.406930225670457</c:v>
                </c:pt>
                <c:pt idx="15701">
                  <c:v>-18.490714865069435</c:v>
                </c:pt>
                <c:pt idx="15702">
                  <c:v>-11.278748963029372</c:v>
                </c:pt>
                <c:pt idx="15703">
                  <c:v>-23.435491237500671</c:v>
                </c:pt>
                <c:pt idx="15704">
                  <c:v>-4.6582123088350329</c:v>
                </c:pt>
                <c:pt idx="15705">
                  <c:v>-31.197289164568836</c:v>
                </c:pt>
                <c:pt idx="15706">
                  <c:v>-39.153351283435001</c:v>
                </c:pt>
                <c:pt idx="15707">
                  <c:v>-34.18058806148499</c:v>
                </c:pt>
                <c:pt idx="15708">
                  <c:v>-18.332526823581034</c:v>
                </c:pt>
                <c:pt idx="15709">
                  <c:v>-25.045271373293428</c:v>
                </c:pt>
                <c:pt idx="15710">
                  <c:v>-40.147666187602852</c:v>
                </c:pt>
                <c:pt idx="15711">
                  <c:v>18.301956198054548</c:v>
                </c:pt>
                <c:pt idx="15712">
                  <c:v>8.0813002584999722</c:v>
                </c:pt>
                <c:pt idx="15713">
                  <c:v>52.992629646391073</c:v>
                </c:pt>
                <c:pt idx="15714">
                  <c:v>-15.025712571962842</c:v>
                </c:pt>
                <c:pt idx="15715">
                  <c:v>49.713209038260189</c:v>
                </c:pt>
                <c:pt idx="15716">
                  <c:v>-8.5775783254686999</c:v>
                </c:pt>
                <c:pt idx="15717">
                  <c:v>-16.06923957926211</c:v>
                </c:pt>
                <c:pt idx="15718">
                  <c:v>-15.310570887263687</c:v>
                </c:pt>
                <c:pt idx="15719">
                  <c:v>-22.056947341722875</c:v>
                </c:pt>
                <c:pt idx="15720">
                  <c:v>-1.6144080872841116</c:v>
                </c:pt>
                <c:pt idx="15721">
                  <c:v>-22.102240381660494</c:v>
                </c:pt>
                <c:pt idx="15722">
                  <c:v>-16.681617569585505</c:v>
                </c:pt>
                <c:pt idx="15723">
                  <c:v>-0.33848706322118716</c:v>
                </c:pt>
                <c:pt idx="15724">
                  <c:v>-38.415670496233531</c:v>
                </c:pt>
                <c:pt idx="15725">
                  <c:v>-22.246431809249263</c:v>
                </c:pt>
                <c:pt idx="15726">
                  <c:v>-30.201929497247892</c:v>
                </c:pt>
                <c:pt idx="15727">
                  <c:v>-32.191269291689196</c:v>
                </c:pt>
                <c:pt idx="15728">
                  <c:v>-34.5221929669313</c:v>
                </c:pt>
                <c:pt idx="15729">
                  <c:v>-17.829204022604763</c:v>
                </c:pt>
                <c:pt idx="15730">
                  <c:v>-32.191076835318889</c:v>
                </c:pt>
                <c:pt idx="15731">
                  <c:v>-6.2074203135734081</c:v>
                </c:pt>
                <c:pt idx="15732">
                  <c:v>-12.711474093289951</c:v>
                </c:pt>
                <c:pt idx="15733">
                  <c:v>31.97379988206184</c:v>
                </c:pt>
                <c:pt idx="15734">
                  <c:v>-42.284205881530426</c:v>
                </c:pt>
                <c:pt idx="15735">
                  <c:v>22.454715728692591</c:v>
                </c:pt>
                <c:pt idx="15736">
                  <c:v>4.9295053023491633</c:v>
                </c:pt>
                <c:pt idx="15737">
                  <c:v>-19.071929545594859</c:v>
                </c:pt>
                <c:pt idx="15738">
                  <c:v>44.468655374132346</c:v>
                </c:pt>
                <c:pt idx="15739">
                  <c:v>7.9895880662765038</c:v>
                </c:pt>
                <c:pt idx="15740">
                  <c:v>-26.306307070535986</c:v>
                </c:pt>
                <c:pt idx="15741">
                  <c:v>-29.289332850932002</c:v>
                </c:pt>
                <c:pt idx="15742">
                  <c:v>-22.084486176141645</c:v>
                </c:pt>
                <c:pt idx="15743">
                  <c:v>-5.4711546575055152</c:v>
                </c:pt>
                <c:pt idx="15744">
                  <c:v>-33.753438660675371</c:v>
                </c:pt>
                <c:pt idx="15745">
                  <c:v>-39.153254246609634</c:v>
                </c:pt>
                <c:pt idx="15746">
                  <c:v>-34.180612320691331</c:v>
                </c:pt>
                <c:pt idx="15747">
                  <c:v>-32.191076835318889</c:v>
                </c:pt>
                <c:pt idx="15748">
                  <c:v>-16.708723939611119</c:v>
                </c:pt>
                <c:pt idx="15749">
                  <c:v>-39.477406074670768</c:v>
                </c:pt>
                <c:pt idx="15750">
                  <c:v>-33.185650504354385</c:v>
                </c:pt>
                <c:pt idx="15751">
                  <c:v>-9.2710923775268981</c:v>
                </c:pt>
                <c:pt idx="15752">
                  <c:v>8.0813002584999722</c:v>
                </c:pt>
                <c:pt idx="15753">
                  <c:v>19.963040016730858</c:v>
                </c:pt>
                <c:pt idx="15754">
                  <c:v>-38.876894217834476</c:v>
                </c:pt>
                <c:pt idx="15755">
                  <c:v>8.8254690739088062</c:v>
                </c:pt>
                <c:pt idx="15756">
                  <c:v>-11.278995051032283</c:v>
                </c:pt>
                <c:pt idx="15757">
                  <c:v>-16.06923957926211</c:v>
                </c:pt>
                <c:pt idx="15758">
                  <c:v>8.0813002584999722</c:v>
                </c:pt>
                <c:pt idx="15759">
                  <c:v>-31.070907964122693</c:v>
                </c:pt>
                <c:pt idx="15760">
                  <c:v>-18.708799691073875</c:v>
                </c:pt>
                <c:pt idx="15761">
                  <c:v>-13.094663401632857</c:v>
                </c:pt>
                <c:pt idx="15762">
                  <c:v>15.735594069751315</c:v>
                </c:pt>
                <c:pt idx="15763">
                  <c:v>2.227846733920984</c:v>
                </c:pt>
                <c:pt idx="15764">
                  <c:v>5.9823599869040791</c:v>
                </c:pt>
                <c:pt idx="15765">
                  <c:v>-41.142705633400098</c:v>
                </c:pt>
                <c:pt idx="15766">
                  <c:v>-26.224043993052856</c:v>
                </c:pt>
                <c:pt idx="15767">
                  <c:v>-29.207355828212396</c:v>
                </c:pt>
                <c:pt idx="15768">
                  <c:v>-18.327129811784872</c:v>
                </c:pt>
                <c:pt idx="15769">
                  <c:v>-5.8024251047903164</c:v>
                </c:pt>
                <c:pt idx="15770">
                  <c:v>-26.223634821105907</c:v>
                </c:pt>
                <c:pt idx="15771">
                  <c:v>-8.007618566642094E-2</c:v>
                </c:pt>
                <c:pt idx="15772">
                  <c:v>5.4822034645262363</c:v>
                </c:pt>
                <c:pt idx="15773">
                  <c:v>49.989939680058313</c:v>
                </c:pt>
                <c:pt idx="15774">
                  <c:v>-28.65495922674663</c:v>
                </c:pt>
                <c:pt idx="15775">
                  <c:v>104.23019565739537</c:v>
                </c:pt>
                <c:pt idx="15776">
                  <c:v>13.03375547903989</c:v>
                </c:pt>
                <c:pt idx="15777">
                  <c:v>-16.06923957926211</c:v>
                </c:pt>
                <c:pt idx="15778">
                  <c:v>34.399236553157813</c:v>
                </c:pt>
                <c:pt idx="15779">
                  <c:v>-16.047640260123003</c:v>
                </c:pt>
                <c:pt idx="15780">
                  <c:v>-9.2119154667462269</c:v>
                </c:pt>
                <c:pt idx="15781">
                  <c:v>-32.920482497181034</c:v>
                </c:pt>
                <c:pt idx="15782">
                  <c:v>-19.383051872863572</c:v>
                </c:pt>
                <c:pt idx="15783">
                  <c:v>-26.001825034642838</c:v>
                </c:pt>
                <c:pt idx="15784">
                  <c:v>-24.589054094846745</c:v>
                </c:pt>
                <c:pt idx="15785">
                  <c:v>-49.098829208922325</c:v>
                </c:pt>
                <c:pt idx="15786">
                  <c:v>-32.20012228472325</c:v>
                </c:pt>
                <c:pt idx="15787">
                  <c:v>-43.135404519279426</c:v>
                </c:pt>
                <c:pt idx="15788">
                  <c:v>-16.706251814727409</c:v>
                </c:pt>
                <c:pt idx="15789">
                  <c:v>-24.028961835357602</c:v>
                </c:pt>
                <c:pt idx="15790">
                  <c:v>-35.181658345978619</c:v>
                </c:pt>
                <c:pt idx="15791">
                  <c:v>34.4316379829529</c:v>
                </c:pt>
                <c:pt idx="15792">
                  <c:v>2.59859817923099</c:v>
                </c:pt>
                <c:pt idx="15793">
                  <c:v>53.016212078051772</c:v>
                </c:pt>
                <c:pt idx="15794">
                  <c:v>-32.076974174867644</c:v>
                </c:pt>
                <c:pt idx="15795">
                  <c:v>53.04708734923436</c:v>
                </c:pt>
                <c:pt idx="15796">
                  <c:v>-3.1747448743415561</c:v>
                </c:pt>
                <c:pt idx="15797">
                  <c:v>-1.0518821367183904</c:v>
                </c:pt>
                <c:pt idx="15798">
                  <c:v>35.878462256478088</c:v>
                </c:pt>
                <c:pt idx="15799">
                  <c:v>-13.042986719323061</c:v>
                </c:pt>
                <c:pt idx="15800">
                  <c:v>-14.910046001342813</c:v>
                </c:pt>
                <c:pt idx="15801">
                  <c:v>10.221775400795735</c:v>
                </c:pt>
                <c:pt idx="15802">
                  <c:v>-13.980183266307435</c:v>
                </c:pt>
                <c:pt idx="15803">
                  <c:v>4.794180531063148</c:v>
                </c:pt>
                <c:pt idx="15804">
                  <c:v>-27.652775984106196</c:v>
                </c:pt>
                <c:pt idx="15805">
                  <c:v>24.451870477942727</c:v>
                </c:pt>
                <c:pt idx="15806">
                  <c:v>18.495998487873983</c:v>
                </c:pt>
                <c:pt idx="15807">
                  <c:v>18.48896008347424</c:v>
                </c:pt>
                <c:pt idx="15808">
                  <c:v>-21.981706493850684</c:v>
                </c:pt>
                <c:pt idx="15809">
                  <c:v>-21.521975098001136</c:v>
                </c:pt>
                <c:pt idx="15810">
                  <c:v>28.439694170335464</c:v>
                </c:pt>
                <c:pt idx="15811">
                  <c:v>-18.959105982097498</c:v>
                </c:pt>
                <c:pt idx="15812">
                  <c:v>5.1202975858090625</c:v>
                </c:pt>
                <c:pt idx="15813">
                  <c:v>37.992919951484076</c:v>
                </c:pt>
                <c:pt idx="15814">
                  <c:v>-25.265285966400523</c:v>
                </c:pt>
                <c:pt idx="15815">
                  <c:v>15.58716611533071</c:v>
                </c:pt>
                <c:pt idx="15816">
                  <c:v>-8.5775783254686999</c:v>
                </c:pt>
                <c:pt idx="15817">
                  <c:v>-13.06455673138057</c:v>
                </c:pt>
                <c:pt idx="15818">
                  <c:v>34.349107110290277</c:v>
                </c:pt>
                <c:pt idx="15819">
                  <c:v>-19.052293800922936</c:v>
                </c:pt>
                <c:pt idx="15820">
                  <c:v>-3.5137849321496404</c:v>
                </c:pt>
                <c:pt idx="15821">
                  <c:v>-41.908452892592862</c:v>
                </c:pt>
                <c:pt idx="15822">
                  <c:v>-8.5773146597513019</c:v>
                </c:pt>
                <c:pt idx="15823">
                  <c:v>-5.4711546575055152</c:v>
                </c:pt>
                <c:pt idx="15824">
                  <c:v>-39.907663541143982</c:v>
                </c:pt>
                <c:pt idx="15825">
                  <c:v>-40.153371952934265</c:v>
                </c:pt>
                <c:pt idx="15826">
                  <c:v>-20.271623279406249</c:v>
                </c:pt>
                <c:pt idx="15827">
                  <c:v>-27.231728954475471</c:v>
                </c:pt>
                <c:pt idx="15828">
                  <c:v>-13.30079712776682</c:v>
                </c:pt>
                <c:pt idx="15829">
                  <c:v>-39.070882259496436</c:v>
                </c:pt>
                <c:pt idx="15830">
                  <c:v>-21.264487483034912</c:v>
                </c:pt>
                <c:pt idx="15831">
                  <c:v>7.5945432906397627</c:v>
                </c:pt>
                <c:pt idx="15832">
                  <c:v>-10.867352437465669</c:v>
                </c:pt>
                <c:pt idx="15833">
                  <c:v>74.036893073035387</c:v>
                </c:pt>
                <c:pt idx="15834">
                  <c:v>-42.290087195300451</c:v>
                </c:pt>
                <c:pt idx="15835">
                  <c:v>-4.8420061203801552</c:v>
                </c:pt>
                <c:pt idx="15836">
                  <c:v>-19.383245227723005</c:v>
                </c:pt>
                <c:pt idx="15837">
                  <c:v>-22.068728788526023</c:v>
                </c:pt>
                <c:pt idx="15838">
                  <c:v>14.013835693202289</c:v>
                </c:pt>
                <c:pt idx="15839">
                  <c:v>-16.047640260123003</c:v>
                </c:pt>
                <c:pt idx="15840">
                  <c:v>-14.910046001342813</c:v>
                </c:pt>
                <c:pt idx="15841">
                  <c:v>-23.932512101769206</c:v>
                </c:pt>
                <c:pt idx="15842">
                  <c:v>7.6312911599171116</c:v>
                </c:pt>
                <c:pt idx="15843">
                  <c:v>-28.568158831785006</c:v>
                </c:pt>
                <c:pt idx="15844">
                  <c:v>-27.652775984106196</c:v>
                </c:pt>
                <c:pt idx="15845">
                  <c:v>-25.244509414668386</c:v>
                </c:pt>
                <c:pt idx="15846">
                  <c:v>-36.176330669119906</c:v>
                </c:pt>
                <c:pt idx="15847">
                  <c:v>-24.250336831177719</c:v>
                </c:pt>
                <c:pt idx="15848">
                  <c:v>-8.1835458297917114</c:v>
                </c:pt>
                <c:pt idx="15849">
                  <c:v>-8.987041411218776</c:v>
                </c:pt>
                <c:pt idx="15850">
                  <c:v>-28.223072914506766</c:v>
                </c:pt>
                <c:pt idx="15851">
                  <c:v>-6.7657313173824249</c:v>
                </c:pt>
                <c:pt idx="15852">
                  <c:v>-1.0418228655206647</c:v>
                </c:pt>
                <c:pt idx="15853">
                  <c:v>92.064789895267012</c:v>
                </c:pt>
                <c:pt idx="15854">
                  <c:v>-15.055119140812963</c:v>
                </c:pt>
                <c:pt idx="15855">
                  <c:v>32.617904037603019</c:v>
                </c:pt>
                <c:pt idx="15856">
                  <c:v>4.9295053023491633</c:v>
                </c:pt>
                <c:pt idx="15857">
                  <c:v>-1.0459425681808199</c:v>
                </c:pt>
                <c:pt idx="15858">
                  <c:v>25.191163751233006</c:v>
                </c:pt>
                <c:pt idx="15859">
                  <c:v>-19.052293800922936</c:v>
                </c:pt>
                <c:pt idx="15860">
                  <c:v>7.8824761370435255</c:v>
                </c:pt>
                <c:pt idx="15861">
                  <c:v>-16.74213578543975</c:v>
                </c:pt>
                <c:pt idx="15862">
                  <c:v>-19.383051872863572</c:v>
                </c:pt>
                <c:pt idx="15863">
                  <c:v>-38.833494020353669</c:v>
                </c:pt>
                <c:pt idx="15864">
                  <c:v>-21.525332205587301</c:v>
                </c:pt>
                <c:pt idx="15865">
                  <c:v>-38.164692008905448</c:v>
                </c:pt>
                <c:pt idx="15866">
                  <c:v>-37.175434340619489</c:v>
                </c:pt>
                <c:pt idx="15867">
                  <c:v>-34.194561364337432</c:v>
                </c:pt>
                <c:pt idx="15868">
                  <c:v>-30.356832702348004</c:v>
                </c:pt>
                <c:pt idx="15869">
                  <c:v>-49.098829208922325</c:v>
                </c:pt>
                <c:pt idx="15870">
                  <c:v>-32.205786000763666</c:v>
                </c:pt>
                <c:pt idx="15871">
                  <c:v>1134.3747542419937</c:v>
                </c:pt>
                <c:pt idx="15872">
                  <c:v>-6.2074203135734081</c:v>
                </c:pt>
                <c:pt idx="15873">
                  <c:v>246.68573149392921</c:v>
                </c:pt>
                <c:pt idx="15874">
                  <c:v>-38.885716188489518</c:v>
                </c:pt>
                <c:pt idx="15875">
                  <c:v>18.9885909272964</c:v>
                </c:pt>
                <c:pt idx="15876">
                  <c:v>-24.786078678850153</c:v>
                </c:pt>
                <c:pt idx="15877">
                  <c:v>11.060742459454261</c:v>
                </c:pt>
                <c:pt idx="15878">
                  <c:v>33.620316517822019</c:v>
                </c:pt>
                <c:pt idx="15879">
                  <c:v>26.100635376548411</c:v>
                </c:pt>
                <c:pt idx="15880">
                  <c:v>-9.2119154667462269</c:v>
                </c:pt>
                <c:pt idx="15881">
                  <c:v>-34.7180765762634</c:v>
                </c:pt>
                <c:pt idx="15882">
                  <c:v>-30.188789085975849</c:v>
                </c:pt>
                <c:pt idx="15883">
                  <c:v>-10.603822251789843</c:v>
                </c:pt>
                <c:pt idx="15884">
                  <c:v>-42.97138543040343</c:v>
                </c:pt>
                <c:pt idx="15885">
                  <c:v>-24.248436526681012</c:v>
                </c:pt>
                <c:pt idx="15886">
                  <c:v>-11.341473582619386</c:v>
                </c:pt>
                <c:pt idx="15887">
                  <c:v>-27.238382446134608</c:v>
                </c:pt>
                <c:pt idx="15888">
                  <c:v>-30.356134216903211</c:v>
                </c:pt>
                <c:pt idx="15889">
                  <c:v>-46.591842471565855</c:v>
                </c:pt>
                <c:pt idx="15890">
                  <c:v>-30.219075904289735</c:v>
                </c:pt>
                <c:pt idx="15891">
                  <c:v>1647.5725424276795</c:v>
                </c:pt>
                <c:pt idx="15892">
                  <c:v>-12.334764441480395</c:v>
                </c:pt>
                <c:pt idx="15893">
                  <c:v>244.19198416142217</c:v>
                </c:pt>
                <c:pt idx="15894">
                  <c:v>-35.481345181678577</c:v>
                </c:pt>
                <c:pt idx="15895">
                  <c:v>1.9667358932417187</c:v>
                </c:pt>
                <c:pt idx="15896">
                  <c:v>-30.188912129977304</c:v>
                </c:pt>
                <c:pt idx="15897">
                  <c:v>-3.9791504576398822</c:v>
                </c:pt>
                <c:pt idx="15898">
                  <c:v>-30.716796825201364</c:v>
                </c:pt>
                <c:pt idx="15899">
                  <c:v>41.140528293642554</c:v>
                </c:pt>
                <c:pt idx="15900">
                  <c:v>-26.306307070535986</c:v>
                </c:pt>
                <c:pt idx="15901">
                  <c:v>-27.52770025993394</c:v>
                </c:pt>
                <c:pt idx="15902">
                  <c:v>-22.084486176141645</c:v>
                </c:pt>
                <c:pt idx="15903">
                  <c:v>2.227846733920984</c:v>
                </c:pt>
                <c:pt idx="15904">
                  <c:v>-42.97138543040343</c:v>
                </c:pt>
                <c:pt idx="15905">
                  <c:v>-35.182654590719025</c:v>
                </c:pt>
                <c:pt idx="15906">
                  <c:v>-30.219444644226119</c:v>
                </c:pt>
                <c:pt idx="15907">
                  <c:v>-31.214726682086777</c:v>
                </c:pt>
                <c:pt idx="15908">
                  <c:v>-15.022471924241749</c:v>
                </c:pt>
                <c:pt idx="15909">
                  <c:v>-39.276105127764254</c:v>
                </c:pt>
                <c:pt idx="15910">
                  <c:v>-30.219567557538252</c:v>
                </c:pt>
                <c:pt idx="15911">
                  <c:v>834.01949091952656</c:v>
                </c:pt>
                <c:pt idx="15912">
                  <c:v>-21.525780633340876</c:v>
                </c:pt>
                <c:pt idx="15913">
                  <c:v>251.69902913296062</c:v>
                </c:pt>
                <c:pt idx="15914">
                  <c:v>-42.290087195300451</c:v>
                </c:pt>
                <c:pt idx="15915">
                  <c:v>22.392961934107333</c:v>
                </c:pt>
                <c:pt idx="15916">
                  <c:v>-19.383245227723005</c:v>
                </c:pt>
                <c:pt idx="15917">
                  <c:v>23.593986557032714</c:v>
                </c:pt>
                <c:pt idx="15918">
                  <c:v>-12.334764441480395</c:v>
                </c:pt>
                <c:pt idx="15919">
                  <c:v>113.83334405959761</c:v>
                </c:pt>
                <c:pt idx="15920">
                  <c:v>-13.010669156477285</c:v>
                </c:pt>
                <c:pt idx="15921">
                  <c:v>-14.944541706357384</c:v>
                </c:pt>
                <c:pt idx="15922">
                  <c:v>31.944199889419728</c:v>
                </c:pt>
                <c:pt idx="15923">
                  <c:v>-18.302823643216339</c:v>
                </c:pt>
                <c:pt idx="15924">
                  <c:v>-42.97138543040343</c:v>
                </c:pt>
                <c:pt idx="15925">
                  <c:v>-35.182586664941269</c:v>
                </c:pt>
                <c:pt idx="15926">
                  <c:v>-14.320336279335976</c:v>
                </c:pt>
                <c:pt idx="15927">
                  <c:v>-24.258948849428791</c:v>
                </c:pt>
                <c:pt idx="15928">
                  <c:v>-1.3901510474191241</c:v>
                </c:pt>
                <c:pt idx="15929">
                  <c:v>-19.631613611322408</c:v>
                </c:pt>
                <c:pt idx="15930">
                  <c:v>-33.200840002084718</c:v>
                </c:pt>
                <c:pt idx="15931">
                  <c:v>2103.9446420431209</c:v>
                </c:pt>
                <c:pt idx="15932">
                  <c:v>-12.334764441480395</c:v>
                </c:pt>
                <c:pt idx="15933">
                  <c:v>622.70275583734167</c:v>
                </c:pt>
                <c:pt idx="15934">
                  <c:v>-38.885716188489518</c:v>
                </c:pt>
                <c:pt idx="15935">
                  <c:v>121.11972113162449</c:v>
                </c:pt>
                <c:pt idx="15936">
                  <c:v>-8.5775783254686999</c:v>
                </c:pt>
                <c:pt idx="15937">
                  <c:v>33.620581835095479</c:v>
                </c:pt>
                <c:pt idx="15938">
                  <c:v>12.17461207014756</c:v>
                </c:pt>
                <c:pt idx="15939">
                  <c:v>23.891416833379736</c:v>
                </c:pt>
                <c:pt idx="15940">
                  <c:v>-26.306307070535986</c:v>
                </c:pt>
                <c:pt idx="15941">
                  <c:v>-29.325294339016306</c:v>
                </c:pt>
                <c:pt idx="15942">
                  <c:v>-16.658362253310507</c:v>
                </c:pt>
                <c:pt idx="15943">
                  <c:v>-35.791338973935545</c:v>
                </c:pt>
                <c:pt idx="15944">
                  <c:v>-36.843941651884535</c:v>
                </c:pt>
                <c:pt idx="15945">
                  <c:v>-39.158316334332795</c:v>
                </c:pt>
                <c:pt idx="15946">
                  <c:v>-43.135453037692109</c:v>
                </c:pt>
                <c:pt idx="15947">
                  <c:v>-31.208118474279473</c:v>
                </c:pt>
                <c:pt idx="15948">
                  <c:v>-20.133925516943837</c:v>
                </c:pt>
                <c:pt idx="15949">
                  <c:v>-29.864103975204568</c:v>
                </c:pt>
                <c:pt idx="15950">
                  <c:v>-35.18340177427433</c:v>
                </c:pt>
                <c:pt idx="15951">
                  <c:v>38.012335913629578</c:v>
                </c:pt>
                <c:pt idx="15952">
                  <c:v>-12.320056011163082</c:v>
                </c:pt>
                <c:pt idx="15953">
                  <c:v>41.040777015075832</c:v>
                </c:pt>
                <c:pt idx="15954">
                  <c:v>-28.970011892751508</c:v>
                </c:pt>
                <c:pt idx="15955">
                  <c:v>37.869560978648629</c:v>
                </c:pt>
                <c:pt idx="15956">
                  <c:v>-30.746065765441788</c:v>
                </c:pt>
                <c:pt idx="15957">
                  <c:v>-25.061600882522818</c:v>
                </c:pt>
                <c:pt idx="15958">
                  <c:v>6.0590167493842841</c:v>
                </c:pt>
                <c:pt idx="15959">
                  <c:v>-25.061600882522818</c:v>
                </c:pt>
                <c:pt idx="15960">
                  <c:v>-9.2119154667462269</c:v>
                </c:pt>
                <c:pt idx="15961">
                  <c:v>-18.539729864522116</c:v>
                </c:pt>
                <c:pt idx="15962">
                  <c:v>-22.037949177019911</c:v>
                </c:pt>
                <c:pt idx="15963">
                  <c:v>2.5707916943934066</c:v>
                </c:pt>
                <c:pt idx="15964">
                  <c:v>-24.589054094846745</c:v>
                </c:pt>
                <c:pt idx="15965">
                  <c:v>-27.229700884825363</c:v>
                </c:pt>
                <c:pt idx="15966">
                  <c:v>-17.294311554615064</c:v>
                </c:pt>
                <c:pt idx="15967">
                  <c:v>-22.262544774100984</c:v>
                </c:pt>
                <c:pt idx="15968">
                  <c:v>-26.94919697387995</c:v>
                </c:pt>
                <c:pt idx="15969">
                  <c:v>-8.2250380872720896</c:v>
                </c:pt>
                <c:pt idx="15970">
                  <c:v>-15.304384687380313</c:v>
                </c:pt>
                <c:pt idx="15971">
                  <c:v>16.688114980940618</c:v>
                </c:pt>
                <c:pt idx="15972">
                  <c:v>-33.771649810001179</c:v>
                </c:pt>
                <c:pt idx="15973">
                  <c:v>46.401202972763997</c:v>
                </c:pt>
                <c:pt idx="15974">
                  <c:v>-35.755025895301145</c:v>
                </c:pt>
                <c:pt idx="15975">
                  <c:v>14.454891030765666</c:v>
                </c:pt>
                <c:pt idx="15976">
                  <c:v>-3.8515225492843328</c:v>
                </c:pt>
                <c:pt idx="15977">
                  <c:v>-22.056947341722875</c:v>
                </c:pt>
                <c:pt idx="15978">
                  <c:v>48.982682547807151</c:v>
                </c:pt>
                <c:pt idx="15979">
                  <c:v>0.94405299688090594</c:v>
                </c:pt>
                <c:pt idx="15980">
                  <c:v>-26.306307070535986</c:v>
                </c:pt>
                <c:pt idx="15981">
                  <c:v>-16.74213578543975</c:v>
                </c:pt>
                <c:pt idx="15982">
                  <c:v>-13.925854945236431</c:v>
                </c:pt>
                <c:pt idx="15983">
                  <c:v>-23.435491237500671</c:v>
                </c:pt>
                <c:pt idx="15984">
                  <c:v>-30.716497873365647</c:v>
                </c:pt>
                <c:pt idx="15985">
                  <c:v>-32.199957322120127</c:v>
                </c:pt>
                <c:pt idx="15986">
                  <c:v>-32.202706698838782</c:v>
                </c:pt>
                <c:pt idx="15987">
                  <c:v>-40.153255508743825</c:v>
                </c:pt>
                <c:pt idx="15988">
                  <c:v>-32.060650566582041</c:v>
                </c:pt>
                <c:pt idx="15989">
                  <c:v>-37.077125937848727</c:v>
                </c:pt>
                <c:pt idx="15990">
                  <c:v>-35.183650835459432</c:v>
                </c:pt>
                <c:pt idx="15991">
                  <c:v>-6.3039714222315126</c:v>
                </c:pt>
                <c:pt idx="15992">
                  <c:v>-24.574744266977056</c:v>
                </c:pt>
                <c:pt idx="15993">
                  <c:v>0.94405299688090594</c:v>
                </c:pt>
                <c:pt idx="15994">
                  <c:v>-35.917402088646291</c:v>
                </c:pt>
                <c:pt idx="15995">
                  <c:v>10.931982339507861</c:v>
                </c:pt>
                <c:pt idx="15996">
                  <c:v>-27.487495404413725</c:v>
                </c:pt>
                <c:pt idx="15997">
                  <c:v>-31.070907964122693</c:v>
                </c:pt>
                <c:pt idx="15998">
                  <c:v>-15.386707628412559</c:v>
                </c:pt>
                <c:pt idx="15999">
                  <c:v>-31.070907964122693</c:v>
                </c:pt>
                <c:pt idx="16000">
                  <c:v>-13.010669156477285</c:v>
                </c:pt>
                <c:pt idx="16001">
                  <c:v>-9.5517594691102872</c:v>
                </c:pt>
                <c:pt idx="16002">
                  <c:v>10.41809163363321</c:v>
                </c:pt>
                <c:pt idx="16003">
                  <c:v>-22.4515104817687</c:v>
                </c:pt>
                <c:pt idx="16004">
                  <c:v>-39.907663541143982</c:v>
                </c:pt>
                <c:pt idx="16005">
                  <c:v>-46.11667534654547</c:v>
                </c:pt>
                <c:pt idx="16006">
                  <c:v>-27.233223321586081</c:v>
                </c:pt>
                <c:pt idx="16007">
                  <c:v>-30.214190100132651</c:v>
                </c:pt>
                <c:pt idx="16008">
                  <c:v>-20.133925516943837</c:v>
                </c:pt>
                <c:pt idx="16009">
                  <c:v>1.3923245295867943</c:v>
                </c:pt>
                <c:pt idx="16010">
                  <c:v>-34.189709523069219</c:v>
                </c:pt>
                <c:pt idx="16011">
                  <c:v>25.513746129842055</c:v>
                </c:pt>
                <c:pt idx="16012">
                  <c:v>-6.1868424622148339</c:v>
                </c:pt>
                <c:pt idx="16013">
                  <c:v>166.53933291577175</c:v>
                </c:pt>
                <c:pt idx="16014">
                  <c:v>-32.374383585681407</c:v>
                </c:pt>
                <c:pt idx="16015">
                  <c:v>75.03190580920139</c:v>
                </c:pt>
                <c:pt idx="16016">
                  <c:v>-14.36749126220338</c:v>
                </c:pt>
                <c:pt idx="16017">
                  <c:v>-4.0290260969232463</c:v>
                </c:pt>
                <c:pt idx="16018">
                  <c:v>-24.57769392508947</c:v>
                </c:pt>
                <c:pt idx="16019">
                  <c:v>-31.070907964122693</c:v>
                </c:pt>
                <c:pt idx="16020">
                  <c:v>-3.5137849321496404</c:v>
                </c:pt>
                <c:pt idx="16021">
                  <c:v>-20.337323943604481</c:v>
                </c:pt>
                <c:pt idx="16022">
                  <c:v>-22.006880566652526</c:v>
                </c:pt>
                <c:pt idx="16023">
                  <c:v>-42.97138543040343</c:v>
                </c:pt>
                <c:pt idx="16024">
                  <c:v>-33.780219762625087</c:v>
                </c:pt>
                <c:pt idx="16025">
                  <c:v>-40.152353066267949</c:v>
                </c:pt>
                <c:pt idx="16026">
                  <c:v>-39.159464603432937</c:v>
                </c:pt>
                <c:pt idx="16027">
                  <c:v>-39.159076456131487</c:v>
                </c:pt>
                <c:pt idx="16028">
                  <c:v>-18.430157347326432</c:v>
                </c:pt>
                <c:pt idx="16029">
                  <c:v>-34.672785283634013</c:v>
                </c:pt>
                <c:pt idx="16030">
                  <c:v>-37.170640721446489</c:v>
                </c:pt>
                <c:pt idx="16031">
                  <c:v>12.227526545069615</c:v>
                </c:pt>
                <c:pt idx="16032">
                  <c:v>-9.2328763678609747</c:v>
                </c:pt>
                <c:pt idx="16033">
                  <c:v>44.045430555875775</c:v>
                </c:pt>
                <c:pt idx="16034">
                  <c:v>-9.9102445099318146</c:v>
                </c:pt>
                <c:pt idx="16035">
                  <c:v>61.935494104884121</c:v>
                </c:pt>
                <c:pt idx="16036">
                  <c:v>-2.0845307313802621</c:v>
                </c:pt>
                <c:pt idx="16037">
                  <c:v>-16.047640260123003</c:v>
                </c:pt>
                <c:pt idx="16038">
                  <c:v>-3.0996528538515307</c:v>
                </c:pt>
                <c:pt idx="16039">
                  <c:v>-31.070907964122693</c:v>
                </c:pt>
                <c:pt idx="16040">
                  <c:v>-22.507553380804932</c:v>
                </c:pt>
                <c:pt idx="16041">
                  <c:v>-25.730106180851575</c:v>
                </c:pt>
                <c:pt idx="16042">
                  <c:v>-24.716075430879506</c:v>
                </c:pt>
                <c:pt idx="16043">
                  <c:v>-15.397888427068409</c:v>
                </c:pt>
                <c:pt idx="16044">
                  <c:v>-27.652775984106196</c:v>
                </c:pt>
                <c:pt idx="16045">
                  <c:v>74.163730978760256</c:v>
                </c:pt>
                <c:pt idx="16046">
                  <c:v>-7.3531582369781319</c:v>
                </c:pt>
                <c:pt idx="16047">
                  <c:v>49.30536348675443</c:v>
                </c:pt>
                <c:pt idx="16048">
                  <c:v>-26.94919697387995</c:v>
                </c:pt>
                <c:pt idx="16049">
                  <c:v>-19.758668874645345</c:v>
                </c:pt>
                <c:pt idx="16050">
                  <c:v>42.350169492329044</c:v>
                </c:pt>
                <c:pt idx="16051">
                  <c:v>9.1612087573700123</c:v>
                </c:pt>
                <c:pt idx="16052">
                  <c:v>-12.299488124865697</c:v>
                </c:pt>
                <c:pt idx="16053">
                  <c:v>32.026816392676018</c:v>
                </c:pt>
                <c:pt idx="16054">
                  <c:v>-16.4416752930969</c:v>
                </c:pt>
                <c:pt idx="16055">
                  <c:v>32.544055580641242</c:v>
                </c:pt>
                <c:pt idx="16056">
                  <c:v>-30.815490912100419</c:v>
                </c:pt>
                <c:pt idx="16057">
                  <c:v>-7.0336796377231892</c:v>
                </c:pt>
                <c:pt idx="16058">
                  <c:v>15.30001768817678</c:v>
                </c:pt>
                <c:pt idx="16059">
                  <c:v>-4.0290260969232463</c:v>
                </c:pt>
                <c:pt idx="16060">
                  <c:v>-26.306307070535986</c:v>
                </c:pt>
                <c:pt idx="16061">
                  <c:v>-16.74213578543975</c:v>
                </c:pt>
                <c:pt idx="16062">
                  <c:v>-22.006880566652526</c:v>
                </c:pt>
                <c:pt idx="16063">
                  <c:v>-30.716497873365647</c:v>
                </c:pt>
                <c:pt idx="16064">
                  <c:v>-42.97138543040343</c:v>
                </c:pt>
                <c:pt idx="16065">
                  <c:v>-33.193982733092312</c:v>
                </c:pt>
                <c:pt idx="16066">
                  <c:v>-28.226163537394612</c:v>
                </c:pt>
                <c:pt idx="16067">
                  <c:v>-42.140979640042815</c:v>
                </c:pt>
                <c:pt idx="16068">
                  <c:v>-40.579781299932705</c:v>
                </c:pt>
                <c:pt idx="16069">
                  <c:v>-39.481466592063441</c:v>
                </c:pt>
                <c:pt idx="16070">
                  <c:v>-24.248638686733848</c:v>
                </c:pt>
                <c:pt idx="16071">
                  <c:v>-42.966193633523133</c:v>
                </c:pt>
                <c:pt idx="16072">
                  <c:v>-24.56593515288457</c:v>
                </c:pt>
                <c:pt idx="16073">
                  <c:v>1.9802809846766323</c:v>
                </c:pt>
                <c:pt idx="16074">
                  <c:v>-29.50453685942707</c:v>
                </c:pt>
                <c:pt idx="16075">
                  <c:v>39.075486363806327</c:v>
                </c:pt>
                <c:pt idx="16076">
                  <c:v>-15.144058086253061</c:v>
                </c:pt>
                <c:pt idx="16077">
                  <c:v>-19.052293800922936</c:v>
                </c:pt>
                <c:pt idx="16078">
                  <c:v>-12.299488124865697</c:v>
                </c:pt>
                <c:pt idx="16079">
                  <c:v>-25.061600882522818</c:v>
                </c:pt>
                <c:pt idx="16080">
                  <c:v>-16.809422846208349</c:v>
                </c:pt>
                <c:pt idx="16081">
                  <c:v>-20.337323943604481</c:v>
                </c:pt>
                <c:pt idx="16082">
                  <c:v>135.12642155851231</c:v>
                </c:pt>
                <c:pt idx="16083">
                  <c:v>-18.46161031632785</c:v>
                </c:pt>
                <c:pt idx="16084">
                  <c:v>-26.214316995219828</c:v>
                </c:pt>
                <c:pt idx="16085">
                  <c:v>-33.193956856605553</c:v>
                </c:pt>
                <c:pt idx="16086">
                  <c:v>-26.237955839249228</c:v>
                </c:pt>
                <c:pt idx="16087">
                  <c:v>-29.219194320906819</c:v>
                </c:pt>
                <c:pt idx="16088">
                  <c:v>-16.726289788475775</c:v>
                </c:pt>
                <c:pt idx="16089">
                  <c:v>-17.577718579290153</c:v>
                </c:pt>
                <c:pt idx="16090">
                  <c:v>-35.182654590719025</c:v>
                </c:pt>
                <c:pt idx="16091">
                  <c:v>-14.497132924155245</c:v>
                </c:pt>
                <c:pt idx="16092">
                  <c:v>-24.56593515288457</c:v>
                </c:pt>
                <c:pt idx="16093">
                  <c:v>113.15246199427435</c:v>
                </c:pt>
                <c:pt idx="16094">
                  <c:v>-13.175959901514354</c:v>
                </c:pt>
                <c:pt idx="16095">
                  <c:v>107.65550958703972</c:v>
                </c:pt>
                <c:pt idx="16096">
                  <c:v>-4.6964362023548247</c:v>
                </c:pt>
                <c:pt idx="16097">
                  <c:v>13.998895147876389</c:v>
                </c:pt>
                <c:pt idx="16098">
                  <c:v>15.30001768817678</c:v>
                </c:pt>
                <c:pt idx="16099">
                  <c:v>-16.047640260123003</c:v>
                </c:pt>
                <c:pt idx="16100">
                  <c:v>-16.809422846208349</c:v>
                </c:pt>
                <c:pt idx="16101">
                  <c:v>-32.920482497181034</c:v>
                </c:pt>
                <c:pt idx="16102">
                  <c:v>-5.7517113812906402</c:v>
                </c:pt>
                <c:pt idx="16103">
                  <c:v>-46.035107319662878</c:v>
                </c:pt>
                <c:pt idx="16104">
                  <c:v>-39.907663541143982</c:v>
                </c:pt>
                <c:pt idx="16105">
                  <c:v>-42.140356987080061</c:v>
                </c:pt>
                <c:pt idx="16106">
                  <c:v>-41.146819994795536</c:v>
                </c:pt>
                <c:pt idx="16107">
                  <c:v>-43.134628224676511</c:v>
                </c:pt>
                <c:pt idx="16108">
                  <c:v>-21.837964246140643</c:v>
                </c:pt>
                <c:pt idx="16109">
                  <c:v>-44.086881451451603</c:v>
                </c:pt>
                <c:pt idx="16110">
                  <c:v>-34.187574712911207</c:v>
                </c:pt>
                <c:pt idx="16111">
                  <c:v>-18.456827086956366</c:v>
                </c:pt>
                <c:pt idx="16112">
                  <c:v>3.0296743212323776</c:v>
                </c:pt>
                <c:pt idx="16113">
                  <c:v>40.98773119738005</c:v>
                </c:pt>
                <c:pt idx="16114">
                  <c:v>-22.973106076261985</c:v>
                </c:pt>
                <c:pt idx="16115">
                  <c:v>35.809770972223781</c:v>
                </c:pt>
                <c:pt idx="16116">
                  <c:v>-4.6964362023548247</c:v>
                </c:pt>
                <c:pt idx="16117">
                  <c:v>-37.088069343591336</c:v>
                </c:pt>
                <c:pt idx="16118">
                  <c:v>15.295099930479225</c:v>
                </c:pt>
                <c:pt idx="16119">
                  <c:v>-31.078762261991461</c:v>
                </c:pt>
                <c:pt idx="16120">
                  <c:v>-24.406930225670457</c:v>
                </c:pt>
                <c:pt idx="16121">
                  <c:v>-7.7541653900279215</c:v>
                </c:pt>
                <c:pt idx="16122">
                  <c:v>-19.297685702425543</c:v>
                </c:pt>
                <c:pt idx="16123">
                  <c:v>-30.716497873365647</c:v>
                </c:pt>
                <c:pt idx="16124">
                  <c:v>-36.843941651884535</c:v>
                </c:pt>
                <c:pt idx="16125">
                  <c:v>51.301984277658875</c:v>
                </c:pt>
                <c:pt idx="16126">
                  <c:v>-5.3627785312250111</c:v>
                </c:pt>
                <c:pt idx="16127">
                  <c:v>54.280654518005157</c:v>
                </c:pt>
                <c:pt idx="16128">
                  <c:v>-28.653180486836064</c:v>
                </c:pt>
                <c:pt idx="16129">
                  <c:v>-34.062985936510159</c:v>
                </c:pt>
                <c:pt idx="16130">
                  <c:v>52.297701363953252</c:v>
                </c:pt>
                <c:pt idx="16131">
                  <c:v>-15.398436505433892</c:v>
                </c:pt>
                <c:pt idx="16132">
                  <c:v>-15.369059505044021</c:v>
                </c:pt>
                <c:pt idx="16133">
                  <c:v>25.976235171156311</c:v>
                </c:pt>
                <c:pt idx="16134">
                  <c:v>-36.035967642592155</c:v>
                </c:pt>
                <c:pt idx="16135">
                  <c:v>29.278340189058696</c:v>
                </c:pt>
                <c:pt idx="16136">
                  <c:v>0.52737473959428627</c:v>
                </c:pt>
                <c:pt idx="16137">
                  <c:v>-16.067251582226923</c:v>
                </c:pt>
                <c:pt idx="16138">
                  <c:v>45.960265837182718</c:v>
                </c:pt>
                <c:pt idx="16139">
                  <c:v>-10.061891187615821</c:v>
                </c:pt>
                <c:pt idx="16140">
                  <c:v>-26.306307070535986</c:v>
                </c:pt>
                <c:pt idx="16141">
                  <c:v>-7.7541653900279215</c:v>
                </c:pt>
                <c:pt idx="16142">
                  <c:v>-3.0425165170636674</c:v>
                </c:pt>
                <c:pt idx="16143">
                  <c:v>-30.716497873365647</c:v>
                </c:pt>
                <c:pt idx="16144">
                  <c:v>-46.035107319662878</c:v>
                </c:pt>
                <c:pt idx="16145">
                  <c:v>-35.181884765237804</c:v>
                </c:pt>
                <c:pt idx="16146">
                  <c:v>-35.182813084200454</c:v>
                </c:pt>
                <c:pt idx="16147">
                  <c:v>-27.230092266687663</c:v>
                </c:pt>
                <c:pt idx="16148">
                  <c:v>-33.764592667357633</c:v>
                </c:pt>
                <c:pt idx="16149">
                  <c:v>-44.086881451451603</c:v>
                </c:pt>
                <c:pt idx="16150">
                  <c:v>-18.282236583832688</c:v>
                </c:pt>
                <c:pt idx="16151">
                  <c:v>-39.907813017061841</c:v>
                </c:pt>
                <c:pt idx="16152">
                  <c:v>-30.702088394884044</c:v>
                </c:pt>
                <c:pt idx="16153">
                  <c:v>16.964326044468486</c:v>
                </c:pt>
                <c:pt idx="16154">
                  <c:v>-32.770252251009609</c:v>
                </c:pt>
                <c:pt idx="16155">
                  <c:v>12.949763231145987</c:v>
                </c:pt>
                <c:pt idx="16156">
                  <c:v>-2.0845307313802621</c:v>
                </c:pt>
                <c:pt idx="16157">
                  <c:v>-13.060688196609391</c:v>
                </c:pt>
                <c:pt idx="16158">
                  <c:v>-9.2368275146230445</c:v>
                </c:pt>
                <c:pt idx="16159">
                  <c:v>-25.077309478260354</c:v>
                </c:pt>
                <c:pt idx="16160">
                  <c:v>-9.2119154667462269</c:v>
                </c:pt>
                <c:pt idx="16161">
                  <c:v>4.8289931635486383</c:v>
                </c:pt>
                <c:pt idx="16162">
                  <c:v>34.886211582114058</c:v>
                </c:pt>
                <c:pt idx="16163">
                  <c:v>-18.46161031632785</c:v>
                </c:pt>
                <c:pt idx="16164">
                  <c:v>-36.843941651884535</c:v>
                </c:pt>
                <c:pt idx="16165">
                  <c:v>-40.152222066553705</c:v>
                </c:pt>
                <c:pt idx="16166">
                  <c:v>-27.230803870073665</c:v>
                </c:pt>
                <c:pt idx="16167">
                  <c:v>-37.170427240430698</c:v>
                </c:pt>
                <c:pt idx="16168">
                  <c:v>-13.318943945271371</c:v>
                </c:pt>
                <c:pt idx="16169">
                  <c:v>-6.4972732704211964</c:v>
                </c:pt>
                <c:pt idx="16170">
                  <c:v>-39.157992878248251</c:v>
                </c:pt>
                <c:pt idx="16171">
                  <c:v>19.264550732094079</c:v>
                </c:pt>
                <c:pt idx="16172">
                  <c:v>-21.501296477995592</c:v>
                </c:pt>
                <c:pt idx="16173">
                  <c:v>140.09217937501663</c:v>
                </c:pt>
                <c:pt idx="16174">
                  <c:v>-26.238821467844524</c:v>
                </c:pt>
                <c:pt idx="16175">
                  <c:v>101.12407880387462</c:v>
                </c:pt>
                <c:pt idx="16176">
                  <c:v>18.81071303641621</c:v>
                </c:pt>
                <c:pt idx="16177">
                  <c:v>-16.063329317806136</c:v>
                </c:pt>
                <c:pt idx="16178">
                  <c:v>-3.5990754959229321E-2</c:v>
                </c:pt>
                <c:pt idx="16179">
                  <c:v>-28.076067411145118</c:v>
                </c:pt>
                <c:pt idx="16180">
                  <c:v>-20.608176535939403</c:v>
                </c:pt>
                <c:pt idx="16181">
                  <c:v>-31.122888418098675</c:v>
                </c:pt>
                <c:pt idx="16182">
                  <c:v>-11.13041941927537</c:v>
                </c:pt>
                <c:pt idx="16183">
                  <c:v>-33.780219762625087</c:v>
                </c:pt>
                <c:pt idx="16184">
                  <c:v>-30.716497873365647</c:v>
                </c:pt>
                <c:pt idx="16185">
                  <c:v>-38.159248243002516</c:v>
                </c:pt>
                <c:pt idx="16186">
                  <c:v>-34.182916945293734</c:v>
                </c:pt>
                <c:pt idx="16187">
                  <c:v>-37.164139254147102</c:v>
                </c:pt>
                <c:pt idx="16188">
                  <c:v>-11.615139885097513</c:v>
                </c:pt>
                <c:pt idx="16189">
                  <c:v>-41.581298072425589</c:v>
                </c:pt>
                <c:pt idx="16190">
                  <c:v>-37.162780738592005</c:v>
                </c:pt>
                <c:pt idx="16191">
                  <c:v>-3.143748249619911</c:v>
                </c:pt>
                <c:pt idx="16192">
                  <c:v>-8.4428541918465498</c:v>
                </c:pt>
                <c:pt idx="16193">
                  <c:v>43.984559747392829</c:v>
                </c:pt>
                <c:pt idx="16194">
                  <c:v>-22.728730597591021</c:v>
                </c:pt>
                <c:pt idx="16195">
                  <c:v>51.006867914678381</c:v>
                </c:pt>
                <c:pt idx="16196">
                  <c:v>-28.203585441125856</c:v>
                </c:pt>
                <c:pt idx="16197">
                  <c:v>-37.088069343591336</c:v>
                </c:pt>
                <c:pt idx="16198">
                  <c:v>20.595201733215603</c:v>
                </c:pt>
                <c:pt idx="16199">
                  <c:v>-31.082689410925841</c:v>
                </c:pt>
                <c:pt idx="16200">
                  <c:v>-9.2119154667462269</c:v>
                </c:pt>
                <c:pt idx="16201">
                  <c:v>-16.74213578543975</c:v>
                </c:pt>
                <c:pt idx="16202">
                  <c:v>2.4287250044438409</c:v>
                </c:pt>
                <c:pt idx="16203">
                  <c:v>-7.9278980771171348E-2</c:v>
                </c:pt>
                <c:pt idx="16204">
                  <c:v>-39.907663541143982</c:v>
                </c:pt>
                <c:pt idx="16205">
                  <c:v>41.401340600050631</c:v>
                </c:pt>
                <c:pt idx="16206">
                  <c:v>55.312556636477822</c:v>
                </c:pt>
                <c:pt idx="16207">
                  <c:v>29.471212993347933</c:v>
                </c:pt>
                <c:pt idx="16208">
                  <c:v>-28.653180486836064</c:v>
                </c:pt>
                <c:pt idx="16209">
                  <c:v>-29.051819178458132</c:v>
                </c:pt>
                <c:pt idx="16210">
                  <c:v>65.288301965076641</c:v>
                </c:pt>
                <c:pt idx="16211">
                  <c:v>-33.780468889154854</c:v>
                </c:pt>
                <c:pt idx="16212">
                  <c:v>-17.04442025905076</c:v>
                </c:pt>
                <c:pt idx="16213">
                  <c:v>46.987249713725575</c:v>
                </c:pt>
                <c:pt idx="16214">
                  <c:v>-29.382354020941353</c:v>
                </c:pt>
                <c:pt idx="16215">
                  <c:v>20.761707942252535</c:v>
                </c:pt>
                <c:pt idx="16216">
                  <c:v>3.1392802105688489</c:v>
                </c:pt>
                <c:pt idx="16217">
                  <c:v>-22.074619511927601</c:v>
                </c:pt>
                <c:pt idx="16218">
                  <c:v>23.495224738786597</c:v>
                </c:pt>
                <c:pt idx="16219">
                  <c:v>-25.077309478260354</c:v>
                </c:pt>
                <c:pt idx="16220">
                  <c:v>-49.098829208922325</c:v>
                </c:pt>
                <c:pt idx="16221">
                  <c:v>-25.730106180851575</c:v>
                </c:pt>
                <c:pt idx="16222">
                  <c:v>-11.13041941927537</c:v>
                </c:pt>
                <c:pt idx="16223">
                  <c:v>-27.652775984106196</c:v>
                </c:pt>
                <c:pt idx="16224">
                  <c:v>-39.907663541143982</c:v>
                </c:pt>
                <c:pt idx="16225">
                  <c:v>-35.175726161388027</c:v>
                </c:pt>
                <c:pt idx="16226">
                  <c:v>-32.194128643476589</c:v>
                </c:pt>
                <c:pt idx="16227">
                  <c:v>-26.224006795603135</c:v>
                </c:pt>
                <c:pt idx="16228">
                  <c:v>-35.468396727531484</c:v>
                </c:pt>
                <c:pt idx="16229">
                  <c:v>-36.56895981524552</c:v>
                </c:pt>
                <c:pt idx="16230">
                  <c:v>-34.178768621009411</c:v>
                </c:pt>
                <c:pt idx="16231">
                  <c:v>-15.398436505433892</c:v>
                </c:pt>
                <c:pt idx="16232">
                  <c:v>-11.347834406955712</c:v>
                </c:pt>
                <c:pt idx="16233">
                  <c:v>1.9469002187343705</c:v>
                </c:pt>
                <c:pt idx="16234">
                  <c:v>-39.179506517785171</c:v>
                </c:pt>
                <c:pt idx="16235">
                  <c:v>-2.5251377748057493</c:v>
                </c:pt>
                <c:pt idx="16236">
                  <c:v>-17.755963557227616</c:v>
                </c:pt>
                <c:pt idx="16237">
                  <c:v>-10.063859646596612</c:v>
                </c:pt>
                <c:pt idx="16238">
                  <c:v>-11.218316699581173</c:v>
                </c:pt>
                <c:pt idx="16239">
                  <c:v>-31.082689410925841</c:v>
                </c:pt>
                <c:pt idx="16240">
                  <c:v>-13.010669156477285</c:v>
                </c:pt>
                <c:pt idx="16241">
                  <c:v>3.0313990844662726</c:v>
                </c:pt>
                <c:pt idx="16242">
                  <c:v>26.81596549411114</c:v>
                </c:pt>
                <c:pt idx="16243">
                  <c:v>-15.397888427068409</c:v>
                </c:pt>
                <c:pt idx="16244">
                  <c:v>-24.589054094846745</c:v>
                </c:pt>
                <c:pt idx="16245">
                  <c:v>-26.225159916544545</c:v>
                </c:pt>
                <c:pt idx="16246">
                  <c:v>-14.295033927122276</c:v>
                </c:pt>
                <c:pt idx="16247">
                  <c:v>-22.245776810678056</c:v>
                </c:pt>
                <c:pt idx="16248">
                  <c:v>3.7190966564671797</c:v>
                </c:pt>
                <c:pt idx="16249">
                  <c:v>-26.546418846170866</c:v>
                </c:pt>
                <c:pt idx="16250">
                  <c:v>-30.200085797565972</c:v>
                </c:pt>
                <c:pt idx="16251">
                  <c:v>40.677529588507426</c:v>
                </c:pt>
                <c:pt idx="16252">
                  <c:v>-5.5398474182487689</c:v>
                </c:pt>
                <c:pt idx="16253">
                  <c:v>155.08408850170446</c:v>
                </c:pt>
                <c:pt idx="16254">
                  <c:v>-22.403976642628802</c:v>
                </c:pt>
                <c:pt idx="16255">
                  <c:v>53.715061645401931</c:v>
                </c:pt>
                <c:pt idx="16256">
                  <c:v>-17.755963557227616</c:v>
                </c:pt>
                <c:pt idx="16257">
                  <c:v>4.9495901850671231</c:v>
                </c:pt>
                <c:pt idx="16258">
                  <c:v>6.0731900026577463</c:v>
                </c:pt>
                <c:pt idx="16259">
                  <c:v>-19.071929545594859</c:v>
                </c:pt>
                <c:pt idx="16260">
                  <c:v>-9.2119154667462269</c:v>
                </c:pt>
                <c:pt idx="16261">
                  <c:v>-32.920482497181034</c:v>
                </c:pt>
                <c:pt idx="16262">
                  <c:v>346.46479375683612</c:v>
                </c:pt>
                <c:pt idx="16263">
                  <c:v>-33.780219762625087</c:v>
                </c:pt>
                <c:pt idx="16264">
                  <c:v>-15.397888427068409</c:v>
                </c:pt>
                <c:pt idx="16265">
                  <c:v>-41.143908890034616</c:v>
                </c:pt>
                <c:pt idx="16266">
                  <c:v>-40.150329848459108</c:v>
                </c:pt>
                <c:pt idx="16267">
                  <c:v>-32.194788493889064</c:v>
                </c:pt>
                <c:pt idx="16268">
                  <c:v>-18.430356125792937</c:v>
                </c:pt>
                <c:pt idx="16269">
                  <c:v>-26.548139485515165</c:v>
                </c:pt>
                <c:pt idx="16270">
                  <c:v>-32.189427209287693</c:v>
                </c:pt>
                <c:pt idx="16271">
                  <c:v>-12.334764441480395</c:v>
                </c:pt>
                <c:pt idx="16272">
                  <c:v>-21.499323395879852</c:v>
                </c:pt>
                <c:pt idx="16273">
                  <c:v>19.963040016730858</c:v>
                </c:pt>
                <c:pt idx="16274">
                  <c:v>5.4573218649978017</c:v>
                </c:pt>
                <c:pt idx="16275">
                  <c:v>2.039172413121122</c:v>
                </c:pt>
                <c:pt idx="16276">
                  <c:v>-30.744095917886892</c:v>
                </c:pt>
                <c:pt idx="16277">
                  <c:v>-34.08537937725859</c:v>
                </c:pt>
                <c:pt idx="16278">
                  <c:v>-3.3041096846815776E-2</c:v>
                </c:pt>
                <c:pt idx="16279">
                  <c:v>-1.0557897475983751</c:v>
                </c:pt>
                <c:pt idx="16280">
                  <c:v>-18.708799691073875</c:v>
                </c:pt>
                <c:pt idx="16281">
                  <c:v>-41.908452892592862</c:v>
                </c:pt>
                <c:pt idx="16282">
                  <c:v>701.46396965714052</c:v>
                </c:pt>
                <c:pt idx="16283">
                  <c:v>-18.46161031632785</c:v>
                </c:pt>
                <c:pt idx="16284">
                  <c:v>-42.97138543040343</c:v>
                </c:pt>
                <c:pt idx="16285">
                  <c:v>24.484183740788986</c:v>
                </c:pt>
                <c:pt idx="16286">
                  <c:v>28.455084210838216</c:v>
                </c:pt>
                <c:pt idx="16287">
                  <c:v>41.387359210796085</c:v>
                </c:pt>
                <c:pt idx="16288">
                  <c:v>-32.060788607183774</c:v>
                </c:pt>
                <c:pt idx="16289">
                  <c:v>-34.065036059984223</c:v>
                </c:pt>
                <c:pt idx="16290">
                  <c:v>46.389558553720285</c:v>
                </c:pt>
                <c:pt idx="16291">
                  <c:v>-15.398436505433892</c:v>
                </c:pt>
                <c:pt idx="16292">
                  <c:v>-15.589040457074596</c:v>
                </c:pt>
                <c:pt idx="16293">
                  <c:v>52.992629646391073</c:v>
                </c:pt>
                <c:pt idx="16294">
                  <c:v>-28.63877730693871</c:v>
                </c:pt>
                <c:pt idx="16295">
                  <c:v>36.132557984542274</c:v>
                </c:pt>
                <c:pt idx="16296">
                  <c:v>-36.039301854049533</c:v>
                </c:pt>
                <c:pt idx="16297">
                  <c:v>-22.074619511927601</c:v>
                </c:pt>
                <c:pt idx="16298">
                  <c:v>-6.1662646108562598</c:v>
                </c:pt>
                <c:pt idx="16299">
                  <c:v>-19.071929545594859</c:v>
                </c:pt>
                <c:pt idx="16300">
                  <c:v>-26.306307070535986</c:v>
                </c:pt>
                <c:pt idx="16301">
                  <c:v>-23.932512101769206</c:v>
                </c:pt>
                <c:pt idx="16302">
                  <c:v>290.52759259455416</c:v>
                </c:pt>
                <c:pt idx="16303">
                  <c:v>-30.716497873365647</c:v>
                </c:pt>
                <c:pt idx="16304">
                  <c:v>-39.907663541143982</c:v>
                </c:pt>
                <c:pt idx="16305">
                  <c:v>-35.177831860498429</c:v>
                </c:pt>
                <c:pt idx="16306">
                  <c:v>-25.236397136067943</c:v>
                </c:pt>
                <c:pt idx="16307">
                  <c:v>-31.200229380377372</c:v>
                </c:pt>
                <c:pt idx="16308">
                  <c:v>-38.876004847879194</c:v>
                </c:pt>
                <c:pt idx="16309">
                  <c:v>-34.065036059984223</c:v>
                </c:pt>
                <c:pt idx="16310">
                  <c:v>-15.280025209653068</c:v>
                </c:pt>
                <c:pt idx="16311">
                  <c:v>-6.2074203135734081</c:v>
                </c:pt>
                <c:pt idx="16312">
                  <c:v>-21.499323395879852</c:v>
                </c:pt>
                <c:pt idx="16313">
                  <c:v>19.963040016730858</c:v>
                </c:pt>
                <c:pt idx="16314">
                  <c:v>-38.871494706604935</c:v>
                </c:pt>
                <c:pt idx="16315">
                  <c:v>12.272654051299838</c:v>
                </c:pt>
                <c:pt idx="16316">
                  <c:v>-17.511680214532252</c:v>
                </c:pt>
                <c:pt idx="16317">
                  <c:v>-43.093449276256834</c:v>
                </c:pt>
                <c:pt idx="16318">
                  <c:v>-12.299488124865697</c:v>
                </c:pt>
                <c:pt idx="16319">
                  <c:v>-25.077309478260354</c:v>
                </c:pt>
                <c:pt idx="16320">
                  <c:v>0.28496875758141726</c:v>
                </c:pt>
                <c:pt idx="16321">
                  <c:v>-0.56378907369845876</c:v>
                </c:pt>
                <c:pt idx="16322">
                  <c:v>604.05790368690828</c:v>
                </c:pt>
                <c:pt idx="16323">
                  <c:v>-18.46161031632785</c:v>
                </c:pt>
                <c:pt idx="16324">
                  <c:v>-42.97138543040343</c:v>
                </c:pt>
                <c:pt idx="16325">
                  <c:v>-19.268169123569511</c:v>
                </c:pt>
                <c:pt idx="16326">
                  <c:v>-25.236397136067943</c:v>
                </c:pt>
                <c:pt idx="16327">
                  <c:v>-22.251278798676207</c:v>
                </c:pt>
                <c:pt idx="16328">
                  <c:v>-21.837964246140643</c:v>
                </c:pt>
                <c:pt idx="16329">
                  <c:v>-16.525610719556425</c:v>
                </c:pt>
                <c:pt idx="16330">
                  <c:v>-28.210744385844251</c:v>
                </c:pt>
                <c:pt idx="16331">
                  <c:v>21.365628262008038</c:v>
                </c:pt>
                <c:pt idx="16332">
                  <c:v>-9.2328763678609747</c:v>
                </c:pt>
                <c:pt idx="16333">
                  <c:v>143.07332863637347</c:v>
                </c:pt>
                <c:pt idx="16334">
                  <c:v>-32.040700535325584</c:v>
                </c:pt>
                <c:pt idx="16335">
                  <c:v>42.955255657957423</c:v>
                </c:pt>
                <c:pt idx="16336">
                  <c:v>6.1784118865061828</c:v>
                </c:pt>
                <c:pt idx="16337">
                  <c:v>-7.0611696802638733</c:v>
                </c:pt>
                <c:pt idx="16338">
                  <c:v>5.7347468846873042</c:v>
                </c:pt>
                <c:pt idx="16339">
                  <c:v>4.9495901850671231</c:v>
                </c:pt>
                <c:pt idx="16340">
                  <c:v>87.656303621395708</c:v>
                </c:pt>
                <c:pt idx="16341">
                  <c:v>-20.337323943604481</c:v>
                </c:pt>
                <c:pt idx="16342">
                  <c:v>-27.42087586648309</c:v>
                </c:pt>
                <c:pt idx="16343">
                  <c:v>-39.907663541143982</c:v>
                </c:pt>
                <c:pt idx="16344">
                  <c:v>-21.44300087003062</c:v>
                </c:pt>
                <c:pt idx="16345">
                  <c:v>-37.167865468241075</c:v>
                </c:pt>
                <c:pt idx="16346">
                  <c:v>-45.12197067779573</c:v>
                </c:pt>
                <c:pt idx="16347">
                  <c:v>-38.160973881213579</c:v>
                </c:pt>
                <c:pt idx="16348">
                  <c:v>-23.541768306314506</c:v>
                </c:pt>
                <c:pt idx="16349">
                  <c:v>-29.053771677004853</c:v>
                </c:pt>
                <c:pt idx="16350">
                  <c:v>-40.15012607112584</c:v>
                </c:pt>
                <c:pt idx="16351">
                  <c:v>-9.2710923775268981</c:v>
                </c:pt>
                <c:pt idx="16352">
                  <c:v>-6.1662646108562598</c:v>
                </c:pt>
                <c:pt idx="16353">
                  <c:v>58.998009579056571</c:v>
                </c:pt>
                <c:pt idx="16354">
                  <c:v>11.0972047817123</c:v>
                </c:pt>
                <c:pt idx="16355">
                  <c:v>154.88705653894522</c:v>
                </c:pt>
                <c:pt idx="16356">
                  <c:v>-35.58194600527429</c:v>
                </c:pt>
                <c:pt idx="16357">
                  <c:v>-43.093449276256834</c:v>
                </c:pt>
                <c:pt idx="16358">
                  <c:v>18.366629445181495</c:v>
                </c:pt>
                <c:pt idx="16359">
                  <c:v>-16.06923957926211</c:v>
                </c:pt>
                <c:pt idx="16360">
                  <c:v>-11.111292311611756</c:v>
                </c:pt>
                <c:pt idx="16361">
                  <c:v>-18.539729864522116</c:v>
                </c:pt>
                <c:pt idx="16362">
                  <c:v>13.10400236657317</c:v>
                </c:pt>
                <c:pt idx="16363">
                  <c:v>-18.46161031632785</c:v>
                </c:pt>
                <c:pt idx="16364">
                  <c:v>-27.570464578671892</c:v>
                </c:pt>
                <c:pt idx="16365">
                  <c:v>58.282289785208071</c:v>
                </c:pt>
                <c:pt idx="16366">
                  <c:v>14.532356372361996</c:v>
                </c:pt>
                <c:pt idx="16367">
                  <c:v>35.415738143970756</c:v>
                </c:pt>
                <c:pt idx="16368">
                  <c:v>-38.876004847879194</c:v>
                </c:pt>
                <c:pt idx="16369">
                  <c:v>-29.053771677004853</c:v>
                </c:pt>
                <c:pt idx="16370">
                  <c:v>35.409414577517857</c:v>
                </c:pt>
                <c:pt idx="16371">
                  <c:v>-15.398436505433892</c:v>
                </c:pt>
                <c:pt idx="16372">
                  <c:v>-6.1662646108562598</c:v>
                </c:pt>
                <c:pt idx="16373">
                  <c:v>52.992629646391073</c:v>
                </c:pt>
                <c:pt idx="16374">
                  <c:v>-6.4599717988894625</c:v>
                </c:pt>
                <c:pt idx="16375">
                  <c:v>179.14446633890063</c:v>
                </c:pt>
                <c:pt idx="16376">
                  <c:v>-30.175192723815073</c:v>
                </c:pt>
                <c:pt idx="16377">
                  <c:v>-10.063859646596612</c:v>
                </c:pt>
                <c:pt idx="16378">
                  <c:v>9.1667941741673431</c:v>
                </c:pt>
                <c:pt idx="16379">
                  <c:v>-7.0611696802638733</c:v>
                </c:pt>
                <c:pt idx="16380">
                  <c:v>-49.098829208922325</c:v>
                </c:pt>
                <c:pt idx="16381">
                  <c:v>-14.944541706357384</c:v>
                </c:pt>
                <c:pt idx="16382">
                  <c:v>-16.548835514301068</c:v>
                </c:pt>
                <c:pt idx="16383">
                  <c:v>-33.780219762625087</c:v>
                </c:pt>
                <c:pt idx="16384">
                  <c:v>-39.880219762625089</c:v>
                </c:pt>
                <c:pt idx="16385">
                  <c:v>-38.161827805276779</c:v>
                </c:pt>
                <c:pt idx="16386">
                  <c:v>-35.178850747164752</c:v>
                </c:pt>
                <c:pt idx="16387">
                  <c:v>-17.282408370703727</c:v>
                </c:pt>
                <c:pt idx="16388">
                  <c:v>-30.356984547009919</c:v>
                </c:pt>
                <c:pt idx="16389">
                  <c:v>-31.559403868494535</c:v>
                </c:pt>
                <c:pt idx="16390">
                  <c:v>-16.291881137285912</c:v>
                </c:pt>
                <c:pt idx="16391">
                  <c:v>-33.780468889154854</c:v>
                </c:pt>
                <c:pt idx="16392">
                  <c:v>-6.1662646108562598</c:v>
                </c:pt>
                <c:pt idx="16393">
                  <c:v>10.954970117732614</c:v>
                </c:pt>
                <c:pt idx="16394">
                  <c:v>56.24423027468827</c:v>
                </c:pt>
                <c:pt idx="16395">
                  <c:v>271.94668540779571</c:v>
                </c:pt>
                <c:pt idx="16396">
                  <c:v>-11.251556238707821</c:v>
                </c:pt>
                <c:pt idx="16397">
                  <c:v>-16.06923957926211</c:v>
                </c:pt>
                <c:pt idx="16398">
                  <c:v>-15.366099881870412</c:v>
                </c:pt>
                <c:pt idx="16399">
                  <c:v>-7.0611696802638733</c:v>
                </c:pt>
                <c:pt idx="16400">
                  <c:v>-13.010669156477285</c:v>
                </c:pt>
                <c:pt idx="16401">
                  <c:v>-18.539729864522116</c:v>
                </c:pt>
                <c:pt idx="16402">
                  <c:v>37.58247531835169</c:v>
                </c:pt>
                <c:pt idx="16403">
                  <c:v>-9.270444648549514</c:v>
                </c:pt>
                <c:pt idx="16404">
                  <c:v>-42.97138543040343</c:v>
                </c:pt>
                <c:pt idx="16405">
                  <c:v>-20.265432329948013</c:v>
                </c:pt>
                <c:pt idx="16406">
                  <c:v>-29.21486000937389</c:v>
                </c:pt>
                <c:pt idx="16407">
                  <c:v>-19.269382083886565</c:v>
                </c:pt>
                <c:pt idx="16408">
                  <c:v>-6.503727704575951</c:v>
                </c:pt>
                <c:pt idx="16409">
                  <c:v>-24.04250729402548</c:v>
                </c:pt>
                <c:pt idx="16410">
                  <c:v>-29.2142777884217</c:v>
                </c:pt>
                <c:pt idx="16411">
                  <c:v>-39.907813017061841</c:v>
                </c:pt>
                <c:pt idx="16412">
                  <c:v>-6.1662646108562598</c:v>
                </c:pt>
                <c:pt idx="16413">
                  <c:v>134.06525873737525</c:v>
                </c:pt>
                <c:pt idx="16414">
                  <c:v>23.638045196427846</c:v>
                </c:pt>
                <c:pt idx="16415">
                  <c:v>756.0231254158158</c:v>
                </c:pt>
                <c:pt idx="16416">
                  <c:v>-16.65830952016703</c:v>
                </c:pt>
                <c:pt idx="16417">
                  <c:v>-7.0611696802638733</c:v>
                </c:pt>
                <c:pt idx="16418">
                  <c:v>-3.3041096846815776E-2</c:v>
                </c:pt>
                <c:pt idx="16419">
                  <c:v>-28.079999444593099</c:v>
                </c:pt>
                <c:pt idx="16420">
                  <c:v>4.0837224473124678</c:v>
                </c:pt>
                <c:pt idx="16421">
                  <c:v>-31.122888418098675</c:v>
                </c:pt>
                <c:pt idx="16422">
                  <c:v>-0.47301174991709161</c:v>
                </c:pt>
                <c:pt idx="16423">
                  <c:v>-46.035107319662878</c:v>
                </c:pt>
                <c:pt idx="16424">
                  <c:v>177.74597253527887</c:v>
                </c:pt>
                <c:pt idx="16425">
                  <c:v>-36.600704551096037</c:v>
                </c:pt>
                <c:pt idx="16426">
                  <c:v>-34.815700162710783</c:v>
                </c:pt>
                <c:pt idx="16427">
                  <c:v>-35.708243066628796</c:v>
                </c:pt>
                <c:pt idx="16428">
                  <c:v>-32.060788607183774</c:v>
                </c:pt>
                <c:pt idx="16429">
                  <c:v>-41.581932634453274</c:v>
                </c:pt>
                <c:pt idx="16430">
                  <c:v>-29.463525046982102</c:v>
                </c:pt>
                <c:pt idx="16431">
                  <c:v>-6.2074203135734081</c:v>
                </c:pt>
                <c:pt idx="16432">
                  <c:v>-9.2622832634344121</c:v>
                </c:pt>
                <c:pt idx="16433">
                  <c:v>28.971109915729095</c:v>
                </c:pt>
                <c:pt idx="16434">
                  <c:v>-11.584591661029599</c:v>
                </c:pt>
                <c:pt idx="16435">
                  <c:v>-4.7659810022681981</c:v>
                </c:pt>
                <c:pt idx="16436">
                  <c:v>-22.078773418931235</c:v>
                </c:pt>
                <c:pt idx="16437">
                  <c:v>-13.066549612929364</c:v>
                </c:pt>
                <c:pt idx="16438">
                  <c:v>-9.2651980438326618</c:v>
                </c:pt>
                <c:pt idx="16439">
                  <c:v>-4.0584797139311206</c:v>
                </c:pt>
                <c:pt idx="16440">
                  <c:v>-32.004437605132573</c:v>
                </c:pt>
                <c:pt idx="16441">
                  <c:v>-29.325294339016306</c:v>
                </c:pt>
                <c:pt idx="16442">
                  <c:v>-16.681617569585505</c:v>
                </c:pt>
                <c:pt idx="16443">
                  <c:v>-30.716497873365647</c:v>
                </c:pt>
                <c:pt idx="16444">
                  <c:v>404.59077427948006</c:v>
                </c:pt>
                <c:pt idx="16445">
                  <c:v>14.284414041821627</c:v>
                </c:pt>
                <c:pt idx="16446">
                  <c:v>38.384053842773639</c:v>
                </c:pt>
                <c:pt idx="16447">
                  <c:v>44.637869032125892</c:v>
                </c:pt>
                <c:pt idx="16448">
                  <c:v>-49.098829208922325</c:v>
                </c:pt>
                <c:pt idx="16449">
                  <c:v>-36.570668251473904</c:v>
                </c:pt>
                <c:pt idx="16450">
                  <c:v>46.397038737995878</c:v>
                </c:pt>
                <c:pt idx="16451">
                  <c:v>-12.334764441480395</c:v>
                </c:pt>
                <c:pt idx="16452">
                  <c:v>-18.456229183284933</c:v>
                </c:pt>
                <c:pt idx="16453">
                  <c:v>7.9522801513998616</c:v>
                </c:pt>
                <c:pt idx="16454">
                  <c:v>-20.233774065672961</c:v>
                </c:pt>
                <c:pt idx="16455">
                  <c:v>-9.1428991646497053</c:v>
                </c:pt>
                <c:pt idx="16456">
                  <c:v>-22.080750911811762</c:v>
                </c:pt>
                <c:pt idx="16457">
                  <c:v>-19.071929545594859</c:v>
                </c:pt>
                <c:pt idx="16458">
                  <c:v>-6.1957014016132703</c:v>
                </c:pt>
                <c:pt idx="16459">
                  <c:v>-10.063859646596612</c:v>
                </c:pt>
                <c:pt idx="16460">
                  <c:v>-20.608176535939403</c:v>
                </c:pt>
                <c:pt idx="16461">
                  <c:v>-18.539729864522116</c:v>
                </c:pt>
                <c:pt idx="16462">
                  <c:v>-16.673865797493839</c:v>
                </c:pt>
                <c:pt idx="16463">
                  <c:v>-24.589054094846745</c:v>
                </c:pt>
                <c:pt idx="16464">
                  <c:v>203.62759421079176</c:v>
                </c:pt>
                <c:pt idx="16465">
                  <c:v>-11.603539266622214</c:v>
                </c:pt>
                <c:pt idx="16466">
                  <c:v>-16.961370126342359</c:v>
                </c:pt>
                <c:pt idx="16467">
                  <c:v>-16.961684172795358</c:v>
                </c:pt>
                <c:pt idx="16468">
                  <c:v>-42.283612968226905</c:v>
                </c:pt>
                <c:pt idx="16469">
                  <c:v>-49.098829208922325</c:v>
                </c:pt>
                <c:pt idx="16470">
                  <c:v>-9.8293723887028719</c:v>
                </c:pt>
                <c:pt idx="16471">
                  <c:v>-24.589452697294369</c:v>
                </c:pt>
                <c:pt idx="16472">
                  <c:v>-18.459168876336157</c:v>
                </c:pt>
                <c:pt idx="16473">
                  <c:v>-7.0611696802638733</c:v>
                </c:pt>
                <c:pt idx="16474">
                  <c:v>-35.461740802445163</c:v>
                </c:pt>
                <c:pt idx="16475">
                  <c:v>-9.9809654853660774</c:v>
                </c:pt>
                <c:pt idx="16476">
                  <c:v>-22.084661953286577</c:v>
                </c:pt>
                <c:pt idx="16477">
                  <c:v>-46.09613924258958</c:v>
                </c:pt>
                <c:pt idx="16478">
                  <c:v>-6.2044905855833719</c:v>
                </c:pt>
                <c:pt idx="16479">
                  <c:v>-28.079999444593099</c:v>
                </c:pt>
                <c:pt idx="16480">
                  <c:v>-16.809422846208349</c:v>
                </c:pt>
                <c:pt idx="16481">
                  <c:v>-9.5517594691102872</c:v>
                </c:pt>
                <c:pt idx="16482">
                  <c:v>26.580090143321904</c:v>
                </c:pt>
                <c:pt idx="16483">
                  <c:v>-18.46161031632785</c:v>
                </c:pt>
                <c:pt idx="16484">
                  <c:v>448.74177596123741</c:v>
                </c:pt>
                <c:pt idx="16485">
                  <c:v>-23.209814539780854</c:v>
                </c:pt>
                <c:pt idx="16486">
                  <c:v>-25.887308037089859</c:v>
                </c:pt>
                <c:pt idx="16487">
                  <c:v>-16.959171801171379</c:v>
                </c:pt>
                <c:pt idx="16488">
                  <c:v>-25.245572366488357</c:v>
                </c:pt>
                <c:pt idx="16489">
                  <c:v>-26.548139485515165</c:v>
                </c:pt>
                <c:pt idx="16490">
                  <c:v>-30.356527389229502</c:v>
                </c:pt>
                <c:pt idx="16491">
                  <c:v>9.1109400061940633</c:v>
                </c:pt>
                <c:pt idx="16492">
                  <c:v>-18.453289490233708</c:v>
                </c:pt>
                <c:pt idx="16493">
                  <c:v>116.04911893937876</c:v>
                </c:pt>
                <c:pt idx="16494">
                  <c:v>-32.043635654250366</c:v>
                </c:pt>
                <c:pt idx="16495">
                  <c:v>59.777909188125982</c:v>
                </c:pt>
                <c:pt idx="16496">
                  <c:v>2.2359370263069707</c:v>
                </c:pt>
                <c:pt idx="16497">
                  <c:v>-13.066549612929364</c:v>
                </c:pt>
                <c:pt idx="16498">
                  <c:v>12.177501937892835</c:v>
                </c:pt>
                <c:pt idx="16499">
                  <c:v>-22.074619511927601</c:v>
                </c:pt>
                <c:pt idx="16500">
                  <c:v>-1.6144080872841116</c:v>
                </c:pt>
                <c:pt idx="16501">
                  <c:v>-33.015913399345621</c:v>
                </c:pt>
                <c:pt idx="16502">
                  <c:v>21.937635993411867</c:v>
                </c:pt>
                <c:pt idx="16503">
                  <c:v>-13.538675174552651</c:v>
                </c:pt>
                <c:pt idx="16504">
                  <c:v>-23.560438168002609</c:v>
                </c:pt>
                <c:pt idx="16505">
                  <c:v>-37.741000481402594</c:v>
                </c:pt>
                <c:pt idx="16506">
                  <c:v>-36.686153148916176</c:v>
                </c:pt>
                <c:pt idx="16507">
                  <c:v>-32.365855025975492</c:v>
                </c:pt>
                <c:pt idx="16508">
                  <c:v>-33.290428305869369</c:v>
                </c:pt>
                <c:pt idx="16509">
                  <c:v>-42.436553192534284</c:v>
                </c:pt>
                <c:pt idx="16510">
                  <c:v>-41.291240574032621</c:v>
                </c:pt>
                <c:pt idx="16511">
                  <c:v>20.179800760510233</c:v>
                </c:pt>
                <c:pt idx="16512">
                  <c:v>-12.894005424688267</c:v>
                </c:pt>
                <c:pt idx="16513">
                  <c:v>62.647732968480462</c:v>
                </c:pt>
                <c:pt idx="16514">
                  <c:v>-21.945438371403029</c:v>
                </c:pt>
                <c:pt idx="16515">
                  <c:v>42.697344086713073</c:v>
                </c:pt>
                <c:pt idx="16516">
                  <c:v>-36.548524976255599</c:v>
                </c:pt>
                <c:pt idx="16517">
                  <c:v>-17.565329450347747</c:v>
                </c:pt>
                <c:pt idx="16518">
                  <c:v>11.249636274582272</c:v>
                </c:pt>
                <c:pt idx="16519">
                  <c:v>1.2998060641916425</c:v>
                </c:pt>
                <c:pt idx="16520">
                  <c:v>-25.211938923877138</c:v>
                </c:pt>
                <c:pt idx="16521">
                  <c:v>-22.338892841214811</c:v>
                </c:pt>
                <c:pt idx="16522">
                  <c:v>246.83212443733149</c:v>
                </c:pt>
                <c:pt idx="16523">
                  <c:v>37.689226860238954</c:v>
                </c:pt>
                <c:pt idx="16524">
                  <c:v>66.901078762380507</c:v>
                </c:pt>
                <c:pt idx="16525">
                  <c:v>5.4857933840036424</c:v>
                </c:pt>
                <c:pt idx="16526">
                  <c:v>15.769852713105635</c:v>
                </c:pt>
                <c:pt idx="16527">
                  <c:v>1.6654424952471487</c:v>
                </c:pt>
                <c:pt idx="16528">
                  <c:v>-32.145024775281485</c:v>
                </c:pt>
                <c:pt idx="16529">
                  <c:v>-46.593538704678316</c:v>
                </c:pt>
                <c:pt idx="16530">
                  <c:v>41.885188693647578</c:v>
                </c:pt>
                <c:pt idx="16531">
                  <c:v>-29.75774336456146</c:v>
                </c:pt>
                <c:pt idx="16532">
                  <c:v>-14.739755755080211</c:v>
                </c:pt>
                <c:pt idx="16533">
                  <c:v>51.904207115857766</c:v>
                </c:pt>
                <c:pt idx="16534">
                  <c:v>-34.392321370518232</c:v>
                </c:pt>
                <c:pt idx="16535">
                  <c:v>10.980792189008042</c:v>
                </c:pt>
                <c:pt idx="16536">
                  <c:v>-4.200280080660491</c:v>
                </c:pt>
                <c:pt idx="16537">
                  <c:v>-2.6473577771270911</c:v>
                </c:pt>
                <c:pt idx="16538">
                  <c:v>17.280581942553091</c:v>
                </c:pt>
                <c:pt idx="16539">
                  <c:v>15.961666178793912</c:v>
                </c:pt>
                <c:pt idx="16540">
                  <c:v>-16.89545084373492</c:v>
                </c:pt>
                <c:pt idx="16541">
                  <c:v>-25.277561808001693</c:v>
                </c:pt>
                <c:pt idx="16542">
                  <c:v>44.339214312740495</c:v>
                </c:pt>
                <c:pt idx="16543">
                  <c:v>38.489495091583954</c:v>
                </c:pt>
                <c:pt idx="16544">
                  <c:v>0.75140985358748225</c:v>
                </c:pt>
                <c:pt idx="16545">
                  <c:v>-33.761787606221965</c:v>
                </c:pt>
                <c:pt idx="16546">
                  <c:v>-33.275857292453125</c:v>
                </c:pt>
                <c:pt idx="16547">
                  <c:v>-26.011357741263783</c:v>
                </c:pt>
                <c:pt idx="16548">
                  <c:v>-37.175851941366503</c:v>
                </c:pt>
                <c:pt idx="16549">
                  <c:v>-38.299674910983136</c:v>
                </c:pt>
                <c:pt idx="16550">
                  <c:v>-36.385902674983484</c:v>
                </c:pt>
                <c:pt idx="16551">
                  <c:v>-20.540971356945182</c:v>
                </c:pt>
                <c:pt idx="16552">
                  <c:v>29.399508877984893</c:v>
                </c:pt>
                <c:pt idx="16553">
                  <c:v>135.79326329812309</c:v>
                </c:pt>
                <c:pt idx="16554">
                  <c:v>-35.522133790162684</c:v>
                </c:pt>
                <c:pt idx="16555">
                  <c:v>56.346909830252628</c:v>
                </c:pt>
                <c:pt idx="16556">
                  <c:v>-22.177099763061552</c:v>
                </c:pt>
                <c:pt idx="16557">
                  <c:v>-33.449134592296446</c:v>
                </c:pt>
                <c:pt idx="16558">
                  <c:v>-2.8297842858631697</c:v>
                </c:pt>
                <c:pt idx="16559">
                  <c:v>74.63663474914317</c:v>
                </c:pt>
                <c:pt idx="16560">
                  <c:v>-18.22329204358654</c:v>
                </c:pt>
                <c:pt idx="16561">
                  <c:v>-31.796302550990518</c:v>
                </c:pt>
                <c:pt idx="16562">
                  <c:v>286.70741079473441</c:v>
                </c:pt>
                <c:pt idx="16563">
                  <c:v>248.41886225439538</c:v>
                </c:pt>
                <c:pt idx="16564">
                  <c:v>-39.93856021336542</c:v>
                </c:pt>
                <c:pt idx="16565">
                  <c:v>5.6167012160912009</c:v>
                </c:pt>
                <c:pt idx="16566">
                  <c:v>21.455637927726002</c:v>
                </c:pt>
                <c:pt idx="16567">
                  <c:v>19.155597801191618</c:v>
                </c:pt>
                <c:pt idx="16568">
                  <c:v>-19.69676521273578</c:v>
                </c:pt>
                <c:pt idx="16569">
                  <c:v>-32.415409651761877</c:v>
                </c:pt>
                <c:pt idx="16570">
                  <c:v>13.189508913583602</c:v>
                </c:pt>
                <c:pt idx="16571">
                  <c:v>188.16250860484246</c:v>
                </c:pt>
                <c:pt idx="16572">
                  <c:v>17.298786050991403</c:v>
                </c:pt>
                <c:pt idx="16573">
                  <c:v>527.79805214525209</c:v>
                </c:pt>
                <c:pt idx="16574">
                  <c:v>-20.79557792343088</c:v>
                </c:pt>
                <c:pt idx="16575">
                  <c:v>77.7459989632261</c:v>
                </c:pt>
                <c:pt idx="16576">
                  <c:v>8.3300518254712301</c:v>
                </c:pt>
                <c:pt idx="16577">
                  <c:v>17.982330958479061</c:v>
                </c:pt>
                <c:pt idx="16578">
                  <c:v>21.33207793969239</c:v>
                </c:pt>
                <c:pt idx="16579">
                  <c:v>-8.0162447111413684</c:v>
                </c:pt>
                <c:pt idx="16580">
                  <c:v>-6.3200076162639292</c:v>
                </c:pt>
                <c:pt idx="16581">
                  <c:v>-29.290973312374131</c:v>
                </c:pt>
                <c:pt idx="16582">
                  <c:v>-16.681617569585505</c:v>
                </c:pt>
                <c:pt idx="16583">
                  <c:v>8.8479921365610537</c:v>
                </c:pt>
                <c:pt idx="16584">
                  <c:v>-36.843941651884535</c:v>
                </c:pt>
                <c:pt idx="16585">
                  <c:v>-38.16122294239868</c:v>
                </c:pt>
                <c:pt idx="16586">
                  <c:v>-44.127594316971802</c:v>
                </c:pt>
                <c:pt idx="16587">
                  <c:v>-37.167865468241075</c:v>
                </c:pt>
                <c:pt idx="16588">
                  <c:v>-23.416953773261284</c:v>
                </c:pt>
                <c:pt idx="16589">
                  <c:v>-41.583006508653973</c:v>
                </c:pt>
                <c:pt idx="16590">
                  <c:v>-33.186970205179335</c:v>
                </c:pt>
                <c:pt idx="16591">
                  <c:v>-9.2710923775268981</c:v>
                </c:pt>
                <c:pt idx="16592">
                  <c:v>52.765537589111581</c:v>
                </c:pt>
                <c:pt idx="16593">
                  <c:v>23.730663088919769</c:v>
                </c:pt>
                <c:pt idx="16594">
                  <c:v>-28.660840540516656</c:v>
                </c:pt>
                <c:pt idx="16595">
                  <c:v>8.7754779068635926</c:v>
                </c:pt>
                <c:pt idx="16596">
                  <c:v>-6.5108430670498834</c:v>
                </c:pt>
                <c:pt idx="16597">
                  <c:v>-31.619751057440226</c:v>
                </c:pt>
                <c:pt idx="16598">
                  <c:v>100.64977712019464</c:v>
                </c:pt>
                <c:pt idx="16599">
                  <c:v>-17.070789117854346</c:v>
                </c:pt>
                <c:pt idx="16600">
                  <c:v>-5.4131617770151692</c:v>
                </c:pt>
                <c:pt idx="16601">
                  <c:v>-31.071422961090725</c:v>
                </c:pt>
                <c:pt idx="16602">
                  <c:v>-8.5773146597513019</c:v>
                </c:pt>
                <c:pt idx="16603">
                  <c:v>164.86159774348945</c:v>
                </c:pt>
                <c:pt idx="16604">
                  <c:v>-3.1430008700306189</c:v>
                </c:pt>
                <c:pt idx="16605">
                  <c:v>23.487103287098236</c:v>
                </c:pt>
                <c:pt idx="16606">
                  <c:v>28.452435105505778</c:v>
                </c:pt>
                <c:pt idx="16607">
                  <c:v>26.463941148725567</c:v>
                </c:pt>
                <c:pt idx="16608">
                  <c:v>-24.927652328300169</c:v>
                </c:pt>
                <c:pt idx="16609">
                  <c:v>-36.572458041808396</c:v>
                </c:pt>
                <c:pt idx="16610">
                  <c:v>39.410886499398067</c:v>
                </c:pt>
                <c:pt idx="16611">
                  <c:v>-36.844140953108351</c:v>
                </c:pt>
                <c:pt idx="16612">
                  <c:v>56.764698376096533</c:v>
                </c:pt>
                <c:pt idx="16613">
                  <c:v>84.907436619107131</c:v>
                </c:pt>
                <c:pt idx="16614">
                  <c:v>-38.879834874719492</c:v>
                </c:pt>
                <c:pt idx="16615">
                  <c:v>8.7754779068635926</c:v>
                </c:pt>
                <c:pt idx="16616">
                  <c:v>-24.963152577488941</c:v>
                </c:pt>
                <c:pt idx="16617">
                  <c:v>0.42522555361029646</c:v>
                </c:pt>
                <c:pt idx="16618">
                  <c:v>44.743630757324311</c:v>
                </c:pt>
                <c:pt idx="16619">
                  <c:v>-2.4975807141368165</c:v>
                </c:pt>
                <c:pt idx="16620">
                  <c:v>2.184345602446939</c:v>
                </c:pt>
                <c:pt idx="16621">
                  <c:v>-32.886164394712559</c:v>
                </c:pt>
                <c:pt idx="16622">
                  <c:v>-11.278748963029372</c:v>
                </c:pt>
                <c:pt idx="16623">
                  <c:v>34.824153429363939</c:v>
                </c:pt>
                <c:pt idx="16624">
                  <c:v>2.9844429084882762</c:v>
                </c:pt>
                <c:pt idx="16625">
                  <c:v>-34.183911572753715</c:v>
                </c:pt>
                <c:pt idx="16626">
                  <c:v>-27.225395684340036</c:v>
                </c:pt>
                <c:pt idx="16627">
                  <c:v>-25.236901727559832</c:v>
                </c:pt>
                <c:pt idx="16628">
                  <c:v>-12.842063887989092</c:v>
                </c:pt>
                <c:pt idx="16629">
                  <c:v>-41.583006508653973</c:v>
                </c:pt>
                <c:pt idx="16630">
                  <c:v>-25.231040703307841</c:v>
                </c:pt>
                <c:pt idx="16631">
                  <c:v>-15.398436505433892</c:v>
                </c:pt>
                <c:pt idx="16632">
                  <c:v>68.74656342780878</c:v>
                </c:pt>
                <c:pt idx="16633">
                  <c:v>58.688819391883968</c:v>
                </c:pt>
                <c:pt idx="16634">
                  <c:v>-45.692497764188047</c:v>
                </c:pt>
                <c:pt idx="16635">
                  <c:v>1.9667358932417187</c:v>
                </c:pt>
                <c:pt idx="16636">
                  <c:v>4.3372140123075624</c:v>
                </c:pt>
                <c:pt idx="16637">
                  <c:v>-28.706571365526539</c:v>
                </c:pt>
                <c:pt idx="16638">
                  <c:v>72.69670393875947</c:v>
                </c:pt>
                <c:pt idx="16639">
                  <c:v>-2.5145598715123185</c:v>
                </c:pt>
                <c:pt idx="16640">
                  <c:v>-9.2119154667462269</c:v>
                </c:pt>
                <c:pt idx="16641">
                  <c:v>-13.086885099607791</c:v>
                </c:pt>
                <c:pt idx="16642">
                  <c:v>18.437028373029385</c:v>
                </c:pt>
                <c:pt idx="16643">
                  <c:v>84.778309761677207</c:v>
                </c:pt>
                <c:pt idx="16644">
                  <c:v>-3.1430008700306189</c:v>
                </c:pt>
                <c:pt idx="16645">
                  <c:v>-14.297354724528901</c:v>
                </c:pt>
                <c:pt idx="16646">
                  <c:v>20.498459278384942</c:v>
                </c:pt>
                <c:pt idx="16647">
                  <c:v>1.6077666889729727</c:v>
                </c:pt>
                <c:pt idx="16648">
                  <c:v>85.353342189538409</c:v>
                </c:pt>
                <c:pt idx="16649">
                  <c:v>-29.056635341540044</c:v>
                </c:pt>
                <c:pt idx="16650">
                  <c:v>4.6036949287102686</c:v>
                </c:pt>
                <c:pt idx="16651">
                  <c:v>-18.462108569387382</c:v>
                </c:pt>
                <c:pt idx="16652">
                  <c:v>268.47779744526451</c:v>
                </c:pt>
                <c:pt idx="16653">
                  <c:v>183.95554614417239</c:v>
                </c:pt>
                <c:pt idx="16654">
                  <c:v>-32.067171985250937</c:v>
                </c:pt>
                <c:pt idx="16655">
                  <c:v>66.64978502264951</c:v>
                </c:pt>
                <c:pt idx="16656">
                  <c:v>-9.024078138565919</c:v>
                </c:pt>
                <c:pt idx="16657">
                  <c:v>3.3384052455239797</c:v>
                </c:pt>
                <c:pt idx="16658">
                  <c:v>16.790557575889139</c:v>
                </c:pt>
                <c:pt idx="16659">
                  <c:v>-11.249233546967481</c:v>
                </c:pt>
                <c:pt idx="16660">
                  <c:v>-1.6144080872841116</c:v>
                </c:pt>
                <c:pt idx="16661">
                  <c:v>-38.261805125767573</c:v>
                </c:pt>
                <c:pt idx="16662">
                  <c:v>-13.980183266307435</c:v>
                </c:pt>
                <c:pt idx="16663">
                  <c:v>-31.790413860449299</c:v>
                </c:pt>
                <c:pt idx="16664">
                  <c:v>175.72402371980257</c:v>
                </c:pt>
                <c:pt idx="16665">
                  <c:v>-37.167884875606148</c:v>
                </c:pt>
                <c:pt idx="16666">
                  <c:v>-41.144918073018403</c:v>
                </c:pt>
                <c:pt idx="16667">
                  <c:v>-39.157022509994611</c:v>
                </c:pt>
                <c:pt idx="16668">
                  <c:v>-16.726552065619082</c:v>
                </c:pt>
                <c:pt idx="16669">
                  <c:v>-41.583006508653973</c:v>
                </c:pt>
                <c:pt idx="16670">
                  <c:v>-36.173176972295572</c:v>
                </c:pt>
                <c:pt idx="16671">
                  <c:v>-30.716796825201364</c:v>
                </c:pt>
                <c:pt idx="16672">
                  <c:v>-27.950720653644648</c:v>
                </c:pt>
                <c:pt idx="16673">
                  <c:v>9.1647646293513461</c:v>
                </c:pt>
                <c:pt idx="16674">
                  <c:v>-18.441846206313823</c:v>
                </c:pt>
                <c:pt idx="16675">
                  <c:v>25.797332940918267</c:v>
                </c:pt>
                <c:pt idx="16676">
                  <c:v>-28.203585441125856</c:v>
                </c:pt>
                <c:pt idx="16677">
                  <c:v>-37.446110441267592</c:v>
                </c:pt>
                <c:pt idx="16678">
                  <c:v>-10.891302563548145</c:v>
                </c:pt>
                <c:pt idx="16679">
                  <c:v>-14.169666333172984</c:v>
                </c:pt>
                <c:pt idx="16680">
                  <c:v>-18.708799691073875</c:v>
                </c:pt>
                <c:pt idx="16681">
                  <c:v>-31.037122403664412</c:v>
                </c:pt>
                <c:pt idx="16682">
                  <c:v>-16.681617569585505</c:v>
                </c:pt>
                <c:pt idx="16683">
                  <c:v>-17.58591785647279</c:v>
                </c:pt>
                <c:pt idx="16684">
                  <c:v>192.79174734910904</c:v>
                </c:pt>
                <c:pt idx="16685">
                  <c:v>38.394193286020815</c:v>
                </c:pt>
                <c:pt idx="16686">
                  <c:v>36.404324640881278</c:v>
                </c:pt>
                <c:pt idx="16687">
                  <c:v>30.43743573657288</c:v>
                </c:pt>
                <c:pt idx="16688">
                  <c:v>-11.615139885097513</c:v>
                </c:pt>
                <c:pt idx="16689">
                  <c:v>-44.088280742076748</c:v>
                </c:pt>
                <c:pt idx="16690">
                  <c:v>55.301688512037039</c:v>
                </c:pt>
                <c:pt idx="16691">
                  <c:v>-49.098829208922325</c:v>
                </c:pt>
                <c:pt idx="16692">
                  <c:v>7.2927324139029963</c:v>
                </c:pt>
                <c:pt idx="16693">
                  <c:v>49.949280316142918</c:v>
                </c:pt>
                <c:pt idx="16694">
                  <c:v>-11.629183316845271</c:v>
                </c:pt>
                <c:pt idx="16695">
                  <c:v>22.392961934107333</c:v>
                </c:pt>
                <c:pt idx="16696">
                  <c:v>-28.203585441125856</c:v>
                </c:pt>
                <c:pt idx="16697">
                  <c:v>-8.3143135221307531</c:v>
                </c:pt>
                <c:pt idx="16698">
                  <c:v>30.992724841097811</c:v>
                </c:pt>
                <c:pt idx="16699">
                  <c:v>-14.169666333172984</c:v>
                </c:pt>
                <c:pt idx="16700">
                  <c:v>-24.406930225670457</c:v>
                </c:pt>
                <c:pt idx="16701">
                  <c:v>-22.006269001035449</c:v>
                </c:pt>
                <c:pt idx="16702">
                  <c:v>-11.278748963029372</c:v>
                </c:pt>
                <c:pt idx="16703">
                  <c:v>-16.43318103735475</c:v>
                </c:pt>
                <c:pt idx="16704">
                  <c:v>226.41726041775939</c:v>
                </c:pt>
                <c:pt idx="16705">
                  <c:v>-31.20250004209089</c:v>
                </c:pt>
                <c:pt idx="16706">
                  <c:v>-32.196987995263989</c:v>
                </c:pt>
                <c:pt idx="16707">
                  <c:v>-25.237949725273765</c:v>
                </c:pt>
                <c:pt idx="16708">
                  <c:v>-26.949376426662212</c:v>
                </c:pt>
                <c:pt idx="16709">
                  <c:v>-36.572458041808396</c:v>
                </c:pt>
                <c:pt idx="16710">
                  <c:v>-25.235620841465028</c:v>
                </c:pt>
                <c:pt idx="16711">
                  <c:v>-12.334764441480395</c:v>
                </c:pt>
                <c:pt idx="16712">
                  <c:v>-1.6981975677606869</c:v>
                </c:pt>
                <c:pt idx="16713">
                  <c:v>26.643842780833445</c:v>
                </c:pt>
                <c:pt idx="16714">
                  <c:v>-49.098829208922325</c:v>
                </c:pt>
                <c:pt idx="16715">
                  <c:v>-8.2463771271910886</c:v>
                </c:pt>
                <c:pt idx="16716">
                  <c:v>-2.0845307313802621</c:v>
                </c:pt>
                <c:pt idx="16717">
                  <c:v>-43.272469825094959</c:v>
                </c:pt>
                <c:pt idx="16718">
                  <c:v>5.1081628154991705</c:v>
                </c:pt>
                <c:pt idx="16719">
                  <c:v>-28.723484198068544</c:v>
                </c:pt>
                <c:pt idx="16720">
                  <c:v>-11.111292311611756</c:v>
                </c:pt>
                <c:pt idx="16721">
                  <c:v>-16.587756959458076</c:v>
                </c:pt>
                <c:pt idx="16722">
                  <c:v>53.555674315644268</c:v>
                </c:pt>
                <c:pt idx="16723">
                  <c:v>8.1068945448936134</c:v>
                </c:pt>
                <c:pt idx="16724">
                  <c:v>310.36339228108818</c:v>
                </c:pt>
                <c:pt idx="16725">
                  <c:v>-7.3391655267606239</c:v>
                </c:pt>
                <c:pt idx="16726">
                  <c:v>-3.3632450182792084</c:v>
                </c:pt>
                <c:pt idx="16727">
                  <c:v>-4.3590251785100662</c:v>
                </c:pt>
                <c:pt idx="16728">
                  <c:v>-8.4510729227566301</c:v>
                </c:pt>
                <c:pt idx="16729">
                  <c:v>-24.04608687469447</c:v>
                </c:pt>
                <c:pt idx="16730">
                  <c:v>2.6039479347486676</c:v>
                </c:pt>
                <c:pt idx="16731">
                  <c:v>-9.2710923775268981</c:v>
                </c:pt>
                <c:pt idx="16732">
                  <c:v>-11.04589383447162</c:v>
                </c:pt>
                <c:pt idx="16733">
                  <c:v>157.73692891694924</c:v>
                </c:pt>
                <c:pt idx="16734">
                  <c:v>-21.848177651048101</c:v>
                </c:pt>
                <c:pt idx="16735">
                  <c:v>73.458527036271391</c:v>
                </c:pt>
                <c:pt idx="16736">
                  <c:v>5.7511856815434044</c:v>
                </c:pt>
                <c:pt idx="16737">
                  <c:v>-34.532930749353909</c:v>
                </c:pt>
                <c:pt idx="16738">
                  <c:v>6.2654707993083676</c:v>
                </c:pt>
                <c:pt idx="16739">
                  <c:v>-8.3481391872147555</c:v>
                </c:pt>
                <c:pt idx="16740">
                  <c:v>-37.702568139729152</c:v>
                </c:pt>
                <c:pt idx="16741">
                  <c:v>-34.649463764715989</c:v>
                </c:pt>
                <c:pt idx="16742">
                  <c:v>2.2284225533609714</c:v>
                </c:pt>
                <c:pt idx="16743">
                  <c:v>-42.97138543040343</c:v>
                </c:pt>
                <c:pt idx="16744">
                  <c:v>-36.843941651884535</c:v>
                </c:pt>
                <c:pt idx="16745">
                  <c:v>-40.147651632079047</c:v>
                </c:pt>
                <c:pt idx="16746">
                  <c:v>-45.121187914071122</c:v>
                </c:pt>
                <c:pt idx="16747">
                  <c:v>-38.15649077988175</c:v>
                </c:pt>
                <c:pt idx="16748">
                  <c:v>-21.837964246140643</c:v>
                </c:pt>
                <c:pt idx="16749">
                  <c:v>-41.583006508653973</c:v>
                </c:pt>
                <c:pt idx="16750">
                  <c:v>-42.135160665081813</c:v>
                </c:pt>
                <c:pt idx="16751">
                  <c:v>6.0472679422405733</c:v>
                </c:pt>
                <c:pt idx="16752">
                  <c:v>-18.442527224147867</c:v>
                </c:pt>
                <c:pt idx="16753">
                  <c:v>14.991124013178712</c:v>
                </c:pt>
                <c:pt idx="16754">
                  <c:v>-21.84618398536335</c:v>
                </c:pt>
                <c:pt idx="16755">
                  <c:v>32.660169750119806</c:v>
                </c:pt>
                <c:pt idx="16756">
                  <c:v>-17.755963557227616</c:v>
                </c:pt>
                <c:pt idx="16757">
                  <c:v>-22.880211981699173</c:v>
                </c:pt>
                <c:pt idx="16758">
                  <c:v>2.9835958782870762</c:v>
                </c:pt>
                <c:pt idx="16759">
                  <c:v>-25.81272062508943</c:v>
                </c:pt>
                <c:pt idx="16760">
                  <c:v>-3.5137849321496404</c:v>
                </c:pt>
                <c:pt idx="16761">
                  <c:v>-7.5569035568291199</c:v>
                </c:pt>
                <c:pt idx="16762">
                  <c:v>7.6312911599171116</c:v>
                </c:pt>
                <c:pt idx="16763">
                  <c:v>-7.9278980771171348E-2</c:v>
                </c:pt>
                <c:pt idx="16764">
                  <c:v>-42.97138543040343</c:v>
                </c:pt>
                <c:pt idx="16765">
                  <c:v>72.254745762122582</c:v>
                </c:pt>
                <c:pt idx="16766">
                  <c:v>35.445981287875917</c:v>
                </c:pt>
                <c:pt idx="16767">
                  <c:v>34.446174099392437</c:v>
                </c:pt>
                <c:pt idx="16768">
                  <c:v>-23.541768306314506</c:v>
                </c:pt>
                <c:pt idx="16769">
                  <c:v>-29.056635341540044</c:v>
                </c:pt>
                <c:pt idx="16770">
                  <c:v>64.314280695653281</c:v>
                </c:pt>
                <c:pt idx="16771">
                  <c:v>-49.098829208922325</c:v>
                </c:pt>
                <c:pt idx="16772">
                  <c:v>9.1481445621491417</c:v>
                </c:pt>
                <c:pt idx="16773">
                  <c:v>84.907436619107131</c:v>
                </c:pt>
                <c:pt idx="16774">
                  <c:v>-21.844234623360475</c:v>
                </c:pt>
                <c:pt idx="16775">
                  <c:v>49.682052473975666</c:v>
                </c:pt>
                <c:pt idx="16776">
                  <c:v>-28.203585441125856</c:v>
                </c:pt>
                <c:pt idx="16777">
                  <c:v>-11.227493214044443</c:v>
                </c:pt>
                <c:pt idx="16778">
                  <c:v>2.9835958782870762</c:v>
                </c:pt>
                <c:pt idx="16779">
                  <c:v>-8.3481391872147555</c:v>
                </c:pt>
                <c:pt idx="16780">
                  <c:v>17.379360361371162</c:v>
                </c:pt>
                <c:pt idx="16781">
                  <c:v>-29.23095172313862</c:v>
                </c:pt>
                <c:pt idx="16782">
                  <c:v>-27.487354782697782</c:v>
                </c:pt>
                <c:pt idx="16783">
                  <c:v>-30.716497873365647</c:v>
                </c:pt>
                <c:pt idx="16784">
                  <c:v>-27.840923381875395</c:v>
                </c:pt>
                <c:pt idx="16785">
                  <c:v>-45.120437495954974</c:v>
                </c:pt>
                <c:pt idx="16786">
                  <c:v>-26.222184120566713</c:v>
                </c:pt>
                <c:pt idx="16787">
                  <c:v>-29.20541509170511</c:v>
                </c:pt>
                <c:pt idx="16788">
                  <c:v>-15.02274800544523</c:v>
                </c:pt>
                <c:pt idx="16789">
                  <c:v>-41.583006508653973</c:v>
                </c:pt>
                <c:pt idx="16790">
                  <c:v>-25.22122057658099</c:v>
                </c:pt>
                <c:pt idx="16791">
                  <c:v>-9.2710923775268981</c:v>
                </c:pt>
                <c:pt idx="16792">
                  <c:v>-24.57378762110276</c:v>
                </c:pt>
                <c:pt idx="16793">
                  <c:v>29.557022472747136</c:v>
                </c:pt>
                <c:pt idx="16794">
                  <c:v>-42.28616631945377</c:v>
                </c:pt>
                <c:pt idx="16795">
                  <c:v>12.235073453142221</c:v>
                </c:pt>
                <c:pt idx="16796">
                  <c:v>-33.427396383074971</c:v>
                </c:pt>
                <c:pt idx="16797">
                  <c:v>-28.706571365526539</c:v>
                </c:pt>
                <c:pt idx="16798">
                  <c:v>-15.398436505433892</c:v>
                </c:pt>
                <c:pt idx="16799">
                  <c:v>-25.81272062508943</c:v>
                </c:pt>
                <c:pt idx="16800">
                  <c:v>-39.601944984594681</c:v>
                </c:pt>
                <c:pt idx="16801">
                  <c:v>-16.587756959458076</c:v>
                </c:pt>
                <c:pt idx="16802">
                  <c:v>10.332725463195175</c:v>
                </c:pt>
                <c:pt idx="16803">
                  <c:v>-3.1430008700306189</c:v>
                </c:pt>
                <c:pt idx="16804">
                  <c:v>-33.780219762625087</c:v>
                </c:pt>
                <c:pt idx="16805">
                  <c:v>-15.278540546224995</c:v>
                </c:pt>
                <c:pt idx="16806">
                  <c:v>-30.196890051450648</c:v>
                </c:pt>
                <c:pt idx="16807">
                  <c:v>-13.292430460787898</c:v>
                </c:pt>
                <c:pt idx="16808">
                  <c:v>-13.318943945271371</c:v>
                </c:pt>
                <c:pt idx="16809">
                  <c:v>-11.519715707580545</c:v>
                </c:pt>
                <c:pt idx="16810">
                  <c:v>-0.35314940203874556</c:v>
                </c:pt>
                <c:pt idx="16811">
                  <c:v>12.17461207014756</c:v>
                </c:pt>
                <c:pt idx="16812">
                  <c:v>-9.2456366287155305</c:v>
                </c:pt>
                <c:pt idx="16813">
                  <c:v>183.95554614417239</c:v>
                </c:pt>
                <c:pt idx="16814">
                  <c:v>-32.065206009367358</c:v>
                </c:pt>
                <c:pt idx="16815">
                  <c:v>63.341176424229602</c:v>
                </c:pt>
                <c:pt idx="16816">
                  <c:v>-17.755963557227616</c:v>
                </c:pt>
                <c:pt idx="16817">
                  <c:v>-17.053852597871803</c:v>
                </c:pt>
                <c:pt idx="16818">
                  <c:v>12.17461207014756</c:v>
                </c:pt>
                <c:pt idx="16819">
                  <c:v>-14.169666333172984</c:v>
                </c:pt>
                <c:pt idx="16820">
                  <c:v>-5.4131617770151692</c:v>
                </c:pt>
                <c:pt idx="16821">
                  <c:v>128.30368325326265</c:v>
                </c:pt>
                <c:pt idx="16822">
                  <c:v>-30.188789085975849</c:v>
                </c:pt>
                <c:pt idx="16823">
                  <c:v>-36.843941651884535</c:v>
                </c:pt>
                <c:pt idx="16824">
                  <c:v>-30.716497873365647</c:v>
                </c:pt>
                <c:pt idx="16825">
                  <c:v>-37.159054524498018</c:v>
                </c:pt>
                <c:pt idx="16826">
                  <c:v>-42.13349648352682</c:v>
                </c:pt>
                <c:pt idx="16827">
                  <c:v>-40.145017082270414</c:v>
                </c:pt>
                <c:pt idx="16828">
                  <c:v>-28.650662626260356</c:v>
                </c:pt>
                <c:pt idx="16829">
                  <c:v>-39.077732275231185</c:v>
                </c:pt>
                <c:pt idx="16830">
                  <c:v>-40.14252808769983</c:v>
                </c:pt>
                <c:pt idx="16831">
                  <c:v>-8.007618566642094E-2</c:v>
                </c:pt>
                <c:pt idx="16832">
                  <c:v>-18.442527224147867</c:v>
                </c:pt>
                <c:pt idx="16833">
                  <c:v>44.122920932315552</c:v>
                </c:pt>
                <c:pt idx="16834">
                  <c:v>11.887168761128052</c:v>
                </c:pt>
                <c:pt idx="16835">
                  <c:v>271.86421397516392</c:v>
                </c:pt>
                <c:pt idx="16836">
                  <c:v>3.1392802105688489</c:v>
                </c:pt>
                <c:pt idx="16837">
                  <c:v>-11.227493214044443</c:v>
                </c:pt>
                <c:pt idx="16838">
                  <c:v>45.875004773636</c:v>
                </c:pt>
                <c:pt idx="16839">
                  <c:v>-14.169666333172984</c:v>
                </c:pt>
                <c:pt idx="16840">
                  <c:v>-3.5137849321496404</c:v>
                </c:pt>
                <c:pt idx="16841">
                  <c:v>386.85626344783742</c:v>
                </c:pt>
                <c:pt idx="16842">
                  <c:v>-24.785920479419708</c:v>
                </c:pt>
                <c:pt idx="16843">
                  <c:v>-18.46161031632785</c:v>
                </c:pt>
                <c:pt idx="16844">
                  <c:v>-24.589054094846745</c:v>
                </c:pt>
                <c:pt idx="16845">
                  <c:v>18.559894002815426</c:v>
                </c:pt>
                <c:pt idx="16846">
                  <c:v>37.470306092421822</c:v>
                </c:pt>
                <c:pt idx="16847">
                  <c:v>25.51627184651025</c:v>
                </c:pt>
                <c:pt idx="16848">
                  <c:v>-30.354676508148852</c:v>
                </c:pt>
                <c:pt idx="16849">
                  <c:v>-26.551361108117256</c:v>
                </c:pt>
                <c:pt idx="16850">
                  <c:v>61.362217952821837</c:v>
                </c:pt>
                <c:pt idx="16851">
                  <c:v>-49.098829208922325</c:v>
                </c:pt>
                <c:pt idx="16852">
                  <c:v>-27.639417819580206</c:v>
                </c:pt>
                <c:pt idx="16853">
                  <c:v>35.383381856574495</c:v>
                </c:pt>
                <c:pt idx="16854">
                  <c:v>6.5931774809360633</c:v>
                </c:pt>
                <c:pt idx="16855">
                  <c:v>274.73025347004358</c:v>
                </c:pt>
                <c:pt idx="16856">
                  <c:v>-9.9202471443039428</c:v>
                </c:pt>
                <c:pt idx="16857">
                  <c:v>-22.880211981699173</c:v>
                </c:pt>
                <c:pt idx="16858">
                  <c:v>-6.2074203135734081</c:v>
                </c:pt>
                <c:pt idx="16859">
                  <c:v>-19.991193479131205</c:v>
                </c:pt>
                <c:pt idx="16860">
                  <c:v>-1.6144080872841116</c:v>
                </c:pt>
                <c:pt idx="16861">
                  <c:v>147.91602131440868</c:v>
                </c:pt>
                <c:pt idx="16862">
                  <c:v>-22.084486176141645</c:v>
                </c:pt>
                <c:pt idx="16863">
                  <c:v>-12.334166537808962</c:v>
                </c:pt>
                <c:pt idx="16864">
                  <c:v>-42.97138543040343</c:v>
                </c:pt>
                <c:pt idx="16865">
                  <c:v>-39.149016971902064</c:v>
                </c:pt>
                <c:pt idx="16866">
                  <c:v>-21.237498307340303</c:v>
                </c:pt>
                <c:pt idx="16867">
                  <c:v>-33.180940983763378</c:v>
                </c:pt>
                <c:pt idx="16868">
                  <c:v>-33.762704271925848</c:v>
                </c:pt>
                <c:pt idx="16869">
                  <c:v>-39.077732275231185</c:v>
                </c:pt>
                <c:pt idx="16870">
                  <c:v>-38.152238949650382</c:v>
                </c:pt>
                <c:pt idx="16871">
                  <c:v>-3.143748249619911</c:v>
                </c:pt>
                <c:pt idx="16872">
                  <c:v>-30.705048018057653</c:v>
                </c:pt>
                <c:pt idx="16873">
                  <c:v>17.904303705092403</c:v>
                </c:pt>
                <c:pt idx="16874">
                  <c:v>-40.633087528199447</c:v>
                </c:pt>
                <c:pt idx="16875">
                  <c:v>322.80215905074061</c:v>
                </c:pt>
                <c:pt idx="16876">
                  <c:v>-22.979774499176742</c:v>
                </c:pt>
                <c:pt idx="16877">
                  <c:v>-34.532930749353909</c:v>
                </c:pt>
                <c:pt idx="16878">
                  <c:v>-46.035157144968835</c:v>
                </c:pt>
                <c:pt idx="16879">
                  <c:v>-8.3481391872147555</c:v>
                </c:pt>
                <c:pt idx="16880">
                  <c:v>-13.010669156477285</c:v>
                </c:pt>
                <c:pt idx="16881">
                  <c:v>316.4431776996413</c:v>
                </c:pt>
                <c:pt idx="16882">
                  <c:v>3.1004589459568379</c:v>
                </c:pt>
                <c:pt idx="16883">
                  <c:v>2.9844429084882762</c:v>
                </c:pt>
                <c:pt idx="16884">
                  <c:v>-21.525332205587301</c:v>
                </c:pt>
                <c:pt idx="16885">
                  <c:v>-8.3045990371392691</c:v>
                </c:pt>
                <c:pt idx="16886">
                  <c:v>-11.287022985346724</c:v>
                </c:pt>
                <c:pt idx="16887">
                  <c:v>4.6240435509891356</c:v>
                </c:pt>
                <c:pt idx="16888">
                  <c:v>-11.61052380737538</c:v>
                </c:pt>
                <c:pt idx="16889">
                  <c:v>-36.572458041808396</c:v>
                </c:pt>
                <c:pt idx="16890">
                  <c:v>-10.288191016958159</c:v>
                </c:pt>
                <c:pt idx="16891">
                  <c:v>-15.139365702961605</c:v>
                </c:pt>
                <c:pt idx="16892">
                  <c:v>9.1481445621491417</c:v>
                </c:pt>
                <c:pt idx="16893">
                  <c:v>154.82374922503553</c:v>
                </c:pt>
                <c:pt idx="16894">
                  <c:v>45.542888663757211</c:v>
                </c:pt>
                <c:pt idx="16895">
                  <c:v>604.61225608606378</c:v>
                </c:pt>
                <c:pt idx="16896">
                  <c:v>-2.0845307313802621</c:v>
                </c:pt>
                <c:pt idx="16897">
                  <c:v>-14.140672905958127</c:v>
                </c:pt>
                <c:pt idx="16898">
                  <c:v>12.17461207014756</c:v>
                </c:pt>
                <c:pt idx="16899">
                  <c:v>-19.991193479131205</c:v>
                </c:pt>
                <c:pt idx="16900">
                  <c:v>-1.6144080872841116</c:v>
                </c:pt>
                <c:pt idx="16901">
                  <c:v>13.051118013937703</c:v>
                </c:pt>
                <c:pt idx="16902">
                  <c:v>-0.47301174991709161</c:v>
                </c:pt>
                <c:pt idx="16903">
                  <c:v>-33.780219762625087</c:v>
                </c:pt>
                <c:pt idx="16904">
                  <c:v>-46.035107319662878</c:v>
                </c:pt>
                <c:pt idx="16905">
                  <c:v>-38.15837652885466</c:v>
                </c:pt>
                <c:pt idx="16906">
                  <c:v>-43.131222232106232</c:v>
                </c:pt>
                <c:pt idx="16907">
                  <c:v>-40.148452185888303</c:v>
                </c:pt>
                <c:pt idx="16908">
                  <c:v>-30.354980197472674</c:v>
                </c:pt>
                <c:pt idx="16909">
                  <c:v>-34.067281433312942</c:v>
                </c:pt>
                <c:pt idx="16910">
                  <c:v>-37.165167844495954</c:v>
                </c:pt>
                <c:pt idx="16911">
                  <c:v>-15.398436505433892</c:v>
                </c:pt>
                <c:pt idx="16912">
                  <c:v>-15.376897025670424</c:v>
                </c:pt>
                <c:pt idx="16913">
                  <c:v>47.707600566221835</c:v>
                </c:pt>
                <c:pt idx="16914">
                  <c:v>-16.790306800393864</c:v>
                </c:pt>
                <c:pt idx="16915">
                  <c:v>90.02887602153379</c:v>
                </c:pt>
                <c:pt idx="16916">
                  <c:v>-33.366047179134426</c:v>
                </c:pt>
                <c:pt idx="16917">
                  <c:v>-31.558423025170669</c:v>
                </c:pt>
                <c:pt idx="16918">
                  <c:v>-15.398436505433892</c:v>
                </c:pt>
                <c:pt idx="16919">
                  <c:v>-31.634247771047654</c:v>
                </c:pt>
                <c:pt idx="16920">
                  <c:v>-11.111292311611756</c:v>
                </c:pt>
                <c:pt idx="16921">
                  <c:v>-20.20009832050966</c:v>
                </c:pt>
                <c:pt idx="16922">
                  <c:v>-22.084486176141645</c:v>
                </c:pt>
                <c:pt idx="16923">
                  <c:v>-24.589054094846745</c:v>
                </c:pt>
                <c:pt idx="16924">
                  <c:v>-42.97138543040343</c:v>
                </c:pt>
                <c:pt idx="16925">
                  <c:v>47.357874057812253</c:v>
                </c:pt>
                <c:pt idx="16926">
                  <c:v>52.339766827748605</c:v>
                </c:pt>
                <c:pt idx="16927">
                  <c:v>38.408852315772492</c:v>
                </c:pt>
                <c:pt idx="16928">
                  <c:v>-28.650894534471277</c:v>
                </c:pt>
                <c:pt idx="16929">
                  <c:v>-41.583043118001719</c:v>
                </c:pt>
                <c:pt idx="16930">
                  <c:v>75.193768372905495</c:v>
                </c:pt>
                <c:pt idx="16931">
                  <c:v>-49.098829208922325</c:v>
                </c:pt>
                <c:pt idx="16932">
                  <c:v>6.0825143636716987</c:v>
                </c:pt>
                <c:pt idx="16933">
                  <c:v>67.837592322030559</c:v>
                </c:pt>
                <c:pt idx="16934">
                  <c:v>-32.100688688017428</c:v>
                </c:pt>
                <c:pt idx="16935">
                  <c:v>44.459955879682148</c:v>
                </c:pt>
                <c:pt idx="16936">
                  <c:v>-20.255254784247743</c:v>
                </c:pt>
                <c:pt idx="16937">
                  <c:v>-25.793391673612856</c:v>
                </c:pt>
                <c:pt idx="16938">
                  <c:v>-8.007618566642094E-2</c:v>
                </c:pt>
                <c:pt idx="16939">
                  <c:v>-19.787064349841803</c:v>
                </c:pt>
                <c:pt idx="16940">
                  <c:v>-11.111292311611756</c:v>
                </c:pt>
                <c:pt idx="16941">
                  <c:v>-23.812439681561244</c:v>
                </c:pt>
                <c:pt idx="16942">
                  <c:v>-24.785920479419708</c:v>
                </c:pt>
                <c:pt idx="16943">
                  <c:v>-18.46161031632785</c:v>
                </c:pt>
                <c:pt idx="16944">
                  <c:v>-30.716497873365647</c:v>
                </c:pt>
                <c:pt idx="16945">
                  <c:v>-32.192836436418823</c:v>
                </c:pt>
                <c:pt idx="16946">
                  <c:v>-38.15933719342577</c:v>
                </c:pt>
                <c:pt idx="16947">
                  <c:v>-21.254298616371678</c:v>
                </c:pt>
                <c:pt idx="16948">
                  <c:v>-33.762952745008974</c:v>
                </c:pt>
                <c:pt idx="16949">
                  <c:v>-36.572498718861453</c:v>
                </c:pt>
                <c:pt idx="16950">
                  <c:v>-16.281527308019555</c:v>
                </c:pt>
                <c:pt idx="16951">
                  <c:v>-6.2074203135734081</c:v>
                </c:pt>
                <c:pt idx="16952">
                  <c:v>-12.311266827192981</c:v>
                </c:pt>
                <c:pt idx="16953">
                  <c:v>23.987147321564152</c:v>
                </c:pt>
                <c:pt idx="16954">
                  <c:v>-42.284205881530426</c:v>
                </c:pt>
                <c:pt idx="16955">
                  <c:v>36.98901187006188</c:v>
                </c:pt>
                <c:pt idx="16956">
                  <c:v>-17.755963557227616</c:v>
                </c:pt>
                <c:pt idx="16957">
                  <c:v>-34.532930749353909</c:v>
                </c:pt>
                <c:pt idx="16958">
                  <c:v>-3.143748249619911</c:v>
                </c:pt>
                <c:pt idx="16959">
                  <c:v>-31.572884158608801</c:v>
                </c:pt>
                <c:pt idx="16960">
                  <c:v>-5.4131617770151692</c:v>
                </c:pt>
                <c:pt idx="16961">
                  <c:v>-3.9879831728613624</c:v>
                </c:pt>
                <c:pt idx="16962">
                  <c:v>23.839896979585518</c:v>
                </c:pt>
                <c:pt idx="16963">
                  <c:v>-24.589054094846745</c:v>
                </c:pt>
                <c:pt idx="16964">
                  <c:v>-33.780219762625087</c:v>
                </c:pt>
                <c:pt idx="16965">
                  <c:v>-16.281207086495854</c:v>
                </c:pt>
                <c:pt idx="16966">
                  <c:v>-3.3527553374573458</c:v>
                </c:pt>
                <c:pt idx="16967">
                  <c:v>1.6178294077632387</c:v>
                </c:pt>
                <c:pt idx="16968">
                  <c:v>-21.835048828631926</c:v>
                </c:pt>
                <c:pt idx="16969">
                  <c:v>-29.056700424824932</c:v>
                </c:pt>
                <c:pt idx="16970">
                  <c:v>0.62160611269654709</c:v>
                </c:pt>
                <c:pt idx="16971">
                  <c:v>6.0472679422405733</c:v>
                </c:pt>
                <c:pt idx="16972">
                  <c:v>-21.508157422625313</c:v>
                </c:pt>
                <c:pt idx="16973">
                  <c:v>176.00561246050705</c:v>
                </c:pt>
                <c:pt idx="16974">
                  <c:v>-28.683523485885967</c:v>
                </c:pt>
                <c:pt idx="16975">
                  <c:v>93.636805772564884</c:v>
                </c:pt>
                <c:pt idx="16976">
                  <c:v>11.210266637935078</c:v>
                </c:pt>
                <c:pt idx="16977">
                  <c:v>0.5981801615809772</c:v>
                </c:pt>
                <c:pt idx="16978">
                  <c:v>-8.007618566642094E-2</c:v>
                </c:pt>
                <c:pt idx="16979">
                  <c:v>-28.723484198068544</c:v>
                </c:pt>
                <c:pt idx="16980">
                  <c:v>-1.6144080872841116</c:v>
                </c:pt>
                <c:pt idx="16981">
                  <c:v>-31.071422961090725</c:v>
                </c:pt>
                <c:pt idx="16982">
                  <c:v>-19.383051872863572</c:v>
                </c:pt>
                <c:pt idx="16983">
                  <c:v>-46.035107319662878</c:v>
                </c:pt>
                <c:pt idx="16984">
                  <c:v>-36.843941651884535</c:v>
                </c:pt>
                <c:pt idx="16985">
                  <c:v>-40.214201630539407</c:v>
                </c:pt>
                <c:pt idx="16986">
                  <c:v>-37.250860296513707</c:v>
                </c:pt>
                <c:pt idx="16987">
                  <c:v>-39.474036014489656</c:v>
                </c:pt>
                <c:pt idx="16988">
                  <c:v>-29.966325734936277</c:v>
                </c:pt>
                <c:pt idx="16989">
                  <c:v>-36.044074538756696</c:v>
                </c:pt>
                <c:pt idx="16990">
                  <c:v>-30.334800526467532</c:v>
                </c:pt>
                <c:pt idx="16991">
                  <c:v>12.17461207014756</c:v>
                </c:pt>
                <c:pt idx="16992">
                  <c:v>3.5407960009071857</c:v>
                </c:pt>
                <c:pt idx="16993">
                  <c:v>62.073351800675404</c:v>
                </c:pt>
                <c:pt idx="16994">
                  <c:v>-35.469582554138526</c:v>
                </c:pt>
                <c:pt idx="16995">
                  <c:v>15.640092401300691</c:v>
                </c:pt>
                <c:pt idx="16996">
                  <c:v>-13.954932879437422</c:v>
                </c:pt>
                <c:pt idx="16997">
                  <c:v>-28.066254423322754</c:v>
                </c:pt>
                <c:pt idx="16998">
                  <c:v>16.023071260920638</c:v>
                </c:pt>
                <c:pt idx="16999">
                  <c:v>-25.080943556378735</c:v>
                </c:pt>
                <c:pt idx="17000">
                  <c:v>-11.111292311611756</c:v>
                </c:pt>
                <c:pt idx="17001">
                  <c:v>-13.035419642599848</c:v>
                </c:pt>
                <c:pt idx="17002">
                  <c:v>-5.8758803564732318</c:v>
                </c:pt>
                <c:pt idx="17003">
                  <c:v>-7.9278980771171348E-2</c:v>
                </c:pt>
                <c:pt idx="17004">
                  <c:v>-36.843941651884535</c:v>
                </c:pt>
                <c:pt idx="17005">
                  <c:v>37.539019147493015</c:v>
                </c:pt>
                <c:pt idx="17006">
                  <c:v>38.730013211686042</c:v>
                </c:pt>
                <c:pt idx="17007">
                  <c:v>33.113765020302544</c:v>
                </c:pt>
                <c:pt idx="17008">
                  <c:v>-28.770544267812145</c:v>
                </c:pt>
                <c:pt idx="17009">
                  <c:v>12.445014236144182</c:v>
                </c:pt>
                <c:pt idx="17010">
                  <c:v>69.371769165571564</c:v>
                </c:pt>
                <c:pt idx="17011">
                  <c:v>-49.098829208922325</c:v>
                </c:pt>
                <c:pt idx="17012">
                  <c:v>26.100635376548411</c:v>
                </c:pt>
                <c:pt idx="17013">
                  <c:v>53.05939117827559</c:v>
                </c:pt>
                <c:pt idx="17014">
                  <c:v>-21.840335899354738</c:v>
                </c:pt>
                <c:pt idx="17015">
                  <c:v>80.379014011523708</c:v>
                </c:pt>
                <c:pt idx="17016">
                  <c:v>-19.361686160896635</c:v>
                </c:pt>
                <c:pt idx="17017">
                  <c:v>-16.047640260123003</c:v>
                </c:pt>
                <c:pt idx="17018">
                  <c:v>116.21061044529444</c:v>
                </c:pt>
                <c:pt idx="17019">
                  <c:v>-1.0630579038351442</c:v>
                </c:pt>
                <c:pt idx="17020">
                  <c:v>-22.507553380804932</c:v>
                </c:pt>
                <c:pt idx="17021">
                  <c:v>-27.459064054996983</c:v>
                </c:pt>
                <c:pt idx="17022">
                  <c:v>-24.785920479419708</c:v>
                </c:pt>
                <c:pt idx="17023">
                  <c:v>-15.397888427068409</c:v>
                </c:pt>
                <c:pt idx="17024">
                  <c:v>-30.716497873365647</c:v>
                </c:pt>
                <c:pt idx="17025">
                  <c:v>-40.214854423728212</c:v>
                </c:pt>
                <c:pt idx="17026">
                  <c:v>-38.733413443207724</c:v>
                </c:pt>
                <c:pt idx="17027">
                  <c:v>-32.06912555905825</c:v>
                </c:pt>
                <c:pt idx="17028">
                  <c:v>-23.987418399315633</c:v>
                </c:pt>
                <c:pt idx="17029">
                  <c:v>-30.449179680114291</c:v>
                </c:pt>
                <c:pt idx="17030">
                  <c:v>-41.489914889921529</c:v>
                </c:pt>
                <c:pt idx="17031">
                  <c:v>-6.2074203135734081</c:v>
                </c:pt>
                <c:pt idx="17032">
                  <c:v>18.580688918001336</c:v>
                </c:pt>
                <c:pt idx="17033">
                  <c:v>20.008202229476268</c:v>
                </c:pt>
                <c:pt idx="17034">
                  <c:v>-42.284205881530426</c:v>
                </c:pt>
                <c:pt idx="17035">
                  <c:v>-11.618400908266892</c:v>
                </c:pt>
                <c:pt idx="17036">
                  <c:v>-32.878569364544674</c:v>
                </c:pt>
                <c:pt idx="17037">
                  <c:v>-31.070907964122693</c:v>
                </c:pt>
                <c:pt idx="17038">
                  <c:v>43.574644536623431</c:v>
                </c:pt>
                <c:pt idx="17039">
                  <c:v>-22.078707849810783</c:v>
                </c:pt>
                <c:pt idx="17040">
                  <c:v>-14.910046001342813</c:v>
                </c:pt>
                <c:pt idx="17041">
                  <c:v>1.4139341049117178</c:v>
                </c:pt>
                <c:pt idx="17042">
                  <c:v>29.242765586141658</c:v>
                </c:pt>
                <c:pt idx="17043">
                  <c:v>-33.780219762625087</c:v>
                </c:pt>
                <c:pt idx="17044">
                  <c:v>-30.716497873365647</c:v>
                </c:pt>
                <c:pt idx="17045">
                  <c:v>-21.702682248509401</c:v>
                </c:pt>
                <c:pt idx="17046">
                  <c:v>-0.23034566611710972</c:v>
                </c:pt>
                <c:pt idx="17047">
                  <c:v>-2.4388456261075149</c:v>
                </c:pt>
                <c:pt idx="17048">
                  <c:v>-7.246477859577837</c:v>
                </c:pt>
                <c:pt idx="17049">
                  <c:v>3.6902836539859223</c:v>
                </c:pt>
                <c:pt idx="17050">
                  <c:v>9.4021408169333611</c:v>
                </c:pt>
                <c:pt idx="17051">
                  <c:v>-3.143748249619911</c:v>
                </c:pt>
                <c:pt idx="17052">
                  <c:v>33.620581835095479</c:v>
                </c:pt>
                <c:pt idx="17053">
                  <c:v>161.22691864707338</c:v>
                </c:pt>
                <c:pt idx="17054">
                  <c:v>-25.247647563050688</c:v>
                </c:pt>
                <c:pt idx="17055">
                  <c:v>22.454715728692591</c:v>
                </c:pt>
                <c:pt idx="17056">
                  <c:v>2.265326964940229</c:v>
                </c:pt>
                <c:pt idx="17057">
                  <c:v>-22.056947341722875</c:v>
                </c:pt>
                <c:pt idx="17058">
                  <c:v>58.602775414279506</c:v>
                </c:pt>
                <c:pt idx="17059">
                  <c:v>-4.0652936104030957</c:v>
                </c:pt>
                <c:pt idx="17060">
                  <c:v>-5.4131617770151692</c:v>
                </c:pt>
                <c:pt idx="17061">
                  <c:v>-29.325294339016306</c:v>
                </c:pt>
                <c:pt idx="17062">
                  <c:v>-27.487354782697782</c:v>
                </c:pt>
                <c:pt idx="17063">
                  <c:v>-33.780219762625087</c:v>
                </c:pt>
                <c:pt idx="17064">
                  <c:v>-30.716497873365647</c:v>
                </c:pt>
                <c:pt idx="17065">
                  <c:v>-25.961495980164344</c:v>
                </c:pt>
                <c:pt idx="17066">
                  <c:v>-39.458524620447847</c:v>
                </c:pt>
                <c:pt idx="17067">
                  <c:v>-37.651693816044187</c:v>
                </c:pt>
                <c:pt idx="17068">
                  <c:v>-28.651424610381952</c:v>
                </c:pt>
                <c:pt idx="17069">
                  <c:v>-36.572722442653266</c:v>
                </c:pt>
                <c:pt idx="17070">
                  <c:v>-33.674116036205945</c:v>
                </c:pt>
                <c:pt idx="17071">
                  <c:v>6.0472679422405733</c:v>
                </c:pt>
                <c:pt idx="17072">
                  <c:v>-12.330878067616069</c:v>
                </c:pt>
                <c:pt idx="17073">
                  <c:v>41.040777015075832</c:v>
                </c:pt>
                <c:pt idx="17074">
                  <c:v>-21.863861154434833</c:v>
                </c:pt>
                <c:pt idx="17075">
                  <c:v>25.80622690505637</c:v>
                </c:pt>
                <c:pt idx="17076">
                  <c:v>-8.5756008325881723</c:v>
                </c:pt>
                <c:pt idx="17077">
                  <c:v>-25.061600882522818</c:v>
                </c:pt>
                <c:pt idx="17078">
                  <c:v>-3.143748249619911</c:v>
                </c:pt>
                <c:pt idx="17079">
                  <c:v>-19.076472143242835</c:v>
                </c:pt>
                <c:pt idx="17080">
                  <c:v>-7.312538621880698</c:v>
                </c:pt>
                <c:pt idx="17081">
                  <c:v>-14.944541706357384</c:v>
                </c:pt>
                <c:pt idx="17082">
                  <c:v>-19.383051872863572</c:v>
                </c:pt>
                <c:pt idx="17083">
                  <c:v>-21.525332205587301</c:v>
                </c:pt>
                <c:pt idx="17084">
                  <c:v>-24.589054094846745</c:v>
                </c:pt>
                <c:pt idx="17085">
                  <c:v>33.813050235994908</c:v>
                </c:pt>
                <c:pt idx="17086">
                  <c:v>37.665888109973579</c:v>
                </c:pt>
                <c:pt idx="17087">
                  <c:v>52.826329530173524</c:v>
                </c:pt>
                <c:pt idx="17088">
                  <c:v>-24.606299325870292</c:v>
                </c:pt>
                <c:pt idx="17089">
                  <c:v>-9.0152875568613382</c:v>
                </c:pt>
                <c:pt idx="17090">
                  <c:v>32.999666431525789</c:v>
                </c:pt>
                <c:pt idx="17091">
                  <c:v>-49.098829208922325</c:v>
                </c:pt>
                <c:pt idx="17092">
                  <c:v>-6.2015608575933427</c:v>
                </c:pt>
                <c:pt idx="17093">
                  <c:v>26.017509311076132</c:v>
                </c:pt>
                <c:pt idx="17094">
                  <c:v>-25.265285966400523</c:v>
                </c:pt>
                <c:pt idx="17095">
                  <c:v>25.809150948060676</c:v>
                </c:pt>
                <c:pt idx="17096">
                  <c:v>-22.08268446040605</c:v>
                </c:pt>
                <c:pt idx="17097">
                  <c:v>-13.042986719323061</c:v>
                </c:pt>
                <c:pt idx="17098">
                  <c:v>1.7751856074352759</c:v>
                </c:pt>
                <c:pt idx="17099">
                  <c:v>-10.069765023538991</c:v>
                </c:pt>
                <c:pt idx="17100">
                  <c:v>5.9830992921779966</c:v>
                </c:pt>
                <c:pt idx="17101">
                  <c:v>-29.325294339016306</c:v>
                </c:pt>
                <c:pt idx="17102">
                  <c:v>-16.681617569585505</c:v>
                </c:pt>
                <c:pt idx="17103">
                  <c:v>-33.780219762625087</c:v>
                </c:pt>
                <c:pt idx="17104">
                  <c:v>-33.780219762625087</c:v>
                </c:pt>
                <c:pt idx="17105">
                  <c:v>-42.705769207846672</c:v>
                </c:pt>
                <c:pt idx="17106">
                  <c:v>-31.552894287031645</c:v>
                </c:pt>
                <c:pt idx="17107">
                  <c:v>-34.787954528768068</c:v>
                </c:pt>
                <c:pt idx="17108">
                  <c:v>-13.315871161476664</c:v>
                </c:pt>
                <c:pt idx="17109">
                  <c:v>-39.077943795907075</c:v>
                </c:pt>
                <c:pt idx="17110">
                  <c:v>-27.394028792581267</c:v>
                </c:pt>
                <c:pt idx="17111">
                  <c:v>-12.334764441480395</c:v>
                </c:pt>
                <c:pt idx="17112">
                  <c:v>2.2998789431353117</c:v>
                </c:pt>
                <c:pt idx="17113">
                  <c:v>1.9802809846766323</c:v>
                </c:pt>
                <c:pt idx="17114">
                  <c:v>-38.885716188489518</c:v>
                </c:pt>
                <c:pt idx="17115">
                  <c:v>5.3711069000526592</c:v>
                </c:pt>
                <c:pt idx="17116">
                  <c:v>-3.1708601994384793</c:v>
                </c:pt>
                <c:pt idx="17117">
                  <c:v>-31.070907964122693</c:v>
                </c:pt>
                <c:pt idx="17118">
                  <c:v>-3.143748249619911</c:v>
                </c:pt>
                <c:pt idx="17119">
                  <c:v>-19.076472143242835</c:v>
                </c:pt>
                <c:pt idx="17120">
                  <c:v>-22.507553380804932</c:v>
                </c:pt>
                <c:pt idx="17121">
                  <c:v>-13.146947627275019</c:v>
                </c:pt>
                <c:pt idx="17122">
                  <c:v>18.437028373029385</c:v>
                </c:pt>
                <c:pt idx="17123">
                  <c:v>-12.334166537808962</c:v>
                </c:pt>
                <c:pt idx="17124">
                  <c:v>-30.716497873365647</c:v>
                </c:pt>
                <c:pt idx="17125">
                  <c:v>-8.178402562469067</c:v>
                </c:pt>
                <c:pt idx="17126">
                  <c:v>-13.424247781811339</c:v>
                </c:pt>
                <c:pt idx="17127">
                  <c:v>-1.8588776750188529</c:v>
                </c:pt>
                <c:pt idx="17128">
                  <c:v>5.427583053852004</c:v>
                </c:pt>
                <c:pt idx="17129">
                  <c:v>-19.036172969876581</c:v>
                </c:pt>
                <c:pt idx="17130">
                  <c:v>0.50090492328553182</c:v>
                </c:pt>
                <c:pt idx="17131">
                  <c:v>-6.2074203135734081</c:v>
                </c:pt>
                <c:pt idx="17132">
                  <c:v>6.0511244209213331</c:v>
                </c:pt>
                <c:pt idx="17133">
                  <c:v>161.22691864707338</c:v>
                </c:pt>
                <c:pt idx="17134">
                  <c:v>-42.290087195300451</c:v>
                </c:pt>
                <c:pt idx="17135">
                  <c:v>53.041106352180094</c:v>
                </c:pt>
                <c:pt idx="17136">
                  <c:v>-16.675922390089589</c:v>
                </c:pt>
                <c:pt idx="17137">
                  <c:v>1.9802809846766323</c:v>
                </c:pt>
                <c:pt idx="17138">
                  <c:v>-19.580103182834371</c:v>
                </c:pt>
                <c:pt idx="17139">
                  <c:v>-10.069765023538991</c:v>
                </c:pt>
                <c:pt idx="17140">
                  <c:v>-26.306307070535986</c:v>
                </c:pt>
                <c:pt idx="17141">
                  <c:v>-40.110858813510504</c:v>
                </c:pt>
                <c:pt idx="17142">
                  <c:v>-11.278748963029372</c:v>
                </c:pt>
                <c:pt idx="17143">
                  <c:v>-39.898351191461373</c:v>
                </c:pt>
                <c:pt idx="17144">
                  <c:v>-39.907663541143982</c:v>
                </c:pt>
                <c:pt idx="17145">
                  <c:v>-29.455944314547271</c:v>
                </c:pt>
                <c:pt idx="17146">
                  <c:v>-37.49206687297778</c:v>
                </c:pt>
                <c:pt idx="17147">
                  <c:v>-40.172789523861354</c:v>
                </c:pt>
                <c:pt idx="17148">
                  <c:v>-30.356164585835597</c:v>
                </c:pt>
                <c:pt idx="17149">
                  <c:v>-44.088386502414707</c:v>
                </c:pt>
                <c:pt idx="17150">
                  <c:v>-39.278474292970174</c:v>
                </c:pt>
                <c:pt idx="17151">
                  <c:v>-24.589452697294369</c:v>
                </c:pt>
                <c:pt idx="17152">
                  <c:v>-18.462108569387382</c:v>
                </c:pt>
                <c:pt idx="17153">
                  <c:v>269.25179494877307</c:v>
                </c:pt>
                <c:pt idx="17154">
                  <c:v>-18.4594901476239</c:v>
                </c:pt>
                <c:pt idx="17155">
                  <c:v>36.010445961351081</c:v>
                </c:pt>
                <c:pt idx="17156">
                  <c:v>-22.084661953286577</c:v>
                </c:pt>
                <c:pt idx="17157">
                  <c:v>-19.019043374734032</c:v>
                </c:pt>
                <c:pt idx="17158">
                  <c:v>-12.334764441480395</c:v>
                </c:pt>
                <c:pt idx="17159">
                  <c:v>63.591568804481554</c:v>
                </c:pt>
                <c:pt idx="17160">
                  <c:v>-22.507553380804932</c:v>
                </c:pt>
                <c:pt idx="17161">
                  <c:v>-20.337323943604481</c:v>
                </c:pt>
                <c:pt idx="17162">
                  <c:v>-19.383051872863572</c:v>
                </c:pt>
                <c:pt idx="17163">
                  <c:v>9.2049454109355295</c:v>
                </c:pt>
                <c:pt idx="17164">
                  <c:v>-27.652775984106196</c:v>
                </c:pt>
                <c:pt idx="17165">
                  <c:v>13.40125909136195</c:v>
                </c:pt>
                <c:pt idx="17166">
                  <c:v>61.608762057794436</c:v>
                </c:pt>
                <c:pt idx="17167">
                  <c:v>64.258551133057836</c:v>
                </c:pt>
                <c:pt idx="17168">
                  <c:v>-30.355587576120325</c:v>
                </c:pt>
                <c:pt idx="17169">
                  <c:v>-34.066158746648583</c:v>
                </c:pt>
                <c:pt idx="17170">
                  <c:v>42.856151954065751</c:v>
                </c:pt>
                <c:pt idx="17171">
                  <c:v>-49.098829208922325</c:v>
                </c:pt>
                <c:pt idx="17172">
                  <c:v>-18.462108569387382</c:v>
                </c:pt>
                <c:pt idx="17173">
                  <c:v>146.41977871330158</c:v>
                </c:pt>
                <c:pt idx="17174">
                  <c:v>-42.290087195300451</c:v>
                </c:pt>
                <c:pt idx="17175">
                  <c:v>53.032300995405762</c:v>
                </c:pt>
                <c:pt idx="17176">
                  <c:v>21.138005655730616</c:v>
                </c:pt>
                <c:pt idx="17177">
                  <c:v>36.127230654611175</c:v>
                </c:pt>
                <c:pt idx="17178">
                  <c:v>-33.780468889154854</c:v>
                </c:pt>
                <c:pt idx="17179">
                  <c:v>63.591568804481554</c:v>
                </c:pt>
                <c:pt idx="17180">
                  <c:v>-16.809422846208349</c:v>
                </c:pt>
                <c:pt idx="17181">
                  <c:v>-16.74213578543975</c:v>
                </c:pt>
                <c:pt idx="17182">
                  <c:v>-19.383051872863572</c:v>
                </c:pt>
                <c:pt idx="17183">
                  <c:v>-21.488112702040436</c:v>
                </c:pt>
                <c:pt idx="17184">
                  <c:v>-33.780219762625087</c:v>
                </c:pt>
                <c:pt idx="17185">
                  <c:v>-41.955961974604122</c:v>
                </c:pt>
                <c:pt idx="17186">
                  <c:v>-33.027979854074616</c:v>
                </c:pt>
                <c:pt idx="17187">
                  <c:v>-26.784456955651827</c:v>
                </c:pt>
                <c:pt idx="17188">
                  <c:v>-25.244335522696776</c:v>
                </c:pt>
                <c:pt idx="17189">
                  <c:v>-44.085701816912959</c:v>
                </c:pt>
                <c:pt idx="17190">
                  <c:v>-21.423328608175215</c:v>
                </c:pt>
                <c:pt idx="17191">
                  <c:v>-15.398436505433892</c:v>
                </c:pt>
                <c:pt idx="17192">
                  <c:v>9.1109400061940633</c:v>
                </c:pt>
                <c:pt idx="17193">
                  <c:v>119.53161039674117</c:v>
                </c:pt>
                <c:pt idx="17194">
                  <c:v>-38.885716188489518</c:v>
                </c:pt>
                <c:pt idx="17195">
                  <c:v>-21.863861154434833</c:v>
                </c:pt>
                <c:pt idx="17196">
                  <c:v>-22.084661953286577</c:v>
                </c:pt>
                <c:pt idx="17197">
                  <c:v>-24.032341013765411</c:v>
                </c:pt>
                <c:pt idx="17198">
                  <c:v>-3.143748249619911</c:v>
                </c:pt>
                <c:pt idx="17199">
                  <c:v>54.410210288926464</c:v>
                </c:pt>
                <c:pt idx="17200">
                  <c:v>-11.111292311611756</c:v>
                </c:pt>
                <c:pt idx="17201">
                  <c:v>-13.146947627275019</c:v>
                </c:pt>
                <c:pt idx="17202">
                  <c:v>10.332725463195175</c:v>
                </c:pt>
                <c:pt idx="17203">
                  <c:v>-18.424390812780985</c:v>
                </c:pt>
                <c:pt idx="17204">
                  <c:v>-24.589054094846745</c:v>
                </c:pt>
                <c:pt idx="17205">
                  <c:v>-14.277351441621086</c:v>
                </c:pt>
                <c:pt idx="17206">
                  <c:v>-18.74322532668506</c:v>
                </c:pt>
                <c:pt idx="17207">
                  <c:v>-12.502543385526877</c:v>
                </c:pt>
                <c:pt idx="17208">
                  <c:v>-3.0932869910805678</c:v>
                </c:pt>
                <c:pt idx="17209">
                  <c:v>-34.060789375645101</c:v>
                </c:pt>
                <c:pt idx="17210">
                  <c:v>-7.1387892607627208</c:v>
                </c:pt>
                <c:pt idx="17211">
                  <c:v>-18.462108569387382</c:v>
                </c:pt>
                <c:pt idx="17212">
                  <c:v>6.0472679422405733</c:v>
                </c:pt>
                <c:pt idx="17213">
                  <c:v>810.68171588495977</c:v>
                </c:pt>
                <c:pt idx="17214">
                  <c:v>-15.055119140812963</c:v>
                </c:pt>
                <c:pt idx="17215">
                  <c:v>63.245414015838577</c:v>
                </c:pt>
                <c:pt idx="17216">
                  <c:v>21.138005655730616</c:v>
                </c:pt>
                <c:pt idx="17217">
                  <c:v>46.153825932673939</c:v>
                </c:pt>
                <c:pt idx="17218">
                  <c:v>9.1109400061940633</c:v>
                </c:pt>
                <c:pt idx="17219">
                  <c:v>23.523871733049063</c:v>
                </c:pt>
                <c:pt idx="17220">
                  <c:v>-20.608176535939403</c:v>
                </c:pt>
                <c:pt idx="17221">
                  <c:v>-36.515670655345765</c:v>
                </c:pt>
                <c:pt idx="17222">
                  <c:v>13.0712531384833</c:v>
                </c:pt>
                <c:pt idx="17223">
                  <c:v>31.350742076266421</c:v>
                </c:pt>
                <c:pt idx="17224">
                  <c:v>-42.97138543040343</c:v>
                </c:pt>
                <c:pt idx="17225">
                  <c:v>-31.037107906971009</c:v>
                </c:pt>
                <c:pt idx="17226">
                  <c:v>-37.226274052218365</c:v>
                </c:pt>
                <c:pt idx="17227">
                  <c:v>-35.709028182761287</c:v>
                </c:pt>
                <c:pt idx="17228">
                  <c:v>-21.342383277029857</c:v>
                </c:pt>
                <c:pt idx="17229">
                  <c:v>-31.55288333688955</c:v>
                </c:pt>
                <c:pt idx="17230">
                  <c:v>-32.477500759088244</c:v>
                </c:pt>
                <c:pt idx="17231">
                  <c:v>12.17461207014756</c:v>
                </c:pt>
                <c:pt idx="17232">
                  <c:v>-18.462108569387382</c:v>
                </c:pt>
                <c:pt idx="17233">
                  <c:v>74.091965963875154</c:v>
                </c:pt>
                <c:pt idx="17234">
                  <c:v>-18.441198264966278</c:v>
                </c:pt>
                <c:pt idx="17235">
                  <c:v>19.097134947910789</c:v>
                </c:pt>
                <c:pt idx="17236">
                  <c:v>-11.55841253602911</c:v>
                </c:pt>
                <c:pt idx="17237">
                  <c:v>-22.056947341722875</c:v>
                </c:pt>
                <c:pt idx="17238">
                  <c:v>-15.398436505433892</c:v>
                </c:pt>
                <c:pt idx="17239">
                  <c:v>-28.083179262946686</c:v>
                </c:pt>
                <c:pt idx="17240">
                  <c:v>-1.6144080872841116</c:v>
                </c:pt>
                <c:pt idx="17241">
                  <c:v>-14.944541706357384</c:v>
                </c:pt>
                <c:pt idx="17242">
                  <c:v>7.6525162501680981</c:v>
                </c:pt>
                <c:pt idx="17243">
                  <c:v>126.89032563548824</c:v>
                </c:pt>
                <c:pt idx="17244">
                  <c:v>-24.589054094846745</c:v>
                </c:pt>
                <c:pt idx="17245">
                  <c:v>21.221053374935899</c:v>
                </c:pt>
                <c:pt idx="17246">
                  <c:v>40.312950110972665</c:v>
                </c:pt>
                <c:pt idx="17247">
                  <c:v>44.933427465826597</c:v>
                </c:pt>
                <c:pt idx="17248">
                  <c:v>-27.608690981727214</c:v>
                </c:pt>
                <c:pt idx="17249">
                  <c:v>-26.539755944880184</c:v>
                </c:pt>
                <c:pt idx="17250">
                  <c:v>46.792388045261283</c:v>
                </c:pt>
                <c:pt idx="17251">
                  <c:v>-49.098829208922325</c:v>
                </c:pt>
                <c:pt idx="17252">
                  <c:v>-3.143748249619911</c:v>
                </c:pt>
                <c:pt idx="17253">
                  <c:v>38.036123474275897</c:v>
                </c:pt>
                <c:pt idx="17254">
                  <c:v>-25.248616706091884</c:v>
                </c:pt>
                <c:pt idx="17255">
                  <c:v>53.132316557257596</c:v>
                </c:pt>
                <c:pt idx="17256">
                  <c:v>-11.557557631795952</c:v>
                </c:pt>
                <c:pt idx="17257">
                  <c:v>-40.084868586522511</c:v>
                </c:pt>
                <c:pt idx="17258">
                  <c:v>-9.2710923775268981</c:v>
                </c:pt>
                <c:pt idx="17259">
                  <c:v>-4.0652936104030957</c:v>
                </c:pt>
                <c:pt idx="17260">
                  <c:v>21.17811405110222</c:v>
                </c:pt>
                <c:pt idx="17261">
                  <c:v>-20.337323943604481</c:v>
                </c:pt>
                <c:pt idx="17262">
                  <c:v>-27.4714293733666</c:v>
                </c:pt>
                <c:pt idx="17263">
                  <c:v>23.808594768279974</c:v>
                </c:pt>
                <c:pt idx="17264">
                  <c:v>-33.780219762625087</c:v>
                </c:pt>
                <c:pt idx="17265">
                  <c:v>-32.844179833183162</c:v>
                </c:pt>
                <c:pt idx="17266">
                  <c:v>-26.265431448456589</c:v>
                </c:pt>
                <c:pt idx="17267">
                  <c:v>-33.031329682906573</c:v>
                </c:pt>
                <c:pt idx="17268">
                  <c:v>-26.097950867482318</c:v>
                </c:pt>
                <c:pt idx="17269">
                  <c:v>-44.085701816912959</c:v>
                </c:pt>
                <c:pt idx="17270">
                  <c:v>-24.713838182197708</c:v>
                </c:pt>
                <c:pt idx="17271">
                  <c:v>-9.2710923775268981</c:v>
                </c:pt>
                <c:pt idx="17272">
                  <c:v>6.0472679422405733</c:v>
                </c:pt>
                <c:pt idx="17273">
                  <c:v>1.9802809846766323</c:v>
                </c:pt>
                <c:pt idx="17274">
                  <c:v>-32.061938612828456</c:v>
                </c:pt>
                <c:pt idx="17275">
                  <c:v>-4.8027696721121416</c:v>
                </c:pt>
                <c:pt idx="17276">
                  <c:v>-6.1949375636676081</c:v>
                </c:pt>
                <c:pt idx="17277">
                  <c:v>-26.117910910543618</c:v>
                </c:pt>
                <c:pt idx="17278">
                  <c:v>12.17461207014756</c:v>
                </c:pt>
                <c:pt idx="17279">
                  <c:v>1.4210899140280233</c:v>
                </c:pt>
                <c:pt idx="17280">
                  <c:v>-11.111292311611756</c:v>
                </c:pt>
                <c:pt idx="17281">
                  <c:v>-5.9565713109455558</c:v>
                </c:pt>
                <c:pt idx="17282">
                  <c:v>83.297936873016212</c:v>
                </c:pt>
                <c:pt idx="17283">
                  <c:v>139.4548534907388</c:v>
                </c:pt>
                <c:pt idx="17284">
                  <c:v>-36.843941651884535</c:v>
                </c:pt>
                <c:pt idx="17285">
                  <c:v>-16.7809997116182</c:v>
                </c:pt>
                <c:pt idx="17286">
                  <c:v>-1.2313715831874816</c:v>
                </c:pt>
                <c:pt idx="17287">
                  <c:v>-18.747674318102515</c:v>
                </c:pt>
                <c:pt idx="17288">
                  <c:v>-14.81078791483079</c:v>
                </c:pt>
                <c:pt idx="17289">
                  <c:v>-29.046319640884867</c:v>
                </c:pt>
                <c:pt idx="17290">
                  <c:v>-26.266249073559194</c:v>
                </c:pt>
                <c:pt idx="17291">
                  <c:v>-3.143748249619911</c:v>
                </c:pt>
                <c:pt idx="17292">
                  <c:v>6.0472679422405733</c:v>
                </c:pt>
                <c:pt idx="17293">
                  <c:v>139.94950274031828</c:v>
                </c:pt>
                <c:pt idx="17294">
                  <c:v>-25.246988545782667</c:v>
                </c:pt>
                <c:pt idx="17295">
                  <c:v>42.908454356007823</c:v>
                </c:pt>
                <c:pt idx="17296">
                  <c:v>-3.5144824338365908</c:v>
                </c:pt>
                <c:pt idx="17297">
                  <c:v>-13.651517726527501</c:v>
                </c:pt>
                <c:pt idx="17298">
                  <c:v>18.301956198054548</c:v>
                </c:pt>
                <c:pt idx="17299">
                  <c:v>4.9414135093007587</c:v>
                </c:pt>
                <c:pt idx="17300">
                  <c:v>7.8824761370435255</c:v>
                </c:pt>
                <c:pt idx="17301">
                  <c:v>-34.7180765762634</c:v>
                </c:pt>
                <c:pt idx="17302">
                  <c:v>-27.444887024481307</c:v>
                </c:pt>
                <c:pt idx="17303">
                  <c:v>-42.962078063251411</c:v>
                </c:pt>
                <c:pt idx="17304">
                  <c:v>-24.547918322251981</c:v>
                </c:pt>
                <c:pt idx="17305">
                  <c:v>-33.183528632439746</c:v>
                </c:pt>
                <c:pt idx="17306">
                  <c:v>-40.146196079698584</c:v>
                </c:pt>
                <c:pt idx="17307">
                  <c:v>-41.141709388659692</c:v>
                </c:pt>
                <c:pt idx="17308">
                  <c:v>-20.394765175946326</c:v>
                </c:pt>
                <c:pt idx="17309">
                  <c:v>-39.072574424903593</c:v>
                </c:pt>
                <c:pt idx="17310">
                  <c:v>-39.151831039837624</c:v>
                </c:pt>
                <c:pt idx="17311">
                  <c:v>-33.780468889154854</c:v>
                </c:pt>
                <c:pt idx="17312">
                  <c:v>-21.525780633340876</c:v>
                </c:pt>
                <c:pt idx="17313">
                  <c:v>46.995064935485544</c:v>
                </c:pt>
                <c:pt idx="17314">
                  <c:v>23.029619420951327</c:v>
                </c:pt>
                <c:pt idx="17315">
                  <c:v>194.33468491690127</c:v>
                </c:pt>
                <c:pt idx="17316">
                  <c:v>0.52737473959428627</c:v>
                </c:pt>
                <c:pt idx="17317">
                  <c:v>-16.06531731484133</c:v>
                </c:pt>
                <c:pt idx="17318">
                  <c:v>-21.525780633340876</c:v>
                </c:pt>
                <c:pt idx="17319">
                  <c:v>-13.09556362371324</c:v>
                </c:pt>
                <c:pt idx="17320">
                  <c:v>2.184345602446939</c:v>
                </c:pt>
                <c:pt idx="17321">
                  <c:v>-16.74213578543975</c:v>
                </c:pt>
                <c:pt idx="17322">
                  <c:v>-3.0842020669851706</c:v>
                </c:pt>
                <c:pt idx="17323">
                  <c:v>-11.414056463400158</c:v>
                </c:pt>
                <c:pt idx="17324">
                  <c:v>-39.907663541143982</c:v>
                </c:pt>
                <c:pt idx="17325">
                  <c:v>22.520023385249253</c:v>
                </c:pt>
                <c:pt idx="17326">
                  <c:v>49.378213883396555</c:v>
                </c:pt>
                <c:pt idx="17327">
                  <c:v>44.397784752242785</c:v>
                </c:pt>
                <c:pt idx="17328">
                  <c:v>-14.351635247581825</c:v>
                </c:pt>
                <c:pt idx="17329">
                  <c:v>-36.567393748702841</c:v>
                </c:pt>
                <c:pt idx="17330">
                  <c:v>60.316015840851357</c:v>
                </c:pt>
                <c:pt idx="17331">
                  <c:v>-36.844140953108351</c:v>
                </c:pt>
                <c:pt idx="17332">
                  <c:v>-6.2074203135734081</c:v>
                </c:pt>
                <c:pt idx="17333">
                  <c:v>-13.058695315060596</c:v>
                </c:pt>
                <c:pt idx="17334">
                  <c:v>-25.056012998964441</c:v>
                </c:pt>
                <c:pt idx="17335">
                  <c:v>110.18482818204865</c:v>
                </c:pt>
                <c:pt idx="17336">
                  <c:v>-28.203585441125856</c:v>
                </c:pt>
                <c:pt idx="17337">
                  <c:v>-43.093449276256834</c:v>
                </c:pt>
                <c:pt idx="17338">
                  <c:v>-8.007618566642094E-2</c:v>
                </c:pt>
                <c:pt idx="17339">
                  <c:v>-4.0927689994029777</c:v>
                </c:pt>
                <c:pt idx="17340">
                  <c:v>13.580606671640112</c:v>
                </c:pt>
                <c:pt idx="17341">
                  <c:v>-18.539729864522116</c:v>
                </c:pt>
                <c:pt idx="17342">
                  <c:v>-22.031401478371059</c:v>
                </c:pt>
                <c:pt idx="17343">
                  <c:v>-6.1229464898607446</c:v>
                </c:pt>
                <c:pt idx="17344">
                  <c:v>-21.470444648549513</c:v>
                </c:pt>
                <c:pt idx="17345">
                  <c:v>-47.109355180205945</c:v>
                </c:pt>
                <c:pt idx="17346">
                  <c:v>-40.146399857031852</c:v>
                </c:pt>
                <c:pt idx="17347">
                  <c:v>-31.194145171427039</c:v>
                </c:pt>
                <c:pt idx="17348">
                  <c:v>-18.883975955186777</c:v>
                </c:pt>
                <c:pt idx="17349">
                  <c:v>-34.060813781876931</c:v>
                </c:pt>
                <c:pt idx="17350">
                  <c:v>-36.16789978627618</c:v>
                </c:pt>
                <c:pt idx="17351">
                  <c:v>-36.844140953108351</c:v>
                </c:pt>
                <c:pt idx="17352">
                  <c:v>9.1109400061940633</c:v>
                </c:pt>
                <c:pt idx="17353">
                  <c:v>16.970128846625258</c:v>
                </c:pt>
                <c:pt idx="17354">
                  <c:v>-19.045308946474972</c:v>
                </c:pt>
                <c:pt idx="17355">
                  <c:v>68.109899814622366</c:v>
                </c:pt>
                <c:pt idx="17356">
                  <c:v>-15.144058086253061</c:v>
                </c:pt>
                <c:pt idx="17357">
                  <c:v>-22.074619511927601</c:v>
                </c:pt>
                <c:pt idx="17358">
                  <c:v>-15.398436505433892</c:v>
                </c:pt>
                <c:pt idx="17359">
                  <c:v>-34.095514742978544</c:v>
                </c:pt>
                <c:pt idx="17360">
                  <c:v>-3.5137849321496404</c:v>
                </c:pt>
                <c:pt idx="17361">
                  <c:v>-14.944541706357384</c:v>
                </c:pt>
                <c:pt idx="17362">
                  <c:v>32.103453982731487</c:v>
                </c:pt>
                <c:pt idx="17363">
                  <c:v>6.141258399390253</c:v>
                </c:pt>
                <c:pt idx="17364">
                  <c:v>-12.279278980771174</c:v>
                </c:pt>
                <c:pt idx="17365">
                  <c:v>-15.278980446499979</c:v>
                </c:pt>
                <c:pt idx="17366">
                  <c:v>-37.162586664941273</c:v>
                </c:pt>
                <c:pt idx="17367">
                  <c:v>2.098513979044121</c:v>
                </c:pt>
                <c:pt idx="17368">
                  <c:v>-14.351860686671053</c:v>
                </c:pt>
                <c:pt idx="17369">
                  <c:v>-24.034575268679429</c:v>
                </c:pt>
                <c:pt idx="17370">
                  <c:v>-10.700259886513336</c:v>
                </c:pt>
                <c:pt idx="17371">
                  <c:v>-30.716796825201364</c:v>
                </c:pt>
                <c:pt idx="17372">
                  <c:v>-15.398436505433892</c:v>
                </c:pt>
                <c:pt idx="17373">
                  <c:v>128.06967713899132</c:v>
                </c:pt>
                <c:pt idx="17374">
                  <c:v>-7.0239008414960296</c:v>
                </c:pt>
                <c:pt idx="17375">
                  <c:v>266.46313354677494</c:v>
                </c:pt>
                <c:pt idx="17376">
                  <c:v>10.97499662349253</c:v>
                </c:pt>
                <c:pt idx="17377">
                  <c:v>-13.066549612929364</c:v>
                </c:pt>
                <c:pt idx="17378">
                  <c:v>-18.462108569387382</c:v>
                </c:pt>
                <c:pt idx="17379">
                  <c:v>-25.092705465127487</c:v>
                </c:pt>
                <c:pt idx="17380">
                  <c:v>-33.903814449998102</c:v>
                </c:pt>
                <c:pt idx="17381">
                  <c:v>-32.920482497181034</c:v>
                </c:pt>
                <c:pt idx="17382">
                  <c:v>-3.0515558567419845</c:v>
                </c:pt>
                <c:pt idx="17383">
                  <c:v>-39.907663541143982</c:v>
                </c:pt>
                <c:pt idx="17384">
                  <c:v>111.67878771501549</c:v>
                </c:pt>
                <c:pt idx="17385">
                  <c:v>-40.150519070268558</c:v>
                </c:pt>
                <c:pt idx="17386">
                  <c:v>-38.159995426557821</c:v>
                </c:pt>
                <c:pt idx="17387">
                  <c:v>-42.137368252858849</c:v>
                </c:pt>
                <c:pt idx="17388">
                  <c:v>-30.481588948622875</c:v>
                </c:pt>
                <c:pt idx="17389">
                  <c:v>-21.764692137610176</c:v>
                </c:pt>
                <c:pt idx="17390">
                  <c:v>-38.159123712409965</c:v>
                </c:pt>
                <c:pt idx="17391">
                  <c:v>2.9835958782870762</c:v>
                </c:pt>
                <c:pt idx="17392">
                  <c:v>-15.39059898480749</c:v>
                </c:pt>
                <c:pt idx="17393">
                  <c:v>31.97379988206184</c:v>
                </c:pt>
                <c:pt idx="17394">
                  <c:v>-42.284205881530426</c:v>
                </c:pt>
                <c:pt idx="17395">
                  <c:v>8.8483463876413566</c:v>
                </c:pt>
                <c:pt idx="17396">
                  <c:v>-25.591679970151294</c:v>
                </c:pt>
                <c:pt idx="17397">
                  <c:v>-31.082689410925841</c:v>
                </c:pt>
                <c:pt idx="17398">
                  <c:v>-15.38796820865317</c:v>
                </c:pt>
                <c:pt idx="17399">
                  <c:v>-25.09665215211627</c:v>
                </c:pt>
                <c:pt idx="17400">
                  <c:v>17.379360361371162</c:v>
                </c:pt>
                <c:pt idx="17401">
                  <c:v>-29.325294339016306</c:v>
                </c:pt>
                <c:pt idx="17402">
                  <c:v>7.7786671126598392</c:v>
                </c:pt>
                <c:pt idx="17403">
                  <c:v>-27.652775984106196</c:v>
                </c:pt>
                <c:pt idx="17404">
                  <c:v>270.8607367608796</c:v>
                </c:pt>
                <c:pt idx="17405">
                  <c:v>44.362211052064289</c:v>
                </c:pt>
                <c:pt idx="17406">
                  <c:v>26.478690746180916</c:v>
                </c:pt>
                <c:pt idx="17407">
                  <c:v>52.337622313908057</c:v>
                </c:pt>
                <c:pt idx="17408">
                  <c:v>-30.970240712765545</c:v>
                </c:pt>
                <c:pt idx="17409">
                  <c:v>-24.351222475164121</c:v>
                </c:pt>
                <c:pt idx="17410">
                  <c:v>40.403194358561301</c:v>
                </c:pt>
                <c:pt idx="17411">
                  <c:v>-27.65312476124787</c:v>
                </c:pt>
                <c:pt idx="17412">
                  <c:v>-15.386707628412559</c:v>
                </c:pt>
                <c:pt idx="17413">
                  <c:v>25.968419949396342</c:v>
                </c:pt>
                <c:pt idx="17414">
                  <c:v>-35.469582554138526</c:v>
                </c:pt>
                <c:pt idx="17415">
                  <c:v>11.71748984195429</c:v>
                </c:pt>
                <c:pt idx="17416">
                  <c:v>-15.144058086253061</c:v>
                </c:pt>
                <c:pt idx="17417">
                  <c:v>-31.082689410925841</c:v>
                </c:pt>
                <c:pt idx="17418">
                  <c:v>6.0544427862977983</c:v>
                </c:pt>
                <c:pt idx="17419">
                  <c:v>-22.096380020015509</c:v>
                </c:pt>
                <c:pt idx="17420">
                  <c:v>17.379360361371162</c:v>
                </c:pt>
                <c:pt idx="17421">
                  <c:v>-18.539729864522116</c:v>
                </c:pt>
                <c:pt idx="17422">
                  <c:v>-22.021601902540894</c:v>
                </c:pt>
                <c:pt idx="17423">
                  <c:v>-30.716497873365647</c:v>
                </c:pt>
                <c:pt idx="17424">
                  <c:v>158.17665302572487</c:v>
                </c:pt>
                <c:pt idx="17425">
                  <c:v>-49.098829208922325</c:v>
                </c:pt>
                <c:pt idx="17426">
                  <c:v>-37.166079990654382</c:v>
                </c:pt>
                <c:pt idx="17427">
                  <c:v>-29.20965236641268</c:v>
                </c:pt>
                <c:pt idx="17428">
                  <c:v>-21.72292891346931</c:v>
                </c:pt>
                <c:pt idx="17429">
                  <c:v>-46.593640397310956</c:v>
                </c:pt>
                <c:pt idx="17430">
                  <c:v>-39.153852640366047</c:v>
                </c:pt>
                <c:pt idx="17431">
                  <c:v>-18.462108569387382</c:v>
                </c:pt>
                <c:pt idx="17432">
                  <c:v>6.0707655565279879</c:v>
                </c:pt>
                <c:pt idx="17433">
                  <c:v>1.9469002187343705</c:v>
                </c:pt>
                <c:pt idx="17434">
                  <c:v>-42.284205881530426</c:v>
                </c:pt>
                <c:pt idx="17435">
                  <c:v>-19.576308944945637</c:v>
                </c:pt>
                <c:pt idx="17436">
                  <c:v>-12.532152615278505</c:v>
                </c:pt>
                <c:pt idx="17437">
                  <c:v>-37.088069343591336</c:v>
                </c:pt>
                <c:pt idx="17438">
                  <c:v>-7.0908329371071943E-2</c:v>
                </c:pt>
                <c:pt idx="17439">
                  <c:v>-37.097740680519294</c:v>
                </c:pt>
                <c:pt idx="17440">
                  <c:v>-14.910046001342813</c:v>
                </c:pt>
                <c:pt idx="17441">
                  <c:v>10.221775400795735</c:v>
                </c:pt>
                <c:pt idx="17442">
                  <c:v>72.769852843615766</c:v>
                </c:pt>
                <c:pt idx="17443">
                  <c:v>-18.46161031632785</c:v>
                </c:pt>
                <c:pt idx="17444">
                  <c:v>413.77261183808673</c:v>
                </c:pt>
                <c:pt idx="17445">
                  <c:v>-18.27491677263939</c:v>
                </c:pt>
                <c:pt idx="17446">
                  <c:v>-28.217129408953213</c:v>
                </c:pt>
                <c:pt idx="17447">
                  <c:v>-18.269151167932332</c:v>
                </c:pt>
                <c:pt idx="17448">
                  <c:v>-6.7987893845564997</c:v>
                </c:pt>
                <c:pt idx="17449">
                  <c:v>-29.138616983806703</c:v>
                </c:pt>
                <c:pt idx="17450">
                  <c:v>-13.297495783071902</c:v>
                </c:pt>
                <c:pt idx="17451">
                  <c:v>-15.398436505433892</c:v>
                </c:pt>
                <c:pt idx="17452">
                  <c:v>-9.2659105457077899</c:v>
                </c:pt>
                <c:pt idx="17453">
                  <c:v>149.07870856903895</c:v>
                </c:pt>
                <c:pt idx="17454">
                  <c:v>-38.867739969565314</c:v>
                </c:pt>
                <c:pt idx="17455">
                  <c:v>72.515629484675401</c:v>
                </c:pt>
                <c:pt idx="17456">
                  <c:v>-4.6964362023548247</c:v>
                </c:pt>
                <c:pt idx="17457">
                  <c:v>-25.077309478260354</c:v>
                </c:pt>
                <c:pt idx="17458">
                  <c:v>-27.644649476705265</c:v>
                </c:pt>
                <c:pt idx="17459">
                  <c:v>-34.09746854841854</c:v>
                </c:pt>
                <c:pt idx="17460">
                  <c:v>-7.312538621880698</c:v>
                </c:pt>
                <c:pt idx="17461">
                  <c:v>-43.706046971675228</c:v>
                </c:pt>
                <c:pt idx="17462">
                  <c:v>43.306059395334437</c:v>
                </c:pt>
                <c:pt idx="17463">
                  <c:v>-36.843941651884535</c:v>
                </c:pt>
                <c:pt idx="17464">
                  <c:v>-36.802785949167387</c:v>
                </c:pt>
                <c:pt idx="17465">
                  <c:v>-31.204450482280713</c:v>
                </c:pt>
                <c:pt idx="17466">
                  <c:v>-44.127756045014074</c:v>
                </c:pt>
                <c:pt idx="17467">
                  <c:v>-33.190877554680668</c:v>
                </c:pt>
                <c:pt idx="17468">
                  <c:v>-25.245379109645921</c:v>
                </c:pt>
                <c:pt idx="17469">
                  <c:v>-39.403301535560452</c:v>
                </c:pt>
                <c:pt idx="17470">
                  <c:v>-43.133056228105609</c:v>
                </c:pt>
                <c:pt idx="17471">
                  <c:v>-9.2710923775268981</c:v>
                </c:pt>
                <c:pt idx="17472">
                  <c:v>14.78196482355014</c:v>
                </c:pt>
                <c:pt idx="17473">
                  <c:v>19.963040016730858</c:v>
                </c:pt>
                <c:pt idx="17474">
                  <c:v>-28.65495922674663</c:v>
                </c:pt>
                <c:pt idx="17475">
                  <c:v>19.047404064996641</c:v>
                </c:pt>
                <c:pt idx="17476">
                  <c:v>-2.0845307313802621</c:v>
                </c:pt>
                <c:pt idx="17477">
                  <c:v>-31.082689410925841</c:v>
                </c:pt>
                <c:pt idx="17478">
                  <c:v>8.9746199115071903</c:v>
                </c:pt>
                <c:pt idx="17479">
                  <c:v>-19.096107887914751</c:v>
                </c:pt>
                <c:pt idx="17480">
                  <c:v>17.379360361371162</c:v>
                </c:pt>
                <c:pt idx="17481">
                  <c:v>-36.515670655345765</c:v>
                </c:pt>
                <c:pt idx="17482">
                  <c:v>74.81287450266727</c:v>
                </c:pt>
                <c:pt idx="17483">
                  <c:v>-27.652775984106196</c:v>
                </c:pt>
                <c:pt idx="17484">
                  <c:v>-36.881322515579178</c:v>
                </c:pt>
                <c:pt idx="17485">
                  <c:v>35.402403666885299</c:v>
                </c:pt>
                <c:pt idx="17486">
                  <c:v>36.403629210299506</c:v>
                </c:pt>
                <c:pt idx="17487">
                  <c:v>29.446682083895872</c:v>
                </c:pt>
                <c:pt idx="17488">
                  <c:v>-32.060650566582041</c:v>
                </c:pt>
                <c:pt idx="17489">
                  <c:v>-20.012246188836698</c:v>
                </c:pt>
                <c:pt idx="17490">
                  <c:v>38.39917450972284</c:v>
                </c:pt>
                <c:pt idx="17491">
                  <c:v>-33.780468889154854</c:v>
                </c:pt>
                <c:pt idx="17492">
                  <c:v>3.1690595948979805</c:v>
                </c:pt>
                <c:pt idx="17493">
                  <c:v>-4.0584797139311206</c:v>
                </c:pt>
                <c:pt idx="17494">
                  <c:v>-38.876894217834476</c:v>
                </c:pt>
                <c:pt idx="17495">
                  <c:v>42.898585710868289</c:v>
                </c:pt>
                <c:pt idx="17496">
                  <c:v>-22.979774499176742</c:v>
                </c:pt>
                <c:pt idx="17497">
                  <c:v>-28.079999444593099</c:v>
                </c:pt>
                <c:pt idx="17498">
                  <c:v>-8.3048953957740324</c:v>
                </c:pt>
                <c:pt idx="17499">
                  <c:v>-10.095291491612485</c:v>
                </c:pt>
                <c:pt idx="17500">
                  <c:v>-1.6144080872841116</c:v>
                </c:pt>
                <c:pt idx="17501">
                  <c:v>-32.920482497181034</c:v>
                </c:pt>
                <c:pt idx="17502">
                  <c:v>60.82284343845555</c:v>
                </c:pt>
                <c:pt idx="17503">
                  <c:v>-36.843941651884535</c:v>
                </c:pt>
                <c:pt idx="17504">
                  <c:v>9.0441025471181646</c:v>
                </c:pt>
                <c:pt idx="17505">
                  <c:v>-31.204450482280713</c:v>
                </c:pt>
                <c:pt idx="17506">
                  <c:v>-35.179824349979235</c:v>
                </c:pt>
                <c:pt idx="17507">
                  <c:v>-30.208136619510352</c:v>
                </c:pt>
                <c:pt idx="17508">
                  <c:v>-32.060650566582041</c:v>
                </c:pt>
                <c:pt idx="17509">
                  <c:v>-41.827183453900915</c:v>
                </c:pt>
                <c:pt idx="17510">
                  <c:v>-32.195805763274969</c:v>
                </c:pt>
                <c:pt idx="17511">
                  <c:v>-6.2074203135734081</c:v>
                </c:pt>
                <c:pt idx="17512">
                  <c:v>32.203999559678991</c:v>
                </c:pt>
                <c:pt idx="17513">
                  <c:v>28.971109915729095</c:v>
                </c:pt>
                <c:pt idx="17514">
                  <c:v>-49.098829208922325</c:v>
                </c:pt>
                <c:pt idx="17515">
                  <c:v>7.7890702914987386</c:v>
                </c:pt>
                <c:pt idx="17516">
                  <c:v>-15.144058086253061</c:v>
                </c:pt>
                <c:pt idx="17517">
                  <c:v>-34.08537937725859</c:v>
                </c:pt>
                <c:pt idx="17518">
                  <c:v>32.203999559678991</c:v>
                </c:pt>
                <c:pt idx="17519">
                  <c:v>-19.096107887914751</c:v>
                </c:pt>
                <c:pt idx="17520">
                  <c:v>-30.105060760267044</c:v>
                </c:pt>
                <c:pt idx="17521">
                  <c:v>-27.52770025993394</c:v>
                </c:pt>
                <c:pt idx="17522">
                  <c:v>120.78011942793438</c:v>
                </c:pt>
                <c:pt idx="17523">
                  <c:v>15.239330465526066</c:v>
                </c:pt>
                <c:pt idx="17524">
                  <c:v>-24.537793820082335</c:v>
                </c:pt>
                <c:pt idx="17525">
                  <c:v>-20.268996815999728</c:v>
                </c:pt>
                <c:pt idx="17526">
                  <c:v>-24.243463389381098</c:v>
                </c:pt>
                <c:pt idx="17527">
                  <c:v>-27.225395684340036</c:v>
                </c:pt>
                <c:pt idx="17528">
                  <c:v>-8.2072004673056327</c:v>
                </c:pt>
                <c:pt idx="17529">
                  <c:v>-15.164482352155758</c:v>
                </c:pt>
                <c:pt idx="17530">
                  <c:v>-27.22432827926103</c:v>
                </c:pt>
                <c:pt idx="17531">
                  <c:v>-8.007618566642094E-2</c:v>
                </c:pt>
                <c:pt idx="17532">
                  <c:v>-2.6400699125787099</c:v>
                </c:pt>
                <c:pt idx="17533">
                  <c:v>101.03566910771501</c:v>
                </c:pt>
                <c:pt idx="17534">
                  <c:v>-42.284205881530426</c:v>
                </c:pt>
                <c:pt idx="17535">
                  <c:v>73.564390684131837</c:v>
                </c:pt>
                <c:pt idx="17536">
                  <c:v>5.7511856815434044</c:v>
                </c:pt>
                <c:pt idx="17537">
                  <c:v>-16.06923957926211</c:v>
                </c:pt>
                <c:pt idx="17538">
                  <c:v>-31.676794472793471</c:v>
                </c:pt>
                <c:pt idx="17539">
                  <c:v>-19.096107887914751</c:v>
                </c:pt>
                <c:pt idx="17540">
                  <c:v>-32.004437605132573</c:v>
                </c:pt>
                <c:pt idx="17541">
                  <c:v>-33.815579344015781</c:v>
                </c:pt>
                <c:pt idx="17542">
                  <c:v>-13.891578401973966</c:v>
                </c:pt>
                <c:pt idx="17543">
                  <c:v>-33.780219762625087</c:v>
                </c:pt>
                <c:pt idx="17544">
                  <c:v>-27.652775984106196</c:v>
                </c:pt>
                <c:pt idx="17545">
                  <c:v>-36.175111239681165</c:v>
                </c:pt>
                <c:pt idx="17546">
                  <c:v>-39.156860781952332</c:v>
                </c:pt>
                <c:pt idx="17547">
                  <c:v>-43.133444375407066</c:v>
                </c:pt>
                <c:pt idx="17548">
                  <c:v>-8.2166093147201309</c:v>
                </c:pt>
                <c:pt idx="17549">
                  <c:v>-36.925593360446108</c:v>
                </c:pt>
                <c:pt idx="17550">
                  <c:v>-37.167283247288893</c:v>
                </c:pt>
                <c:pt idx="17551">
                  <c:v>-3.143748249619911</c:v>
                </c:pt>
                <c:pt idx="17552">
                  <c:v>-12.308636051038661</c:v>
                </c:pt>
                <c:pt idx="17553">
                  <c:v>23.065022375523981</c:v>
                </c:pt>
                <c:pt idx="17554">
                  <c:v>-21.863861154434833</c:v>
                </c:pt>
                <c:pt idx="17555">
                  <c:v>5.3799676364293418</c:v>
                </c:pt>
                <c:pt idx="17556">
                  <c:v>-15.144058086253061</c:v>
                </c:pt>
                <c:pt idx="17557">
                  <c:v>-25.049213756033268</c:v>
                </c:pt>
                <c:pt idx="17558">
                  <c:v>-12.306662968922922</c:v>
                </c:pt>
                <c:pt idx="17559">
                  <c:v>-31.057162942852354</c:v>
                </c:pt>
                <c:pt idx="17560">
                  <c:v>-7.312538621880698</c:v>
                </c:pt>
                <c:pt idx="17561">
                  <c:v>-15.700487429380075</c:v>
                </c:pt>
                <c:pt idx="17562">
                  <c:v>-20.761397014348344</c:v>
                </c:pt>
                <c:pt idx="17563">
                  <c:v>-12.334166537808962</c:v>
                </c:pt>
                <c:pt idx="17564">
                  <c:v>-39.907663541143982</c:v>
                </c:pt>
                <c:pt idx="17565">
                  <c:v>0.60777836508215444</c:v>
                </c:pt>
                <c:pt idx="17566">
                  <c:v>-1.3773807594663765</c:v>
                </c:pt>
                <c:pt idx="17567">
                  <c:v>28.45117362677604</c:v>
                </c:pt>
                <c:pt idx="17568">
                  <c:v>-8.2166093147201309</c:v>
                </c:pt>
                <c:pt idx="17569">
                  <c:v>-27.279037603156521</c:v>
                </c:pt>
                <c:pt idx="17570">
                  <c:v>22.490446560878262</c:v>
                </c:pt>
                <c:pt idx="17571">
                  <c:v>-42.971485081015338</c:v>
                </c:pt>
                <c:pt idx="17572">
                  <c:v>6.0877161256131913</c:v>
                </c:pt>
                <c:pt idx="17573">
                  <c:v>41.08385842502765</c:v>
                </c:pt>
                <c:pt idx="17574">
                  <c:v>-28.672603168056707</c:v>
                </c:pt>
                <c:pt idx="17575">
                  <c:v>29.210620063708248</c:v>
                </c:pt>
                <c:pt idx="17576">
                  <c:v>-20.367869028202179</c:v>
                </c:pt>
                <c:pt idx="17577">
                  <c:v>-22.031494141353384</c:v>
                </c:pt>
                <c:pt idx="17578">
                  <c:v>9.1521206215641939</c:v>
                </c:pt>
                <c:pt idx="17579">
                  <c:v>-19.039252149610991</c:v>
                </c:pt>
                <c:pt idx="17580">
                  <c:v>34.473751965160922</c:v>
                </c:pt>
                <c:pt idx="17581">
                  <c:v>-12.185652965542943</c:v>
                </c:pt>
                <c:pt idx="17582">
                  <c:v>-27.441617569585507</c:v>
                </c:pt>
                <c:pt idx="17583">
                  <c:v>-15.397888427068409</c:v>
                </c:pt>
                <c:pt idx="17584">
                  <c:v>-27.652775984106196</c:v>
                </c:pt>
                <c:pt idx="17585">
                  <c:v>-41.145771997081603</c:v>
                </c:pt>
                <c:pt idx="17586">
                  <c:v>-36.174270253861337</c:v>
                </c:pt>
                <c:pt idx="17587">
                  <c:v>-37.168059541891807</c:v>
                </c:pt>
                <c:pt idx="17588">
                  <c:v>-16.733738459345588</c:v>
                </c:pt>
                <c:pt idx="17589">
                  <c:v>-36.824170970482399</c:v>
                </c:pt>
                <c:pt idx="17590">
                  <c:v>-37.167283247288893</c:v>
                </c:pt>
                <c:pt idx="17591">
                  <c:v>-9.2710923775268981</c:v>
                </c:pt>
                <c:pt idx="17592">
                  <c:v>-21.5048839000242</c:v>
                </c:pt>
                <c:pt idx="17593">
                  <c:v>14.054388106885753</c:v>
                </c:pt>
                <c:pt idx="17594">
                  <c:v>-38.885716188489518</c:v>
                </c:pt>
                <c:pt idx="17595">
                  <c:v>8.7814090622757348</c:v>
                </c:pt>
                <c:pt idx="17596">
                  <c:v>-17.755963557227616</c:v>
                </c:pt>
                <c:pt idx="17597">
                  <c:v>-34.048794370394745</c:v>
                </c:pt>
                <c:pt idx="17598">
                  <c:v>-15.597207723209408</c:v>
                </c:pt>
                <c:pt idx="17599">
                  <c:v>-13.043748703444656</c:v>
                </c:pt>
                <c:pt idx="17600">
                  <c:v>-26.306307070535986</c:v>
                </c:pt>
                <c:pt idx="17601">
                  <c:v>-17.638688625731433</c:v>
                </c:pt>
                <c:pt idx="17602">
                  <c:v>7.7623330214666879</c:v>
                </c:pt>
                <c:pt idx="17603">
                  <c:v>-6.2067227592900664</c:v>
                </c:pt>
                <c:pt idx="17604">
                  <c:v>-27.652775984106196</c:v>
                </c:pt>
                <c:pt idx="17605">
                  <c:v>-27.227921876360355</c:v>
                </c:pt>
                <c:pt idx="17606">
                  <c:v>-39.156860781952332</c:v>
                </c:pt>
                <c:pt idx="17607">
                  <c:v>-38.162290347477686</c:v>
                </c:pt>
                <c:pt idx="17608">
                  <c:v>-16.733738459345588</c:v>
                </c:pt>
                <c:pt idx="17609">
                  <c:v>-19.76100305137183</c:v>
                </c:pt>
                <c:pt idx="17610">
                  <c:v>-38.161578744091678</c:v>
                </c:pt>
                <c:pt idx="17611">
                  <c:v>15.23828413410105</c:v>
                </c:pt>
                <c:pt idx="17612">
                  <c:v>-15.374923943554684</c:v>
                </c:pt>
                <c:pt idx="17613">
                  <c:v>116.26027646230587</c:v>
                </c:pt>
                <c:pt idx="17614">
                  <c:v>-35.481345181678577</c:v>
                </c:pt>
                <c:pt idx="17615">
                  <c:v>39.420720433772985</c:v>
                </c:pt>
                <c:pt idx="17616">
                  <c:v>5.7511856815434044</c:v>
                </c:pt>
                <c:pt idx="17617">
                  <c:v>-16.021527650417511</c:v>
                </c:pt>
                <c:pt idx="17618">
                  <c:v>-15.374923943554684</c:v>
                </c:pt>
                <c:pt idx="17619">
                  <c:v>-10.025379448455979</c:v>
                </c:pt>
                <c:pt idx="17620">
                  <c:v>-7.312538621880698</c:v>
                </c:pt>
                <c:pt idx="17621">
                  <c:v>-19.427404713196513</c:v>
                </c:pt>
                <c:pt idx="17622">
                  <c:v>-11.236298782527399</c:v>
                </c:pt>
                <c:pt idx="17623">
                  <c:v>-33.780219762625087</c:v>
                </c:pt>
                <c:pt idx="17624">
                  <c:v>-33.780219762625087</c:v>
                </c:pt>
                <c:pt idx="17625">
                  <c:v>-38.163553443487842</c:v>
                </c:pt>
                <c:pt idx="17626">
                  <c:v>-38.162663939255332</c:v>
                </c:pt>
                <c:pt idx="17627">
                  <c:v>-34.185609717197586</c:v>
                </c:pt>
                <c:pt idx="17628">
                  <c:v>-21.844015946120862</c:v>
                </c:pt>
                <c:pt idx="17629">
                  <c:v>-49.098829208922325</c:v>
                </c:pt>
                <c:pt idx="17630">
                  <c:v>-40.150169737697254</c:v>
                </c:pt>
                <c:pt idx="17631">
                  <c:v>-3.143748249619911</c:v>
                </c:pt>
                <c:pt idx="17632">
                  <c:v>-12.311266827192981</c:v>
                </c:pt>
                <c:pt idx="17633">
                  <c:v>104.50464684333048</c:v>
                </c:pt>
                <c:pt idx="17634">
                  <c:v>-35.481345181678577</c:v>
                </c:pt>
                <c:pt idx="17635">
                  <c:v>-1.4376351135692147</c:v>
                </c:pt>
                <c:pt idx="17636">
                  <c:v>-15.143008977679848</c:v>
                </c:pt>
                <c:pt idx="17637">
                  <c:v>0.77242924960130921</c:v>
                </c:pt>
                <c:pt idx="17638">
                  <c:v>-3.1143762317606374</c:v>
                </c:pt>
                <c:pt idx="17639">
                  <c:v>-3.2165237207679667</c:v>
                </c:pt>
                <c:pt idx="17640">
                  <c:v>-3.0246638626333961</c:v>
                </c:pt>
                <c:pt idx="17641">
                  <c:v>-17.778992241211753</c:v>
                </c:pt>
                <c:pt idx="17642">
                  <c:v>-11.225655476401542</c:v>
                </c:pt>
                <c:pt idx="17643">
                  <c:v>-30.716497873365647</c:v>
                </c:pt>
                <c:pt idx="17644">
                  <c:v>-27.652775984106196</c:v>
                </c:pt>
                <c:pt idx="17645">
                  <c:v>3.5893176608983737</c:v>
                </c:pt>
                <c:pt idx="17646">
                  <c:v>-2.3715776021633701</c:v>
                </c:pt>
                <c:pt idx="17647">
                  <c:v>15.525121921884868</c:v>
                </c:pt>
                <c:pt idx="17648">
                  <c:v>-37.174848406446685</c:v>
                </c:pt>
                <c:pt idx="17649">
                  <c:v>-44.087369576088278</c:v>
                </c:pt>
                <c:pt idx="17650">
                  <c:v>-0.37834986558581818</c:v>
                </c:pt>
                <c:pt idx="17651">
                  <c:v>-24.589452697294369</c:v>
                </c:pt>
                <c:pt idx="17652">
                  <c:v>-24.57378762110276</c:v>
                </c:pt>
                <c:pt idx="17653">
                  <c:v>696.78384203033454</c:v>
                </c:pt>
                <c:pt idx="17654">
                  <c:v>-28.672603168056707</c:v>
                </c:pt>
                <c:pt idx="17655">
                  <c:v>5.3711069000526592</c:v>
                </c:pt>
                <c:pt idx="17656">
                  <c:v>-9.767449739257593</c:v>
                </c:pt>
                <c:pt idx="17657">
                  <c:v>34.684885001397383</c:v>
                </c:pt>
                <c:pt idx="17658">
                  <c:v>-6.1800064302380875</c:v>
                </c:pt>
                <c:pt idx="17659">
                  <c:v>152.38433836949466</c:v>
                </c:pt>
                <c:pt idx="17660">
                  <c:v>8.1878754032305849</c:v>
                </c:pt>
                <c:pt idx="17661">
                  <c:v>-24.372642129150815</c:v>
                </c:pt>
                <c:pt idx="17662">
                  <c:v>-16.644440703431599</c:v>
                </c:pt>
                <c:pt idx="17663">
                  <c:v>-30.716497873365647</c:v>
                </c:pt>
                <c:pt idx="17664">
                  <c:v>-30.716497873365647</c:v>
                </c:pt>
                <c:pt idx="17665">
                  <c:v>-39.157669422163707</c:v>
                </c:pt>
                <c:pt idx="17666">
                  <c:v>-30.209089197679344</c:v>
                </c:pt>
                <c:pt idx="17667">
                  <c:v>-35.179824349979235</c:v>
                </c:pt>
                <c:pt idx="17668">
                  <c:v>-16.733738459345588</c:v>
                </c:pt>
                <c:pt idx="17669">
                  <c:v>-44.087369576088278</c:v>
                </c:pt>
                <c:pt idx="17670">
                  <c:v>-32.195805763274969</c:v>
                </c:pt>
                <c:pt idx="17671">
                  <c:v>-24.589452697294369</c:v>
                </c:pt>
                <c:pt idx="17672">
                  <c:v>-15.376897025670424</c:v>
                </c:pt>
                <c:pt idx="17673">
                  <c:v>321.84469872416804</c:v>
                </c:pt>
                <c:pt idx="17674">
                  <c:v>-45.694458202111392</c:v>
                </c:pt>
                <c:pt idx="17675">
                  <c:v>18.9885909272964</c:v>
                </c:pt>
                <c:pt idx="17676">
                  <c:v>-28.122161711596544</c:v>
                </c:pt>
                <c:pt idx="17677">
                  <c:v>-37.129727178876657</c:v>
                </c:pt>
                <c:pt idx="17678">
                  <c:v>-18.442527224147867</c:v>
                </c:pt>
                <c:pt idx="17679">
                  <c:v>14.737421905031567</c:v>
                </c:pt>
                <c:pt idx="17680">
                  <c:v>-18.382119898187657</c:v>
                </c:pt>
                <c:pt idx="17681">
                  <c:v>-1.2948675213640755</c:v>
                </c:pt>
                <c:pt idx="17682">
                  <c:v>34.730503792701377</c:v>
                </c:pt>
                <c:pt idx="17683">
                  <c:v>-21.525332205587301</c:v>
                </c:pt>
                <c:pt idx="17684">
                  <c:v>-46.035107319662878</c:v>
                </c:pt>
                <c:pt idx="17685">
                  <c:v>-35.181205507460255</c:v>
                </c:pt>
                <c:pt idx="17686">
                  <c:v>-31.203286040376341</c:v>
                </c:pt>
                <c:pt idx="17687">
                  <c:v>-28.220321920507693</c:v>
                </c:pt>
                <c:pt idx="17688">
                  <c:v>-11.623460972570314</c:v>
                </c:pt>
                <c:pt idx="17689">
                  <c:v>-31.558720494003182</c:v>
                </c:pt>
                <c:pt idx="17690">
                  <c:v>-32.195805763274969</c:v>
                </c:pt>
                <c:pt idx="17691">
                  <c:v>-18.462108569387382</c:v>
                </c:pt>
                <c:pt idx="17692">
                  <c:v>-15.376897025670424</c:v>
                </c:pt>
                <c:pt idx="17693">
                  <c:v>645.10908853372666</c:v>
                </c:pt>
                <c:pt idx="17694">
                  <c:v>-25.268232161245773</c:v>
                </c:pt>
                <c:pt idx="17695">
                  <c:v>32.606074954540141</c:v>
                </c:pt>
                <c:pt idx="17696">
                  <c:v>-7.3072543381279971</c:v>
                </c:pt>
                <c:pt idx="17697">
                  <c:v>52.638538046465889</c:v>
                </c:pt>
                <c:pt idx="17698">
                  <c:v>-9.2456366287155305</c:v>
                </c:pt>
                <c:pt idx="17699">
                  <c:v>28.70160183620898</c:v>
                </c:pt>
                <c:pt idx="17700">
                  <c:v>-10.704253057731385</c:v>
                </c:pt>
                <c:pt idx="17701">
                  <c:v>-24.372642129150815</c:v>
                </c:pt>
                <c:pt idx="17702">
                  <c:v>-8.5773146597513019</c:v>
                </c:pt>
                <c:pt idx="17703">
                  <c:v>-33.780219762625087</c:v>
                </c:pt>
                <c:pt idx="17704">
                  <c:v>-36.843941651884535</c:v>
                </c:pt>
                <c:pt idx="17705">
                  <c:v>-26.234161699377491</c:v>
                </c:pt>
                <c:pt idx="17706">
                  <c:v>-43.133745189565694</c:v>
                </c:pt>
                <c:pt idx="17707">
                  <c:v>-38.163019740948336</c:v>
                </c:pt>
                <c:pt idx="17708">
                  <c:v>-12.792369518390288</c:v>
                </c:pt>
                <c:pt idx="17709">
                  <c:v>-36.571075022004472</c:v>
                </c:pt>
                <c:pt idx="17710">
                  <c:v>-34.185124533070763</c:v>
                </c:pt>
                <c:pt idx="17711">
                  <c:v>-12.334764441480395</c:v>
                </c:pt>
                <c:pt idx="17712">
                  <c:v>7.9697276339789909</c:v>
                </c:pt>
                <c:pt idx="17713">
                  <c:v>62.210523596103627</c:v>
                </c:pt>
                <c:pt idx="17714">
                  <c:v>-25.268232161245773</c:v>
                </c:pt>
                <c:pt idx="17715">
                  <c:v>29.201703947729207</c:v>
                </c:pt>
                <c:pt idx="17716">
                  <c:v>15.735172204603472</c:v>
                </c:pt>
                <c:pt idx="17717">
                  <c:v>-28.033601449906897</c:v>
                </c:pt>
                <c:pt idx="17718">
                  <c:v>-10.042270096484707</c:v>
                </c:pt>
                <c:pt idx="17719">
                  <c:v>-22.013865931771058</c:v>
                </c:pt>
                <c:pt idx="17720">
                  <c:v>-12.053908613923099</c:v>
                </c:pt>
                <c:pt idx="17721">
                  <c:v>-29.317879545105114</c:v>
                </c:pt>
                <c:pt idx="17722">
                  <c:v>-3.1744460531951688</c:v>
                </c:pt>
                <c:pt idx="17723">
                  <c:v>-15.397888427068409</c:v>
                </c:pt>
                <c:pt idx="17724">
                  <c:v>-24.589054094846745</c:v>
                </c:pt>
                <c:pt idx="17725">
                  <c:v>17.506941362360443</c:v>
                </c:pt>
                <c:pt idx="17726">
                  <c:v>4.586926965287347</c:v>
                </c:pt>
                <c:pt idx="17727">
                  <c:v>4.5860536338590734</c:v>
                </c:pt>
                <c:pt idx="17728">
                  <c:v>-19.975713711906554</c:v>
                </c:pt>
                <c:pt idx="17729">
                  <c:v>-31.559973347237332</c:v>
                </c:pt>
                <c:pt idx="17730">
                  <c:v>-2.3692212245874416</c:v>
                </c:pt>
                <c:pt idx="17731">
                  <c:v>-24.589452697294369</c:v>
                </c:pt>
                <c:pt idx="17732">
                  <c:v>-3.8847600911493103</c:v>
                </c:pt>
                <c:pt idx="17733">
                  <c:v>68.206671798065173</c:v>
                </c:pt>
                <c:pt idx="17734">
                  <c:v>-28.672603168056707</c:v>
                </c:pt>
                <c:pt idx="17735">
                  <c:v>53.032300995405762</c:v>
                </c:pt>
                <c:pt idx="17736">
                  <c:v>31.943672557984918</c:v>
                </c:pt>
                <c:pt idx="17737">
                  <c:v>-28.02707085522372</c:v>
                </c:pt>
                <c:pt idx="17738">
                  <c:v>-16.381385162790757</c:v>
                </c:pt>
                <c:pt idx="17739">
                  <c:v>13.01404831888474</c:v>
                </c:pt>
                <c:pt idx="17740">
                  <c:v>7.4480133784876585</c:v>
                </c:pt>
                <c:pt idx="17741">
                  <c:v>-2.9432799933488454</c:v>
                </c:pt>
                <c:pt idx="17742">
                  <c:v>-22.084486176141645</c:v>
                </c:pt>
                <c:pt idx="17743">
                  <c:v>-15.397888427068409</c:v>
                </c:pt>
                <c:pt idx="17744">
                  <c:v>-27.652775984106196</c:v>
                </c:pt>
                <c:pt idx="17745">
                  <c:v>-39.157669422163707</c:v>
                </c:pt>
                <c:pt idx="17746">
                  <c:v>-33.19193849063798</c:v>
                </c:pt>
                <c:pt idx="17747">
                  <c:v>-43.13384222639106</c:v>
                </c:pt>
                <c:pt idx="17748">
                  <c:v>-32.368394065397979</c:v>
                </c:pt>
                <c:pt idx="17749">
                  <c:v>-46.593278371538752</c:v>
                </c:pt>
                <c:pt idx="17750">
                  <c:v>-34.185124533070763</c:v>
                </c:pt>
                <c:pt idx="17751">
                  <c:v>-9.2710923775268981</c:v>
                </c:pt>
                <c:pt idx="17752">
                  <c:v>-16.165087297376225</c:v>
                </c:pt>
                <c:pt idx="17753">
                  <c:v>13.023730829750164</c:v>
                </c:pt>
                <c:pt idx="17754">
                  <c:v>-49.098829208922325</c:v>
                </c:pt>
                <c:pt idx="17755">
                  <c:v>-1.4376351135692147</c:v>
                </c:pt>
                <c:pt idx="17756">
                  <c:v>26.54083910685776</c:v>
                </c:pt>
                <c:pt idx="17757">
                  <c:v>-31.051330833613978</c:v>
                </c:pt>
                <c:pt idx="17758">
                  <c:v>-3.143748249619911</c:v>
                </c:pt>
                <c:pt idx="17759">
                  <c:v>-39.094637658481538</c:v>
                </c:pt>
                <c:pt idx="17760">
                  <c:v>-10.096062757602674</c:v>
                </c:pt>
                <c:pt idx="17761">
                  <c:v>20.134494614437898</c:v>
                </c:pt>
                <c:pt idx="17762">
                  <c:v>13.034159766473245</c:v>
                </c:pt>
                <c:pt idx="17763">
                  <c:v>-7.9278980771171348E-2</c:v>
                </c:pt>
                <c:pt idx="17764">
                  <c:v>-21.525332205587301</c:v>
                </c:pt>
                <c:pt idx="17765">
                  <c:v>-24.245929742025766</c:v>
                </c:pt>
                <c:pt idx="17766">
                  <c:v>-22.255951121817485</c:v>
                </c:pt>
                <c:pt idx="17767">
                  <c:v>-33.192197255505619</c:v>
                </c:pt>
                <c:pt idx="17768">
                  <c:v>-9.2164552176519194</c:v>
                </c:pt>
                <c:pt idx="17769">
                  <c:v>-21.537769997703045</c:v>
                </c:pt>
                <c:pt idx="17770">
                  <c:v>-28.219642662730145</c:v>
                </c:pt>
                <c:pt idx="17771">
                  <c:v>-9.2710923775268981</c:v>
                </c:pt>
                <c:pt idx="17772">
                  <c:v>-7.8936109363083133</c:v>
                </c:pt>
                <c:pt idx="17773">
                  <c:v>137.36594310941553</c:v>
                </c:pt>
                <c:pt idx="17774">
                  <c:v>-32.076974174867644</c:v>
                </c:pt>
                <c:pt idx="17775">
                  <c:v>110.90660811119169</c:v>
                </c:pt>
                <c:pt idx="17776">
                  <c:v>64.360673264747817</c:v>
                </c:pt>
                <c:pt idx="17777">
                  <c:v>1.0156589860866561</c:v>
                </c:pt>
                <c:pt idx="17778">
                  <c:v>-25.054449954612444</c:v>
                </c:pt>
                <c:pt idx="17779">
                  <c:v>3.9582283261704987</c:v>
                </c:pt>
                <c:pt idx="17780">
                  <c:v>-35.448570855385199</c:v>
                </c:pt>
                <c:pt idx="17781">
                  <c:v>-29.317879545105114</c:v>
                </c:pt>
                <c:pt idx="17782">
                  <c:v>-8.5773146597513019</c:v>
                </c:pt>
                <c:pt idx="17783">
                  <c:v>-39.907663541143982</c:v>
                </c:pt>
                <c:pt idx="17784">
                  <c:v>-27.652775984106196</c:v>
                </c:pt>
                <c:pt idx="17785">
                  <c:v>-33.233971645085099</c:v>
                </c:pt>
                <c:pt idx="17786">
                  <c:v>-39.563553709115915</c:v>
                </c:pt>
                <c:pt idx="17787">
                  <c:v>-40.791248990745949</c:v>
                </c:pt>
                <c:pt idx="17788">
                  <c:v>-22.318568985224967</c:v>
                </c:pt>
                <c:pt idx="17789">
                  <c:v>-41.582176696771612</c:v>
                </c:pt>
                <c:pt idx="17790">
                  <c:v>-42.7789969401748</c:v>
                </c:pt>
                <c:pt idx="17791">
                  <c:v>-8.007618566642094E-2</c:v>
                </c:pt>
                <c:pt idx="17792">
                  <c:v>6.4353577125307808</c:v>
                </c:pt>
                <c:pt idx="17793">
                  <c:v>56.001303141883788</c:v>
                </c:pt>
                <c:pt idx="17794">
                  <c:v>-38.885716188489518</c:v>
                </c:pt>
                <c:pt idx="17795">
                  <c:v>-11.650748134002029</c:v>
                </c:pt>
                <c:pt idx="17796">
                  <c:v>-0.47332814877798057</c:v>
                </c:pt>
                <c:pt idx="17797">
                  <c:v>-34.08537937725859</c:v>
                </c:pt>
                <c:pt idx="17798">
                  <c:v>-3.194765467070944</c:v>
                </c:pt>
                <c:pt idx="17799">
                  <c:v>-40.098012812620055</c:v>
                </c:pt>
                <c:pt idx="17800">
                  <c:v>-2.3204575371228628</c:v>
                </c:pt>
                <c:pt idx="17801">
                  <c:v>-6.2401049373183781</c:v>
                </c:pt>
                <c:pt idx="17802">
                  <c:v>-8.5773146597513019</c:v>
                </c:pt>
                <c:pt idx="17803">
                  <c:v>-27.652775984106196</c:v>
                </c:pt>
                <c:pt idx="17804">
                  <c:v>-33.780219762625087</c:v>
                </c:pt>
                <c:pt idx="17805">
                  <c:v>-20.492444012629797</c:v>
                </c:pt>
                <c:pt idx="17806">
                  <c:v>0.48686300853636766</c:v>
                </c:pt>
                <c:pt idx="17807">
                  <c:v>1.8457560045912587</c:v>
                </c:pt>
                <c:pt idx="17808">
                  <c:v>-37.196491331723507</c:v>
                </c:pt>
                <c:pt idx="17809">
                  <c:v>-41.582176696771612</c:v>
                </c:pt>
                <c:pt idx="17810">
                  <c:v>9.0745874629707757</c:v>
                </c:pt>
                <c:pt idx="17811">
                  <c:v>-12.334764441480395</c:v>
                </c:pt>
                <c:pt idx="17812">
                  <c:v>-16.352186718017087</c:v>
                </c:pt>
                <c:pt idx="17813">
                  <c:v>13.963506846844538</c:v>
                </c:pt>
                <c:pt idx="17814">
                  <c:v>-28.672603168056707</c:v>
                </c:pt>
                <c:pt idx="17815">
                  <c:v>15.584219920485459</c:v>
                </c:pt>
                <c:pt idx="17816">
                  <c:v>-35.591745581104448</c:v>
                </c:pt>
                <c:pt idx="17817">
                  <c:v>-19.066019284138878</c:v>
                </c:pt>
                <c:pt idx="17818">
                  <c:v>-3.194765467070944</c:v>
                </c:pt>
                <c:pt idx="17819">
                  <c:v>-28.093983807029844</c:v>
                </c:pt>
                <c:pt idx="17820">
                  <c:v>-4.2695563567811803</c:v>
                </c:pt>
                <c:pt idx="17821">
                  <c:v>-24.372642129150815</c:v>
                </c:pt>
                <c:pt idx="17822">
                  <c:v>-19.383051872863572</c:v>
                </c:pt>
                <c:pt idx="17823">
                  <c:v>-46.035107319662878</c:v>
                </c:pt>
                <c:pt idx="17824">
                  <c:v>-18.46161031632785</c:v>
                </c:pt>
                <c:pt idx="17825">
                  <c:v>-43.682421163906206</c:v>
                </c:pt>
                <c:pt idx="17826">
                  <c:v>-40.071717708017559</c:v>
                </c:pt>
                <c:pt idx="17827">
                  <c:v>-36.966405296975097</c:v>
                </c:pt>
                <c:pt idx="17828">
                  <c:v>-41.163937290789775</c:v>
                </c:pt>
                <c:pt idx="17829">
                  <c:v>-39.076625859388038</c:v>
                </c:pt>
                <c:pt idx="17830">
                  <c:v>-26.943334166721041</c:v>
                </c:pt>
                <c:pt idx="17831">
                  <c:v>-30.716796825201364</c:v>
                </c:pt>
                <c:pt idx="17832">
                  <c:v>0.79689224961177985</c:v>
                </c:pt>
                <c:pt idx="17833">
                  <c:v>25.972327560276327</c:v>
                </c:pt>
                <c:pt idx="17834">
                  <c:v>-49.098829208922325</c:v>
                </c:pt>
                <c:pt idx="17835">
                  <c:v>-11.650748134002029</c:v>
                </c:pt>
                <c:pt idx="17836">
                  <c:v>-27.487495404413725</c:v>
                </c:pt>
                <c:pt idx="17837">
                  <c:v>-31.082689410925841</c:v>
                </c:pt>
                <c:pt idx="17838">
                  <c:v>-14.476753505277323</c:v>
                </c:pt>
                <c:pt idx="17839">
                  <c:v>-22.096380020015509</c:v>
                </c:pt>
                <c:pt idx="17840">
                  <c:v>-19.862346914047667</c:v>
                </c:pt>
                <c:pt idx="17841">
                  <c:v>5.29878236657499</c:v>
                </c:pt>
                <c:pt idx="17842">
                  <c:v>26.541331282863581</c:v>
                </c:pt>
                <c:pt idx="17843">
                  <c:v>-6.2067227592900664</c:v>
                </c:pt>
                <c:pt idx="17844">
                  <c:v>-36.843941651884535</c:v>
                </c:pt>
                <c:pt idx="17845">
                  <c:v>-37.779247593805302</c:v>
                </c:pt>
                <c:pt idx="17846">
                  <c:v>-35.404409866984423</c:v>
                </c:pt>
                <c:pt idx="17847">
                  <c:v>-27.401198507082405</c:v>
                </c:pt>
                <c:pt idx="17848">
                  <c:v>-25.294153454524675</c:v>
                </c:pt>
                <c:pt idx="17849">
                  <c:v>-26.548871672470185</c:v>
                </c:pt>
                <c:pt idx="17850">
                  <c:v>-38.943797477383271</c:v>
                </c:pt>
                <c:pt idx="17851">
                  <c:v>-36.844140953108351</c:v>
                </c:pt>
                <c:pt idx="17852">
                  <c:v>4.3793196205767515</c:v>
                </c:pt>
                <c:pt idx="17853">
                  <c:v>131.0801530200024</c:v>
                </c:pt>
                <c:pt idx="17854">
                  <c:v>-28.672603168056707</c:v>
                </c:pt>
                <c:pt idx="17855">
                  <c:v>42.819187974972955</c:v>
                </c:pt>
                <c:pt idx="17856">
                  <c:v>13.03375547903989</c:v>
                </c:pt>
                <c:pt idx="17857">
                  <c:v>-16.06923957926211</c:v>
                </c:pt>
                <c:pt idx="17858">
                  <c:v>-4.5176988501127227</c:v>
                </c:pt>
                <c:pt idx="17859">
                  <c:v>-28.096924284217025</c:v>
                </c:pt>
                <c:pt idx="17860">
                  <c:v>-19.862346914047667</c:v>
                </c:pt>
                <c:pt idx="17861">
                  <c:v>-28.951024040418638</c:v>
                </c:pt>
                <c:pt idx="17862">
                  <c:v>-11.278748963029372</c:v>
                </c:pt>
                <c:pt idx="17863">
                  <c:v>-27.652775984106196</c:v>
                </c:pt>
                <c:pt idx="17864">
                  <c:v>-27.652775984106196</c:v>
                </c:pt>
                <c:pt idx="17865">
                  <c:v>-27.679265065003953</c:v>
                </c:pt>
                <c:pt idx="17866">
                  <c:v>-37.49524223155808</c:v>
                </c:pt>
                <c:pt idx="17867">
                  <c:v>-37.495922665539574</c:v>
                </c:pt>
                <c:pt idx="17868">
                  <c:v>-28.898521606094477</c:v>
                </c:pt>
                <c:pt idx="17869">
                  <c:v>-36.774085123930668</c:v>
                </c:pt>
                <c:pt idx="17870">
                  <c:v>-34.816118891314773</c:v>
                </c:pt>
                <c:pt idx="17871">
                  <c:v>15.23828413410105</c:v>
                </c:pt>
                <c:pt idx="17872">
                  <c:v>-14.521044170162902</c:v>
                </c:pt>
                <c:pt idx="17873">
                  <c:v>85.995623099499397</c:v>
                </c:pt>
                <c:pt idx="17874">
                  <c:v>-21.860892807748645</c:v>
                </c:pt>
                <c:pt idx="17875">
                  <c:v>42.854475857593101</c:v>
                </c:pt>
                <c:pt idx="17876">
                  <c:v>-14.237829567862718</c:v>
                </c:pt>
                <c:pt idx="17877">
                  <c:v>-28.087248062775465</c:v>
                </c:pt>
                <c:pt idx="17878">
                  <c:v>25.317598076890611</c:v>
                </c:pt>
                <c:pt idx="17879">
                  <c:v>-31.097196416317782</c:v>
                </c:pt>
                <c:pt idx="17880">
                  <c:v>-6.2186551764394835</c:v>
                </c:pt>
                <c:pt idx="17881">
                  <c:v>-4.3152858294771832</c:v>
                </c:pt>
                <c:pt idx="17882">
                  <c:v>-3.1744460531951688</c:v>
                </c:pt>
                <c:pt idx="17883">
                  <c:v>-18.46161031632785</c:v>
                </c:pt>
                <c:pt idx="17884">
                  <c:v>-24.589054094846745</c:v>
                </c:pt>
                <c:pt idx="17885">
                  <c:v>-6.2597009210855887</c:v>
                </c:pt>
                <c:pt idx="17886">
                  <c:v>-16.073881044047567</c:v>
                </c:pt>
                <c:pt idx="17887">
                  <c:v>33.014047867324813</c:v>
                </c:pt>
                <c:pt idx="17888">
                  <c:v>-29.257168065232651</c:v>
                </c:pt>
                <c:pt idx="17889">
                  <c:v>-14.44728500894869</c:v>
                </c:pt>
                <c:pt idx="17890">
                  <c:v>2.6738031829091113</c:v>
                </c:pt>
                <c:pt idx="17891">
                  <c:v>-27.65312476124787</c:v>
                </c:pt>
                <c:pt idx="17892">
                  <c:v>-0.26406011911342375</c:v>
                </c:pt>
                <c:pt idx="17893">
                  <c:v>37.9405091205563</c:v>
                </c:pt>
                <c:pt idx="17894">
                  <c:v>-32.071076247216908</c:v>
                </c:pt>
                <c:pt idx="17895">
                  <c:v>8.7931772277760203</c:v>
                </c:pt>
                <c:pt idx="17896">
                  <c:v>-30.326666805657069</c:v>
                </c:pt>
                <c:pt idx="17897">
                  <c:v>-19.081600882522817</c:v>
                </c:pt>
                <c:pt idx="17898">
                  <c:v>9.1444881802533757</c:v>
                </c:pt>
                <c:pt idx="17899">
                  <c:v>1.9057970367905455</c:v>
                </c:pt>
                <c:pt idx="17900">
                  <c:v>-10.116852815756111</c:v>
                </c:pt>
                <c:pt idx="17901">
                  <c:v>-20.729048164157</c:v>
                </c:pt>
                <c:pt idx="17902">
                  <c:v>-16.681617569585505</c:v>
                </c:pt>
                <c:pt idx="17903">
                  <c:v>-24.589054094846745</c:v>
                </c:pt>
                <c:pt idx="17904">
                  <c:v>-12.334166537808962</c:v>
                </c:pt>
                <c:pt idx="17905">
                  <c:v>-26.786783225674021</c:v>
                </c:pt>
                <c:pt idx="17906">
                  <c:v>-33.032507357105317</c:v>
                </c:pt>
                <c:pt idx="17907">
                  <c:v>-35.710860120403765</c:v>
                </c:pt>
                <c:pt idx="17908">
                  <c:v>-15.645018676980655</c:v>
                </c:pt>
                <c:pt idx="17909">
                  <c:v>-44.169179721285474</c:v>
                </c:pt>
                <c:pt idx="17910">
                  <c:v>-41.957927672772882</c:v>
                </c:pt>
                <c:pt idx="17911">
                  <c:v>-30.716796825201364</c:v>
                </c:pt>
                <c:pt idx="17912">
                  <c:v>-14.501183770537715</c:v>
                </c:pt>
                <c:pt idx="17913">
                  <c:v>40.965018209140148</c:v>
                </c:pt>
                <c:pt idx="17914">
                  <c:v>-45.694458202111392</c:v>
                </c:pt>
                <c:pt idx="17915">
                  <c:v>29.213549644672788</c:v>
                </c:pt>
                <c:pt idx="17916">
                  <c:v>-19.928368588154978</c:v>
                </c:pt>
                <c:pt idx="17917">
                  <c:v>-25.086961277133909</c:v>
                </c:pt>
                <c:pt idx="17918">
                  <c:v>4.1456782166802597</c:v>
                </c:pt>
                <c:pt idx="17919">
                  <c:v>-31.097196416317782</c:v>
                </c:pt>
                <c:pt idx="17920">
                  <c:v>-8.1677539960977938</c:v>
                </c:pt>
                <c:pt idx="17921">
                  <c:v>6.6423084057910557</c:v>
                </c:pt>
                <c:pt idx="17922">
                  <c:v>23.839896979585518</c:v>
                </c:pt>
                <c:pt idx="17923">
                  <c:v>-15.397888427068409</c:v>
                </c:pt>
                <c:pt idx="17924">
                  <c:v>-15.397888427068409</c:v>
                </c:pt>
                <c:pt idx="17925">
                  <c:v>-28.571746904333892</c:v>
                </c:pt>
                <c:pt idx="17926">
                  <c:v>-41.957299579866891</c:v>
                </c:pt>
                <c:pt idx="17927">
                  <c:v>-25.89301612215683</c:v>
                </c:pt>
                <c:pt idx="17928">
                  <c:v>-35.474934330429818</c:v>
                </c:pt>
                <c:pt idx="17929">
                  <c:v>-22.096466473931745</c:v>
                </c:pt>
                <c:pt idx="17930">
                  <c:v>-31.245848409166772</c:v>
                </c:pt>
                <c:pt idx="17931">
                  <c:v>-15.398436505433892</c:v>
                </c:pt>
                <c:pt idx="17932">
                  <c:v>-23.250552284620174</c:v>
                </c:pt>
                <c:pt idx="17933">
                  <c:v>149.01358823372402</c:v>
                </c:pt>
                <c:pt idx="17934">
                  <c:v>-11.636006083855321</c:v>
                </c:pt>
                <c:pt idx="17935">
                  <c:v>90.524658062408321</c:v>
                </c:pt>
                <c:pt idx="17936">
                  <c:v>-4.1864381463585687</c:v>
                </c:pt>
                <c:pt idx="17937">
                  <c:v>-16.076493081958084</c:v>
                </c:pt>
                <c:pt idx="17938">
                  <c:v>-5.4043316346892993</c:v>
                </c:pt>
                <c:pt idx="17939">
                  <c:v>-25.09665215211627</c:v>
                </c:pt>
                <c:pt idx="17940">
                  <c:v>-23.760544553364284</c:v>
                </c:pt>
                <c:pt idx="17941">
                  <c:v>-32.900875912565226</c:v>
                </c:pt>
                <c:pt idx="17942">
                  <c:v>-19.383051872863572</c:v>
                </c:pt>
                <c:pt idx="17943">
                  <c:v>-36.843941651884535</c:v>
                </c:pt>
                <c:pt idx="17944">
                  <c:v>-36.843941651884535</c:v>
                </c:pt>
                <c:pt idx="17945">
                  <c:v>-37.231781872227735</c:v>
                </c:pt>
                <c:pt idx="17946">
                  <c:v>-36.315123430710329</c:v>
                </c:pt>
                <c:pt idx="17947">
                  <c:v>-31.559747635344234</c:v>
                </c:pt>
                <c:pt idx="17948">
                  <c:v>-11.634940429010896</c:v>
                </c:pt>
                <c:pt idx="17949">
                  <c:v>-39.402451140109079</c:v>
                </c:pt>
                <c:pt idx="17950">
                  <c:v>-34.649710932228913</c:v>
                </c:pt>
                <c:pt idx="17951">
                  <c:v>15.23828413410105</c:v>
                </c:pt>
                <c:pt idx="17952">
                  <c:v>-12.340265155257605</c:v>
                </c:pt>
                <c:pt idx="17953">
                  <c:v>16.907157697294323</c:v>
                </c:pt>
                <c:pt idx="17954">
                  <c:v>-32.062270890442576</c:v>
                </c:pt>
                <c:pt idx="17955">
                  <c:v>29.26933905608449</c:v>
                </c:pt>
                <c:pt idx="17956">
                  <c:v>0.52737473959428627</c:v>
                </c:pt>
                <c:pt idx="17957">
                  <c:v>-31.097196416317782</c:v>
                </c:pt>
                <c:pt idx="17958">
                  <c:v>-18.466692497535057</c:v>
                </c:pt>
                <c:pt idx="17959">
                  <c:v>-22.096380020015509</c:v>
                </c:pt>
                <c:pt idx="17960">
                  <c:v>-2.3204575371228628</c:v>
                </c:pt>
                <c:pt idx="17961">
                  <c:v>-25.707221597525201</c:v>
                </c:pt>
                <c:pt idx="17962">
                  <c:v>-19.383051872863572</c:v>
                </c:pt>
                <c:pt idx="17963">
                  <c:v>-24.589054094846745</c:v>
                </c:pt>
                <c:pt idx="17964">
                  <c:v>-39.907663541143982</c:v>
                </c:pt>
                <c:pt idx="17965">
                  <c:v>1.2909940569945064</c:v>
                </c:pt>
                <c:pt idx="17966">
                  <c:v>-9.3944550103250251</c:v>
                </c:pt>
                <c:pt idx="17967">
                  <c:v>9.9781624731012215</c:v>
                </c:pt>
                <c:pt idx="17968">
                  <c:v>-28.663980783516088</c:v>
                </c:pt>
                <c:pt idx="17969">
                  <c:v>-10.313316933669334</c:v>
                </c:pt>
                <c:pt idx="17970">
                  <c:v>7.5204394079024368</c:v>
                </c:pt>
                <c:pt idx="17971">
                  <c:v>-27.65312476124787</c:v>
                </c:pt>
                <c:pt idx="17972">
                  <c:v>-30.719547182089968</c:v>
                </c:pt>
                <c:pt idx="17973">
                  <c:v>34.908790489898863</c:v>
                </c:pt>
                <c:pt idx="17974">
                  <c:v>-35.469582554138526</c:v>
                </c:pt>
                <c:pt idx="17975">
                  <c:v>22.454715728692591</c:v>
                </c:pt>
                <c:pt idx="17976">
                  <c:v>-7.3083416733293873</c:v>
                </c:pt>
                <c:pt idx="17977">
                  <c:v>-40.098012812620055</c:v>
                </c:pt>
                <c:pt idx="17978">
                  <c:v>-27.656333510951239</c:v>
                </c:pt>
                <c:pt idx="17979">
                  <c:v>-34.09746854841854</c:v>
                </c:pt>
                <c:pt idx="17980">
                  <c:v>23.017827118435179</c:v>
                </c:pt>
                <c:pt idx="17981">
                  <c:v>-25.69087546657779</c:v>
                </c:pt>
                <c:pt idx="17982">
                  <c:v>-13.980183266307435</c:v>
                </c:pt>
                <c:pt idx="17983">
                  <c:v>-33.780219762625087</c:v>
                </c:pt>
                <c:pt idx="17984">
                  <c:v>-30.716497873365647</c:v>
                </c:pt>
                <c:pt idx="17985">
                  <c:v>-34.492828134058655</c:v>
                </c:pt>
                <c:pt idx="17986">
                  <c:v>-30.430219272540107</c:v>
                </c:pt>
                <c:pt idx="17987">
                  <c:v>-37.098131441607293</c:v>
                </c:pt>
                <c:pt idx="17988">
                  <c:v>-30.366884818966607</c:v>
                </c:pt>
                <c:pt idx="17989">
                  <c:v>-44.250640174515702</c:v>
                </c:pt>
                <c:pt idx="17990">
                  <c:v>-28.562756650584632</c:v>
                </c:pt>
                <c:pt idx="17991">
                  <c:v>-39.907813017061841</c:v>
                </c:pt>
                <c:pt idx="17992">
                  <c:v>-36.845974524367421</c:v>
                </c:pt>
                <c:pt idx="17993">
                  <c:v>7.9063413009920538</c:v>
                </c:pt>
                <c:pt idx="17994">
                  <c:v>-49.098829208922325</c:v>
                </c:pt>
                <c:pt idx="17995">
                  <c:v>12.232780737604756</c:v>
                </c:pt>
                <c:pt idx="17996">
                  <c:v>-20.367869028202179</c:v>
                </c:pt>
                <c:pt idx="17997">
                  <c:v>-34.09746854841854</c:v>
                </c:pt>
                <c:pt idx="17998">
                  <c:v>-3.1506241418414191</c:v>
                </c:pt>
                <c:pt idx="17999">
                  <c:v>-28.096924284217025</c:v>
                </c:pt>
                <c:pt idx="18000">
                  <c:v>3.5268389218520682</c:v>
                </c:pt>
                <c:pt idx="18001">
                  <c:v>-5.907515373061166</c:v>
                </c:pt>
                <c:pt idx="18002">
                  <c:v>53.555674315644268</c:v>
                </c:pt>
                <c:pt idx="18003">
                  <c:v>-6.2067227592900664</c:v>
                </c:pt>
                <c:pt idx="18004">
                  <c:v>-27.652775984106196</c:v>
                </c:pt>
                <c:pt idx="18005">
                  <c:v>-26.022555650399568</c:v>
                </c:pt>
                <c:pt idx="18006">
                  <c:v>-17.705490458275662</c:v>
                </c:pt>
                <c:pt idx="18007">
                  <c:v>-20.796568392344348</c:v>
                </c:pt>
                <c:pt idx="18008">
                  <c:v>-8.229132358109851</c:v>
                </c:pt>
                <c:pt idx="18009">
                  <c:v>-3.0410333820593891</c:v>
                </c:pt>
                <c:pt idx="18010">
                  <c:v>-20.788081766253196</c:v>
                </c:pt>
                <c:pt idx="18011">
                  <c:v>9.1109400061940633</c:v>
                </c:pt>
                <c:pt idx="18012">
                  <c:v>-18.466692497535057</c:v>
                </c:pt>
                <c:pt idx="18013">
                  <c:v>109.91559379241778</c:v>
                </c:pt>
                <c:pt idx="18014">
                  <c:v>-25.247647563050688</c:v>
                </c:pt>
                <c:pt idx="18015">
                  <c:v>80.379014011523708</c:v>
                </c:pt>
                <c:pt idx="18016">
                  <c:v>-2.0845307313802621</c:v>
                </c:pt>
                <c:pt idx="18017">
                  <c:v>-16.095835755814001</c:v>
                </c:pt>
                <c:pt idx="18018">
                  <c:v>-36.845974524367421</c:v>
                </c:pt>
                <c:pt idx="18019">
                  <c:v>-19.096107887914751</c:v>
                </c:pt>
                <c:pt idx="18020">
                  <c:v>-33.506038651655842</c:v>
                </c:pt>
                <c:pt idx="18021">
                  <c:v>-29.325294339016306</c:v>
                </c:pt>
                <c:pt idx="18022">
                  <c:v>-13.980183266307435</c:v>
                </c:pt>
                <c:pt idx="18023">
                  <c:v>-39.907663541143982</c:v>
                </c:pt>
                <c:pt idx="18024">
                  <c:v>-27.652775984106196</c:v>
                </c:pt>
                <c:pt idx="18025">
                  <c:v>-35.181205507460255</c:v>
                </c:pt>
                <c:pt idx="18026">
                  <c:v>-40.14913629550712</c:v>
                </c:pt>
                <c:pt idx="18027">
                  <c:v>-39.157184238036884</c:v>
                </c:pt>
                <c:pt idx="18028">
                  <c:v>-30.366884818966607</c:v>
                </c:pt>
                <c:pt idx="18029">
                  <c:v>-41.76534921285905</c:v>
                </c:pt>
                <c:pt idx="18030">
                  <c:v>-39.154564243752048</c:v>
                </c:pt>
                <c:pt idx="18031">
                  <c:v>-21.525780633340876</c:v>
                </c:pt>
                <c:pt idx="18032">
                  <c:v>-8.8979859987378163</c:v>
                </c:pt>
                <c:pt idx="18033">
                  <c:v>37.472246063394152</c:v>
                </c:pt>
                <c:pt idx="18034">
                  <c:v>-10.088687629225312</c:v>
                </c:pt>
                <c:pt idx="18035">
                  <c:v>61.930035287138409</c:v>
                </c:pt>
                <c:pt idx="18036">
                  <c:v>0.52737473959428627</c:v>
                </c:pt>
                <c:pt idx="18037">
                  <c:v>-17.266672240689356</c:v>
                </c:pt>
                <c:pt idx="18038">
                  <c:v>-21.271053641551219</c:v>
                </c:pt>
                <c:pt idx="18039">
                  <c:v>-37.097740680519294</c:v>
                </c:pt>
                <c:pt idx="18040">
                  <c:v>-25.709643373022594</c:v>
                </c:pt>
                <c:pt idx="18041">
                  <c:v>-31.122888418098675</c:v>
                </c:pt>
                <c:pt idx="18042">
                  <c:v>7.6312911599171116</c:v>
                </c:pt>
                <c:pt idx="18043">
                  <c:v>-21.525332205587301</c:v>
                </c:pt>
                <c:pt idx="18044">
                  <c:v>-36.843941651884535</c:v>
                </c:pt>
                <c:pt idx="18045">
                  <c:v>9.5540135329535474</c:v>
                </c:pt>
                <c:pt idx="18046">
                  <c:v>-3.3559543181335201</c:v>
                </c:pt>
                <c:pt idx="18047">
                  <c:v>18.504356593098684</c:v>
                </c:pt>
                <c:pt idx="18048">
                  <c:v>-32.069788854417133</c:v>
                </c:pt>
                <c:pt idx="18049">
                  <c:v>-29.624751279441647</c:v>
                </c:pt>
                <c:pt idx="18050">
                  <c:v>3.6057751064801309</c:v>
                </c:pt>
                <c:pt idx="18051">
                  <c:v>-30.716796825201364</c:v>
                </c:pt>
                <c:pt idx="18052">
                  <c:v>0.70066020752055636</c:v>
                </c:pt>
                <c:pt idx="18053">
                  <c:v>47.377634139969103</c:v>
                </c:pt>
                <c:pt idx="18054">
                  <c:v>-25.092588236801085</c:v>
                </c:pt>
                <c:pt idx="18055">
                  <c:v>59.295669593830802</c:v>
                </c:pt>
                <c:pt idx="18056">
                  <c:v>-7.3083416733293873</c:v>
                </c:pt>
                <c:pt idx="18057">
                  <c:v>-30.792292135957084</c:v>
                </c:pt>
                <c:pt idx="18058">
                  <c:v>-24.202001486481524</c:v>
                </c:pt>
                <c:pt idx="18059">
                  <c:v>-22.096380020015509</c:v>
                </c:pt>
                <c:pt idx="18060">
                  <c:v>-10.116852815756111</c:v>
                </c:pt>
                <c:pt idx="18061">
                  <c:v>-25.730106180851575</c:v>
                </c:pt>
                <c:pt idx="18062">
                  <c:v>-16.681617569585505</c:v>
                </c:pt>
                <c:pt idx="18063">
                  <c:v>-21.525332205587301</c:v>
                </c:pt>
                <c:pt idx="18064">
                  <c:v>-27.652775984106196</c:v>
                </c:pt>
                <c:pt idx="18065">
                  <c:v>-37.169437464811978</c:v>
                </c:pt>
                <c:pt idx="18066">
                  <c:v>-29.21062273466632</c:v>
                </c:pt>
                <c:pt idx="18067">
                  <c:v>-36.174690746771248</c:v>
                </c:pt>
                <c:pt idx="18068">
                  <c:v>-20.149460606263492</c:v>
                </c:pt>
                <c:pt idx="18069">
                  <c:v>-39.321141698396303</c:v>
                </c:pt>
                <c:pt idx="18070">
                  <c:v>-23.243740299479608</c:v>
                </c:pt>
                <c:pt idx="18071">
                  <c:v>-15.398436505433892</c:v>
                </c:pt>
                <c:pt idx="18072">
                  <c:v>-17.975414376501703</c:v>
                </c:pt>
                <c:pt idx="18073">
                  <c:v>29.466400799292806</c:v>
                </c:pt>
                <c:pt idx="18074">
                  <c:v>-40.096488844376864</c:v>
                </c:pt>
                <c:pt idx="18075">
                  <c:v>55.928475044108097</c:v>
                </c:pt>
                <c:pt idx="18076">
                  <c:v>-12.532152615278505</c:v>
                </c:pt>
                <c:pt idx="18077">
                  <c:v>-39.7931053957155</c:v>
                </c:pt>
                <c:pt idx="18078">
                  <c:v>-20.906397050137681</c:v>
                </c:pt>
                <c:pt idx="18079">
                  <c:v>-25.09665215211627</c:v>
                </c:pt>
                <c:pt idx="18080">
                  <c:v>-29.607841012339215</c:v>
                </c:pt>
                <c:pt idx="18081">
                  <c:v>-20.337323943604481</c:v>
                </c:pt>
                <c:pt idx="18082">
                  <c:v>-3.1744460531951688</c:v>
                </c:pt>
                <c:pt idx="18083">
                  <c:v>-18.46161031632785</c:v>
                </c:pt>
                <c:pt idx="18084">
                  <c:v>-33.780219762625087</c:v>
                </c:pt>
                <c:pt idx="18085">
                  <c:v>-29.216509635405078</c:v>
                </c:pt>
                <c:pt idx="18086">
                  <c:v>-22.249750468676719</c:v>
                </c:pt>
                <c:pt idx="18087">
                  <c:v>-22.256387787531626</c:v>
                </c:pt>
                <c:pt idx="18088">
                  <c:v>-9.9320363935603737</c:v>
                </c:pt>
                <c:pt idx="18089">
                  <c:v>-10.149851052714915</c:v>
                </c:pt>
                <c:pt idx="18090">
                  <c:v>-25.232593292513663</c:v>
                </c:pt>
                <c:pt idx="18091">
                  <c:v>-21.525780633340876</c:v>
                </c:pt>
                <c:pt idx="18092">
                  <c:v>-15.196758855040891</c:v>
                </c:pt>
                <c:pt idx="18093">
                  <c:v>124.04332133571063</c:v>
                </c:pt>
                <c:pt idx="18094">
                  <c:v>-34.094928601346545</c:v>
                </c:pt>
                <c:pt idx="18095">
                  <c:v>79.939756834264529</c:v>
                </c:pt>
                <c:pt idx="18096">
                  <c:v>31.870240391289002</c:v>
                </c:pt>
                <c:pt idx="18097">
                  <c:v>-18.181393086492744</c:v>
                </c:pt>
                <c:pt idx="18098">
                  <c:v>-24.36045255657686</c:v>
                </c:pt>
                <c:pt idx="18099">
                  <c:v>-19.096107887914751</c:v>
                </c:pt>
                <c:pt idx="18100">
                  <c:v>-21.81144573370597</c:v>
                </c:pt>
                <c:pt idx="18101">
                  <c:v>-34.7180765762634</c:v>
                </c:pt>
                <c:pt idx="18102">
                  <c:v>-32.882471617162253</c:v>
                </c:pt>
                <c:pt idx="18103">
                  <c:v>-39.907663541143982</c:v>
                </c:pt>
                <c:pt idx="18104">
                  <c:v>-46.035107319662878</c:v>
                </c:pt>
                <c:pt idx="18105">
                  <c:v>-44.128330179564145</c:v>
                </c:pt>
                <c:pt idx="18106">
                  <c:v>-45.122106529351235</c:v>
                </c:pt>
                <c:pt idx="18107">
                  <c:v>-44.128411043585281</c:v>
                </c:pt>
                <c:pt idx="18108">
                  <c:v>-32.069788854417133</c:v>
                </c:pt>
                <c:pt idx="18109">
                  <c:v>-36.5647090632011</c:v>
                </c:pt>
                <c:pt idx="18110">
                  <c:v>-45.121905986578817</c:v>
                </c:pt>
                <c:pt idx="18111">
                  <c:v>-12.334764441480395</c:v>
                </c:pt>
                <c:pt idx="18112">
                  <c:v>-33.081135241361352</c:v>
                </c:pt>
                <c:pt idx="18113">
                  <c:v>33.530483085618819</c:v>
                </c:pt>
                <c:pt idx="18114">
                  <c:v>-42.290087195300451</c:v>
                </c:pt>
                <c:pt idx="18115">
                  <c:v>5.3799676364293418</c:v>
                </c:pt>
                <c:pt idx="18116">
                  <c:v>8.363091152517967</c:v>
                </c:pt>
                <c:pt idx="18117">
                  <c:v>-42.488484225359038</c:v>
                </c:pt>
                <c:pt idx="18118">
                  <c:v>-26.674057654336963</c:v>
                </c:pt>
                <c:pt idx="18119">
                  <c:v>-43.098284944720817</c:v>
                </c:pt>
                <c:pt idx="18120">
                  <c:v>-14.015050455072725</c:v>
                </c:pt>
                <c:pt idx="18121">
                  <c:v>-23.932512101769206</c:v>
                </c:pt>
                <c:pt idx="18122">
                  <c:v>-11.247741874662715</c:v>
                </c:pt>
                <c:pt idx="18123">
                  <c:v>-27.652775984106196</c:v>
                </c:pt>
                <c:pt idx="18124">
                  <c:v>-39.907663541143982</c:v>
                </c:pt>
                <c:pt idx="18125">
                  <c:v>-19.275835032773276</c:v>
                </c:pt>
                <c:pt idx="18126">
                  <c:v>-27.226854471281349</c:v>
                </c:pt>
                <c:pt idx="18127">
                  <c:v>-13.311818418495655</c:v>
                </c:pt>
                <c:pt idx="18128">
                  <c:v>-40.584309031669733</c:v>
                </c:pt>
                <c:pt idx="18129">
                  <c:v>-29.044236975768364</c:v>
                </c:pt>
                <c:pt idx="18130">
                  <c:v>-15.29498181900253</c:v>
                </c:pt>
                <c:pt idx="18131">
                  <c:v>-36.844140953108351</c:v>
                </c:pt>
                <c:pt idx="18132">
                  <c:v>-29.877596447849157</c:v>
                </c:pt>
                <c:pt idx="18133">
                  <c:v>30.225310593837186</c:v>
                </c:pt>
                <c:pt idx="18134">
                  <c:v>-32.477615451059506</c:v>
                </c:pt>
                <c:pt idx="18135">
                  <c:v>-15.052184021888188</c:v>
                </c:pt>
                <c:pt idx="18136">
                  <c:v>-9.9202471443039428</c:v>
                </c:pt>
                <c:pt idx="18137">
                  <c:v>-29.267794258232449</c:v>
                </c:pt>
                <c:pt idx="18138">
                  <c:v>-42.691751621897936</c:v>
                </c:pt>
                <c:pt idx="18139">
                  <c:v>-34.09746854841854</c:v>
                </c:pt>
                <c:pt idx="18140">
                  <c:v>-21.81144573370597</c:v>
                </c:pt>
                <c:pt idx="18141">
                  <c:v>-32.920482497181034</c:v>
                </c:pt>
                <c:pt idx="18142">
                  <c:v>-30.188789085975849</c:v>
                </c:pt>
                <c:pt idx="18143">
                  <c:v>-30.716497873365647</c:v>
                </c:pt>
                <c:pt idx="18144">
                  <c:v>-30.716497873365647</c:v>
                </c:pt>
                <c:pt idx="18145">
                  <c:v>-23.252234256259822</c:v>
                </c:pt>
                <c:pt idx="18146">
                  <c:v>-38.162841840101834</c:v>
                </c:pt>
                <c:pt idx="18147">
                  <c:v>-37.169825612113442</c:v>
                </c:pt>
                <c:pt idx="18148">
                  <c:v>-32.069788854417133</c:v>
                </c:pt>
                <c:pt idx="18149">
                  <c:v>-41.578357121489589</c:v>
                </c:pt>
                <c:pt idx="18150">
                  <c:v>-41.144982764235309</c:v>
                </c:pt>
                <c:pt idx="18151">
                  <c:v>-30.716796825201364</c:v>
                </c:pt>
                <c:pt idx="18152">
                  <c:v>-26.674057654336963</c:v>
                </c:pt>
                <c:pt idx="18153">
                  <c:v>-6.1315868157609259</c:v>
                </c:pt>
                <c:pt idx="18154">
                  <c:v>-49.098829208922325</c:v>
                </c:pt>
                <c:pt idx="18155">
                  <c:v>-8.2375385426553507</c:v>
                </c:pt>
                <c:pt idx="18156">
                  <c:v>-17.755963557227616</c:v>
                </c:pt>
                <c:pt idx="18157">
                  <c:v>-29.267794258232449</c:v>
                </c:pt>
                <c:pt idx="18158">
                  <c:v>-20.266980067312574</c:v>
                </c:pt>
                <c:pt idx="18159">
                  <c:v>-34.09746854841854</c:v>
                </c:pt>
                <c:pt idx="18160">
                  <c:v>-25.709643373022594</c:v>
                </c:pt>
                <c:pt idx="18161">
                  <c:v>-29.325294339016306</c:v>
                </c:pt>
                <c:pt idx="18162">
                  <c:v>-0.45750820573376672</c:v>
                </c:pt>
                <c:pt idx="18163">
                  <c:v>-36.843941651884535</c:v>
                </c:pt>
                <c:pt idx="18164">
                  <c:v>-33.780219762625087</c:v>
                </c:pt>
                <c:pt idx="18165">
                  <c:v>-42.140130567820883</c:v>
                </c:pt>
                <c:pt idx="18166">
                  <c:v>-30.209396480959665</c:v>
                </c:pt>
                <c:pt idx="18167">
                  <c:v>-41.14616014438306</c:v>
                </c:pt>
                <c:pt idx="18168">
                  <c:v>-23.555268677164531</c:v>
                </c:pt>
                <c:pt idx="18169">
                  <c:v>-11.49646877175865</c:v>
                </c:pt>
                <c:pt idx="18170">
                  <c:v>-36.173828736305936</c:v>
                </c:pt>
                <c:pt idx="18171">
                  <c:v>-15.398436505433892</c:v>
                </c:pt>
                <c:pt idx="18172">
                  <c:v>-20.266980067312574</c:v>
                </c:pt>
                <c:pt idx="18173">
                  <c:v>56.666690528090342</c:v>
                </c:pt>
                <c:pt idx="18174">
                  <c:v>-25.265285966400523</c:v>
                </c:pt>
                <c:pt idx="18175">
                  <c:v>17.786659012318687</c:v>
                </c:pt>
                <c:pt idx="18176">
                  <c:v>29.258334920314432</c:v>
                </c:pt>
                <c:pt idx="18177">
                  <c:v>-35.878139241795736</c:v>
                </c:pt>
                <c:pt idx="18178">
                  <c:v>-45.89529041541013</c:v>
                </c:pt>
                <c:pt idx="18179">
                  <c:v>-25.09665215211627</c:v>
                </c:pt>
                <c:pt idx="18180">
                  <c:v>-19.862346914047667</c:v>
                </c:pt>
                <c:pt idx="18181">
                  <c:v>-34.7180765762634</c:v>
                </c:pt>
                <c:pt idx="18182">
                  <c:v>194.50102962848575</c:v>
                </c:pt>
                <c:pt idx="18183">
                  <c:v>-36.846393056937416</c:v>
                </c:pt>
                <c:pt idx="18184">
                  <c:v>-33.780219762625087</c:v>
                </c:pt>
                <c:pt idx="18185">
                  <c:v>-43.134327410517884</c:v>
                </c:pt>
                <c:pt idx="18186">
                  <c:v>-44.128168451521873</c:v>
                </c:pt>
                <c:pt idx="18187">
                  <c:v>-44.128411043585281</c:v>
                </c:pt>
                <c:pt idx="18188">
                  <c:v>-38.88140499621921</c:v>
                </c:pt>
                <c:pt idx="18189">
                  <c:v>-44.085181150633829</c:v>
                </c:pt>
                <c:pt idx="18190">
                  <c:v>-44.127925859458465</c:v>
                </c:pt>
                <c:pt idx="18191">
                  <c:v>-12.334764441480395</c:v>
                </c:pt>
                <c:pt idx="18192">
                  <c:v>-13.859902480288191</c:v>
                </c:pt>
                <c:pt idx="18193">
                  <c:v>-2.8264143239792787</c:v>
                </c:pt>
                <c:pt idx="18194">
                  <c:v>-45.694458202111392</c:v>
                </c:pt>
                <c:pt idx="18195">
                  <c:v>15.584219920485459</c:v>
                </c:pt>
                <c:pt idx="18196">
                  <c:v>-9.9238786739804539</c:v>
                </c:pt>
                <c:pt idx="18197">
                  <c:v>-29.267794258232449</c:v>
                </c:pt>
                <c:pt idx="18198">
                  <c:v>-26.674057654336963</c:v>
                </c:pt>
                <c:pt idx="18199">
                  <c:v>-28.096924284217025</c:v>
                </c:pt>
                <c:pt idx="18200">
                  <c:v>-15.964149274731042</c:v>
                </c:pt>
                <c:pt idx="18201">
                  <c:v>-18.539729864522116</c:v>
                </c:pt>
                <c:pt idx="18202">
                  <c:v>100.62734228652823</c:v>
                </c:pt>
                <c:pt idx="18203">
                  <c:v>-30.723852088524303</c:v>
                </c:pt>
                <c:pt idx="18204">
                  <c:v>-33.780219762625087</c:v>
                </c:pt>
                <c:pt idx="18205">
                  <c:v>-6.3532329870238016</c:v>
                </c:pt>
                <c:pt idx="18206">
                  <c:v>-12.315939604159006</c:v>
                </c:pt>
                <c:pt idx="18207">
                  <c:v>7.5639378759199047</c:v>
                </c:pt>
                <c:pt idx="18208">
                  <c:v>-28.663980783516088</c:v>
                </c:pt>
                <c:pt idx="18209">
                  <c:v>-29.044236975768364</c:v>
                </c:pt>
                <c:pt idx="18210">
                  <c:v>-3.3665183938548253</c:v>
                </c:pt>
                <c:pt idx="18211">
                  <c:v>-21.525780633340876</c:v>
                </c:pt>
                <c:pt idx="18212">
                  <c:v>-39.488212828385741</c:v>
                </c:pt>
                <c:pt idx="18213">
                  <c:v>20.309793118492244</c:v>
                </c:pt>
                <c:pt idx="18214">
                  <c:v>-32.076974174867644</c:v>
                </c:pt>
                <c:pt idx="18215">
                  <c:v>-4.8420061203801552</c:v>
                </c:pt>
                <c:pt idx="18216">
                  <c:v>-17.760805596796295</c:v>
                </c:pt>
                <c:pt idx="18217">
                  <c:v>-32.572966750014103</c:v>
                </c:pt>
                <c:pt idx="18218">
                  <c:v>-17.063441273800379</c:v>
                </c:pt>
                <c:pt idx="18219">
                  <c:v>-13.09556362371324</c:v>
                </c:pt>
                <c:pt idx="18220">
                  <c:v>3.5268389218520682</c:v>
                </c:pt>
                <c:pt idx="18221">
                  <c:v>-27.52770025993394</c:v>
                </c:pt>
                <c:pt idx="18222">
                  <c:v>204.6387145735722</c:v>
                </c:pt>
                <c:pt idx="18223">
                  <c:v>-30.723852088524303</c:v>
                </c:pt>
                <c:pt idx="18224">
                  <c:v>-18.46161031632785</c:v>
                </c:pt>
                <c:pt idx="18225">
                  <c:v>-49.098829208922325</c:v>
                </c:pt>
                <c:pt idx="18226">
                  <c:v>-38.16337554264134</c:v>
                </c:pt>
                <c:pt idx="18227">
                  <c:v>-38.163909245180839</c:v>
                </c:pt>
                <c:pt idx="18228">
                  <c:v>-33.772692889867649</c:v>
                </c:pt>
                <c:pt idx="18229">
                  <c:v>-39.071533092345341</c:v>
                </c:pt>
                <c:pt idx="18230">
                  <c:v>-30.209396480959665</c:v>
                </c:pt>
                <c:pt idx="18231">
                  <c:v>-12.334764441480395</c:v>
                </c:pt>
                <c:pt idx="18232">
                  <c:v>-17.063441273800379</c:v>
                </c:pt>
                <c:pt idx="18233">
                  <c:v>26.920138102055532</c:v>
                </c:pt>
                <c:pt idx="18234">
                  <c:v>-49.098829208922325</c:v>
                </c:pt>
                <c:pt idx="18235">
                  <c:v>8.7754779068635926</c:v>
                </c:pt>
                <c:pt idx="18236">
                  <c:v>-28.205997966103933</c:v>
                </c:pt>
                <c:pt idx="18237">
                  <c:v>-32.572966750014103</c:v>
                </c:pt>
                <c:pt idx="18238">
                  <c:v>-20.266980067312574</c:v>
                </c:pt>
                <c:pt idx="18239">
                  <c:v>-28.096924284217025</c:v>
                </c:pt>
                <c:pt idx="18240">
                  <c:v>-19.862346914047667</c:v>
                </c:pt>
                <c:pt idx="18241">
                  <c:v>-13.146947627275019</c:v>
                </c:pt>
                <c:pt idx="18242">
                  <c:v>227.65143208003451</c:v>
                </c:pt>
                <c:pt idx="18243">
                  <c:v>-18.47142590160059</c:v>
                </c:pt>
                <c:pt idx="18244">
                  <c:v>-33.780219762625087</c:v>
                </c:pt>
                <c:pt idx="18245">
                  <c:v>-34.187574712911207</c:v>
                </c:pt>
                <c:pt idx="18246">
                  <c:v>-27.227921876360355</c:v>
                </c:pt>
                <c:pt idx="18247">
                  <c:v>-27.228989281439354</c:v>
                </c:pt>
                <c:pt idx="18248">
                  <c:v>-11.634940429010896</c:v>
                </c:pt>
                <c:pt idx="18249">
                  <c:v>-16.510116830047139</c:v>
                </c:pt>
                <c:pt idx="18250">
                  <c:v>-32.19775782074521</c:v>
                </c:pt>
                <c:pt idx="18251">
                  <c:v>-3.143748249619911</c:v>
                </c:pt>
                <c:pt idx="18252">
                  <c:v>-1.0457473062394058</c:v>
                </c:pt>
                <c:pt idx="18253">
                  <c:v>86.413242954125167</c:v>
                </c:pt>
                <c:pt idx="18254">
                  <c:v>-38.885716188489518</c:v>
                </c:pt>
                <c:pt idx="18255">
                  <c:v>70.054156029460444</c:v>
                </c:pt>
                <c:pt idx="18256">
                  <c:v>0.52374320991778234</c:v>
                </c:pt>
                <c:pt idx="18257">
                  <c:v>-29.267794258232449</c:v>
                </c:pt>
                <c:pt idx="18258">
                  <c:v>-39.488212828385741</c:v>
                </c:pt>
                <c:pt idx="18259">
                  <c:v>-31.097196416317782</c:v>
                </c:pt>
                <c:pt idx="18260">
                  <c:v>-25.709643373022594</c:v>
                </c:pt>
                <c:pt idx="18261">
                  <c:v>-29.325294339016306</c:v>
                </c:pt>
                <c:pt idx="18262">
                  <c:v>-14.00306500940578</c:v>
                </c:pt>
                <c:pt idx="18263">
                  <c:v>-42.976288240509199</c:v>
                </c:pt>
                <c:pt idx="18264">
                  <c:v>86.609796023403391</c:v>
                </c:pt>
                <c:pt idx="18265">
                  <c:v>-38.163909245180839</c:v>
                </c:pt>
                <c:pt idx="18266">
                  <c:v>-40.151727178744352</c:v>
                </c:pt>
                <c:pt idx="18267">
                  <c:v>-37.169825612113442</c:v>
                </c:pt>
                <c:pt idx="18268">
                  <c:v>-18.446556570812977</c:v>
                </c:pt>
                <c:pt idx="18269">
                  <c:v>-46.592558387699647</c:v>
                </c:pt>
                <c:pt idx="18270">
                  <c:v>-39.15711954681997</c:v>
                </c:pt>
                <c:pt idx="18271">
                  <c:v>30.556644453868522</c:v>
                </c:pt>
                <c:pt idx="18272">
                  <c:v>-23.470518860824772</c:v>
                </c:pt>
                <c:pt idx="18273">
                  <c:v>56.688360909551058</c:v>
                </c:pt>
                <c:pt idx="18274">
                  <c:v>-38.885716188489518</c:v>
                </c:pt>
                <c:pt idx="18275">
                  <c:v>15.584219920485459</c:v>
                </c:pt>
                <c:pt idx="18276">
                  <c:v>-13.970642961766053</c:v>
                </c:pt>
                <c:pt idx="18277">
                  <c:v>-29.263860052074399</c:v>
                </c:pt>
                <c:pt idx="18278">
                  <c:v>-17.063441273800379</c:v>
                </c:pt>
                <c:pt idx="18279">
                  <c:v>-31.091305692916205</c:v>
                </c:pt>
                <c:pt idx="18280">
                  <c:v>-14.015050455072725</c:v>
                </c:pt>
                <c:pt idx="18281">
                  <c:v>-16.74213578543975</c:v>
                </c:pt>
                <c:pt idx="18282">
                  <c:v>50.792609802580216</c:v>
                </c:pt>
                <c:pt idx="18283">
                  <c:v>-9.302312914237028</c:v>
                </c:pt>
                <c:pt idx="18284">
                  <c:v>96.641767391544789</c:v>
                </c:pt>
                <c:pt idx="18285">
                  <c:v>2.5935197105828678</c:v>
                </c:pt>
                <c:pt idx="18286">
                  <c:v>-4.3631007251753644</c:v>
                </c:pt>
                <c:pt idx="18287">
                  <c:v>31.421945069537685</c:v>
                </c:pt>
                <c:pt idx="18288">
                  <c:v>-20.149460606263492</c:v>
                </c:pt>
                <c:pt idx="18289">
                  <c:v>-39.072086300266918</c:v>
                </c:pt>
                <c:pt idx="18290">
                  <c:v>19.49863268253641</c:v>
                </c:pt>
                <c:pt idx="18291">
                  <c:v>12.17461207014756</c:v>
                </c:pt>
                <c:pt idx="18292">
                  <c:v>-33.081135241361352</c:v>
                </c:pt>
                <c:pt idx="18293">
                  <c:v>33.550100370423287</c:v>
                </c:pt>
                <c:pt idx="18294">
                  <c:v>-35.481345181678577</c:v>
                </c:pt>
                <c:pt idx="18295">
                  <c:v>25.797332940918267</c:v>
                </c:pt>
                <c:pt idx="18296">
                  <c:v>-16.672811134624226</c:v>
                </c:pt>
                <c:pt idx="18297">
                  <c:v>-22.653536566905416</c:v>
                </c:pt>
                <c:pt idx="18298">
                  <c:v>-23.470518860824772</c:v>
                </c:pt>
                <c:pt idx="18299">
                  <c:v>-25.092705465127487</c:v>
                </c:pt>
                <c:pt idx="18300">
                  <c:v>-8.1677539960977938</c:v>
                </c:pt>
                <c:pt idx="18301">
                  <c:v>-23.932512101769206</c:v>
                </c:pt>
                <c:pt idx="18302">
                  <c:v>-38.25617879537355</c:v>
                </c:pt>
                <c:pt idx="18303">
                  <c:v>-30.73120630368296</c:v>
                </c:pt>
                <c:pt idx="18304">
                  <c:v>20.758594274887351</c:v>
                </c:pt>
                <c:pt idx="18305">
                  <c:v>-46.116578309720104</c:v>
                </c:pt>
                <c:pt idx="18306">
                  <c:v>-46.116481272894738</c:v>
                </c:pt>
                <c:pt idx="18307">
                  <c:v>-40.152076511315656</c:v>
                </c:pt>
                <c:pt idx="18308">
                  <c:v>-30.366884818966607</c:v>
                </c:pt>
                <c:pt idx="18309">
                  <c:v>-36.565258203417365</c:v>
                </c:pt>
                <c:pt idx="18310">
                  <c:v>-37.168816429129649</c:v>
                </c:pt>
                <c:pt idx="18311">
                  <c:v>-6.2074203135734081</c:v>
                </c:pt>
                <c:pt idx="18312">
                  <c:v>-10.65636368677599</c:v>
                </c:pt>
                <c:pt idx="18313">
                  <c:v>-9.4249566890684306</c:v>
                </c:pt>
                <c:pt idx="18314">
                  <c:v>-49.098829208922325</c:v>
                </c:pt>
                <c:pt idx="18315">
                  <c:v>1.9667358932417187</c:v>
                </c:pt>
                <c:pt idx="18316">
                  <c:v>-22.077147480340578</c:v>
                </c:pt>
                <c:pt idx="18317">
                  <c:v>-29.263860052074399</c:v>
                </c:pt>
                <c:pt idx="18318">
                  <c:v>8.564869074297178</c:v>
                </c:pt>
                <c:pt idx="18319">
                  <c:v>-43.096321370253619</c:v>
                </c:pt>
                <c:pt idx="18320">
                  <c:v>7.4250365611686888</c:v>
                </c:pt>
                <c:pt idx="18321">
                  <c:v>10.221775400795735</c:v>
                </c:pt>
                <c:pt idx="18322">
                  <c:v>2.3758732113902994</c:v>
                </c:pt>
                <c:pt idx="18323">
                  <c:v>-15.424853882650154</c:v>
                </c:pt>
                <c:pt idx="18324">
                  <c:v>83.35745950767884</c:v>
                </c:pt>
                <c:pt idx="18325">
                  <c:v>-28.223072914506766</c:v>
                </c:pt>
                <c:pt idx="18326">
                  <c:v>-34.186943973546342</c:v>
                </c:pt>
                <c:pt idx="18327">
                  <c:v>-25.240822015304545</c:v>
                </c:pt>
                <c:pt idx="18328">
                  <c:v>-9.9320363935603737</c:v>
                </c:pt>
                <c:pt idx="18329">
                  <c:v>-6.4866931689211498</c:v>
                </c:pt>
                <c:pt idx="18330">
                  <c:v>-27.227210272974347</c:v>
                </c:pt>
                <c:pt idx="18331">
                  <c:v>-6.2074203135734081</c:v>
                </c:pt>
                <c:pt idx="18332">
                  <c:v>-10.65636368677599</c:v>
                </c:pt>
                <c:pt idx="18333">
                  <c:v>149.26053663699471</c:v>
                </c:pt>
                <c:pt idx="18334">
                  <c:v>-35.481345181678577</c:v>
                </c:pt>
                <c:pt idx="18335">
                  <c:v>110.90660811119169</c:v>
                </c:pt>
                <c:pt idx="18336">
                  <c:v>-11.268474788907881</c:v>
                </c:pt>
                <c:pt idx="18337">
                  <c:v>-19.344440618162878</c:v>
                </c:pt>
                <c:pt idx="18338">
                  <c:v>-33.081135241361352</c:v>
                </c:pt>
                <c:pt idx="18339">
                  <c:v>-34.095514742978544</c:v>
                </c:pt>
                <c:pt idx="18340">
                  <c:v>-25.709643373022594</c:v>
                </c:pt>
                <c:pt idx="18341">
                  <c:v>-34.7180765762634</c:v>
                </c:pt>
                <c:pt idx="18342">
                  <c:v>-0.3566560688268936</c:v>
                </c:pt>
                <c:pt idx="18343">
                  <c:v>-36.853747272096086</c:v>
                </c:pt>
                <c:pt idx="18344">
                  <c:v>-24.577972946802809</c:v>
                </c:pt>
                <c:pt idx="18345">
                  <c:v>-35.181658345978619</c:v>
                </c:pt>
                <c:pt idx="18346">
                  <c:v>-42.140017358191287</c:v>
                </c:pt>
                <c:pt idx="18347">
                  <c:v>-37.169825612113442</c:v>
                </c:pt>
                <c:pt idx="18348">
                  <c:v>-30.366884818966607</c:v>
                </c:pt>
                <c:pt idx="18349">
                  <c:v>-44.086287566476983</c:v>
                </c:pt>
                <c:pt idx="18350">
                  <c:v>-34.186604344657567</c:v>
                </c:pt>
                <c:pt idx="18351">
                  <c:v>1164.9901271686308</c:v>
                </c:pt>
                <c:pt idx="18352">
                  <c:v>-7.452824893263795</c:v>
                </c:pt>
                <c:pt idx="18353">
                  <c:v>46.896281839714106</c:v>
                </c:pt>
                <c:pt idx="18354">
                  <c:v>-35.481345181678577</c:v>
                </c:pt>
                <c:pt idx="18355">
                  <c:v>-21.863861154434833</c:v>
                </c:pt>
                <c:pt idx="18356">
                  <c:v>-0.49120468441793719</c:v>
                </c:pt>
                <c:pt idx="18357">
                  <c:v>-19.305211423152521</c:v>
                </c:pt>
                <c:pt idx="18358">
                  <c:v>-10.65636368677599</c:v>
                </c:pt>
                <c:pt idx="18359">
                  <c:v>-34.07785722631462</c:v>
                </c:pt>
                <c:pt idx="18360">
                  <c:v>-10.116852815756111</c:v>
                </c:pt>
                <c:pt idx="18361">
                  <c:v>-20.337323943604481</c:v>
                </c:pt>
                <c:pt idx="18362">
                  <c:v>-11.185666175928667</c:v>
                </c:pt>
                <c:pt idx="18363">
                  <c:v>-36.853747272096086</c:v>
                </c:pt>
                <c:pt idx="18364">
                  <c:v>-25.859440036765807</c:v>
                </c:pt>
                <c:pt idx="18365">
                  <c:v>36.392363234874729</c:v>
                </c:pt>
                <c:pt idx="18366">
                  <c:v>61.248044424098389</c:v>
                </c:pt>
                <c:pt idx="18367">
                  <c:v>48.321366831683612</c:v>
                </c:pt>
                <c:pt idx="18368">
                  <c:v>-32.069788854417133</c:v>
                </c:pt>
                <c:pt idx="18369">
                  <c:v>-29.048662639140929</c:v>
                </c:pt>
                <c:pt idx="18370">
                  <c:v>64.234079759489816</c:v>
                </c:pt>
                <c:pt idx="18371">
                  <c:v>614.855861532635</c:v>
                </c:pt>
                <c:pt idx="18372">
                  <c:v>-13.859902480288191</c:v>
                </c:pt>
                <c:pt idx="18373">
                  <c:v>56.817695249697543</c:v>
                </c:pt>
                <c:pt idx="18374">
                  <c:v>-32.076974174867644</c:v>
                </c:pt>
                <c:pt idx="18375">
                  <c:v>22.392961934107333</c:v>
                </c:pt>
                <c:pt idx="18376">
                  <c:v>-5.8935283818247797</c:v>
                </c:pt>
                <c:pt idx="18377">
                  <c:v>-19.305211423152521</c:v>
                </c:pt>
                <c:pt idx="18378">
                  <c:v>-10.65636368677599</c:v>
                </c:pt>
                <c:pt idx="18379">
                  <c:v>-16.054678844220575</c:v>
                </c:pt>
                <c:pt idx="18380">
                  <c:v>-2.3204575371228628</c:v>
                </c:pt>
                <c:pt idx="18381">
                  <c:v>-31.122888418098675</c:v>
                </c:pt>
                <c:pt idx="18382">
                  <c:v>-46.389634344695345</c:v>
                </c:pt>
                <c:pt idx="18383">
                  <c:v>-36.853747272096086</c:v>
                </c:pt>
                <c:pt idx="18384">
                  <c:v>-30.716497873365647</c:v>
                </c:pt>
                <c:pt idx="18385">
                  <c:v>-36.17574197904603</c:v>
                </c:pt>
                <c:pt idx="18386">
                  <c:v>-33.192973550108533</c:v>
                </c:pt>
                <c:pt idx="18387">
                  <c:v>-39.157992878248251</c:v>
                </c:pt>
                <c:pt idx="18388">
                  <c:v>-13.337844464461412</c:v>
                </c:pt>
                <c:pt idx="18389">
                  <c:v>-41.580016745254305</c:v>
                </c:pt>
                <c:pt idx="18390">
                  <c:v>-30.2100110475203</c:v>
                </c:pt>
                <c:pt idx="18391">
                  <c:v>397.24702865725851</c:v>
                </c:pt>
                <c:pt idx="18392">
                  <c:v>-13.859902480288191</c:v>
                </c:pt>
                <c:pt idx="18393">
                  <c:v>-15.978470667283119</c:v>
                </c:pt>
                <c:pt idx="18394">
                  <c:v>-49.098829208922325</c:v>
                </c:pt>
                <c:pt idx="18395">
                  <c:v>-25.268232161245773</c:v>
                </c:pt>
                <c:pt idx="18396">
                  <c:v>-13.988295381546223</c:v>
                </c:pt>
                <c:pt idx="18397">
                  <c:v>-35.850685792266646</c:v>
                </c:pt>
                <c:pt idx="18398">
                  <c:v>-10.65636368677599</c:v>
                </c:pt>
                <c:pt idx="18399">
                  <c:v>-43.074761127223312</c:v>
                </c:pt>
                <c:pt idx="18400">
                  <c:v>-17.913248094389353</c:v>
                </c:pt>
                <c:pt idx="18401">
                  <c:v>-2.3613831527808244</c:v>
                </c:pt>
                <c:pt idx="18402">
                  <c:v>42.998257475182676</c:v>
                </c:pt>
                <c:pt idx="18403">
                  <c:v>-24.608665335269833</c:v>
                </c:pt>
                <c:pt idx="18404">
                  <c:v>-15.386817244085655</c:v>
                </c:pt>
                <c:pt idx="18405">
                  <c:v>-37.169825612113442</c:v>
                </c:pt>
                <c:pt idx="18406">
                  <c:v>-40.151785400839557</c:v>
                </c:pt>
                <c:pt idx="18407">
                  <c:v>-42.140243777450472</c:v>
                </c:pt>
                <c:pt idx="18408">
                  <c:v>-30.366884818966607</c:v>
                </c:pt>
                <c:pt idx="18409">
                  <c:v>-31.554933460363607</c:v>
                </c:pt>
                <c:pt idx="18410">
                  <c:v>-41.145642614647784</c:v>
                </c:pt>
                <c:pt idx="18411">
                  <c:v>1096.6203147425731</c:v>
                </c:pt>
                <c:pt idx="18412">
                  <c:v>-20.266980067312574</c:v>
                </c:pt>
                <c:pt idx="18413">
                  <c:v>109.82007218412394</c:v>
                </c:pt>
                <c:pt idx="18414">
                  <c:v>-18.4594901476239</c:v>
                </c:pt>
                <c:pt idx="18415">
                  <c:v>144.95031817930106</c:v>
                </c:pt>
                <c:pt idx="18416">
                  <c:v>-0.49310307758324967</c:v>
                </c:pt>
                <c:pt idx="18417">
                  <c:v>-19.315030814751907</c:v>
                </c:pt>
                <c:pt idx="18418">
                  <c:v>-4.2492860997516075</c:v>
                </c:pt>
                <c:pt idx="18419">
                  <c:v>-37.070289714087416</c:v>
                </c:pt>
                <c:pt idx="18420">
                  <c:v>-41.302433930289084</c:v>
                </c:pt>
                <c:pt idx="18421">
                  <c:v>-34.7180765762634</c:v>
                </c:pt>
                <c:pt idx="18422">
                  <c:v>-24.785920479419708</c:v>
                </c:pt>
                <c:pt idx="18423">
                  <c:v>-42.976288240509199</c:v>
                </c:pt>
                <c:pt idx="18424">
                  <c:v>-27.652775984106196</c:v>
                </c:pt>
                <c:pt idx="18425">
                  <c:v>-39.157992878248251</c:v>
                </c:pt>
                <c:pt idx="18426">
                  <c:v>-44.128249315543009</c:v>
                </c:pt>
                <c:pt idx="18427">
                  <c:v>-40.152076511315656</c:v>
                </c:pt>
                <c:pt idx="18428">
                  <c:v>-26.961076748065572</c:v>
                </c:pt>
                <c:pt idx="18429">
                  <c:v>-29.048662639140929</c:v>
                </c:pt>
                <c:pt idx="18430">
                  <c:v>-34.186604344657567</c:v>
                </c:pt>
                <c:pt idx="18431">
                  <c:v>51.893838863461298</c:v>
                </c:pt>
                <c:pt idx="18432">
                  <c:v>-17.063441273800379</c:v>
                </c:pt>
                <c:pt idx="18433">
                  <c:v>46.808063178678353</c:v>
                </c:pt>
                <c:pt idx="18434">
                  <c:v>-35.481345181678577</c:v>
                </c:pt>
                <c:pt idx="18435">
                  <c:v>-4.8420061203801552</c:v>
                </c:pt>
                <c:pt idx="18436">
                  <c:v>-13.996121858924482</c:v>
                </c:pt>
                <c:pt idx="18437">
                  <c:v>-22.641755446825584</c:v>
                </c:pt>
                <c:pt idx="18438">
                  <c:v>-10.65636368677599</c:v>
                </c:pt>
                <c:pt idx="18439">
                  <c:v>-31.085414969514634</c:v>
                </c:pt>
                <c:pt idx="18440">
                  <c:v>-0.37135871746455251</c:v>
                </c:pt>
                <c:pt idx="18441">
                  <c:v>-23.932512101769206</c:v>
                </c:pt>
                <c:pt idx="18442">
                  <c:v>-24.785920479419708</c:v>
                </c:pt>
                <c:pt idx="18443">
                  <c:v>-27.669935819476397</c:v>
                </c:pt>
                <c:pt idx="18444">
                  <c:v>-30.716497873365647</c:v>
                </c:pt>
                <c:pt idx="18445">
                  <c:v>42.356865033279171</c:v>
                </c:pt>
                <c:pt idx="18446">
                  <c:v>80.136248018939767</c:v>
                </c:pt>
                <c:pt idx="18447">
                  <c:v>68.203039493031753</c:v>
                </c:pt>
                <c:pt idx="18448">
                  <c:v>-45.693021138021287</c:v>
                </c:pt>
                <c:pt idx="18449">
                  <c:v>-36.567475102808949</c:v>
                </c:pt>
                <c:pt idx="18450">
                  <c:v>61.251634786636863</c:v>
                </c:pt>
                <c:pt idx="18451">
                  <c:v>46.124531177423286</c:v>
                </c:pt>
                <c:pt idx="18452">
                  <c:v>2.1577914872727888</c:v>
                </c:pt>
                <c:pt idx="18453">
                  <c:v>89.800808042085563</c:v>
                </c:pt>
                <c:pt idx="18454">
                  <c:v>-25.268232161245773</c:v>
                </c:pt>
                <c:pt idx="18455">
                  <c:v>-8.2463771271910886</c:v>
                </c:pt>
                <c:pt idx="18456">
                  <c:v>-8.595705343540196</c:v>
                </c:pt>
                <c:pt idx="18457">
                  <c:v>-29.25602388734977</c:v>
                </c:pt>
                <c:pt idx="18458">
                  <c:v>-13.859902480288191</c:v>
                </c:pt>
                <c:pt idx="18459">
                  <c:v>-22.078707849810783</c:v>
                </c:pt>
                <c:pt idx="18460">
                  <c:v>-8.1677539960977938</c:v>
                </c:pt>
                <c:pt idx="18461">
                  <c:v>-25.730106180851575</c:v>
                </c:pt>
                <c:pt idx="18462">
                  <c:v>-22.084486176141645</c:v>
                </c:pt>
                <c:pt idx="18463">
                  <c:v>-21.547394851063277</c:v>
                </c:pt>
                <c:pt idx="18464">
                  <c:v>-18.46161031632785</c:v>
                </c:pt>
                <c:pt idx="18465">
                  <c:v>-40.152076511315656</c:v>
                </c:pt>
                <c:pt idx="18466">
                  <c:v>-27.228277678053352</c:v>
                </c:pt>
                <c:pt idx="18467">
                  <c:v>-43.134327410517884</c:v>
                </c:pt>
                <c:pt idx="18468">
                  <c:v>-33.772692889867649</c:v>
                </c:pt>
                <c:pt idx="18469">
                  <c:v>-36.567475102808949</c:v>
                </c:pt>
                <c:pt idx="18470">
                  <c:v>-49.098829208922325</c:v>
                </c:pt>
                <c:pt idx="18471">
                  <c:v>8.732659514755035</c:v>
                </c:pt>
                <c:pt idx="18472">
                  <c:v>8.564869074297178</c:v>
                </c:pt>
                <c:pt idx="18473">
                  <c:v>-22.641755446825584</c:v>
                </c:pt>
                <c:pt idx="18474">
                  <c:v>-49.098829208922325</c:v>
                </c:pt>
                <c:pt idx="18475">
                  <c:v>-38.885716188489518</c:v>
                </c:pt>
                <c:pt idx="18476">
                  <c:v>-38.29799617815376</c:v>
                </c:pt>
                <c:pt idx="18477">
                  <c:v>-32.563158107611869</c:v>
                </c:pt>
                <c:pt idx="18478">
                  <c:v>-26.674057654336963</c:v>
                </c:pt>
                <c:pt idx="18479">
                  <c:v>-31.085414969514634</c:v>
                </c:pt>
                <c:pt idx="18480">
                  <c:v>-15.964149274731042</c:v>
                </c:pt>
                <c:pt idx="18481">
                  <c:v>-11.349353548192646</c:v>
                </c:pt>
                <c:pt idx="18482">
                  <c:v>67.062845832034611</c:v>
                </c:pt>
                <c:pt idx="18483">
                  <c:v>-12.363583398443595</c:v>
                </c:pt>
                <c:pt idx="18484">
                  <c:v>-21.525332205587301</c:v>
                </c:pt>
                <c:pt idx="18485">
                  <c:v>40.368697767144354</c:v>
                </c:pt>
                <c:pt idx="18486">
                  <c:v>29.436333106470791</c:v>
                </c:pt>
                <c:pt idx="18487">
                  <c:v>13.528439674324346</c:v>
                </c:pt>
                <c:pt idx="18488">
                  <c:v>8.7999079963953406</c:v>
                </c:pt>
                <c:pt idx="18489">
                  <c:v>-1.4796836056915126</c:v>
                </c:pt>
                <c:pt idx="18490">
                  <c:v>26.45644343668576</c:v>
                </c:pt>
                <c:pt idx="18491">
                  <c:v>61.660871418852132</c:v>
                </c:pt>
                <c:pt idx="18492">
                  <c:v>-10.65636368677599</c:v>
                </c:pt>
                <c:pt idx="18493">
                  <c:v>212.16477419178301</c:v>
                </c:pt>
                <c:pt idx="18494">
                  <c:v>-25.268232161245773</c:v>
                </c:pt>
                <c:pt idx="18495">
                  <c:v>53.032300995405762</c:v>
                </c:pt>
                <c:pt idx="18496">
                  <c:v>2.2051276872283694</c:v>
                </c:pt>
                <c:pt idx="18497">
                  <c:v>-2.7989501252530289</c:v>
                </c:pt>
                <c:pt idx="18498">
                  <c:v>-42.691751621897936</c:v>
                </c:pt>
                <c:pt idx="18499">
                  <c:v>4.9414135093007587</c:v>
                </c:pt>
                <c:pt idx="18500">
                  <c:v>-33.506038651655842</c:v>
                </c:pt>
                <c:pt idx="18501">
                  <c:v>-27.52770025993394</c:v>
                </c:pt>
                <c:pt idx="18502">
                  <c:v>-7.3090212578302527</c:v>
                </c:pt>
                <c:pt idx="18503">
                  <c:v>-39.792817666825755</c:v>
                </c:pt>
                <c:pt idx="18504">
                  <c:v>-36.119541538275413</c:v>
                </c:pt>
                <c:pt idx="18505">
                  <c:v>-33.19349107984381</c:v>
                </c:pt>
                <c:pt idx="18506">
                  <c:v>-48.104745575854913</c:v>
                </c:pt>
                <c:pt idx="18507">
                  <c:v>-40.152076511315656</c:v>
                </c:pt>
                <c:pt idx="18508">
                  <c:v>-25.258172712615053</c:v>
                </c:pt>
                <c:pt idx="18509">
                  <c:v>-44.086287566476983</c:v>
                </c:pt>
                <c:pt idx="18510">
                  <c:v>-49.098829208922325</c:v>
                </c:pt>
                <c:pt idx="18511">
                  <c:v>-12.323045529520257</c:v>
                </c:pt>
                <c:pt idx="18512">
                  <c:v>-1.0369142596638952</c:v>
                </c:pt>
                <c:pt idx="18513">
                  <c:v>334.37470009281805</c:v>
                </c:pt>
                <c:pt idx="18514">
                  <c:v>-25.268232161245773</c:v>
                </c:pt>
                <c:pt idx="18515">
                  <c:v>15.584219920485459</c:v>
                </c:pt>
                <c:pt idx="18516">
                  <c:v>-33.196233987440763</c:v>
                </c:pt>
                <c:pt idx="18517">
                  <c:v>1.0331670114383229</c:v>
                </c:pt>
                <c:pt idx="18518">
                  <c:v>-4.2316304290744213</c:v>
                </c:pt>
                <c:pt idx="18519">
                  <c:v>26.099900249083525</c:v>
                </c:pt>
                <c:pt idx="18520">
                  <c:v>-31.556939831997525</c:v>
                </c:pt>
                <c:pt idx="18521">
                  <c:v>-22.13491802268684</c:v>
                </c:pt>
                <c:pt idx="18522">
                  <c:v>-8.4240798943729942</c:v>
                </c:pt>
                <c:pt idx="18523">
                  <c:v>-27.669935819476397</c:v>
                </c:pt>
                <c:pt idx="18524">
                  <c:v>-42.72992246140366</c:v>
                </c:pt>
                <c:pt idx="18525">
                  <c:v>41.362781400211766</c:v>
                </c:pt>
                <c:pt idx="18526">
                  <c:v>45.339115932481391</c:v>
                </c:pt>
                <c:pt idx="18527">
                  <c:v>35.398279601807324</c:v>
                </c:pt>
                <c:pt idx="18528">
                  <c:v>-20.149460606263492</c:v>
                </c:pt>
                <c:pt idx="18529">
                  <c:v>-19.023579354250231</c:v>
                </c:pt>
                <c:pt idx="18530">
                  <c:v>63.232621327694737</c:v>
                </c:pt>
                <c:pt idx="18531">
                  <c:v>-3.143748249619911</c:v>
                </c:pt>
                <c:pt idx="18532">
                  <c:v>18.201968960849527</c:v>
                </c:pt>
                <c:pt idx="18533">
                  <c:v>331.89565122556712</c:v>
                </c:pt>
                <c:pt idx="18534">
                  <c:v>-35.481345181678577</c:v>
                </c:pt>
                <c:pt idx="18535">
                  <c:v>49.627929988594829</c:v>
                </c:pt>
                <c:pt idx="18536">
                  <c:v>-3.5340579960733862</c:v>
                </c:pt>
                <c:pt idx="18537">
                  <c:v>21.655512616305145</c:v>
                </c:pt>
                <c:pt idx="18538">
                  <c:v>-13.856921652771263</c:v>
                </c:pt>
                <c:pt idx="18539">
                  <c:v>28.915820638962337</c:v>
                </c:pt>
                <c:pt idx="18540">
                  <c:v>36.661518856043351</c:v>
                </c:pt>
                <c:pt idx="18541">
                  <c:v>-14.944541706357384</c:v>
                </c:pt>
                <c:pt idx="18542">
                  <c:v>-15.403276139336754</c:v>
                </c:pt>
                <c:pt idx="18543">
                  <c:v>-21.272864995624687</c:v>
                </c:pt>
                <c:pt idx="18544">
                  <c:v>-30.475054671126593</c:v>
                </c:pt>
                <c:pt idx="18545">
                  <c:v>-37.169825612113442</c:v>
                </c:pt>
                <c:pt idx="18546">
                  <c:v>-37.169825612113442</c:v>
                </c:pt>
                <c:pt idx="18547">
                  <c:v>-48.104745575854913</c:v>
                </c:pt>
                <c:pt idx="18548">
                  <c:v>-35.475596925318172</c:v>
                </c:pt>
                <c:pt idx="18549">
                  <c:v>-34.061204281586285</c:v>
                </c:pt>
                <c:pt idx="18550">
                  <c:v>-47.110661942787516</c:v>
                </c:pt>
                <c:pt idx="18551">
                  <c:v>-3.4355150670557464</c:v>
                </c:pt>
                <c:pt idx="18552">
                  <c:v>-1.0427769011963122</c:v>
                </c:pt>
                <c:pt idx="18553">
                  <c:v>76.219521823785357</c:v>
                </c:pt>
                <c:pt idx="18554">
                  <c:v>-45.694458202111392</c:v>
                </c:pt>
                <c:pt idx="18555">
                  <c:v>29.201703947729207</c:v>
                </c:pt>
                <c:pt idx="18556">
                  <c:v>-30.406495345509352</c:v>
                </c:pt>
                <c:pt idx="18557">
                  <c:v>-3.9701083898218599</c:v>
                </c:pt>
                <c:pt idx="18558">
                  <c:v>-13.84815114103877</c:v>
                </c:pt>
                <c:pt idx="18559">
                  <c:v>-3.9720932339770414</c:v>
                </c:pt>
                <c:pt idx="18560">
                  <c:v>-6.2186551764394835</c:v>
                </c:pt>
                <c:pt idx="18561">
                  <c:v>-18.539729864522116</c:v>
                </c:pt>
                <c:pt idx="18562">
                  <c:v>67.385300550402803</c:v>
                </c:pt>
                <c:pt idx="18563">
                  <c:v>0.53266698689709102</c:v>
                </c:pt>
                <c:pt idx="18564">
                  <c:v>-30.23357137993645</c:v>
                </c:pt>
                <c:pt idx="18565">
                  <c:v>22.475192371931023</c:v>
                </c:pt>
                <c:pt idx="18566">
                  <c:v>11.540272408189537</c:v>
                </c:pt>
                <c:pt idx="18567">
                  <c:v>16.510690573526581</c:v>
                </c:pt>
                <c:pt idx="18568">
                  <c:v>-4.8233242872088198</c:v>
                </c:pt>
                <c:pt idx="18569">
                  <c:v>-26.542391817918258</c:v>
                </c:pt>
                <c:pt idx="18570">
                  <c:v>6.5698542428525002</c:v>
                </c:pt>
                <c:pt idx="18571">
                  <c:v>79.18844771701022</c:v>
                </c:pt>
                <c:pt idx="18572">
                  <c:v>-7.4322300849650347</c:v>
                </c:pt>
                <c:pt idx="18573">
                  <c:v>983.61187980507566</c:v>
                </c:pt>
                <c:pt idx="18574">
                  <c:v>-45.694458202111392</c:v>
                </c:pt>
                <c:pt idx="18575">
                  <c:v>18.9885909272964</c:v>
                </c:pt>
                <c:pt idx="18576">
                  <c:v>-33.196233987440763</c:v>
                </c:pt>
                <c:pt idx="18577">
                  <c:v>204.0652767747672</c:v>
                </c:pt>
                <c:pt idx="18578">
                  <c:v>-29.874657310227569</c:v>
                </c:pt>
                <c:pt idx="18579">
                  <c:v>251.67942573389715</c:v>
                </c:pt>
                <c:pt idx="18580">
                  <c:v>-2.3204575371228628</c:v>
                </c:pt>
                <c:pt idx="18581">
                  <c:v>-20.337323943604481</c:v>
                </c:pt>
                <c:pt idx="18582">
                  <c:v>14.437458256308311</c:v>
                </c:pt>
                <c:pt idx="18583">
                  <c:v>-29.877502645584642</c:v>
                </c:pt>
                <c:pt idx="18584">
                  <c:v>-32.572886131035446</c:v>
                </c:pt>
                <c:pt idx="18585">
                  <c:v>-29.21667136344735</c:v>
                </c:pt>
                <c:pt idx="18586">
                  <c:v>-37.168001319796588</c:v>
                </c:pt>
                <c:pt idx="18587">
                  <c:v>-38.163268802133437</c:v>
                </c:pt>
                <c:pt idx="18588">
                  <c:v>-25.258172712615053</c:v>
                </c:pt>
                <c:pt idx="18589">
                  <c:v>-29.054357426568863</c:v>
                </c:pt>
                <c:pt idx="18590">
                  <c:v>-36.174228204570348</c:v>
                </c:pt>
                <c:pt idx="18591">
                  <c:v>21.365628262008038</c:v>
                </c:pt>
                <c:pt idx="18592">
                  <c:v>-26.653447212327443</c:v>
                </c:pt>
                <c:pt idx="18593">
                  <c:v>60.068879898777588</c:v>
                </c:pt>
                <c:pt idx="18594">
                  <c:v>-11.650748134002029</c:v>
                </c:pt>
                <c:pt idx="18595">
                  <c:v>36.010445961351081</c:v>
                </c:pt>
                <c:pt idx="18596">
                  <c:v>-12.549040290125042</c:v>
                </c:pt>
                <c:pt idx="18597">
                  <c:v>-25.942042428501132</c:v>
                </c:pt>
                <c:pt idx="18598">
                  <c:v>-17.033997785215355</c:v>
                </c:pt>
                <c:pt idx="18599">
                  <c:v>-16.063490506754938</c:v>
                </c:pt>
                <c:pt idx="18600">
                  <c:v>-12.065951635414422</c:v>
                </c:pt>
                <c:pt idx="18601">
                  <c:v>-29.325294339016306</c:v>
                </c:pt>
                <c:pt idx="18602">
                  <c:v>21.49704575244504</c:v>
                </c:pt>
                <c:pt idx="18603">
                  <c:v>-20.266839363915793</c:v>
                </c:pt>
                <c:pt idx="18604">
                  <c:v>-25.962508899880696</c:v>
                </c:pt>
                <c:pt idx="18605">
                  <c:v>61.250916714129168</c:v>
                </c:pt>
                <c:pt idx="18606">
                  <c:v>38.385084762679973</c:v>
                </c:pt>
                <c:pt idx="18607">
                  <c:v>48.32596314264503</c:v>
                </c:pt>
                <c:pt idx="18608">
                  <c:v>-23.554564670095669</c:v>
                </c:pt>
                <c:pt idx="18609">
                  <c:v>-16.52624528158411</c:v>
                </c:pt>
                <c:pt idx="18610">
                  <c:v>70.197223042339161</c:v>
                </c:pt>
                <c:pt idx="18611">
                  <c:v>-36.844140953108351</c:v>
                </c:pt>
                <c:pt idx="18612">
                  <c:v>-4.2080652157325673</c:v>
                </c:pt>
                <c:pt idx="18613">
                  <c:v>105.42874209085136</c:v>
                </c:pt>
                <c:pt idx="18614">
                  <c:v>12.179848913674533</c:v>
                </c:pt>
                <c:pt idx="18615">
                  <c:v>42.819187974972955</c:v>
                </c:pt>
                <c:pt idx="18616">
                  <c:v>-30.823934749523684</c:v>
                </c:pt>
                <c:pt idx="18617">
                  <c:v>-25.942042428501132</c:v>
                </c:pt>
                <c:pt idx="18618">
                  <c:v>8.6178673537502277</c:v>
                </c:pt>
                <c:pt idx="18619">
                  <c:v>-19.066703116042877</c:v>
                </c:pt>
                <c:pt idx="18620">
                  <c:v>3.5268389218520682</c:v>
                </c:pt>
                <c:pt idx="18621">
                  <c:v>-38.313264734428131</c:v>
                </c:pt>
                <c:pt idx="18622">
                  <c:v>-2.0349125680107392</c:v>
                </c:pt>
                <c:pt idx="18623">
                  <c:v>-29.877502645584642</c:v>
                </c:pt>
                <c:pt idx="18624">
                  <c:v>-19.352131668725946</c:v>
                </c:pt>
                <c:pt idx="18625">
                  <c:v>-35.180141336942093</c:v>
                </c:pt>
                <c:pt idx="18626">
                  <c:v>-39.157540039729888</c:v>
                </c:pt>
                <c:pt idx="18627">
                  <c:v>-38.163909245180839</c:v>
                </c:pt>
                <c:pt idx="18628">
                  <c:v>-35.474912243933545</c:v>
                </c:pt>
                <c:pt idx="18629">
                  <c:v>-19.031828660610131</c:v>
                </c:pt>
                <c:pt idx="18630">
                  <c:v>-36.174228204570348</c:v>
                </c:pt>
                <c:pt idx="18631">
                  <c:v>-27.65312476124787</c:v>
                </c:pt>
                <c:pt idx="18632">
                  <c:v>-7.4145483581032607</c:v>
                </c:pt>
                <c:pt idx="18633">
                  <c:v>26.987755926747312</c:v>
                </c:pt>
                <c:pt idx="18634">
                  <c:v>-32.076974174867644</c:v>
                </c:pt>
                <c:pt idx="18635">
                  <c:v>15.584219920485459</c:v>
                </c:pt>
                <c:pt idx="18636">
                  <c:v>-20.381137915581604</c:v>
                </c:pt>
                <c:pt idx="18637">
                  <c:v>-35.866379620110209</c:v>
                </c:pt>
                <c:pt idx="18638">
                  <c:v>2.2049010690088267</c:v>
                </c:pt>
                <c:pt idx="18639">
                  <c:v>-5.1169429913918023</c:v>
                </c:pt>
                <c:pt idx="18640">
                  <c:v>-10.116852815756111</c:v>
                </c:pt>
                <c:pt idx="18641">
                  <c:v>-29.325294339016306</c:v>
                </c:pt>
                <c:pt idx="18642">
                  <c:v>52.207159630254154</c:v>
                </c:pt>
                <c:pt idx="18643">
                  <c:v>5.3615960538677854</c:v>
                </c:pt>
                <c:pt idx="18644">
                  <c:v>-32.572886131035446</c:v>
                </c:pt>
                <c:pt idx="18645">
                  <c:v>39.382674659703866</c:v>
                </c:pt>
                <c:pt idx="18646">
                  <c:v>19.49561968910885</c:v>
                </c:pt>
                <c:pt idx="18647">
                  <c:v>8.5613045882454699</c:v>
                </c:pt>
                <c:pt idx="18648">
                  <c:v>-18.445860846180214</c:v>
                </c:pt>
                <c:pt idx="18649">
                  <c:v>-19.032023910464801</c:v>
                </c:pt>
                <c:pt idx="18650">
                  <c:v>24.467907430614574</c:v>
                </c:pt>
                <c:pt idx="18651">
                  <c:v>18.301956198054548</c:v>
                </c:pt>
                <c:pt idx="18652">
                  <c:v>-7.4145483581032607</c:v>
                </c:pt>
                <c:pt idx="18653">
                  <c:v>305.85971710727711</c:v>
                </c:pt>
                <c:pt idx="18654">
                  <c:v>-11.650748134002029</c:v>
                </c:pt>
                <c:pt idx="18655">
                  <c:v>76.862898043082325</c:v>
                </c:pt>
                <c:pt idx="18656">
                  <c:v>-2.1062434561829591</c:v>
                </c:pt>
                <c:pt idx="18657">
                  <c:v>42.675193829157436</c:v>
                </c:pt>
                <c:pt idx="18658">
                  <c:v>-17.033997785215355</c:v>
                </c:pt>
                <c:pt idx="18659">
                  <c:v>97.560698392417081</c:v>
                </c:pt>
                <c:pt idx="18660">
                  <c:v>-4.2695563567811803</c:v>
                </c:pt>
                <c:pt idx="18661">
                  <c:v>-32.920482497181034</c:v>
                </c:pt>
                <c:pt idx="18662">
                  <c:v>-18.507283392329793</c:v>
                </c:pt>
                <c:pt idx="18663">
                  <c:v>-29.877502645584642</c:v>
                </c:pt>
                <c:pt idx="18664">
                  <c:v>-42.488451977767575</c:v>
                </c:pt>
                <c:pt idx="18665">
                  <c:v>-38.269925164708347</c:v>
                </c:pt>
                <c:pt idx="18666">
                  <c:v>-43.192442445680932</c:v>
                </c:pt>
                <c:pt idx="18667">
                  <c:v>-38.267829528676131</c:v>
                </c:pt>
                <c:pt idx="18668">
                  <c:v>-37.178500960768687</c:v>
                </c:pt>
                <c:pt idx="18669">
                  <c:v>-36.571807208959491</c:v>
                </c:pt>
                <c:pt idx="18670">
                  <c:v>-39.15293079052509</c:v>
                </c:pt>
                <c:pt idx="18671">
                  <c:v>-15.398436505433892</c:v>
                </c:pt>
                <c:pt idx="18672">
                  <c:v>8.5623597398769959</c:v>
                </c:pt>
                <c:pt idx="18673">
                  <c:v>797.25013490042443</c:v>
                </c:pt>
                <c:pt idx="18674">
                  <c:v>-28.672603168056707</c:v>
                </c:pt>
                <c:pt idx="18675">
                  <c:v>15.584219920485459</c:v>
                </c:pt>
                <c:pt idx="18676">
                  <c:v>-12.549040290125042</c:v>
                </c:pt>
                <c:pt idx="18677">
                  <c:v>136.32038451762247</c:v>
                </c:pt>
                <c:pt idx="18678">
                  <c:v>23.604409030868126</c:v>
                </c:pt>
                <c:pt idx="18679">
                  <c:v>155.88139624904812</c:v>
                </c:pt>
                <c:pt idx="18680">
                  <c:v>-12.065951635414422</c:v>
                </c:pt>
                <c:pt idx="18681">
                  <c:v>-29.325294339016306</c:v>
                </c:pt>
                <c:pt idx="18682">
                  <c:v>-4.3881084000563249</c:v>
                </c:pt>
                <c:pt idx="18683">
                  <c:v>-23.470393791138743</c:v>
                </c:pt>
                <c:pt idx="18684">
                  <c:v>-19.352131668725946</c:v>
                </c:pt>
                <c:pt idx="18685">
                  <c:v>47.376547581727877</c:v>
                </c:pt>
                <c:pt idx="18686">
                  <c:v>56.128205502943445</c:v>
                </c:pt>
                <c:pt idx="18687">
                  <c:v>33.605781639343178</c:v>
                </c:pt>
                <c:pt idx="18688">
                  <c:v>-28.663285058883325</c:v>
                </c:pt>
                <c:pt idx="18689">
                  <c:v>-31.560998408974356</c:v>
                </c:pt>
                <c:pt idx="18690">
                  <c:v>54.267309725623235</c:v>
                </c:pt>
                <c:pt idx="18691">
                  <c:v>-21.525780633340876</c:v>
                </c:pt>
                <c:pt idx="18692">
                  <c:v>86.279614409997819</c:v>
                </c:pt>
                <c:pt idx="18693">
                  <c:v>473.1559186808708</c:v>
                </c:pt>
                <c:pt idx="18694">
                  <c:v>-38.885716188489518</c:v>
                </c:pt>
                <c:pt idx="18695">
                  <c:v>22.392961934107333</c:v>
                </c:pt>
                <c:pt idx="18696">
                  <c:v>10.947252586244645</c:v>
                </c:pt>
                <c:pt idx="18697">
                  <c:v>24.725729011952964</c:v>
                </c:pt>
                <c:pt idx="18698">
                  <c:v>66.223548688676317</c:v>
                </c:pt>
                <c:pt idx="18699">
                  <c:v>64.571003525355394</c:v>
                </c:pt>
                <c:pt idx="18700">
                  <c:v>-21.81144573370597</c:v>
                </c:pt>
                <c:pt idx="18701">
                  <c:v>-29.325294339016306</c:v>
                </c:pt>
                <c:pt idx="18702">
                  <c:v>-11.447695896193061</c:v>
                </c:pt>
                <c:pt idx="18703">
                  <c:v>-42.691720354476431</c:v>
                </c:pt>
                <c:pt idx="18704">
                  <c:v>-35.878074746612825</c:v>
                </c:pt>
                <c:pt idx="18705">
                  <c:v>-40.329467543942798</c:v>
                </c:pt>
                <c:pt idx="18706">
                  <c:v>-28.639614188793001</c:v>
                </c:pt>
                <c:pt idx="18707">
                  <c:v>-38.156722050982204</c:v>
                </c:pt>
                <c:pt idx="18708">
                  <c:v>-42.286528385735622</c:v>
                </c:pt>
                <c:pt idx="18709">
                  <c:v>-44.088020408937197</c:v>
                </c:pt>
                <c:pt idx="18710">
                  <c:v>-28.637883796757674</c:v>
                </c:pt>
                <c:pt idx="18711">
                  <c:v>-24.589452697294369</c:v>
                </c:pt>
                <c:pt idx="18712">
                  <c:v>44.040766520361771</c:v>
                </c:pt>
                <c:pt idx="18713">
                  <c:v>348.53123698832741</c:v>
                </c:pt>
                <c:pt idx="18714">
                  <c:v>-38.885716188489518</c:v>
                </c:pt>
                <c:pt idx="18715">
                  <c:v>-1.4376351135692147</c:v>
                </c:pt>
                <c:pt idx="18716">
                  <c:v>-17.770438707096076</c:v>
                </c:pt>
                <c:pt idx="18717">
                  <c:v>46.35657021439237</c:v>
                </c:pt>
                <c:pt idx="18718">
                  <c:v>26.111417246033312</c:v>
                </c:pt>
                <c:pt idx="18719">
                  <c:v>71.79008514728045</c:v>
                </c:pt>
                <c:pt idx="18720">
                  <c:v>-17.913248094389353</c:v>
                </c:pt>
                <c:pt idx="18721">
                  <c:v>-13.146947627275019</c:v>
                </c:pt>
                <c:pt idx="18722">
                  <c:v>37.969416576764104</c:v>
                </c:pt>
                <c:pt idx="18723">
                  <c:v>-10.656176082246951</c:v>
                </c:pt>
                <c:pt idx="18724">
                  <c:v>-32.572886131035446</c:v>
                </c:pt>
                <c:pt idx="18725">
                  <c:v>45.414018706326942</c:v>
                </c:pt>
                <c:pt idx="18726">
                  <c:v>-3.3087851143029496</c:v>
                </c:pt>
                <c:pt idx="18727">
                  <c:v>7.4211764558591042</c:v>
                </c:pt>
                <c:pt idx="18728">
                  <c:v>-21.852364641714011</c:v>
                </c:pt>
                <c:pt idx="18729">
                  <c:v>-39.077211608952055</c:v>
                </c:pt>
                <c:pt idx="18730">
                  <c:v>21.056520478044092</c:v>
                </c:pt>
                <c:pt idx="18731">
                  <c:v>2.9835958782870762</c:v>
                </c:pt>
                <c:pt idx="18732">
                  <c:v>13.576376170207375</c:v>
                </c:pt>
                <c:pt idx="18733">
                  <c:v>1451.9041740558637</c:v>
                </c:pt>
                <c:pt idx="18734">
                  <c:v>-21.863861154434833</c:v>
                </c:pt>
                <c:pt idx="18735">
                  <c:v>49.627929988594829</c:v>
                </c:pt>
                <c:pt idx="18736">
                  <c:v>-9.9383410816395212</c:v>
                </c:pt>
                <c:pt idx="18737">
                  <c:v>208.69126800655806</c:v>
                </c:pt>
                <c:pt idx="18738">
                  <c:v>48.674491182520001</c:v>
                </c:pt>
                <c:pt idx="18739">
                  <c:v>301.70215656688083</c:v>
                </c:pt>
                <c:pt idx="18740">
                  <c:v>-23.760544553364284</c:v>
                </c:pt>
                <c:pt idx="18741">
                  <c:v>-43.706046971675228</c:v>
                </c:pt>
                <c:pt idx="18742">
                  <c:v>219.39232571024226</c:v>
                </c:pt>
                <c:pt idx="18743">
                  <c:v>-42.691720354476431</c:v>
                </c:pt>
                <c:pt idx="18744">
                  <c:v>-32.572886131035446</c:v>
                </c:pt>
                <c:pt idx="18745">
                  <c:v>7.1605015464280442</c:v>
                </c:pt>
                <c:pt idx="18746">
                  <c:v>-41.061690361275865</c:v>
                </c:pt>
                <c:pt idx="18747">
                  <c:v>18.776973151877733</c:v>
                </c:pt>
                <c:pt idx="18748">
                  <c:v>-28.903096082116356</c:v>
                </c:pt>
                <c:pt idx="18749">
                  <c:v>-26.551214670726253</c:v>
                </c:pt>
                <c:pt idx="18750">
                  <c:v>-30.344955649787831</c:v>
                </c:pt>
                <c:pt idx="18751">
                  <c:v>6.0472679422405733</c:v>
                </c:pt>
                <c:pt idx="18752">
                  <c:v>-10.626784706031103</c:v>
                </c:pt>
                <c:pt idx="18753">
                  <c:v>56.796541824221713</c:v>
                </c:pt>
                <c:pt idx="18754">
                  <c:v>-21.863861154434833</c:v>
                </c:pt>
                <c:pt idx="18755">
                  <c:v>15.584219920485459</c:v>
                </c:pt>
                <c:pt idx="18756">
                  <c:v>-20.381137915581604</c:v>
                </c:pt>
                <c:pt idx="18757">
                  <c:v>-32.564152408348534</c:v>
                </c:pt>
                <c:pt idx="18758">
                  <c:v>-17.045775180649365</c:v>
                </c:pt>
                <c:pt idx="18759">
                  <c:v>-22.09343465831472</c:v>
                </c:pt>
                <c:pt idx="18760">
                  <c:v>-27.658742192680908</c:v>
                </c:pt>
                <c:pt idx="18761">
                  <c:v>-29.325294339016306</c:v>
                </c:pt>
                <c:pt idx="18762">
                  <c:v>45.533299164225852</c:v>
                </c:pt>
                <c:pt idx="18763">
                  <c:v>-20.266839363915793</c:v>
                </c:pt>
                <c:pt idx="18764">
                  <c:v>-35.878074746612825</c:v>
                </c:pt>
                <c:pt idx="18765">
                  <c:v>65.206959411558927</c:v>
                </c:pt>
                <c:pt idx="18766">
                  <c:v>87.532976100209297</c:v>
                </c:pt>
                <c:pt idx="18767">
                  <c:v>72.36313291040409</c:v>
                </c:pt>
                <c:pt idx="18768">
                  <c:v>-12.072958362003924</c:v>
                </c:pt>
                <c:pt idx="18769">
                  <c:v>-34.067134995921947</c:v>
                </c:pt>
                <c:pt idx="18770">
                  <c:v>78.60653513356948</c:v>
                </c:pt>
                <c:pt idx="18771">
                  <c:v>-15.398436505433892</c:v>
                </c:pt>
                <c:pt idx="18772">
                  <c:v>-13.837488950305143</c:v>
                </c:pt>
                <c:pt idx="18773">
                  <c:v>65.814262586682617</c:v>
                </c:pt>
                <c:pt idx="18774">
                  <c:v>-25.268232161245773</c:v>
                </c:pt>
                <c:pt idx="18775">
                  <c:v>1.9667358932417187</c:v>
                </c:pt>
                <c:pt idx="18776">
                  <c:v>-4.7169426646684798</c:v>
                </c:pt>
                <c:pt idx="18777">
                  <c:v>-27.584420611270623</c:v>
                </c:pt>
                <c:pt idx="18778">
                  <c:v>-2.5399228913351664</c:v>
                </c:pt>
                <c:pt idx="18779">
                  <c:v>-23.443293219790487</c:v>
                </c:pt>
                <c:pt idx="18780">
                  <c:v>28.865123577410102</c:v>
                </c:pt>
                <c:pt idx="18781">
                  <c:v>-38.313264734428131</c:v>
                </c:pt>
                <c:pt idx="18782">
                  <c:v>60.938529364505783</c:v>
                </c:pt>
                <c:pt idx="18783">
                  <c:v>-20.266839363915793</c:v>
                </c:pt>
                <c:pt idx="18784">
                  <c:v>-32.572886131035446</c:v>
                </c:pt>
                <c:pt idx="18785">
                  <c:v>-39.275771457988135</c:v>
                </c:pt>
                <c:pt idx="18786">
                  <c:v>-28.559675016837446</c:v>
                </c:pt>
                <c:pt idx="18787">
                  <c:v>2.1817236393509631E-2</c:v>
                </c:pt>
                <c:pt idx="18788">
                  <c:v>-30.586103852220255</c:v>
                </c:pt>
                <c:pt idx="18789">
                  <c:v>-29.056505174970262</c:v>
                </c:pt>
                <c:pt idx="18790">
                  <c:v>-28.558939333942931</c:v>
                </c:pt>
                <c:pt idx="18791">
                  <c:v>-21.525780633340876</c:v>
                </c:pt>
                <c:pt idx="18792">
                  <c:v>-17.051038529936243</c:v>
                </c:pt>
                <c:pt idx="18793">
                  <c:v>-4.5139444796445432</c:v>
                </c:pt>
                <c:pt idx="18794">
                  <c:v>-38.885716188489518</c:v>
                </c:pt>
                <c:pt idx="18795">
                  <c:v>29.201703947729207</c:v>
                </c:pt>
                <c:pt idx="18796">
                  <c:v>-20.381137915581604</c:v>
                </c:pt>
                <c:pt idx="18797">
                  <c:v>-42.48553894533908</c:v>
                </c:pt>
                <c:pt idx="18798">
                  <c:v>-1.0333185061906818</c:v>
                </c:pt>
                <c:pt idx="18799">
                  <c:v>-23.448846666711173</c:v>
                </c:pt>
                <c:pt idx="18800">
                  <c:v>-25.709643373022594</c:v>
                </c:pt>
                <c:pt idx="18801">
                  <c:v>-23.932512101769206</c:v>
                </c:pt>
                <c:pt idx="18802">
                  <c:v>157.77308639067718</c:v>
                </c:pt>
                <c:pt idx="18803">
                  <c:v>2.1580416266448381</c:v>
                </c:pt>
                <c:pt idx="18804">
                  <c:v>-19.352131668725946</c:v>
                </c:pt>
                <c:pt idx="18805">
                  <c:v>59.849407704241436</c:v>
                </c:pt>
                <c:pt idx="18806">
                  <c:v>25.91397818574</c:v>
                </c:pt>
                <c:pt idx="18807">
                  <c:v>16.990767826593519</c:v>
                </c:pt>
                <c:pt idx="18808">
                  <c:v>-22.171839793376421</c:v>
                </c:pt>
                <c:pt idx="18809">
                  <c:v>-24.046005520588356</c:v>
                </c:pt>
                <c:pt idx="18810">
                  <c:v>6.2702907282072786</c:v>
                </c:pt>
                <c:pt idx="18811">
                  <c:v>-3.143748249619911</c:v>
                </c:pt>
                <c:pt idx="18812">
                  <c:v>-26.666360657409513</c:v>
                </c:pt>
                <c:pt idx="18813">
                  <c:v>257.27585098232004</c:v>
                </c:pt>
                <c:pt idx="18814">
                  <c:v>-32.076974174867644</c:v>
                </c:pt>
                <c:pt idx="18815">
                  <c:v>53.032300995405762</c:v>
                </c:pt>
                <c:pt idx="18816">
                  <c:v>0.50445575230255457</c:v>
                </c:pt>
                <c:pt idx="18817">
                  <c:v>-32.564152408348534</c:v>
                </c:pt>
                <c:pt idx="18818">
                  <c:v>11.038815876300653</c:v>
                </c:pt>
                <c:pt idx="18819">
                  <c:v>-14.414960819192039</c:v>
                </c:pt>
                <c:pt idx="18820">
                  <c:v>-25.709643373022594</c:v>
                </c:pt>
                <c:pt idx="18821">
                  <c:v>-31.018171023475709</c:v>
                </c:pt>
                <c:pt idx="18822">
                  <c:v>-29.216164206515881</c:v>
                </c:pt>
                <c:pt idx="18823">
                  <c:v>12.449866592993907</c:v>
                </c:pt>
                <c:pt idx="18824">
                  <c:v>-25.962508899880696</c:v>
                </c:pt>
                <c:pt idx="18825">
                  <c:v>-37.772558521976869</c:v>
                </c:pt>
                <c:pt idx="18826">
                  <c:v>-34.940967816246605</c:v>
                </c:pt>
                <c:pt idx="18827">
                  <c:v>-39.659625351305259</c:v>
                </c:pt>
                <c:pt idx="18828">
                  <c:v>-22.651314422281519</c:v>
                </c:pt>
                <c:pt idx="18829">
                  <c:v>-39.077797358516072</c:v>
                </c:pt>
                <c:pt idx="18830">
                  <c:v>-37.772355822830555</c:v>
                </c:pt>
                <c:pt idx="18831">
                  <c:v>-6.2074203135734081</c:v>
                </c:pt>
                <c:pt idx="18832">
                  <c:v>-29.877596447849157</c:v>
                </c:pt>
                <c:pt idx="18833">
                  <c:v>36.835655577400473</c:v>
                </c:pt>
                <c:pt idx="18834">
                  <c:v>-21.863861154434833</c:v>
                </c:pt>
                <c:pt idx="18835">
                  <c:v>56.648521133062772</c:v>
                </c:pt>
                <c:pt idx="18836">
                  <c:v>-33.373287008459556</c:v>
                </c:pt>
                <c:pt idx="18837">
                  <c:v>-22.657449274669155</c:v>
                </c:pt>
                <c:pt idx="18838">
                  <c:v>-4.2492860997516075</c:v>
                </c:pt>
                <c:pt idx="18839">
                  <c:v>-19.096107887914751</c:v>
                </c:pt>
                <c:pt idx="18840">
                  <c:v>-23.760544553364284</c:v>
                </c:pt>
                <c:pt idx="18841">
                  <c:v>-21.347559580049115</c:v>
                </c:pt>
                <c:pt idx="18842">
                  <c:v>-8.2300824992637658</c:v>
                </c:pt>
                <c:pt idx="18843">
                  <c:v>28.552160890213102</c:v>
                </c:pt>
                <c:pt idx="18844">
                  <c:v>-39.183263362190203</c:v>
                </c:pt>
                <c:pt idx="18845">
                  <c:v>47.083007060170004</c:v>
                </c:pt>
                <c:pt idx="18846">
                  <c:v>44.280986647932266</c:v>
                </c:pt>
                <c:pt idx="18847">
                  <c:v>49.887962689349507</c:v>
                </c:pt>
                <c:pt idx="18848">
                  <c:v>-30.916162793106771</c:v>
                </c:pt>
                <c:pt idx="18849">
                  <c:v>-36.572580072967568</c:v>
                </c:pt>
                <c:pt idx="18850">
                  <c:v>62.024597999517539</c:v>
                </c:pt>
                <c:pt idx="18851">
                  <c:v>-9.2710923775268981</c:v>
                </c:pt>
                <c:pt idx="18852">
                  <c:v>-13.859902480288191</c:v>
                </c:pt>
                <c:pt idx="18853">
                  <c:v>26.920138102055532</c:v>
                </c:pt>
                <c:pt idx="18854">
                  <c:v>-35.481345181678577</c:v>
                </c:pt>
                <c:pt idx="18855">
                  <c:v>-4.7758441094474904</c:v>
                </c:pt>
                <c:pt idx="18856">
                  <c:v>-7.1648004258044153</c:v>
                </c:pt>
                <c:pt idx="18857">
                  <c:v>-35.878139241795736</c:v>
                </c:pt>
                <c:pt idx="18858">
                  <c:v>2.1577914872727888</c:v>
                </c:pt>
                <c:pt idx="18859">
                  <c:v>-4.09474722741097</c:v>
                </c:pt>
                <c:pt idx="18860">
                  <c:v>7.4250365611686888</c:v>
                </c:pt>
                <c:pt idx="18861">
                  <c:v>-19.499687247053206</c:v>
                </c:pt>
                <c:pt idx="18862">
                  <c:v>-21.983467676632344</c:v>
                </c:pt>
                <c:pt idx="18863">
                  <c:v>25.638872836261669</c:v>
                </c:pt>
                <c:pt idx="18864">
                  <c:v>-35.878074746612825</c:v>
                </c:pt>
                <c:pt idx="18865">
                  <c:v>-34.158398986833333</c:v>
                </c:pt>
                <c:pt idx="18866">
                  <c:v>-24.558536128284416</c:v>
                </c:pt>
                <c:pt idx="18867">
                  <c:v>-35.883943808258437</c:v>
                </c:pt>
                <c:pt idx="18868">
                  <c:v>-9.427557028961111</c:v>
                </c:pt>
                <c:pt idx="18869">
                  <c:v>-31.562080418585666</c:v>
                </c:pt>
                <c:pt idx="18870">
                  <c:v>-31.165275524002631</c:v>
                </c:pt>
                <c:pt idx="18871">
                  <c:v>-9.2710923775268981</c:v>
                </c:pt>
                <c:pt idx="18872">
                  <c:v>-10.65636368677599</c:v>
                </c:pt>
                <c:pt idx="18873">
                  <c:v>-2.8264143239792787</c:v>
                </c:pt>
                <c:pt idx="18874">
                  <c:v>-42.290087195300451</c:v>
                </c:pt>
                <c:pt idx="18875">
                  <c:v>-21.825627076969436</c:v>
                </c:pt>
                <c:pt idx="18876">
                  <c:v>-9.3271387192447079</c:v>
                </c:pt>
                <c:pt idx="18877">
                  <c:v>-39.183311733577384</c:v>
                </c:pt>
                <c:pt idx="18878">
                  <c:v>-29.877596447849157</c:v>
                </c:pt>
                <c:pt idx="18879">
                  <c:v>-31.097196416317782</c:v>
                </c:pt>
                <c:pt idx="18880">
                  <c:v>-8.1677539960977938</c:v>
                </c:pt>
                <c:pt idx="18881">
                  <c:v>-8.3916767826143541</c:v>
                </c:pt>
                <c:pt idx="18882">
                  <c:v>30.234749129637585</c:v>
                </c:pt>
                <c:pt idx="18883">
                  <c:v>234.4648050213346</c:v>
                </c:pt>
                <c:pt idx="18884">
                  <c:v>-39.183263362190203</c:v>
                </c:pt>
                <c:pt idx="18885">
                  <c:v>9.730933348875709</c:v>
                </c:pt>
                <c:pt idx="18886">
                  <c:v>4.127492633454068</c:v>
                </c:pt>
                <c:pt idx="18887">
                  <c:v>6.930883421303335</c:v>
                </c:pt>
                <c:pt idx="18888">
                  <c:v>-1.1627086581358625</c:v>
                </c:pt>
                <c:pt idx="18889">
                  <c:v>-1.4990052058934396</c:v>
                </c:pt>
                <c:pt idx="18890">
                  <c:v>1.3274199169302889</c:v>
                </c:pt>
                <c:pt idx="18891">
                  <c:v>27.492972389915032</c:v>
                </c:pt>
                <c:pt idx="18892">
                  <c:v>-26.674057654336963</c:v>
                </c:pt>
                <c:pt idx="18893">
                  <c:v>212.00979764182773</c:v>
                </c:pt>
                <c:pt idx="18894">
                  <c:v>-21.863861154434833</c:v>
                </c:pt>
                <c:pt idx="18895">
                  <c:v>53.176509479936314</c:v>
                </c:pt>
                <c:pt idx="18896">
                  <c:v>3.3203269909076525</c:v>
                </c:pt>
                <c:pt idx="18897">
                  <c:v>-9.4367593075425731</c:v>
                </c:pt>
                <c:pt idx="18898">
                  <c:v>-4.2492860997516075</c:v>
                </c:pt>
                <c:pt idx="18899">
                  <c:v>-1.0944750953102158</c:v>
                </c:pt>
                <c:pt idx="18900">
                  <c:v>-25.709643373022594</c:v>
                </c:pt>
                <c:pt idx="18901">
                  <c:v>-20.564318096257207</c:v>
                </c:pt>
                <c:pt idx="18902">
                  <c:v>-18.896490189795188</c:v>
                </c:pt>
                <c:pt idx="18903">
                  <c:v>-33.081057072807582</c:v>
                </c:pt>
                <c:pt idx="18904">
                  <c:v>-39.183263362190203</c:v>
                </c:pt>
                <c:pt idx="18905">
                  <c:v>-45.32334422262344</c:v>
                </c:pt>
                <c:pt idx="18906">
                  <c:v>-37.649254173030734</c:v>
                </c:pt>
                <c:pt idx="18907">
                  <c:v>-43.312990360684758</c:v>
                </c:pt>
                <c:pt idx="18908">
                  <c:v>-30.916162793106771</c:v>
                </c:pt>
                <c:pt idx="18909">
                  <c:v>-35.048170758509158</c:v>
                </c:pt>
                <c:pt idx="18910">
                  <c:v>-35.741991113677727</c:v>
                </c:pt>
                <c:pt idx="18911">
                  <c:v>-33.780468889154854</c:v>
                </c:pt>
                <c:pt idx="18912">
                  <c:v>-6.9238955776627193</c:v>
                </c:pt>
                <c:pt idx="18913">
                  <c:v>33.530483085618819</c:v>
                </c:pt>
                <c:pt idx="18914">
                  <c:v>83.662033000402317</c:v>
                </c:pt>
                <c:pt idx="18915">
                  <c:v>620.14412116156814</c:v>
                </c:pt>
                <c:pt idx="18916">
                  <c:v>-10.846574925487637</c:v>
                </c:pt>
                <c:pt idx="18917">
                  <c:v>-35.878139241795736</c:v>
                </c:pt>
                <c:pt idx="18918">
                  <c:v>-20.08380916850556</c:v>
                </c:pt>
                <c:pt idx="18919">
                  <c:v>-31.097196416317782</c:v>
                </c:pt>
                <c:pt idx="18920">
                  <c:v>-19.862346914047667</c:v>
                </c:pt>
                <c:pt idx="18921">
                  <c:v>-26.271220318790228</c:v>
                </c:pt>
                <c:pt idx="18922">
                  <c:v>-16.373447141410303</c:v>
                </c:pt>
                <c:pt idx="18923">
                  <c:v>-33.081057072807582</c:v>
                </c:pt>
                <c:pt idx="18924">
                  <c:v>-25.962508899880696</c:v>
                </c:pt>
                <c:pt idx="18925">
                  <c:v>46.311192218655883</c:v>
                </c:pt>
                <c:pt idx="18926">
                  <c:v>48.131297194857865</c:v>
                </c:pt>
                <c:pt idx="18927">
                  <c:v>57.577362111457816</c:v>
                </c:pt>
                <c:pt idx="18928">
                  <c:v>-2.8156783323009194</c:v>
                </c:pt>
                <c:pt idx="18929">
                  <c:v>13.125515357193116</c:v>
                </c:pt>
                <c:pt idx="18930">
                  <c:v>50.953801757794551</c:v>
                </c:pt>
                <c:pt idx="18931">
                  <c:v>-39.907813017061841</c:v>
                </c:pt>
                <c:pt idx="18932">
                  <c:v>2.645888475221966</c:v>
                </c:pt>
                <c:pt idx="18933">
                  <c:v>43.446000560963768</c:v>
                </c:pt>
                <c:pt idx="18934">
                  <c:v>89.606549218730265</c:v>
                </c:pt>
                <c:pt idx="18935">
                  <c:v>580.30823125856284</c:v>
                </c:pt>
                <c:pt idx="18936">
                  <c:v>0.26899384966760209</c:v>
                </c:pt>
                <c:pt idx="18937">
                  <c:v>-25.962621766450802</c:v>
                </c:pt>
                <c:pt idx="18938">
                  <c:v>-3.5366820943237514</c:v>
                </c:pt>
                <c:pt idx="18939">
                  <c:v>0.20757585347097773</c:v>
                </c:pt>
                <c:pt idx="18940">
                  <c:v>44.457914134676599</c:v>
                </c:pt>
                <c:pt idx="18941">
                  <c:v>-35.782724023011937</c:v>
                </c:pt>
                <c:pt idx="18942">
                  <c:v>-15.702766941046079</c:v>
                </c:pt>
                <c:pt idx="18943">
                  <c:v>-26.663004620834514</c:v>
                </c:pt>
                <c:pt idx="18944">
                  <c:v>-35.878074746612825</c:v>
                </c:pt>
                <c:pt idx="18945">
                  <c:v>-42.491730482899278</c:v>
                </c:pt>
                <c:pt idx="18946">
                  <c:v>-33.832356696484666</c:v>
                </c:pt>
                <c:pt idx="18947">
                  <c:v>-36.695506248172286</c:v>
                </c:pt>
                <c:pt idx="18948">
                  <c:v>-29.263193118941722</c:v>
                </c:pt>
                <c:pt idx="18949">
                  <c:v>-14.110314776692249</c:v>
                </c:pt>
                <c:pt idx="18950">
                  <c:v>-29.813954332337158</c:v>
                </c:pt>
                <c:pt idx="18951">
                  <c:v>-27.65312476124787</c:v>
                </c:pt>
                <c:pt idx="18952">
                  <c:v>-10.411695333323024</c:v>
                </c:pt>
                <c:pt idx="18953">
                  <c:v>-19.352276782887515</c:v>
                </c:pt>
                <c:pt idx="18954">
                  <c:v>44.03192487821584</c:v>
                </c:pt>
                <c:pt idx="18955">
                  <c:v>309.44583089222181</c:v>
                </c:pt>
                <c:pt idx="18956">
                  <c:v>5.1470268204320959</c:v>
                </c:pt>
                <c:pt idx="18957">
                  <c:v>-39.183311733577384</c:v>
                </c:pt>
                <c:pt idx="18958">
                  <c:v>-0.28287816483921802</c:v>
                </c:pt>
                <c:pt idx="18959">
                  <c:v>-15.201227400848907</c:v>
                </c:pt>
                <c:pt idx="18960">
                  <c:v>-31.556939831997525</c:v>
                </c:pt>
                <c:pt idx="18961">
                  <c:v>-16.759716614568525</c:v>
                </c:pt>
                <c:pt idx="18962">
                  <c:v>52.147997668388321</c:v>
                </c:pt>
                <c:pt idx="18963">
                  <c:v>90.607366693141358</c:v>
                </c:pt>
                <c:pt idx="18964">
                  <c:v>20.310131718202562</c:v>
                </c:pt>
                <c:pt idx="18965">
                  <c:v>12.259389540689803</c:v>
                </c:pt>
                <c:pt idx="18966">
                  <c:v>-1.9008136413657013</c:v>
                </c:pt>
                <c:pt idx="18967">
                  <c:v>0.51389772946147616</c:v>
                </c:pt>
                <c:pt idx="18968">
                  <c:v>-24.304284096446569</c:v>
                </c:pt>
                <c:pt idx="18969">
                  <c:v>3.0893307497551419</c:v>
                </c:pt>
                <c:pt idx="18970">
                  <c:v>-3.3029873315985228</c:v>
                </c:pt>
                <c:pt idx="18971">
                  <c:v>-3.143748249619911</c:v>
                </c:pt>
                <c:pt idx="18972">
                  <c:v>-16.65688916438674</c:v>
                </c:pt>
                <c:pt idx="18973">
                  <c:v>199.78514722841123</c:v>
                </c:pt>
                <c:pt idx="18974">
                  <c:v>238.21945467692947</c:v>
                </c:pt>
                <c:pt idx="18975">
                  <c:v>1474.7110023485127</c:v>
                </c:pt>
                <c:pt idx="18976">
                  <c:v>32.575969157941969</c:v>
                </c:pt>
                <c:pt idx="18977">
                  <c:v>-39.183311733577384</c:v>
                </c:pt>
                <c:pt idx="18978">
                  <c:v>18.603324707093741</c:v>
                </c:pt>
                <c:pt idx="18979">
                  <c:v>-3.1799961597006927</c:v>
                </c:pt>
                <c:pt idx="18980">
                  <c:v>-25.709643373022594</c:v>
                </c:pt>
                <c:pt idx="18981">
                  <c:v>-28.620307527684012</c:v>
                </c:pt>
                <c:pt idx="18982">
                  <c:v>-7.0712121216228425</c:v>
                </c:pt>
                <c:pt idx="18983">
                  <c:v>-39.488165927253483</c:v>
                </c:pt>
                <c:pt idx="18984">
                  <c:v>75.246347441787123</c:v>
                </c:pt>
                <c:pt idx="18985">
                  <c:v>-26.228172909972105</c:v>
                </c:pt>
                <c:pt idx="18986">
                  <c:v>-42.138613558784357</c:v>
                </c:pt>
                <c:pt idx="18987">
                  <c:v>-38.160956091128924</c:v>
                </c:pt>
                <c:pt idx="18988">
                  <c:v>-24.003050552560502</c:v>
                </c:pt>
                <c:pt idx="18989">
                  <c:v>-29.30010083042648</c:v>
                </c:pt>
                <c:pt idx="18990">
                  <c:v>-40.149587516745072</c:v>
                </c:pt>
                <c:pt idx="18991">
                  <c:v>-9.2710923775268981</c:v>
                </c:pt>
                <c:pt idx="18992">
                  <c:v>-2.8264143239792787</c:v>
                </c:pt>
                <c:pt idx="18993">
                  <c:v>0.47875816780236136</c:v>
                </c:pt>
                <c:pt idx="18994">
                  <c:v>-35.481345181678577</c:v>
                </c:pt>
                <c:pt idx="18995">
                  <c:v>8.8843099014102265</c:v>
                </c:pt>
                <c:pt idx="18996">
                  <c:v>-35.089623513155829</c:v>
                </c:pt>
                <c:pt idx="18997">
                  <c:v>-35.878139241795736</c:v>
                </c:pt>
                <c:pt idx="18998">
                  <c:v>7.0891031513656557</c:v>
                </c:pt>
                <c:pt idx="18999">
                  <c:v>-19.352276782887515</c:v>
                </c:pt>
                <c:pt idx="19000">
                  <c:v>-14.015050455072725</c:v>
                </c:pt>
                <c:pt idx="19001">
                  <c:v>-27.490820581309837</c:v>
                </c:pt>
                <c:pt idx="19002">
                  <c:v>-18.278576678236039</c:v>
                </c:pt>
                <c:pt idx="19003">
                  <c:v>-4.2490672278010635</c:v>
                </c:pt>
                <c:pt idx="19004">
                  <c:v>95.3617722554728</c:v>
                </c:pt>
                <c:pt idx="19005">
                  <c:v>57.297883958190305</c:v>
                </c:pt>
                <c:pt idx="19006">
                  <c:v>47.348775238153948</c:v>
                </c:pt>
                <c:pt idx="19007">
                  <c:v>47.351755885973049</c:v>
                </c:pt>
                <c:pt idx="19008">
                  <c:v>-29.263707512133145</c:v>
                </c:pt>
                <c:pt idx="19009">
                  <c:v>-36.774765525239829</c:v>
                </c:pt>
                <c:pt idx="19010">
                  <c:v>68.02621907484172</c:v>
                </c:pt>
                <c:pt idx="19011">
                  <c:v>-39.907813017061841</c:v>
                </c:pt>
                <c:pt idx="19012">
                  <c:v>3.7839306595840085</c:v>
                </c:pt>
                <c:pt idx="19013">
                  <c:v>59.971863019871996</c:v>
                </c:pt>
                <c:pt idx="19014">
                  <c:v>-28.672603168056707</c:v>
                </c:pt>
                <c:pt idx="19015">
                  <c:v>19.519771053243083</c:v>
                </c:pt>
                <c:pt idx="19016">
                  <c:v>-23.882258956542636</c:v>
                </c:pt>
                <c:pt idx="19017">
                  <c:v>-16.047104291105867</c:v>
                </c:pt>
                <c:pt idx="19018">
                  <c:v>10.394275643147303</c:v>
                </c:pt>
                <c:pt idx="19019">
                  <c:v>-42.488484225359038</c:v>
                </c:pt>
                <c:pt idx="19020">
                  <c:v>-6.2186551764394835</c:v>
                </c:pt>
                <c:pt idx="19021">
                  <c:v>-25.425528623147066</c:v>
                </c:pt>
                <c:pt idx="19022">
                  <c:v>-32.287782374002532</c:v>
                </c:pt>
                <c:pt idx="19023">
                  <c:v>-7.4526216550240036</c:v>
                </c:pt>
                <c:pt idx="19024">
                  <c:v>39.070949295899972</c:v>
                </c:pt>
                <c:pt idx="19025">
                  <c:v>-34.183766017515666</c:v>
                </c:pt>
                <c:pt idx="19026">
                  <c:v>-29.21146372048614</c:v>
                </c:pt>
                <c:pt idx="19027">
                  <c:v>-40.149747627506912</c:v>
                </c:pt>
                <c:pt idx="19028">
                  <c:v>-24.154027782003816</c:v>
                </c:pt>
                <c:pt idx="19029">
                  <c:v>-24.553658197497761</c:v>
                </c:pt>
                <c:pt idx="19030">
                  <c:v>-44.127157651257662</c:v>
                </c:pt>
                <c:pt idx="19031">
                  <c:v>-15.398436505433892</c:v>
                </c:pt>
                <c:pt idx="19032">
                  <c:v>-16.047104291105867</c:v>
                </c:pt>
                <c:pt idx="19033">
                  <c:v>-6.1315868157609259</c:v>
                </c:pt>
                <c:pt idx="19034">
                  <c:v>-32.076974174867644</c:v>
                </c:pt>
                <c:pt idx="19035">
                  <c:v>4.0139312610957845</c:v>
                </c:pt>
                <c:pt idx="19036">
                  <c:v>-32.287782374002532</c:v>
                </c:pt>
                <c:pt idx="19037">
                  <c:v>-39.183311733577384</c:v>
                </c:pt>
                <c:pt idx="19038">
                  <c:v>0.47875816780236136</c:v>
                </c:pt>
                <c:pt idx="19039">
                  <c:v>-22.657449274669155</c:v>
                </c:pt>
                <c:pt idx="19040">
                  <c:v>-23.760544553364284</c:v>
                </c:pt>
                <c:pt idx="19041">
                  <c:v>-13.085481496234848</c:v>
                </c:pt>
                <c:pt idx="19042">
                  <c:v>54.569292939749729</c:v>
                </c:pt>
                <c:pt idx="19043">
                  <c:v>75.839793452772625</c:v>
                </c:pt>
                <c:pt idx="19044">
                  <c:v>198.79474403606145</c:v>
                </c:pt>
                <c:pt idx="19045">
                  <c:v>-9.3237747759654113</c:v>
                </c:pt>
                <c:pt idx="19046">
                  <c:v>8.5725608599877106</c:v>
                </c:pt>
                <c:pt idx="19047">
                  <c:v>-0.37597246336439127</c:v>
                </c:pt>
                <c:pt idx="19048">
                  <c:v>-25.67553298424183</c:v>
                </c:pt>
                <c:pt idx="19049">
                  <c:v>-14.450716976022726</c:v>
                </c:pt>
                <c:pt idx="19050">
                  <c:v>-8.3295973406334909</c:v>
                </c:pt>
                <c:pt idx="19051">
                  <c:v>6.0472679422405733</c:v>
                </c:pt>
                <c:pt idx="19052">
                  <c:v>-19.352276782887515</c:v>
                </c:pt>
                <c:pt idx="19053">
                  <c:v>208.70462515004607</c:v>
                </c:pt>
                <c:pt idx="19054">
                  <c:v>-2.8605000281518613</c:v>
                </c:pt>
                <c:pt idx="19055">
                  <c:v>200.60586184719344</c:v>
                </c:pt>
                <c:pt idx="19056">
                  <c:v>60.17297521805633</c:v>
                </c:pt>
                <c:pt idx="19057">
                  <c:v>-29.267794258232449</c:v>
                </c:pt>
                <c:pt idx="19058">
                  <c:v>-2.8264143239792787</c:v>
                </c:pt>
                <c:pt idx="19059">
                  <c:v>-9.4367593075425731</c:v>
                </c:pt>
                <c:pt idx="19060">
                  <c:v>-25.709643373022594</c:v>
                </c:pt>
                <c:pt idx="19061">
                  <c:v>-28.710428685189072</c:v>
                </c:pt>
                <c:pt idx="19062">
                  <c:v>-9.873053260776139</c:v>
                </c:pt>
                <c:pt idx="19063">
                  <c:v>-36.284611500030536</c:v>
                </c:pt>
                <c:pt idx="19064">
                  <c:v>-30.595506627491996</c:v>
                </c:pt>
                <c:pt idx="19065">
                  <c:v>-33.925006643460414</c:v>
                </c:pt>
                <c:pt idx="19066">
                  <c:v>-33.033004597322559</c:v>
                </c:pt>
                <c:pt idx="19067">
                  <c:v>-30.35435959635257</c:v>
                </c:pt>
                <c:pt idx="19068">
                  <c:v>-23.551086046931854</c:v>
                </c:pt>
                <c:pt idx="19069">
                  <c:v>-39.400230663097162</c:v>
                </c:pt>
                <c:pt idx="19070">
                  <c:v>-32.140182541001877</c:v>
                </c:pt>
                <c:pt idx="19071">
                  <c:v>15.23828413410105</c:v>
                </c:pt>
                <c:pt idx="19072">
                  <c:v>-19.347536386942984</c:v>
                </c:pt>
                <c:pt idx="19073">
                  <c:v>17.00462062671059</c:v>
                </c:pt>
                <c:pt idx="19074">
                  <c:v>-25.268232161245773</c:v>
                </c:pt>
                <c:pt idx="19075">
                  <c:v>12.188720725971685</c:v>
                </c:pt>
                <c:pt idx="19076">
                  <c:v>-26.684100095695932</c:v>
                </c:pt>
                <c:pt idx="19077">
                  <c:v>-29.267794258232449</c:v>
                </c:pt>
                <c:pt idx="19078">
                  <c:v>-19.333315199109386</c:v>
                </c:pt>
                <c:pt idx="19079">
                  <c:v>-25.962621766450802</c:v>
                </c:pt>
                <c:pt idx="19080">
                  <c:v>-12.065951635414422</c:v>
                </c:pt>
                <c:pt idx="19081">
                  <c:v>-35.506562193100166</c:v>
                </c:pt>
                <c:pt idx="19082">
                  <c:v>-21.080417817389339</c:v>
                </c:pt>
                <c:pt idx="19083">
                  <c:v>-23.470393791138743</c:v>
                </c:pt>
                <c:pt idx="19084">
                  <c:v>-32.54609375713126</c:v>
                </c:pt>
                <c:pt idx="19085">
                  <c:v>60.689134101224219</c:v>
                </c:pt>
                <c:pt idx="19086">
                  <c:v>61.578293736178701</c:v>
                </c:pt>
                <c:pt idx="19087">
                  <c:v>64.262798029767112</c:v>
                </c:pt>
                <c:pt idx="19088">
                  <c:v>-26.957236458525202</c:v>
                </c:pt>
                <c:pt idx="19089">
                  <c:v>-22.427683207903119</c:v>
                </c:pt>
                <c:pt idx="19090">
                  <c:v>67.826386301276358</c:v>
                </c:pt>
                <c:pt idx="19091">
                  <c:v>-12.334764441480395</c:v>
                </c:pt>
                <c:pt idx="19092">
                  <c:v>0.51664908776715635</c:v>
                </c:pt>
                <c:pt idx="19093">
                  <c:v>66.582208003435284</c:v>
                </c:pt>
                <c:pt idx="19094">
                  <c:v>-32.076974174867644</c:v>
                </c:pt>
                <c:pt idx="19095">
                  <c:v>8.7754779068635926</c:v>
                </c:pt>
                <c:pt idx="19096">
                  <c:v>-18.278576678236039</c:v>
                </c:pt>
                <c:pt idx="19097">
                  <c:v>-12.74193179932422</c:v>
                </c:pt>
                <c:pt idx="19098">
                  <c:v>-2.8027123442566264</c:v>
                </c:pt>
                <c:pt idx="19099">
                  <c:v>-32.572966750014103</c:v>
                </c:pt>
                <c:pt idx="19100">
                  <c:v>1.5777401021937578</c:v>
                </c:pt>
                <c:pt idx="19101">
                  <c:v>-11.720094915411373</c:v>
                </c:pt>
                <c:pt idx="19102">
                  <c:v>-12.674894399929435</c:v>
                </c:pt>
                <c:pt idx="19103">
                  <c:v>-26.673948218361694</c:v>
                </c:pt>
                <c:pt idx="19104">
                  <c:v>-32.559476507586922</c:v>
                </c:pt>
                <c:pt idx="19105">
                  <c:v>-29.462341557108314</c:v>
                </c:pt>
                <c:pt idx="19106">
                  <c:v>-20.53610704693298</c:v>
                </c:pt>
                <c:pt idx="19107">
                  <c:v>-13.394030744422324</c:v>
                </c:pt>
                <c:pt idx="19108">
                  <c:v>-45.692430324245841</c:v>
                </c:pt>
                <c:pt idx="19109">
                  <c:v>-36.975581026640867</c:v>
                </c:pt>
                <c:pt idx="19110">
                  <c:v>-24.107180092238636</c:v>
                </c:pt>
                <c:pt idx="19111">
                  <c:v>2.9835958782870762</c:v>
                </c:pt>
                <c:pt idx="19112">
                  <c:v>-2.8027123442566264</c:v>
                </c:pt>
                <c:pt idx="19113">
                  <c:v>-9.4367593075425731</c:v>
                </c:pt>
                <c:pt idx="19114">
                  <c:v>-32.076974174867644</c:v>
                </c:pt>
                <c:pt idx="19115">
                  <c:v>-32.076974174867644</c:v>
                </c:pt>
                <c:pt idx="19116">
                  <c:v>-9.873053260776139</c:v>
                </c:pt>
                <c:pt idx="19117">
                  <c:v>-45.793656717140678</c:v>
                </c:pt>
                <c:pt idx="19118">
                  <c:v>10.432198810703547</c:v>
                </c:pt>
                <c:pt idx="19119">
                  <c:v>-25.962621766450802</c:v>
                </c:pt>
                <c:pt idx="19120">
                  <c:v>-31.556939831997525</c:v>
                </c:pt>
                <c:pt idx="19121">
                  <c:v>-4.9239614075002862</c:v>
                </c:pt>
                <c:pt idx="19122">
                  <c:v>68.578498635516226</c:v>
                </c:pt>
                <c:pt idx="19123">
                  <c:v>34.193585898874311</c:v>
                </c:pt>
                <c:pt idx="19124">
                  <c:v>-16.020123806251505</c:v>
                </c:pt>
                <c:pt idx="19125">
                  <c:v>26.770160035292307</c:v>
                </c:pt>
                <c:pt idx="19126">
                  <c:v>23.198676984895229</c:v>
                </c:pt>
                <c:pt idx="19127">
                  <c:v>36.592687105877673</c:v>
                </c:pt>
                <c:pt idx="19128">
                  <c:v>-25.254500832608802</c:v>
                </c:pt>
                <c:pt idx="19129">
                  <c:v>-20.003033571446828</c:v>
                </c:pt>
                <c:pt idx="19130">
                  <c:v>-3.5783996105339995</c:v>
                </c:pt>
                <c:pt idx="19131">
                  <c:v>24.429300325961528</c:v>
                </c:pt>
                <c:pt idx="19132">
                  <c:v>0.49770362778475885</c:v>
                </c:pt>
                <c:pt idx="19133">
                  <c:v>221.92531511717266</c:v>
                </c:pt>
                <c:pt idx="19134">
                  <c:v>5.3711069000526592</c:v>
                </c:pt>
                <c:pt idx="19135">
                  <c:v>260.74328039643819</c:v>
                </c:pt>
                <c:pt idx="19136">
                  <c:v>51.767451800596426</c:v>
                </c:pt>
                <c:pt idx="19137">
                  <c:v>-35.878139241795736</c:v>
                </c:pt>
                <c:pt idx="19138">
                  <c:v>-9.3941279916332476</c:v>
                </c:pt>
                <c:pt idx="19139">
                  <c:v>-9.4367593075425731</c:v>
                </c:pt>
                <c:pt idx="19140">
                  <c:v>-25.709643373022594</c:v>
                </c:pt>
                <c:pt idx="19141">
                  <c:v>-24.322132354844911</c:v>
                </c:pt>
                <c:pt idx="19142">
                  <c:v>-12.674894399929435</c:v>
                </c:pt>
                <c:pt idx="19143">
                  <c:v>-33.081057072807582</c:v>
                </c:pt>
                <c:pt idx="19144">
                  <c:v>-25.962508899880696</c:v>
                </c:pt>
                <c:pt idx="19145">
                  <c:v>-23.535663356667509</c:v>
                </c:pt>
                <c:pt idx="19146">
                  <c:v>-35.710860120403765</c:v>
                </c:pt>
                <c:pt idx="19147">
                  <c:v>-26.276952529447847</c:v>
                </c:pt>
                <c:pt idx="19148">
                  <c:v>-20.873507740086886</c:v>
                </c:pt>
                <c:pt idx="19149">
                  <c:v>-39.400230663097162</c:v>
                </c:pt>
                <c:pt idx="19150">
                  <c:v>-32.139381431762985</c:v>
                </c:pt>
                <c:pt idx="19151">
                  <c:v>-21.525780633340876</c:v>
                </c:pt>
                <c:pt idx="19152">
                  <c:v>12.539570153339845</c:v>
                </c:pt>
                <c:pt idx="19153">
                  <c:v>56.666690528090342</c:v>
                </c:pt>
                <c:pt idx="19154">
                  <c:v>-42.282245443607088</c:v>
                </c:pt>
                <c:pt idx="19155">
                  <c:v>39.51776764893863</c:v>
                </c:pt>
                <c:pt idx="19156">
                  <c:v>-9.8613123930090509</c:v>
                </c:pt>
                <c:pt idx="19157">
                  <c:v>-35.878139241795736</c:v>
                </c:pt>
                <c:pt idx="19158">
                  <c:v>29.350042706684079</c:v>
                </c:pt>
                <c:pt idx="19159">
                  <c:v>-19.352276782887515</c:v>
                </c:pt>
                <c:pt idx="19160">
                  <c:v>-13.830192438733818</c:v>
                </c:pt>
                <c:pt idx="19161">
                  <c:v>-28.347695187223664</c:v>
                </c:pt>
                <c:pt idx="19162">
                  <c:v>-4.269370982469546</c:v>
                </c:pt>
                <c:pt idx="19163">
                  <c:v>-17.063284936692853</c:v>
                </c:pt>
                <c:pt idx="19164">
                  <c:v>-19.352131668725946</c:v>
                </c:pt>
                <c:pt idx="19165">
                  <c:v>57.706336132910906</c:v>
                </c:pt>
                <c:pt idx="19166">
                  <c:v>39.450484905447489</c:v>
                </c:pt>
                <c:pt idx="19167">
                  <c:v>44.128860580549365</c:v>
                </c:pt>
                <c:pt idx="19168">
                  <c:v>-35.311201843248142</c:v>
                </c:pt>
                <c:pt idx="19169">
                  <c:v>-27.2769824808157</c:v>
                </c:pt>
                <c:pt idx="19170">
                  <c:v>51.324786806688842</c:v>
                </c:pt>
                <c:pt idx="19171">
                  <c:v>-8.007618566642094E-2</c:v>
                </c:pt>
                <c:pt idx="19172">
                  <c:v>26.825485504503781</c:v>
                </c:pt>
                <c:pt idx="19173">
                  <c:v>56.666690528090342</c:v>
                </c:pt>
                <c:pt idx="19174">
                  <c:v>-21.851101694052407</c:v>
                </c:pt>
                <c:pt idx="19175">
                  <c:v>36.102652999270958</c:v>
                </c:pt>
                <c:pt idx="19176">
                  <c:v>-23.8802899911407</c:v>
                </c:pt>
                <c:pt idx="19177">
                  <c:v>-12.74193179932422</c:v>
                </c:pt>
                <c:pt idx="19178">
                  <c:v>1.3325884511103609</c:v>
                </c:pt>
                <c:pt idx="19179">
                  <c:v>-2.8264143239792787</c:v>
                </c:pt>
                <c:pt idx="19180">
                  <c:v>-2.0764266862074336</c:v>
                </c:pt>
                <c:pt idx="19181">
                  <c:v>-15.8582825896668</c:v>
                </c:pt>
                <c:pt idx="19182">
                  <c:v>-32.287782374002532</c:v>
                </c:pt>
                <c:pt idx="19183">
                  <c:v>-23.470393791138743</c:v>
                </c:pt>
                <c:pt idx="19184">
                  <c:v>-25.962508899880696</c:v>
                </c:pt>
                <c:pt idx="19185">
                  <c:v>-31.559747635344234</c:v>
                </c:pt>
                <c:pt idx="19186">
                  <c:v>-39.665353137788287</c:v>
                </c:pt>
                <c:pt idx="19187">
                  <c:v>-20.208402649722384</c:v>
                </c:pt>
                <c:pt idx="19188">
                  <c:v>-27.929529353760493</c:v>
                </c:pt>
                <c:pt idx="19189">
                  <c:v>-39.400230663097162</c:v>
                </c:pt>
                <c:pt idx="19190">
                  <c:v>-31.246866152301489</c:v>
                </c:pt>
                <c:pt idx="19191">
                  <c:v>-12.334764441480395</c:v>
                </c:pt>
                <c:pt idx="19192">
                  <c:v>29.350042706684079</c:v>
                </c:pt>
                <c:pt idx="19193">
                  <c:v>3.7839306595840085</c:v>
                </c:pt>
                <c:pt idx="19194">
                  <c:v>-38.877874436796148</c:v>
                </c:pt>
                <c:pt idx="19195">
                  <c:v>8.8372372394090917</c:v>
                </c:pt>
                <c:pt idx="19196">
                  <c:v>6.9654314716428232</c:v>
                </c:pt>
                <c:pt idx="19197">
                  <c:v>-19.352276782887515</c:v>
                </c:pt>
                <c:pt idx="19198">
                  <c:v>10.165569638684467</c:v>
                </c:pt>
                <c:pt idx="19199">
                  <c:v>-22.657449274669155</c:v>
                </c:pt>
                <c:pt idx="19200">
                  <c:v>13.924556131527673</c:v>
                </c:pt>
                <c:pt idx="19201">
                  <c:v>3.3882057205048071</c:v>
                </c:pt>
                <c:pt idx="19202">
                  <c:v>46.163769522289833</c:v>
                </c:pt>
                <c:pt idx="19203">
                  <c:v>30.990031471651371</c:v>
                </c:pt>
                <c:pt idx="19204">
                  <c:v>-9.4365658219938169</c:v>
                </c:pt>
                <c:pt idx="19205">
                  <c:v>12.068680770636284</c:v>
                </c:pt>
                <c:pt idx="19206">
                  <c:v>8.4169827853046542</c:v>
                </c:pt>
                <c:pt idx="19207">
                  <c:v>23.935100765888514</c:v>
                </c:pt>
                <c:pt idx="19208">
                  <c:v>-9.393503188810854</c:v>
                </c:pt>
                <c:pt idx="19209">
                  <c:v>-10.304435025621657</c:v>
                </c:pt>
                <c:pt idx="19210">
                  <c:v>9.0581143794288508</c:v>
                </c:pt>
                <c:pt idx="19211">
                  <c:v>-15.398436505433892</c:v>
                </c:pt>
                <c:pt idx="19212">
                  <c:v>15.809270197160686</c:v>
                </c:pt>
                <c:pt idx="19213">
                  <c:v>264.89255751033403</c:v>
                </c:pt>
                <c:pt idx="19214">
                  <c:v>-11.620350270269761</c:v>
                </c:pt>
                <c:pt idx="19215">
                  <c:v>186.03930208064764</c:v>
                </c:pt>
                <c:pt idx="19216">
                  <c:v>43.381481303447416</c:v>
                </c:pt>
                <c:pt idx="19217">
                  <c:v>-19.352276782887515</c:v>
                </c:pt>
                <c:pt idx="19218">
                  <c:v>29.350042706684079</c:v>
                </c:pt>
                <c:pt idx="19219">
                  <c:v>-19.352276782887515</c:v>
                </c:pt>
                <c:pt idx="19220">
                  <c:v>-17.749592452531996</c:v>
                </c:pt>
                <c:pt idx="19221">
                  <c:v>-28.198925300514901</c:v>
                </c:pt>
                <c:pt idx="19222">
                  <c:v>-35.089623513155829</c:v>
                </c:pt>
                <c:pt idx="19223">
                  <c:v>-36.284611500030536</c:v>
                </c:pt>
                <c:pt idx="19224">
                  <c:v>-29.267697515458067</c:v>
                </c:pt>
                <c:pt idx="19225">
                  <c:v>-27.227210272974347</c:v>
                </c:pt>
                <c:pt idx="19226">
                  <c:v>-35.18061681738638</c:v>
                </c:pt>
                <c:pt idx="19227">
                  <c:v>-38.162841840101834</c:v>
                </c:pt>
                <c:pt idx="19228">
                  <c:v>-33.848411715632921</c:v>
                </c:pt>
                <c:pt idx="19229">
                  <c:v>-41.824880299553456</c:v>
                </c:pt>
                <c:pt idx="19230">
                  <c:v>-37.168855243859795</c:v>
                </c:pt>
                <c:pt idx="19231">
                  <c:v>-27.65312476124787</c:v>
                </c:pt>
                <c:pt idx="19232">
                  <c:v>-19.309613219386733</c:v>
                </c:pt>
                <c:pt idx="19233">
                  <c:v>59.971863019871996</c:v>
                </c:pt>
                <c:pt idx="19234">
                  <c:v>63.746680699571208</c:v>
                </c:pt>
                <c:pt idx="19235">
                  <c:v>322.03751449012304</c:v>
                </c:pt>
                <c:pt idx="19236">
                  <c:v>31.191301097216922</c:v>
                </c:pt>
                <c:pt idx="19237">
                  <c:v>-29.267794258232449</c:v>
                </c:pt>
                <c:pt idx="19238">
                  <c:v>-2.7654663761210188</c:v>
                </c:pt>
                <c:pt idx="19239">
                  <c:v>-29.267794258232449</c:v>
                </c:pt>
                <c:pt idx="19240">
                  <c:v>-5.1006940194602279</c:v>
                </c:pt>
                <c:pt idx="19241">
                  <c:v>-26.307048079020582</c:v>
                </c:pt>
                <c:pt idx="19242">
                  <c:v>-21.080417817389339</c:v>
                </c:pt>
                <c:pt idx="19243">
                  <c:v>-29.877502645584642</c:v>
                </c:pt>
                <c:pt idx="19244">
                  <c:v>-19.352131668725946</c:v>
                </c:pt>
                <c:pt idx="19245">
                  <c:v>38.387077252160779</c:v>
                </c:pt>
                <c:pt idx="19246">
                  <c:v>41.369698508579809</c:v>
                </c:pt>
                <c:pt idx="19247">
                  <c:v>34.410852694959885</c:v>
                </c:pt>
                <c:pt idx="19248">
                  <c:v>-28.129573081427147</c:v>
                </c:pt>
                <c:pt idx="19249">
                  <c:v>-36.975581026640867</c:v>
                </c:pt>
                <c:pt idx="19250">
                  <c:v>37.392497114003582</c:v>
                </c:pt>
                <c:pt idx="19251">
                  <c:v>-15.398436505433892</c:v>
                </c:pt>
                <c:pt idx="19252">
                  <c:v>7.1589084376780932</c:v>
                </c:pt>
                <c:pt idx="19253">
                  <c:v>23.614965610273877</c:v>
                </c:pt>
                <c:pt idx="19254">
                  <c:v>11.085442742274225</c:v>
                </c:pt>
                <c:pt idx="19255">
                  <c:v>206.68432658366299</c:v>
                </c:pt>
                <c:pt idx="19256">
                  <c:v>61.300099962019139</c:v>
                </c:pt>
                <c:pt idx="19257">
                  <c:v>-35.878139241795736</c:v>
                </c:pt>
                <c:pt idx="19258">
                  <c:v>-6.0807914846137976</c:v>
                </c:pt>
                <c:pt idx="19259">
                  <c:v>-9.4367593075425731</c:v>
                </c:pt>
                <c:pt idx="19260">
                  <c:v>12.898543103501531</c:v>
                </c:pt>
                <c:pt idx="19261">
                  <c:v>-39.599428643282394</c:v>
                </c:pt>
                <c:pt idx="19262">
                  <c:v>-21.080417817389339</c:v>
                </c:pt>
                <c:pt idx="19263">
                  <c:v>-13.859730509469905</c:v>
                </c:pt>
                <c:pt idx="19264">
                  <c:v>-35.878074746612825</c:v>
                </c:pt>
                <c:pt idx="19265">
                  <c:v>-32.198115239718632</c:v>
                </c:pt>
                <c:pt idx="19266">
                  <c:v>-35.180662101238212</c:v>
                </c:pt>
                <c:pt idx="19267">
                  <c:v>-27.227139112635747</c:v>
                </c:pt>
                <c:pt idx="19268">
                  <c:v>-31.942220680244439</c:v>
                </c:pt>
                <c:pt idx="19269">
                  <c:v>-34.24582852739136</c:v>
                </c:pt>
                <c:pt idx="19270">
                  <c:v>-28.221578547396156</c:v>
                </c:pt>
                <c:pt idx="19271">
                  <c:v>-46.035157144968835</c:v>
                </c:pt>
                <c:pt idx="19272">
                  <c:v>0.53728754630116526</c:v>
                </c:pt>
                <c:pt idx="19273">
                  <c:v>3.7839306595840085</c:v>
                </c:pt>
                <c:pt idx="19274">
                  <c:v>-6.4683032434914338</c:v>
                </c:pt>
                <c:pt idx="19275">
                  <c:v>239.2841405572278</c:v>
                </c:pt>
                <c:pt idx="19276">
                  <c:v>98.936098543021913</c:v>
                </c:pt>
                <c:pt idx="19277">
                  <c:v>-35.878139241795736</c:v>
                </c:pt>
                <c:pt idx="19278">
                  <c:v>-2.7744204573495779</c:v>
                </c:pt>
                <c:pt idx="19279">
                  <c:v>-22.657449274669155</c:v>
                </c:pt>
                <c:pt idx="19280">
                  <c:v>-7.100609255344871</c:v>
                </c:pt>
                <c:pt idx="19281">
                  <c:v>-12.996238016239722</c:v>
                </c:pt>
                <c:pt idx="19282">
                  <c:v>23.749040409063447</c:v>
                </c:pt>
                <c:pt idx="19283">
                  <c:v>24.582922617205476</c:v>
                </c:pt>
                <c:pt idx="19284">
                  <c:v>-16.046943053148567</c:v>
                </c:pt>
                <c:pt idx="19285">
                  <c:v>7.5681783851883182</c:v>
                </c:pt>
                <c:pt idx="19286">
                  <c:v>-7.3439882569812198</c:v>
                </c:pt>
                <c:pt idx="19287">
                  <c:v>-2.3726417726815257</c:v>
                </c:pt>
                <c:pt idx="19288">
                  <c:v>-24.317141610084533</c:v>
                </c:pt>
                <c:pt idx="19289">
                  <c:v>-34.428558496744941</c:v>
                </c:pt>
                <c:pt idx="19290">
                  <c:v>-4.3617179504139258</c:v>
                </c:pt>
                <c:pt idx="19291">
                  <c:v>-12.334764441480395</c:v>
                </c:pt>
                <c:pt idx="19292">
                  <c:v>-16.006902293753157</c:v>
                </c:pt>
                <c:pt idx="19293">
                  <c:v>165.73738275688464</c:v>
                </c:pt>
                <c:pt idx="19294">
                  <c:v>16.100798738207267</c:v>
                </c:pt>
                <c:pt idx="19295">
                  <c:v>477.51355036404749</c:v>
                </c:pt>
                <c:pt idx="19296">
                  <c:v>56.28196681788544</c:v>
                </c:pt>
                <c:pt idx="19297">
                  <c:v>-6.1315868157609259</c:v>
                </c:pt>
                <c:pt idx="19298">
                  <c:v>-6.0771582559760375</c:v>
                </c:pt>
                <c:pt idx="19299">
                  <c:v>-32.572966750014103</c:v>
                </c:pt>
                <c:pt idx="19300">
                  <c:v>-3.100778783575592</c:v>
                </c:pt>
                <c:pt idx="19301">
                  <c:v>15.354086430778452</c:v>
                </c:pt>
                <c:pt idx="19302">
                  <c:v>-21.080417817389339</c:v>
                </c:pt>
                <c:pt idx="19303">
                  <c:v>-26.639621800784781</c:v>
                </c:pt>
                <c:pt idx="19304">
                  <c:v>-32.572886131035446</c:v>
                </c:pt>
                <c:pt idx="19305">
                  <c:v>-39.157992878248251</c:v>
                </c:pt>
                <c:pt idx="19306">
                  <c:v>-44.128249315543009</c:v>
                </c:pt>
                <c:pt idx="19307">
                  <c:v>-42.140243777450472</c:v>
                </c:pt>
                <c:pt idx="19308">
                  <c:v>-35.755059706253576</c:v>
                </c:pt>
                <c:pt idx="19309">
                  <c:v>-36.569041169351635</c:v>
                </c:pt>
                <c:pt idx="19310">
                  <c:v>-45.122429985435787</c:v>
                </c:pt>
                <c:pt idx="19311">
                  <c:v>-6.2074203135734081</c:v>
                </c:pt>
                <c:pt idx="19312">
                  <c:v>-6.1315868157609259</c:v>
                </c:pt>
                <c:pt idx="19313">
                  <c:v>36.835655577400473</c:v>
                </c:pt>
                <c:pt idx="19314">
                  <c:v>-38.862190933409416</c:v>
                </c:pt>
                <c:pt idx="19315">
                  <c:v>-6.594282339316436</c:v>
                </c:pt>
                <c:pt idx="19316">
                  <c:v>6.3250415672112368</c:v>
                </c:pt>
                <c:pt idx="19317">
                  <c:v>-42.488484225359038</c:v>
                </c:pt>
                <c:pt idx="19318">
                  <c:v>-19.352276782887515</c:v>
                </c:pt>
                <c:pt idx="19319">
                  <c:v>-39.183311733577384</c:v>
                </c:pt>
                <c:pt idx="19320">
                  <c:v>-15.100270198883436</c:v>
                </c:pt>
                <c:pt idx="19321">
                  <c:v>19.925262776175281</c:v>
                </c:pt>
                <c:pt idx="19322">
                  <c:v>-32.287782374002532</c:v>
                </c:pt>
                <c:pt idx="19323">
                  <c:v>-23.424618286053633</c:v>
                </c:pt>
                <c:pt idx="19324">
                  <c:v>-19.352131668725946</c:v>
                </c:pt>
                <c:pt idx="19325">
                  <c:v>12.534356041256949</c:v>
                </c:pt>
                <c:pt idx="19326">
                  <c:v>13.530477447656999</c:v>
                </c:pt>
                <c:pt idx="19327">
                  <c:v>43.350948666346575</c:v>
                </c:pt>
                <c:pt idx="19328">
                  <c:v>-28.130048561871433</c:v>
                </c:pt>
                <c:pt idx="19329">
                  <c:v>-41.580956385179917</c:v>
                </c:pt>
                <c:pt idx="19330">
                  <c:v>31.423255066680099</c:v>
                </c:pt>
                <c:pt idx="19331">
                  <c:v>-21.525780633340876</c:v>
                </c:pt>
                <c:pt idx="19332">
                  <c:v>-19.352276782887515</c:v>
                </c:pt>
                <c:pt idx="19333">
                  <c:v>3.7839306595840085</c:v>
                </c:pt>
                <c:pt idx="19334">
                  <c:v>-21.815835963273198</c:v>
                </c:pt>
                <c:pt idx="19335">
                  <c:v>-12.579418164904524</c:v>
                </c:pt>
                <c:pt idx="19336">
                  <c:v>37.247747867445035</c:v>
                </c:pt>
                <c:pt idx="19337">
                  <c:v>-35.878139241795736</c:v>
                </c:pt>
                <c:pt idx="19338">
                  <c:v>-2.8264143239792787</c:v>
                </c:pt>
                <c:pt idx="19339">
                  <c:v>-16.047104291105867</c:v>
                </c:pt>
                <c:pt idx="19340">
                  <c:v>14.898458339386174</c:v>
                </c:pt>
                <c:pt idx="19341">
                  <c:v>37.737423236098323</c:v>
                </c:pt>
                <c:pt idx="19342">
                  <c:v>-21.080417817389339</c:v>
                </c:pt>
                <c:pt idx="19343">
                  <c:v>-36.261723747487984</c:v>
                </c:pt>
                <c:pt idx="19344">
                  <c:v>-16.046943053148567</c:v>
                </c:pt>
                <c:pt idx="19345">
                  <c:v>-35.181658345978619</c:v>
                </c:pt>
                <c:pt idx="19346">
                  <c:v>-37.169437464811978</c:v>
                </c:pt>
                <c:pt idx="19347">
                  <c:v>-25.240822015304545</c:v>
                </c:pt>
                <c:pt idx="19348">
                  <c:v>-37.661312492349111</c:v>
                </c:pt>
                <c:pt idx="19349">
                  <c:v>-39.074998777265776</c:v>
                </c:pt>
                <c:pt idx="19350">
                  <c:v>-32.19913250910453</c:v>
                </c:pt>
                <c:pt idx="19351">
                  <c:v>-27.65312476124787</c:v>
                </c:pt>
                <c:pt idx="19352">
                  <c:v>-6.1315868157609259</c:v>
                </c:pt>
                <c:pt idx="19353">
                  <c:v>3.7839306595840085</c:v>
                </c:pt>
                <c:pt idx="19354">
                  <c:v>-45.686616450418022</c:v>
                </c:pt>
                <c:pt idx="19355">
                  <c:v>11.381907247725763</c:v>
                </c:pt>
                <c:pt idx="19356">
                  <c:v>84.963870947029562</c:v>
                </c:pt>
                <c:pt idx="19357">
                  <c:v>-35.878139241795736</c:v>
                </c:pt>
                <c:pt idx="19358">
                  <c:v>-22.657449274669155</c:v>
                </c:pt>
                <c:pt idx="19359">
                  <c:v>-42.488484225359038</c:v>
                </c:pt>
                <c:pt idx="19360">
                  <c:v>-11.10043972711415</c:v>
                </c:pt>
                <c:pt idx="19361">
                  <c:v>170.00250414440762</c:v>
                </c:pt>
                <c:pt idx="19362">
                  <c:v>4.1361524349903505</c:v>
                </c:pt>
                <c:pt idx="19363">
                  <c:v>31.058689518042115</c:v>
                </c:pt>
                <c:pt idx="19364">
                  <c:v>-2.8261885908390667</c:v>
                </c:pt>
                <c:pt idx="19365">
                  <c:v>-32.199407446776398</c:v>
                </c:pt>
                <c:pt idx="19366">
                  <c:v>-21.263581805998179</c:v>
                </c:pt>
                <c:pt idx="19367">
                  <c:v>-32.199407446776398</c:v>
                </c:pt>
                <c:pt idx="19368">
                  <c:v>-30.036301347966969</c:v>
                </c:pt>
                <c:pt idx="19369">
                  <c:v>-31.557125953523361</c:v>
                </c:pt>
                <c:pt idx="19370">
                  <c:v>-33.193232314976171</c:v>
                </c:pt>
                <c:pt idx="19371">
                  <c:v>-8.007618566642094E-2</c:v>
                </c:pt>
                <c:pt idx="19372">
                  <c:v>-39.183311733577384</c:v>
                </c:pt>
                <c:pt idx="19373">
                  <c:v>235.14600508429922</c:v>
                </c:pt>
                <c:pt idx="19374">
                  <c:v>-25.228032107896798</c:v>
                </c:pt>
                <c:pt idx="19375">
                  <c:v>67.435325742755211</c:v>
                </c:pt>
                <c:pt idx="19376">
                  <c:v>47.79313006300027</c:v>
                </c:pt>
                <c:pt idx="19377">
                  <c:v>-22.657449274669155</c:v>
                </c:pt>
                <c:pt idx="19378">
                  <c:v>-6.1315868157609259</c:v>
                </c:pt>
                <c:pt idx="19379">
                  <c:v>-12.74193179932422</c:v>
                </c:pt>
                <c:pt idx="19380">
                  <c:v>-13.100354962998793</c:v>
                </c:pt>
                <c:pt idx="19381">
                  <c:v>-13.434502554801774</c:v>
                </c:pt>
                <c:pt idx="19382">
                  <c:v>-21.080417817389339</c:v>
                </c:pt>
                <c:pt idx="19383">
                  <c:v>15.078908275919737</c:v>
                </c:pt>
                <c:pt idx="19384">
                  <c:v>-19.352131668725946</c:v>
                </c:pt>
                <c:pt idx="19385">
                  <c:v>-37.169825612113442</c:v>
                </c:pt>
                <c:pt idx="19386">
                  <c:v>-44.128314006759922</c:v>
                </c:pt>
                <c:pt idx="19387">
                  <c:v>-39.157992878248251</c:v>
                </c:pt>
                <c:pt idx="19388">
                  <c:v>-14.786501361748066</c:v>
                </c:pt>
                <c:pt idx="19389">
                  <c:v>-41.580956385179917</c:v>
                </c:pt>
                <c:pt idx="19390">
                  <c:v>-38.163731344334337</c:v>
                </c:pt>
                <c:pt idx="19391">
                  <c:v>12.17461207014756</c:v>
                </c:pt>
                <c:pt idx="19392">
                  <c:v>13.699448134928943</c:v>
                </c:pt>
                <c:pt idx="19393">
                  <c:v>155.89550803123581</c:v>
                </c:pt>
                <c:pt idx="19394">
                  <c:v>-15.040388166586723</c:v>
                </c:pt>
                <c:pt idx="19395">
                  <c:v>36.033982292351652</c:v>
                </c:pt>
                <c:pt idx="19396">
                  <c:v>-32.285813408600596</c:v>
                </c:pt>
                <c:pt idx="19397">
                  <c:v>-2.8057973638395737</c:v>
                </c:pt>
                <c:pt idx="19398">
                  <c:v>-16.047104291105867</c:v>
                </c:pt>
                <c:pt idx="19399">
                  <c:v>20.336316762467597</c:v>
                </c:pt>
                <c:pt idx="19400">
                  <c:v>-9.100524491229514</c:v>
                </c:pt>
                <c:pt idx="19401">
                  <c:v>1.760142286659061</c:v>
                </c:pt>
                <c:pt idx="19402">
                  <c:v>-9.873053260776139</c:v>
                </c:pt>
                <c:pt idx="19403">
                  <c:v>27.112234054327622</c:v>
                </c:pt>
                <c:pt idx="19404">
                  <c:v>-35.878074746612825</c:v>
                </c:pt>
                <c:pt idx="19405">
                  <c:v>38.380530501009545</c:v>
                </c:pt>
                <c:pt idx="19406">
                  <c:v>27.446855843193568</c:v>
                </c:pt>
                <c:pt idx="19407">
                  <c:v>64.226704960762135</c:v>
                </c:pt>
                <c:pt idx="19408">
                  <c:v>-16.692794285803188</c:v>
                </c:pt>
                <c:pt idx="19409">
                  <c:v>-31.557125953523361</c:v>
                </c:pt>
                <c:pt idx="19410">
                  <c:v>72.181347107417139</c:v>
                </c:pt>
                <c:pt idx="19411">
                  <c:v>-15.398436505433892</c:v>
                </c:pt>
                <c:pt idx="19412">
                  <c:v>-19.352276782887515</c:v>
                </c:pt>
                <c:pt idx="19413">
                  <c:v>46.777669823727877</c:v>
                </c:pt>
                <c:pt idx="19414">
                  <c:v>-42.290087195300451</c:v>
                </c:pt>
                <c:pt idx="19415">
                  <c:v>-1.4199579444977317</c:v>
                </c:pt>
                <c:pt idx="19416">
                  <c:v>-21.070618568282491</c:v>
                </c:pt>
                <c:pt idx="19417">
                  <c:v>-22.648634933003592</c:v>
                </c:pt>
                <c:pt idx="19418">
                  <c:v>-19.352276782887515</c:v>
                </c:pt>
                <c:pt idx="19419">
                  <c:v>-16.035333920223188</c:v>
                </c:pt>
                <c:pt idx="19420">
                  <c:v>24.898034518809375</c:v>
                </c:pt>
                <c:pt idx="19421">
                  <c:v>34.255255795059959</c:v>
                </c:pt>
                <c:pt idx="19422">
                  <c:v>-21.080417817389339</c:v>
                </c:pt>
                <c:pt idx="19423">
                  <c:v>59.201102796748657</c:v>
                </c:pt>
                <c:pt idx="19424">
                  <c:v>-25.962508899880696</c:v>
                </c:pt>
                <c:pt idx="19425">
                  <c:v>-31.205323813708986</c:v>
                </c:pt>
                <c:pt idx="19426">
                  <c:v>-30.210902169033229</c:v>
                </c:pt>
                <c:pt idx="19427">
                  <c:v>-43.134327410517884</c:v>
                </c:pt>
                <c:pt idx="19428">
                  <c:v>-30.036301347966969</c:v>
                </c:pt>
                <c:pt idx="19429">
                  <c:v>-34.063083561437494</c:v>
                </c:pt>
                <c:pt idx="19430">
                  <c:v>-22.25813445038818</c:v>
                </c:pt>
                <c:pt idx="19431">
                  <c:v>-36.844140953108351</c:v>
                </c:pt>
                <c:pt idx="19432">
                  <c:v>3.7839306595840085</c:v>
                </c:pt>
                <c:pt idx="19433">
                  <c:v>10.408980544852781</c:v>
                </c:pt>
                <c:pt idx="19434">
                  <c:v>-42.284205881530426</c:v>
                </c:pt>
                <c:pt idx="19435">
                  <c:v>-11.638991044422212</c:v>
                </c:pt>
                <c:pt idx="19436">
                  <c:v>-1.4518783914869857</c:v>
                </c:pt>
                <c:pt idx="19437">
                  <c:v>-29.261892948995381</c:v>
                </c:pt>
                <c:pt idx="19438">
                  <c:v>10.394275643147303</c:v>
                </c:pt>
                <c:pt idx="19439">
                  <c:v>-45.793656717140678</c:v>
                </c:pt>
                <c:pt idx="19440">
                  <c:v>-29.099676850075923</c:v>
                </c:pt>
                <c:pt idx="19441">
                  <c:v>172.86055254821818</c:v>
                </c:pt>
                <c:pt idx="19442">
                  <c:v>26.550881548216736</c:v>
                </c:pt>
                <c:pt idx="19443">
                  <c:v>105.32885161397888</c:v>
                </c:pt>
                <c:pt idx="19444">
                  <c:v>-6.1313772064164382</c:v>
                </c:pt>
                <c:pt idx="19445">
                  <c:v>-25.240822015304545</c:v>
                </c:pt>
                <c:pt idx="19446">
                  <c:v>-25.240395053272941</c:v>
                </c:pt>
                <c:pt idx="19447">
                  <c:v>-35.181658345978619</c:v>
                </c:pt>
                <c:pt idx="19448">
                  <c:v>-16.692531845298227</c:v>
                </c:pt>
                <c:pt idx="19449">
                  <c:v>-14.015422698124397</c:v>
                </c:pt>
                <c:pt idx="19450">
                  <c:v>-31.205032703232895</c:v>
                </c:pt>
                <c:pt idx="19451">
                  <c:v>-15.398436505433892</c:v>
                </c:pt>
                <c:pt idx="19452">
                  <c:v>-22.657449274669155</c:v>
                </c:pt>
                <c:pt idx="19453">
                  <c:v>268.29473075722558</c:v>
                </c:pt>
                <c:pt idx="19454">
                  <c:v>-32.071076247216908</c:v>
                </c:pt>
                <c:pt idx="19455">
                  <c:v>93.934760858062901</c:v>
                </c:pt>
                <c:pt idx="19456">
                  <c:v>18.178721155622959</c:v>
                </c:pt>
                <c:pt idx="19457">
                  <c:v>-9.4190876274228188</c:v>
                </c:pt>
                <c:pt idx="19458">
                  <c:v>-19.352276782887515</c:v>
                </c:pt>
                <c:pt idx="19459">
                  <c:v>3.801559342915148</c:v>
                </c:pt>
                <c:pt idx="19460">
                  <c:v>-23.099931142421998</c:v>
                </c:pt>
                <c:pt idx="19461">
                  <c:v>-11.13809211847142</c:v>
                </c:pt>
                <c:pt idx="19462">
                  <c:v>25.188392640237936</c:v>
                </c:pt>
                <c:pt idx="19463">
                  <c:v>-33.035302412670148</c:v>
                </c:pt>
                <c:pt idx="19464">
                  <c:v>-35.878074746612825</c:v>
                </c:pt>
                <c:pt idx="19465">
                  <c:v>-18.282236583832688</c:v>
                </c:pt>
                <c:pt idx="19466">
                  <c:v>-30.210932897361264</c:v>
                </c:pt>
                <c:pt idx="19467">
                  <c:v>-34.187574712911207</c:v>
                </c:pt>
                <c:pt idx="19468">
                  <c:v>-9.0685581127945198</c:v>
                </c:pt>
                <c:pt idx="19469">
                  <c:v>-46.592871601008184</c:v>
                </c:pt>
                <c:pt idx="19470">
                  <c:v>-10.328936779928561</c:v>
                </c:pt>
                <c:pt idx="19471">
                  <c:v>12.17461207014756</c:v>
                </c:pt>
                <c:pt idx="19472">
                  <c:v>-29.267794258232449</c:v>
                </c:pt>
                <c:pt idx="19473">
                  <c:v>652.61017256429079</c:v>
                </c:pt>
                <c:pt idx="19474">
                  <c:v>-28.672603168056707</c:v>
                </c:pt>
                <c:pt idx="19475">
                  <c:v>42.819187974972955</c:v>
                </c:pt>
                <c:pt idx="19476">
                  <c:v>-35.089623513155829</c:v>
                </c:pt>
                <c:pt idx="19477">
                  <c:v>124.04457309790848</c:v>
                </c:pt>
                <c:pt idx="19478">
                  <c:v>-35.878139241795736</c:v>
                </c:pt>
                <c:pt idx="19479">
                  <c:v>214.12662140061212</c:v>
                </c:pt>
                <c:pt idx="19480">
                  <c:v>28.897864990578654</c:v>
                </c:pt>
                <c:pt idx="19481">
                  <c:v>-28.220423809174328</c:v>
                </c:pt>
                <c:pt idx="19482">
                  <c:v>-21.572558161258161</c:v>
                </c:pt>
                <c:pt idx="19483">
                  <c:v>-27.837647105638041</c:v>
                </c:pt>
                <c:pt idx="19484">
                  <c:v>-32.572886131035446</c:v>
                </c:pt>
                <c:pt idx="19485">
                  <c:v>79.137959456773245</c:v>
                </c:pt>
                <c:pt idx="19486">
                  <c:v>63.234448854572427</c:v>
                </c:pt>
                <c:pt idx="19487">
                  <c:v>50.309534097818435</c:v>
                </c:pt>
                <c:pt idx="19488">
                  <c:v>-20.50577842597389</c:v>
                </c:pt>
                <c:pt idx="19489">
                  <c:v>-44.086913993094043</c:v>
                </c:pt>
                <c:pt idx="19490">
                  <c:v>57.269850019342606</c:v>
                </c:pt>
                <c:pt idx="19491">
                  <c:v>-6.2074203135734081</c:v>
                </c:pt>
                <c:pt idx="19492">
                  <c:v>-12.74193179932422</c:v>
                </c:pt>
                <c:pt idx="19493">
                  <c:v>177.75178097142833</c:v>
                </c:pt>
                <c:pt idx="19494">
                  <c:v>-35.481345181678577</c:v>
                </c:pt>
                <c:pt idx="19495">
                  <c:v>-4.8420061203801552</c:v>
                </c:pt>
                <c:pt idx="19496">
                  <c:v>6.9379935741436469</c:v>
                </c:pt>
                <c:pt idx="19497">
                  <c:v>10.084298452964539</c:v>
                </c:pt>
                <c:pt idx="19498">
                  <c:v>-12.74193179932422</c:v>
                </c:pt>
                <c:pt idx="19499">
                  <c:v>36.436187155857112</c:v>
                </c:pt>
                <c:pt idx="19500">
                  <c:v>8.898712631732252</c:v>
                </c:pt>
                <c:pt idx="19501">
                  <c:v>-22.526313245606691</c:v>
                </c:pt>
                <c:pt idx="19502">
                  <c:v>-25.045257308516131</c:v>
                </c:pt>
                <c:pt idx="19503">
                  <c:v>-29.854614893042083</c:v>
                </c:pt>
                <c:pt idx="19504">
                  <c:v>-25.962508899880696</c:v>
                </c:pt>
                <c:pt idx="19505">
                  <c:v>-30.211240180641585</c:v>
                </c:pt>
                <c:pt idx="19506">
                  <c:v>-43.134230373692517</c:v>
                </c:pt>
                <c:pt idx="19507">
                  <c:v>-23.252654749169732</c:v>
                </c:pt>
                <c:pt idx="19508">
                  <c:v>-33.84920212468316</c:v>
                </c:pt>
                <c:pt idx="19509">
                  <c:v>-39.074998777265776</c:v>
                </c:pt>
                <c:pt idx="19510">
                  <c:v>-24.246334062131453</c:v>
                </c:pt>
                <c:pt idx="19511">
                  <c:v>-33.780468889154854</c:v>
                </c:pt>
                <c:pt idx="19512">
                  <c:v>17.00462062671059</c:v>
                </c:pt>
                <c:pt idx="19513">
                  <c:v>135.11210508095948</c:v>
                </c:pt>
                <c:pt idx="19514">
                  <c:v>-45.694458202111392</c:v>
                </c:pt>
                <c:pt idx="19515">
                  <c:v>1.9667358932417187</c:v>
                </c:pt>
                <c:pt idx="19516">
                  <c:v>32.154563826523336</c:v>
                </c:pt>
                <c:pt idx="19517">
                  <c:v>-14.021392989798812</c:v>
                </c:pt>
                <c:pt idx="19518">
                  <c:v>0.47875816780236136</c:v>
                </c:pt>
                <c:pt idx="19519">
                  <c:v>-7.4228256914710897</c:v>
                </c:pt>
                <c:pt idx="19520">
                  <c:v>-5.1006940194602279</c:v>
                </c:pt>
                <c:pt idx="19521">
                  <c:v>-13.036128972993964</c:v>
                </c:pt>
                <c:pt idx="19522">
                  <c:v>11.259047968458823</c:v>
                </c:pt>
                <c:pt idx="19523">
                  <c:v>-10.57613148319102</c:v>
                </c:pt>
                <c:pt idx="19524">
                  <c:v>25.752295725338449</c:v>
                </c:pt>
                <c:pt idx="19525">
                  <c:v>37.386446867942126</c:v>
                </c:pt>
                <c:pt idx="19526">
                  <c:v>47.328851960626267</c:v>
                </c:pt>
                <c:pt idx="19527">
                  <c:v>31.421945069537685</c:v>
                </c:pt>
                <c:pt idx="19528">
                  <c:v>-16.693371654914102</c:v>
                </c:pt>
                <c:pt idx="19529">
                  <c:v>-41.580956385179917</c:v>
                </c:pt>
                <c:pt idx="19530">
                  <c:v>42.358352931268087</c:v>
                </c:pt>
                <c:pt idx="19531">
                  <c:v>-21.525780633340876</c:v>
                </c:pt>
                <c:pt idx="19532">
                  <c:v>-29.267794258232449</c:v>
                </c:pt>
                <c:pt idx="19533">
                  <c:v>788.55535845012514</c:v>
                </c:pt>
                <c:pt idx="19534">
                  <c:v>-32.076974174867644</c:v>
                </c:pt>
                <c:pt idx="19535">
                  <c:v>104.09786609756981</c:v>
                </c:pt>
                <c:pt idx="19536">
                  <c:v>76.984022052976115</c:v>
                </c:pt>
                <c:pt idx="19537">
                  <c:v>47.372935650158198</c:v>
                </c:pt>
                <c:pt idx="19538">
                  <c:v>-25.962621766450802</c:v>
                </c:pt>
                <c:pt idx="19539">
                  <c:v>65.966102379655013</c:v>
                </c:pt>
                <c:pt idx="19540">
                  <c:v>-17.100185434768076</c:v>
                </c:pt>
                <c:pt idx="19541">
                  <c:v>-28.220423809174328</c:v>
                </c:pt>
                <c:pt idx="19542">
                  <c:v>10.086180861242056</c:v>
                </c:pt>
                <c:pt idx="19543">
                  <c:v>-23.470393791138743</c:v>
                </c:pt>
                <c:pt idx="19544">
                  <c:v>-22.616129360812515</c:v>
                </c:pt>
                <c:pt idx="19545">
                  <c:v>-36.17574197904603</c:v>
                </c:pt>
                <c:pt idx="19546">
                  <c:v>-38.163731344334337</c:v>
                </c:pt>
                <c:pt idx="19547">
                  <c:v>-41.14616014438306</c:v>
                </c:pt>
                <c:pt idx="19548">
                  <c:v>-20.50577842597389</c:v>
                </c:pt>
                <c:pt idx="19549">
                  <c:v>-44.086913993094043</c:v>
                </c:pt>
                <c:pt idx="19550">
                  <c:v>-40.151930956077607</c:v>
                </c:pt>
                <c:pt idx="19551">
                  <c:v>-8.007618566642094E-2</c:v>
                </c:pt>
                <c:pt idx="19552">
                  <c:v>-9.4225058721175188</c:v>
                </c:pt>
                <c:pt idx="19553">
                  <c:v>186.66991687667718</c:v>
                </c:pt>
                <c:pt idx="19554">
                  <c:v>-35.481345181678577</c:v>
                </c:pt>
                <c:pt idx="19555">
                  <c:v>56.436672002216703</c:v>
                </c:pt>
                <c:pt idx="19556">
                  <c:v>-29.485941234849236</c:v>
                </c:pt>
                <c:pt idx="19557">
                  <c:v>3.9433627517592669</c:v>
                </c:pt>
                <c:pt idx="19558">
                  <c:v>13.732636281139243</c:v>
                </c:pt>
                <c:pt idx="19559">
                  <c:v>3.9433627517592669</c:v>
                </c:pt>
                <c:pt idx="19560">
                  <c:v>0.89905168819368697</c:v>
                </c:pt>
                <c:pt idx="19561">
                  <c:v>-35.812571227264513</c:v>
                </c:pt>
                <c:pt idx="19562">
                  <c:v>-0.20686436835175215</c:v>
                </c:pt>
                <c:pt idx="19563">
                  <c:v>-17.063284936692853</c:v>
                </c:pt>
                <c:pt idx="19564">
                  <c:v>-29.240254815126121</c:v>
                </c:pt>
                <c:pt idx="19565">
                  <c:v>46.333199565548796</c:v>
                </c:pt>
                <c:pt idx="19566">
                  <c:v>25.458656231450298</c:v>
                </c:pt>
                <c:pt idx="19567">
                  <c:v>40.368697767144354</c:v>
                </c:pt>
                <c:pt idx="19568">
                  <c:v>-35.755405510213059</c:v>
                </c:pt>
                <c:pt idx="19569">
                  <c:v>-21.533295521866812</c:v>
                </c:pt>
                <c:pt idx="19570">
                  <c:v>45.34065234888299</c:v>
                </c:pt>
                <c:pt idx="19571">
                  <c:v>-15.398436505433892</c:v>
                </c:pt>
                <c:pt idx="19572">
                  <c:v>-22.64794698438579</c:v>
                </c:pt>
                <c:pt idx="19573">
                  <c:v>23.644411159861932</c:v>
                </c:pt>
                <c:pt idx="19574">
                  <c:v>-38.885716188489518</c:v>
                </c:pt>
                <c:pt idx="19575">
                  <c:v>39.414816968162015</c:v>
                </c:pt>
                <c:pt idx="19576">
                  <c:v>-18.278576678236039</c:v>
                </c:pt>
                <c:pt idx="19577">
                  <c:v>-35.838281218751931</c:v>
                </c:pt>
                <c:pt idx="19578">
                  <c:v>-2.8027123442566264</c:v>
                </c:pt>
                <c:pt idx="19579">
                  <c:v>-17.06542231814316</c:v>
                </c:pt>
                <c:pt idx="19580">
                  <c:v>18.898288811155453</c:v>
                </c:pt>
                <c:pt idx="19581">
                  <c:v>-28.220423809174328</c:v>
                </c:pt>
                <c:pt idx="19582">
                  <c:v>10.086180861242056</c:v>
                </c:pt>
                <c:pt idx="19583">
                  <c:v>-29.877502645584642</c:v>
                </c:pt>
                <c:pt idx="19584">
                  <c:v>-22.629845336379915</c:v>
                </c:pt>
                <c:pt idx="19585">
                  <c:v>-39.157992878248251</c:v>
                </c:pt>
                <c:pt idx="19586">
                  <c:v>-37.16963153846271</c:v>
                </c:pt>
                <c:pt idx="19587">
                  <c:v>-32.199407446776398</c:v>
                </c:pt>
                <c:pt idx="19588">
                  <c:v>-41.474015666802742</c:v>
                </c:pt>
                <c:pt idx="19589">
                  <c:v>-29.05116834560922</c:v>
                </c:pt>
                <c:pt idx="19590">
                  <c:v>-26.234533673874719</c:v>
                </c:pt>
                <c:pt idx="19591">
                  <c:v>-15.398436505433892</c:v>
                </c:pt>
                <c:pt idx="19592">
                  <c:v>13.72793888198332</c:v>
                </c:pt>
                <c:pt idx="19593">
                  <c:v>12.730539430378023</c:v>
                </c:pt>
                <c:pt idx="19594">
                  <c:v>-45.694458202111392</c:v>
                </c:pt>
                <c:pt idx="19595">
                  <c:v>29.201703947729207</c:v>
                </c:pt>
                <c:pt idx="19596">
                  <c:v>4.1361524349903505</c:v>
                </c:pt>
                <c:pt idx="19597">
                  <c:v>-32.523144221209336</c:v>
                </c:pt>
                <c:pt idx="19598">
                  <c:v>0.50246014752502077</c:v>
                </c:pt>
                <c:pt idx="19599">
                  <c:v>-40.281444178843856</c:v>
                </c:pt>
                <c:pt idx="19600">
                  <c:v>-3.100778783575592</c:v>
                </c:pt>
                <c:pt idx="19601">
                  <c:v>-13.036128972993964</c:v>
                </c:pt>
                <c:pt idx="19602">
                  <c:v>30.672271320429665</c:v>
                </c:pt>
                <c:pt idx="19603">
                  <c:v>11.76870490831368</c:v>
                </c:pt>
                <c:pt idx="19604">
                  <c:v>-19.310967618228027</c:v>
                </c:pt>
                <c:pt idx="19605">
                  <c:v>39.37461413407695</c:v>
                </c:pt>
                <c:pt idx="19606">
                  <c:v>24.464556425578664</c:v>
                </c:pt>
                <c:pt idx="19607">
                  <c:v>38.380530501009545</c:v>
                </c:pt>
                <c:pt idx="19608">
                  <c:v>-12.880964883854311</c:v>
                </c:pt>
                <c:pt idx="19609">
                  <c:v>-21.533295521866812</c:v>
                </c:pt>
                <c:pt idx="19610">
                  <c:v>11.541258949247407</c:v>
                </c:pt>
                <c:pt idx="19611">
                  <c:v>-9.2710923775268981</c:v>
                </c:pt>
                <c:pt idx="19612">
                  <c:v>-22.643217337638411</c:v>
                </c:pt>
                <c:pt idx="19613">
                  <c:v>268.8149622865991</c:v>
                </c:pt>
                <c:pt idx="19614">
                  <c:v>-32.076974174867644</c:v>
                </c:pt>
                <c:pt idx="19615">
                  <c:v>76.862898043082325</c:v>
                </c:pt>
                <c:pt idx="19616">
                  <c:v>26.550881548216736</c:v>
                </c:pt>
                <c:pt idx="19617">
                  <c:v>14.967984572636006</c:v>
                </c:pt>
                <c:pt idx="19618">
                  <c:v>-19.347536386942984</c:v>
                </c:pt>
                <c:pt idx="19619">
                  <c:v>15.985244385341424</c:v>
                </c:pt>
                <c:pt idx="19620">
                  <c:v>-5.1006940194602279</c:v>
                </c:pt>
                <c:pt idx="19621">
                  <c:v>-33.914534372741961</c:v>
                </c:pt>
                <c:pt idx="19622">
                  <c:v>7.5129195538436022</c:v>
                </c:pt>
                <c:pt idx="19623">
                  <c:v>-20.266839363915793</c:v>
                </c:pt>
                <c:pt idx="19624">
                  <c:v>253.25071991951449</c:v>
                </c:pt>
                <c:pt idx="19625">
                  <c:v>-32.199407446776398</c:v>
                </c:pt>
                <c:pt idx="19626">
                  <c:v>-41.146030761949241</c:v>
                </c:pt>
                <c:pt idx="19627">
                  <c:v>-36.17574197904603</c:v>
                </c:pt>
                <c:pt idx="19628">
                  <c:v>-35.755513573950395</c:v>
                </c:pt>
                <c:pt idx="19629">
                  <c:v>-36.569041169351635</c:v>
                </c:pt>
                <c:pt idx="19630">
                  <c:v>-32.199407446776398</c:v>
                </c:pt>
                <c:pt idx="19631">
                  <c:v>2.9835958782870762</c:v>
                </c:pt>
                <c:pt idx="19632">
                  <c:v>43.660474752189629</c:v>
                </c:pt>
                <c:pt idx="19633">
                  <c:v>162.64857010540126</c:v>
                </c:pt>
                <c:pt idx="19634">
                  <c:v>-25.245670511246633</c:v>
                </c:pt>
                <c:pt idx="19635">
                  <c:v>25.901258302696313</c:v>
                </c:pt>
                <c:pt idx="19636">
                  <c:v>-9.873053260776139</c:v>
                </c:pt>
                <c:pt idx="19637">
                  <c:v>3.8290772876271646</c:v>
                </c:pt>
                <c:pt idx="19638">
                  <c:v>36.139450106694063</c:v>
                </c:pt>
                <c:pt idx="19639">
                  <c:v>-12.651891149371011</c:v>
                </c:pt>
                <c:pt idx="19640">
                  <c:v>-15.100270198883436</c:v>
                </c:pt>
                <c:pt idx="19641">
                  <c:v>-30.118460663696872</c:v>
                </c:pt>
                <c:pt idx="19642">
                  <c:v>4.9396582464451484</c:v>
                </c:pt>
                <c:pt idx="19643">
                  <c:v>-7.4526216550240036</c:v>
                </c:pt>
                <c:pt idx="19644">
                  <c:v>79.358388339576877</c:v>
                </c:pt>
                <c:pt idx="19645">
                  <c:v>22.475192371931023</c:v>
                </c:pt>
                <c:pt idx="19646">
                  <c:v>41.364253125396459</c:v>
                </c:pt>
                <c:pt idx="19647">
                  <c:v>44.345032299413987</c:v>
                </c:pt>
                <c:pt idx="19648">
                  <c:v>-22.412197938978462</c:v>
                </c:pt>
                <c:pt idx="19649">
                  <c:v>-39.074998777265776</c:v>
                </c:pt>
                <c:pt idx="19650">
                  <c:v>49.315450464751031</c:v>
                </c:pt>
                <c:pt idx="19651">
                  <c:v>-46.035157144968835</c:v>
                </c:pt>
                <c:pt idx="19652">
                  <c:v>81.265597979667447</c:v>
                </c:pt>
                <c:pt idx="19653">
                  <c:v>23.665454589302144</c:v>
                </c:pt>
                <c:pt idx="19654">
                  <c:v>-21.833778954435989</c:v>
                </c:pt>
                <c:pt idx="19655">
                  <c:v>53.138297554311862</c:v>
                </c:pt>
                <c:pt idx="19656">
                  <c:v>-35.089623513155829</c:v>
                </c:pt>
                <c:pt idx="19657">
                  <c:v>-39.173185989859135</c:v>
                </c:pt>
                <c:pt idx="19658">
                  <c:v>26.111417246033312</c:v>
                </c:pt>
                <c:pt idx="19659">
                  <c:v>-25.932373525661887</c:v>
                </c:pt>
                <c:pt idx="19660">
                  <c:v>2.89896692407833</c:v>
                </c:pt>
                <c:pt idx="19661">
                  <c:v>-37.710608081787058</c:v>
                </c:pt>
                <c:pt idx="19662">
                  <c:v>-20.792954827539358</c:v>
                </c:pt>
                <c:pt idx="19663">
                  <c:v>5.3615960538677854</c:v>
                </c:pt>
                <c:pt idx="19664">
                  <c:v>131.7416348205312</c:v>
                </c:pt>
                <c:pt idx="19665">
                  <c:v>-22.256693453531522</c:v>
                </c:pt>
                <c:pt idx="19666">
                  <c:v>-28.219472848285754</c:v>
                </c:pt>
                <c:pt idx="19667">
                  <c:v>-26.233640935081372</c:v>
                </c:pt>
                <c:pt idx="19668">
                  <c:v>-33.849325626097261</c:v>
                </c:pt>
                <c:pt idx="19669">
                  <c:v>-39.074998777265776</c:v>
                </c:pt>
                <c:pt idx="19670">
                  <c:v>-28.216789780064438</c:v>
                </c:pt>
                <c:pt idx="19671">
                  <c:v>-18.462108569387382</c:v>
                </c:pt>
                <c:pt idx="19672">
                  <c:v>38.632021235257305</c:v>
                </c:pt>
                <c:pt idx="19673">
                  <c:v>40.251840402781085</c:v>
                </c:pt>
                <c:pt idx="19674">
                  <c:v>-45.694458202111392</c:v>
                </c:pt>
                <c:pt idx="19675">
                  <c:v>19.085062194597555</c:v>
                </c:pt>
                <c:pt idx="19676">
                  <c:v>-12.674894399929435</c:v>
                </c:pt>
                <c:pt idx="19677">
                  <c:v>-32.557756636042413</c:v>
                </c:pt>
                <c:pt idx="19678">
                  <c:v>26.716557257267745</c:v>
                </c:pt>
                <c:pt idx="19679">
                  <c:v>-16.026842054472212</c:v>
                </c:pt>
                <c:pt idx="19680">
                  <c:v>-29.099676850075923</c:v>
                </c:pt>
                <c:pt idx="19681">
                  <c:v>-13.036128972993964</c:v>
                </c:pt>
                <c:pt idx="19682">
                  <c:v>15.232703476038957</c:v>
                </c:pt>
                <c:pt idx="19683">
                  <c:v>34.193585898874311</c:v>
                </c:pt>
                <c:pt idx="19684">
                  <c:v>249.94635326237312</c:v>
                </c:pt>
                <c:pt idx="19685">
                  <c:v>49.315450464751031</c:v>
                </c:pt>
                <c:pt idx="19686">
                  <c:v>29.43505545493683</c:v>
                </c:pt>
                <c:pt idx="19687">
                  <c:v>38.380530501009545</c:v>
                </c:pt>
                <c:pt idx="19688">
                  <c:v>-31.943137678244128</c:v>
                </c:pt>
                <c:pt idx="19689">
                  <c:v>-9.0035074822961221</c:v>
                </c:pt>
                <c:pt idx="19690">
                  <c:v>18.498857839661383</c:v>
                </c:pt>
                <c:pt idx="19691">
                  <c:v>-9.2710923775268981</c:v>
                </c:pt>
                <c:pt idx="19692">
                  <c:v>-24.028747057270444</c:v>
                </c:pt>
                <c:pt idx="19693">
                  <c:v>185.73479378111071</c:v>
                </c:pt>
                <c:pt idx="19694">
                  <c:v>-28.639275723359898</c:v>
                </c:pt>
                <c:pt idx="19695">
                  <c:v>53.18431800386827</c:v>
                </c:pt>
                <c:pt idx="19696">
                  <c:v>88.19138660958933</c:v>
                </c:pt>
                <c:pt idx="19697">
                  <c:v>-22.627222532274551</c:v>
                </c:pt>
                <c:pt idx="19698">
                  <c:v>31.125433676363691</c:v>
                </c:pt>
                <c:pt idx="19699">
                  <c:v>-25.932373525661887</c:v>
                </c:pt>
                <c:pt idx="19700">
                  <c:v>-15.100270198883436</c:v>
                </c:pt>
                <c:pt idx="19701">
                  <c:v>-39.608644936309602</c:v>
                </c:pt>
                <c:pt idx="19702">
                  <c:v>-6.6246297527190237</c:v>
                </c:pt>
                <c:pt idx="19703">
                  <c:v>-36.284611500030536</c:v>
                </c:pt>
                <c:pt idx="19704">
                  <c:v>-27.145622323806695</c:v>
                </c:pt>
                <c:pt idx="19705">
                  <c:v>-16.213464431969349</c:v>
                </c:pt>
                <c:pt idx="19706">
                  <c:v>-23.614421555180353</c:v>
                </c:pt>
                <c:pt idx="19707">
                  <c:v>-4.6192609724636355</c:v>
                </c:pt>
                <c:pt idx="19708">
                  <c:v>-22.411636007544306</c:v>
                </c:pt>
                <c:pt idx="19709">
                  <c:v>-44.086913993094043</c:v>
                </c:pt>
                <c:pt idx="19710">
                  <c:v>0.14007072348880456</c:v>
                </c:pt>
                <c:pt idx="19711">
                  <c:v>-6.2074203135734081</c:v>
                </c:pt>
                <c:pt idx="19712">
                  <c:v>-32.55826722290719</c:v>
                </c:pt>
                <c:pt idx="19713">
                  <c:v>241.75202365509551</c:v>
                </c:pt>
                <c:pt idx="19714">
                  <c:v>13.584952657297634</c:v>
                </c:pt>
                <c:pt idx="19715">
                  <c:v>214.17305462920152</c:v>
                </c:pt>
                <c:pt idx="19716">
                  <c:v>-21.080417817389339</c:v>
                </c:pt>
                <c:pt idx="19717">
                  <c:v>16.091879191633396</c:v>
                </c:pt>
                <c:pt idx="19718">
                  <c:v>3.8309691463261188</c:v>
                </c:pt>
                <c:pt idx="19719">
                  <c:v>-1.4594653777469944</c:v>
                </c:pt>
                <c:pt idx="19720">
                  <c:v>-1.1008635476909561</c:v>
                </c:pt>
                <c:pt idx="19721">
                  <c:v>-18.730239536561601</c:v>
                </c:pt>
                <c:pt idx="19722">
                  <c:v>-23.162609109510132</c:v>
                </c:pt>
                <c:pt idx="19723">
                  <c:v>-7.4526216550240036</c:v>
                </c:pt>
                <c:pt idx="19724">
                  <c:v>-30.20404654215627</c:v>
                </c:pt>
                <c:pt idx="19725">
                  <c:v>77.403142169702505</c:v>
                </c:pt>
                <c:pt idx="19726">
                  <c:v>100.03613799155488</c:v>
                </c:pt>
                <c:pt idx="19727">
                  <c:v>96.312778154225725</c:v>
                </c:pt>
                <c:pt idx="19728">
                  <c:v>-28.129641007204903</c:v>
                </c:pt>
                <c:pt idx="19729">
                  <c:v>-41.580956385179917</c:v>
                </c:pt>
                <c:pt idx="19730">
                  <c:v>67.153394657894538</c:v>
                </c:pt>
                <c:pt idx="19731">
                  <c:v>-49.098829208922325</c:v>
                </c:pt>
                <c:pt idx="19732">
                  <c:v>7.1390815435291444</c:v>
                </c:pt>
                <c:pt idx="19733">
                  <c:v>291.89872242475377</c:v>
                </c:pt>
                <c:pt idx="19734">
                  <c:v>-40.692334982132309</c:v>
                </c:pt>
                <c:pt idx="19735">
                  <c:v>284.37889031936788</c:v>
                </c:pt>
                <c:pt idx="19736">
                  <c:v>-21.080417817389339</c:v>
                </c:pt>
                <c:pt idx="19737">
                  <c:v>21.106549068599222</c:v>
                </c:pt>
                <c:pt idx="19738">
                  <c:v>-25.942042428501132</c:v>
                </c:pt>
                <c:pt idx="19739">
                  <c:v>38.657893637979605</c:v>
                </c:pt>
                <c:pt idx="19740">
                  <c:v>-9.100524491229514</c:v>
                </c:pt>
                <c:pt idx="19741">
                  <c:v>-37.710608081787058</c:v>
                </c:pt>
                <c:pt idx="19742">
                  <c:v>-23.162609109510132</c:v>
                </c:pt>
                <c:pt idx="19743">
                  <c:v>-29.877502645584642</c:v>
                </c:pt>
                <c:pt idx="19744">
                  <c:v>-30.15929530258548</c:v>
                </c:pt>
                <c:pt idx="19745">
                  <c:v>-1.2747572222181276</c:v>
                </c:pt>
                <c:pt idx="19746">
                  <c:v>32.762149308813264</c:v>
                </c:pt>
                <c:pt idx="19747">
                  <c:v>-0.61969464799788909</c:v>
                </c:pt>
                <c:pt idx="19748">
                  <c:v>-31.942859800062401</c:v>
                </c:pt>
                <c:pt idx="19749">
                  <c:v>-46.592871601008184</c:v>
                </c:pt>
                <c:pt idx="19750">
                  <c:v>4.0407282214933957</c:v>
                </c:pt>
                <c:pt idx="19751">
                  <c:v>-46.035157144968835</c:v>
                </c:pt>
                <c:pt idx="19752">
                  <c:v>10.44719394073217</c:v>
                </c:pt>
                <c:pt idx="19753">
                  <c:v>268.10973575221271</c:v>
                </c:pt>
                <c:pt idx="19754">
                  <c:v>-21.517965187785542</c:v>
                </c:pt>
                <c:pt idx="19755">
                  <c:v>357.09207728418301</c:v>
                </c:pt>
                <c:pt idx="19756">
                  <c:v>-1.4675298433162496</c:v>
                </c:pt>
                <c:pt idx="19757">
                  <c:v>58.716573145842901</c:v>
                </c:pt>
                <c:pt idx="19758">
                  <c:v>-2.7852556480799393</c:v>
                </c:pt>
                <c:pt idx="19759">
                  <c:v>-8.9814701931957259</c:v>
                </c:pt>
                <c:pt idx="19760">
                  <c:v>-7.100609255344871</c:v>
                </c:pt>
                <c:pt idx="19761">
                  <c:v>-22.526313245606691</c:v>
                </c:pt>
                <c:pt idx="19762">
                  <c:v>57.659297307740033</c:v>
                </c:pt>
                <c:pt idx="19763">
                  <c:v>-7.4526216550240036</c:v>
                </c:pt>
                <c:pt idx="19764">
                  <c:v>-14.513167524419202</c:v>
                </c:pt>
                <c:pt idx="19765">
                  <c:v>130.60176071656721</c:v>
                </c:pt>
                <c:pt idx="19766">
                  <c:v>98.935010521981809</c:v>
                </c:pt>
                <c:pt idx="19767">
                  <c:v>102.15326746583003</c:v>
                </c:pt>
                <c:pt idx="19768">
                  <c:v>-30.036393974027547</c:v>
                </c:pt>
                <c:pt idx="19769">
                  <c:v>-36.569041169351635</c:v>
                </c:pt>
                <c:pt idx="19770">
                  <c:v>83.099281448529567</c:v>
                </c:pt>
                <c:pt idx="19771">
                  <c:v>-12.334764441480395</c:v>
                </c:pt>
                <c:pt idx="19772">
                  <c:v>-32.55826722290719</c:v>
                </c:pt>
                <c:pt idx="19773">
                  <c:v>823.48499680463738</c:v>
                </c:pt>
                <c:pt idx="19774">
                  <c:v>26.121709030541631</c:v>
                </c:pt>
                <c:pt idx="19775">
                  <c:v>282.02748501344581</c:v>
                </c:pt>
                <c:pt idx="19776">
                  <c:v>43.361928383136537</c:v>
                </c:pt>
                <c:pt idx="19777">
                  <c:v>86.297257469154943</c:v>
                </c:pt>
                <c:pt idx="19778">
                  <c:v>3.8309691463261188</c:v>
                </c:pt>
                <c:pt idx="19779">
                  <c:v>101.34126710005242</c:v>
                </c:pt>
                <c:pt idx="19780">
                  <c:v>-19.100100670652715</c:v>
                </c:pt>
                <c:pt idx="19781">
                  <c:v>-30.107777791377238</c:v>
                </c:pt>
                <c:pt idx="19782">
                  <c:v>-9.7998004553597369</c:v>
                </c:pt>
                <c:pt idx="19783">
                  <c:v>-23.470393791138743</c:v>
                </c:pt>
                <c:pt idx="19784">
                  <c:v>-16.249842885955026</c:v>
                </c:pt>
                <c:pt idx="19785">
                  <c:v>-28.113984880967365</c:v>
                </c:pt>
                <c:pt idx="19786">
                  <c:v>-36.167605441239246</c:v>
                </c:pt>
                <c:pt idx="19787">
                  <c:v>-30.777125378169661</c:v>
                </c:pt>
                <c:pt idx="19788">
                  <c:v>-16.688910166329748</c:v>
                </c:pt>
                <c:pt idx="19789">
                  <c:v>-46.592871601008184</c:v>
                </c:pt>
                <c:pt idx="19790">
                  <c:v>-34.181340096881563</c:v>
                </c:pt>
                <c:pt idx="19791">
                  <c:v>-6.1996077055999805</c:v>
                </c:pt>
                <c:pt idx="19792">
                  <c:v>-19.352276782887515</c:v>
                </c:pt>
                <c:pt idx="19793">
                  <c:v>49.231120259829744</c:v>
                </c:pt>
                <c:pt idx="19794">
                  <c:v>-26.17224817467315</c:v>
                </c:pt>
                <c:pt idx="19795">
                  <c:v>22.957545711641622</c:v>
                </c:pt>
                <c:pt idx="19796">
                  <c:v>-26.684100095695932</c:v>
                </c:pt>
                <c:pt idx="19797">
                  <c:v>-6.0933680452829648</c:v>
                </c:pt>
                <c:pt idx="19798">
                  <c:v>-6.1315868157609259</c:v>
                </c:pt>
                <c:pt idx="19799">
                  <c:v>-22.633930031298107</c:v>
                </c:pt>
                <c:pt idx="19800">
                  <c:v>4.8988821599629659</c:v>
                </c:pt>
                <c:pt idx="19801">
                  <c:v>-37.696121365913143</c:v>
                </c:pt>
                <c:pt idx="19802">
                  <c:v>-18.220870495472408</c:v>
                </c:pt>
                <c:pt idx="19803">
                  <c:v>-23.470393791138743</c:v>
                </c:pt>
                <c:pt idx="19804">
                  <c:v>-42.488451977767575</c:v>
                </c:pt>
                <c:pt idx="19805">
                  <c:v>22.015284022071071</c:v>
                </c:pt>
                <c:pt idx="19806">
                  <c:v>17.546817028463416</c:v>
                </c:pt>
                <c:pt idx="19807">
                  <c:v>40.550094755031644</c:v>
                </c:pt>
                <c:pt idx="19808">
                  <c:v>-33.847102600643467</c:v>
                </c:pt>
                <c:pt idx="19809">
                  <c:v>-41.580956385179917</c:v>
                </c:pt>
                <c:pt idx="19810">
                  <c:v>33.443670904444268</c:v>
                </c:pt>
                <c:pt idx="19811">
                  <c:v>-18.458222195523049</c:v>
                </c:pt>
                <c:pt idx="19812">
                  <c:v>-16.047104291105867</c:v>
                </c:pt>
                <c:pt idx="19813">
                  <c:v>25.351833437340403</c:v>
                </c:pt>
                <c:pt idx="19814">
                  <c:v>-6.6530186153561885</c:v>
                </c:pt>
                <c:pt idx="19815">
                  <c:v>-1.396465917179043</c:v>
                </c:pt>
                <c:pt idx="19816">
                  <c:v>-26.684100095695932</c:v>
                </c:pt>
                <c:pt idx="19817">
                  <c:v>-39.174492017313241</c:v>
                </c:pt>
                <c:pt idx="19818">
                  <c:v>-6.1315868157609259</c:v>
                </c:pt>
                <c:pt idx="19819">
                  <c:v>-22.633930031298107</c:v>
                </c:pt>
                <c:pt idx="19820">
                  <c:v>24.898034518809375</c:v>
                </c:pt>
                <c:pt idx="19821">
                  <c:v>-37.704476236576994</c:v>
                </c:pt>
                <c:pt idx="19822">
                  <c:v>-21.027866495434935</c:v>
                </c:pt>
                <c:pt idx="19823">
                  <c:v>-23.470393791138743</c:v>
                </c:pt>
                <c:pt idx="19824">
                  <c:v>-9.4365658219938169</c:v>
                </c:pt>
                <c:pt idx="19825">
                  <c:v>8.3729407859482947</c:v>
                </c:pt>
                <c:pt idx="19826">
                  <c:v>21.525661579949144</c:v>
                </c:pt>
                <c:pt idx="19827">
                  <c:v>10.958909004532948</c:v>
                </c:pt>
                <c:pt idx="19828">
                  <c:v>-41.472965904782889</c:v>
                </c:pt>
                <c:pt idx="19829">
                  <c:v>-39.074998777265776</c:v>
                </c:pt>
                <c:pt idx="19830">
                  <c:v>1.6207987346193775</c:v>
                </c:pt>
                <c:pt idx="19831">
                  <c:v>-30.712880556153458</c:v>
                </c:pt>
                <c:pt idx="19832">
                  <c:v>23.614965610273877</c:v>
                </c:pt>
                <c:pt idx="19833">
                  <c:v>19.518433121256997</c:v>
                </c:pt>
                <c:pt idx="19834">
                  <c:v>-42.284205881530426</c:v>
                </c:pt>
                <c:pt idx="19835">
                  <c:v>-0.73291124557513854</c:v>
                </c:pt>
                <c:pt idx="19836">
                  <c:v>79.785863192129426</c:v>
                </c:pt>
                <c:pt idx="19837">
                  <c:v>-29.250154825704158</c:v>
                </c:pt>
                <c:pt idx="19838">
                  <c:v>-29.267794258232449</c:v>
                </c:pt>
                <c:pt idx="19839">
                  <c:v>-42.482604414516274</c:v>
                </c:pt>
                <c:pt idx="19840">
                  <c:v>-31.099592085960563</c:v>
                </c:pt>
                <c:pt idx="19841">
                  <c:v>-20.61146476108981</c:v>
                </c:pt>
                <c:pt idx="19842">
                  <c:v>49.149061720303905</c:v>
                </c:pt>
                <c:pt idx="19843">
                  <c:v>43.80424918054316</c:v>
                </c:pt>
                <c:pt idx="19844">
                  <c:v>-22.657320284303317</c:v>
                </c:pt>
                <c:pt idx="19845">
                  <c:v>24.168081606815242</c:v>
                </c:pt>
                <c:pt idx="19846">
                  <c:v>41.419295647303841</c:v>
                </c:pt>
                <c:pt idx="19847">
                  <c:v>35.676629878420663</c:v>
                </c:pt>
                <c:pt idx="19848">
                  <c:v>-20.501841818399459</c:v>
                </c:pt>
                <c:pt idx="19849">
                  <c:v>-11.509465090210263</c:v>
                </c:pt>
                <c:pt idx="19850">
                  <c:v>11.565725167482555</c:v>
                </c:pt>
                <c:pt idx="19851">
                  <c:v>-7.2263577692993408E-2</c:v>
                </c:pt>
                <c:pt idx="19852">
                  <c:v>-16.047104291105867</c:v>
                </c:pt>
                <c:pt idx="19853">
                  <c:v>309.21201995614837</c:v>
                </c:pt>
                <c:pt idx="19854">
                  <c:v>-15.025712571962842</c:v>
                </c:pt>
                <c:pt idx="19855">
                  <c:v>58.960229763340543</c:v>
                </c:pt>
                <c:pt idx="19856">
                  <c:v>-1.4675298433162496</c:v>
                </c:pt>
                <c:pt idx="19857">
                  <c:v>25.118328610966508</c:v>
                </c:pt>
                <c:pt idx="19858">
                  <c:v>-25.962621766450802</c:v>
                </c:pt>
                <c:pt idx="19859">
                  <c:v>19.518433121256997</c:v>
                </c:pt>
                <c:pt idx="19860">
                  <c:v>-7.100609255344871</c:v>
                </c:pt>
                <c:pt idx="19861">
                  <c:v>-26.285558832967212</c:v>
                </c:pt>
                <c:pt idx="19862">
                  <c:v>-21.036663030679691</c:v>
                </c:pt>
                <c:pt idx="19863">
                  <c:v>-33.081057072807582</c:v>
                </c:pt>
                <c:pt idx="19864">
                  <c:v>-19.352131668725946</c:v>
                </c:pt>
                <c:pt idx="19865">
                  <c:v>-35.886007654111836</c:v>
                </c:pt>
                <c:pt idx="19866">
                  <c:v>-40.146196079698584</c:v>
                </c:pt>
                <c:pt idx="19867">
                  <c:v>-34.940023422496722</c:v>
                </c:pt>
                <c:pt idx="19868">
                  <c:v>0.73861635128147185</c:v>
                </c:pt>
                <c:pt idx="19869">
                  <c:v>-34.064621154043039</c:v>
                </c:pt>
                <c:pt idx="19870">
                  <c:v>-38.158269788346765</c:v>
                </c:pt>
                <c:pt idx="19871">
                  <c:v>234.77155680447436</c:v>
                </c:pt>
                <c:pt idx="19872">
                  <c:v>-6.124040879359427</c:v>
                </c:pt>
                <c:pt idx="19873">
                  <c:v>33.530483085618819</c:v>
                </c:pt>
                <c:pt idx="19874">
                  <c:v>-28.672603168056707</c:v>
                </c:pt>
                <c:pt idx="19875">
                  <c:v>49.636763035170333</c:v>
                </c:pt>
                <c:pt idx="19876">
                  <c:v>-15.476735539082739</c:v>
                </c:pt>
                <c:pt idx="19877">
                  <c:v>3.7927879980381931</c:v>
                </c:pt>
                <c:pt idx="19878">
                  <c:v>-12.7269151709013</c:v>
                </c:pt>
                <c:pt idx="19879">
                  <c:v>-19.34637547365044</c:v>
                </c:pt>
                <c:pt idx="19880">
                  <c:v>-11.10043972711415</c:v>
                </c:pt>
                <c:pt idx="19881">
                  <c:v>-20.582241238978437</c:v>
                </c:pt>
                <c:pt idx="19882">
                  <c:v>-12.618487187396248</c:v>
                </c:pt>
                <c:pt idx="19883">
                  <c:v>-20.266839363915793</c:v>
                </c:pt>
                <c:pt idx="19884">
                  <c:v>-22.657320284303317</c:v>
                </c:pt>
                <c:pt idx="19885">
                  <c:v>-19.841676780349527</c:v>
                </c:pt>
                <c:pt idx="19886">
                  <c:v>-31.193562950474856</c:v>
                </c:pt>
                <c:pt idx="19887">
                  <c:v>23.583040494729076</c:v>
                </c:pt>
                <c:pt idx="19888">
                  <c:v>-9.833281565208658</c:v>
                </c:pt>
                <c:pt idx="19889">
                  <c:v>-41.580956385179917</c:v>
                </c:pt>
                <c:pt idx="19890">
                  <c:v>19.527646693320285</c:v>
                </c:pt>
                <c:pt idx="19891">
                  <c:v>122.06325565826893</c:v>
                </c:pt>
                <c:pt idx="19892">
                  <c:v>-6.1165648127394263</c:v>
                </c:pt>
                <c:pt idx="19893">
                  <c:v>40.149680033037718</c:v>
                </c:pt>
                <c:pt idx="19894">
                  <c:v>-35.481345181678577</c:v>
                </c:pt>
                <c:pt idx="19895">
                  <c:v>15.58716611533071</c:v>
                </c:pt>
                <c:pt idx="19896">
                  <c:v>-23.882258956542636</c:v>
                </c:pt>
                <c:pt idx="19897">
                  <c:v>-29.267794258232449</c:v>
                </c:pt>
                <c:pt idx="19898">
                  <c:v>-12.7269151709013</c:v>
                </c:pt>
                <c:pt idx="19899">
                  <c:v>-9.4337925291283042</c:v>
                </c:pt>
                <c:pt idx="19900">
                  <c:v>24.898034518809375</c:v>
                </c:pt>
                <c:pt idx="19901">
                  <c:v>-35.791088156281845</c:v>
                </c:pt>
                <c:pt idx="19902">
                  <c:v>-6.9925902392539427</c:v>
                </c:pt>
                <c:pt idx="19903">
                  <c:v>-7.4526216550240036</c:v>
                </c:pt>
                <c:pt idx="19904">
                  <c:v>-22.657320284303317</c:v>
                </c:pt>
                <c:pt idx="19905">
                  <c:v>-28.335384727022152</c:v>
                </c:pt>
                <c:pt idx="19906">
                  <c:v>-34.17777399354943</c:v>
                </c:pt>
                <c:pt idx="19907">
                  <c:v>-13.229854549977475</c:v>
                </c:pt>
                <c:pt idx="19908">
                  <c:v>-47.58862073886003</c:v>
                </c:pt>
                <c:pt idx="19909">
                  <c:v>-44.086913993094043</c:v>
                </c:pt>
                <c:pt idx="19910">
                  <c:v>-29.207226445778577</c:v>
                </c:pt>
                <c:pt idx="19911">
                  <c:v>149.78338691870027</c:v>
                </c:pt>
                <c:pt idx="19912">
                  <c:v>-9.3991586159009159</c:v>
                </c:pt>
                <c:pt idx="19913">
                  <c:v>33.536395144053046</c:v>
                </c:pt>
                <c:pt idx="19914">
                  <c:v>-49.098829208922325</c:v>
                </c:pt>
                <c:pt idx="19915">
                  <c:v>-28.666721854286681</c:v>
                </c:pt>
                <c:pt idx="19916">
                  <c:v>60.17297521805633</c:v>
                </c:pt>
                <c:pt idx="19917">
                  <c:v>-39.180361078958853</c:v>
                </c:pt>
                <c:pt idx="19918">
                  <c:v>-16.032055415091484</c:v>
                </c:pt>
                <c:pt idx="19919">
                  <c:v>-29.258958418172575</c:v>
                </c:pt>
                <c:pt idx="19920">
                  <c:v>-19.100100670652715</c:v>
                </c:pt>
                <c:pt idx="19921">
                  <c:v>-16.780029509652593</c:v>
                </c:pt>
                <c:pt idx="19922">
                  <c:v>15.464385032098669</c:v>
                </c:pt>
                <c:pt idx="19923">
                  <c:v>8.5651504810907326</c:v>
                </c:pt>
                <c:pt idx="19924">
                  <c:v>-19.352131668725946</c:v>
                </c:pt>
                <c:pt idx="19925">
                  <c:v>55.659799809805982</c:v>
                </c:pt>
                <c:pt idx="19926">
                  <c:v>44.406450140747801</c:v>
                </c:pt>
                <c:pt idx="19927">
                  <c:v>27.358722037775912</c:v>
                </c:pt>
                <c:pt idx="19928">
                  <c:v>-27.955910628050148</c:v>
                </c:pt>
                <c:pt idx="19929">
                  <c:v>-46.592871601008184</c:v>
                </c:pt>
                <c:pt idx="19930">
                  <c:v>22.511290070966481</c:v>
                </c:pt>
                <c:pt idx="19931">
                  <c:v>259.02313506072318</c:v>
                </c:pt>
                <c:pt idx="19932">
                  <c:v>-19.352276782887515</c:v>
                </c:pt>
                <c:pt idx="19933">
                  <c:v>241.77999830159939</c:v>
                </c:pt>
                <c:pt idx="19934">
                  <c:v>-35.475452791988083</c:v>
                </c:pt>
                <c:pt idx="19935">
                  <c:v>39.429503638706372</c:v>
                </c:pt>
                <c:pt idx="19936">
                  <c:v>18.145358130756854</c:v>
                </c:pt>
                <c:pt idx="19937">
                  <c:v>23.626789727142324</c:v>
                </c:pt>
                <c:pt idx="19938">
                  <c:v>-29.245253191802327</c:v>
                </c:pt>
                <c:pt idx="19939">
                  <c:v>0.48762625545369787</c:v>
                </c:pt>
                <c:pt idx="19940">
                  <c:v>-13.100354962998793</c:v>
                </c:pt>
                <c:pt idx="19941">
                  <c:v>48.072784220515736</c:v>
                </c:pt>
                <c:pt idx="19942">
                  <c:v>-15.467711114323869</c:v>
                </c:pt>
                <c:pt idx="19943">
                  <c:v>-17.459529905602238</c:v>
                </c:pt>
                <c:pt idx="19944">
                  <c:v>-29.267697515458067</c:v>
                </c:pt>
                <c:pt idx="19945">
                  <c:v>-20.521079342589584</c:v>
                </c:pt>
                <c:pt idx="19946">
                  <c:v>-35.702289269290731</c:v>
                </c:pt>
                <c:pt idx="19947">
                  <c:v>-23.198851992301254</c:v>
                </c:pt>
                <c:pt idx="19948">
                  <c:v>-23.828651300518743</c:v>
                </c:pt>
                <c:pt idx="19949">
                  <c:v>-46.695273327780612</c:v>
                </c:pt>
                <c:pt idx="19950">
                  <c:v>-25.881108527480706</c:v>
                </c:pt>
                <c:pt idx="19951">
                  <c:v>39.194105605187787</c:v>
                </c:pt>
                <c:pt idx="19952">
                  <c:v>12.629432769772635</c:v>
                </c:pt>
                <c:pt idx="19953">
                  <c:v>30.225310593837186</c:v>
                </c:pt>
                <c:pt idx="19954">
                  <c:v>-42.180121121267568</c:v>
                </c:pt>
                <c:pt idx="19955">
                  <c:v>9.5345655333219099</c:v>
                </c:pt>
                <c:pt idx="19956">
                  <c:v>-9.873053260776139</c:v>
                </c:pt>
                <c:pt idx="19957">
                  <c:v>-12.74193179932422</c:v>
                </c:pt>
                <c:pt idx="19958">
                  <c:v>-14.531002500853148</c:v>
                </c:pt>
                <c:pt idx="19959">
                  <c:v>-22.657449274669155</c:v>
                </c:pt>
                <c:pt idx="19960">
                  <c:v>6.898797395847609</c:v>
                </c:pt>
                <c:pt idx="19961">
                  <c:v>6.6859625894802264</c:v>
                </c:pt>
                <c:pt idx="19962">
                  <c:v>-9.8625247652241299</c:v>
                </c:pt>
                <c:pt idx="19963">
                  <c:v>-20.34847875925772</c:v>
                </c:pt>
                <c:pt idx="19964">
                  <c:v>-16.046943053148567</c:v>
                </c:pt>
                <c:pt idx="19965">
                  <c:v>43.779462686864861</c:v>
                </c:pt>
                <c:pt idx="19966">
                  <c:v>8.9528438628145679</c:v>
                </c:pt>
                <c:pt idx="19967">
                  <c:v>15.205923369272291</c:v>
                </c:pt>
                <c:pt idx="19968">
                  <c:v>-27.80400766434629</c:v>
                </c:pt>
                <c:pt idx="19969">
                  <c:v>-17.847476350871815</c:v>
                </c:pt>
                <c:pt idx="19970">
                  <c:v>26.80908871019502</c:v>
                </c:pt>
                <c:pt idx="19971">
                  <c:v>38.967730865364487</c:v>
                </c:pt>
                <c:pt idx="19972">
                  <c:v>-4.1864381463585687</c:v>
                </c:pt>
                <c:pt idx="19973">
                  <c:v>40.140828069182113</c:v>
                </c:pt>
                <c:pt idx="19974">
                  <c:v>-49.098829208922325</c:v>
                </c:pt>
                <c:pt idx="19975">
                  <c:v>19.437971236090632</c:v>
                </c:pt>
                <c:pt idx="19976">
                  <c:v>-15.476735539082739</c:v>
                </c:pt>
                <c:pt idx="19977">
                  <c:v>-32.572966750014103</c:v>
                </c:pt>
                <c:pt idx="19978">
                  <c:v>-6.8283435029799691</c:v>
                </c:pt>
                <c:pt idx="19979">
                  <c:v>10.394275643147303</c:v>
                </c:pt>
                <c:pt idx="19980">
                  <c:v>-21.100015906537358</c:v>
                </c:pt>
                <c:pt idx="19981">
                  <c:v>1.2864518285640827</c:v>
                </c:pt>
                <c:pt idx="19982">
                  <c:v>-9.8625247652241299</c:v>
                </c:pt>
                <c:pt idx="19983">
                  <c:v>-17.250618690472972</c:v>
                </c:pt>
                <c:pt idx="19984">
                  <c:v>-45.793640593344954</c:v>
                </c:pt>
                <c:pt idx="19985">
                  <c:v>30.383684600665546</c:v>
                </c:pt>
                <c:pt idx="19986">
                  <c:v>11.63215185074089</c:v>
                </c:pt>
                <c:pt idx="19987">
                  <c:v>-12.480964323233472</c:v>
                </c:pt>
                <c:pt idx="19988">
                  <c:v>-49.098829208922325</c:v>
                </c:pt>
                <c:pt idx="19989">
                  <c:v>-37.081049803213766</c:v>
                </c:pt>
                <c:pt idx="19990">
                  <c:v>-18.737194471652511</c:v>
                </c:pt>
                <c:pt idx="19991">
                  <c:v>26.647313966411076</c:v>
                </c:pt>
                <c:pt idx="19992">
                  <c:v>10.160302290624834</c:v>
                </c:pt>
                <c:pt idx="19993">
                  <c:v>10.394275643147303</c:v>
                </c:pt>
                <c:pt idx="19994">
                  <c:v>-42.180121121267568</c:v>
                </c:pt>
                <c:pt idx="19995">
                  <c:v>5.730611147088041</c:v>
                </c:pt>
                <c:pt idx="19996">
                  <c:v>-21.080417817389339</c:v>
                </c:pt>
                <c:pt idx="19997">
                  <c:v>-32.572966750014103</c:v>
                </c:pt>
                <c:pt idx="19998">
                  <c:v>-24.407524417444343</c:v>
                </c:pt>
                <c:pt idx="19999">
                  <c:v>-35.878139241795736</c:v>
                </c:pt>
                <c:pt idx="20000">
                  <c:v>0.89905168819368697</c:v>
                </c:pt>
                <c:pt idx="20001">
                  <c:v>3.0870285648139557</c:v>
                </c:pt>
                <c:pt idx="20002">
                  <c:v>32.176372853023928</c:v>
                </c:pt>
                <c:pt idx="20003">
                  <c:v>8.2228229453464436</c:v>
                </c:pt>
                <c:pt idx="20004">
                  <c:v>-6.1313772064164382</c:v>
                </c:pt>
                <c:pt idx="20005">
                  <c:v>14.308672676396853</c:v>
                </c:pt>
                <c:pt idx="20006">
                  <c:v>46.465800372014506</c:v>
                </c:pt>
                <c:pt idx="20007">
                  <c:v>45.570669492696801</c:v>
                </c:pt>
                <c:pt idx="20008">
                  <c:v>-2.1684988076013951</c:v>
                </c:pt>
                <c:pt idx="20009">
                  <c:v>-44.283549559729785</c:v>
                </c:pt>
                <c:pt idx="20010">
                  <c:v>9.839709213959658</c:v>
                </c:pt>
                <c:pt idx="20011">
                  <c:v>67.802698549311344</c:v>
                </c:pt>
                <c:pt idx="20012">
                  <c:v>-14.531002500853148</c:v>
                </c:pt>
                <c:pt idx="20013">
                  <c:v>215.31497013360934</c:v>
                </c:pt>
                <c:pt idx="20014">
                  <c:v>-14.48859843668594</c:v>
                </c:pt>
                <c:pt idx="20015">
                  <c:v>54.105401459561016</c:v>
                </c:pt>
                <c:pt idx="20016">
                  <c:v>4.1361524349903505</c:v>
                </c:pt>
                <c:pt idx="20017">
                  <c:v>10.394275643147303</c:v>
                </c:pt>
                <c:pt idx="20018">
                  <c:v>-14.531002500853148</c:v>
                </c:pt>
                <c:pt idx="20019">
                  <c:v>-9.4367593075425731</c:v>
                </c:pt>
                <c:pt idx="20020">
                  <c:v>-25.099846378306641</c:v>
                </c:pt>
                <c:pt idx="20021">
                  <c:v>-20.631524563543692</c:v>
                </c:pt>
                <c:pt idx="20022">
                  <c:v>-21.072897463423615</c:v>
                </c:pt>
                <c:pt idx="20023">
                  <c:v>-33.519928794925065</c:v>
                </c:pt>
                <c:pt idx="20024">
                  <c:v>-32.572886131035446</c:v>
                </c:pt>
                <c:pt idx="20025">
                  <c:v>-34.892557206584755</c:v>
                </c:pt>
                <c:pt idx="20026">
                  <c:v>-36.31175265041486</c:v>
                </c:pt>
                <c:pt idx="20027">
                  <c:v>-33.269736844975903</c:v>
                </c:pt>
                <c:pt idx="20028">
                  <c:v>-20.500545053551409</c:v>
                </c:pt>
                <c:pt idx="20029">
                  <c:v>-32.546725824636525</c:v>
                </c:pt>
                <c:pt idx="20030">
                  <c:v>-38.958972190221942</c:v>
                </c:pt>
                <c:pt idx="20031">
                  <c:v>-27.641370971573561</c:v>
                </c:pt>
                <c:pt idx="20032">
                  <c:v>-12.709592839689023</c:v>
                </c:pt>
                <c:pt idx="20033">
                  <c:v>33.530483085618819</c:v>
                </c:pt>
                <c:pt idx="20034">
                  <c:v>46.205505393454992</c:v>
                </c:pt>
                <c:pt idx="20035">
                  <c:v>397.29257104810461</c:v>
                </c:pt>
                <c:pt idx="20036">
                  <c:v>-37.891464652309125</c:v>
                </c:pt>
                <c:pt idx="20037">
                  <c:v>-22.657449274669155</c:v>
                </c:pt>
                <c:pt idx="20038">
                  <c:v>2.874970853521603</c:v>
                </c:pt>
                <c:pt idx="20039">
                  <c:v>-32.572966750014103</c:v>
                </c:pt>
                <c:pt idx="20040">
                  <c:v>8.898712631732252</c:v>
                </c:pt>
                <c:pt idx="20041">
                  <c:v>-20.791528745602161</c:v>
                </c:pt>
                <c:pt idx="20042">
                  <c:v>1.3478479329753483</c:v>
                </c:pt>
                <c:pt idx="20043">
                  <c:v>-17.949688182464087</c:v>
                </c:pt>
                <c:pt idx="20044">
                  <c:v>-12.741754437571196</c:v>
                </c:pt>
                <c:pt idx="20045">
                  <c:v>8.951081968137153</c:v>
                </c:pt>
                <c:pt idx="20046">
                  <c:v>-2.659579525052294</c:v>
                </c:pt>
                <c:pt idx="20047">
                  <c:v>36.139481883844375</c:v>
                </c:pt>
                <c:pt idx="20048">
                  <c:v>-26.221387498200954</c:v>
                </c:pt>
                <c:pt idx="20049">
                  <c:v>-27.179802026277788</c:v>
                </c:pt>
                <c:pt idx="20050">
                  <c:v>0.3902917097002998</c:v>
                </c:pt>
                <c:pt idx="20051">
                  <c:v>-21.514031826197165</c:v>
                </c:pt>
                <c:pt idx="20052">
                  <c:v>7.1436499523192225</c:v>
                </c:pt>
                <c:pt idx="20053">
                  <c:v>86.413242954125167</c:v>
                </c:pt>
                <c:pt idx="20054">
                  <c:v>16.108762619076799</c:v>
                </c:pt>
                <c:pt idx="20055">
                  <c:v>269.39391142390025</c:v>
                </c:pt>
                <c:pt idx="20056">
                  <c:v>-7.0712121216228425</c:v>
                </c:pt>
                <c:pt idx="20057">
                  <c:v>-19.352276782887515</c:v>
                </c:pt>
                <c:pt idx="20058">
                  <c:v>-2.7806657408955502</c:v>
                </c:pt>
                <c:pt idx="20059">
                  <c:v>-2.8264143239792787</c:v>
                </c:pt>
                <c:pt idx="20060">
                  <c:v>-15.100270198883436</c:v>
                </c:pt>
                <c:pt idx="20061">
                  <c:v>-4.6169307997010947</c:v>
                </c:pt>
                <c:pt idx="20062">
                  <c:v>-32.283270161623101</c:v>
                </c:pt>
                <c:pt idx="20063">
                  <c:v>-14.809706233265864</c:v>
                </c:pt>
                <c:pt idx="20064">
                  <c:v>-42.488451977767575</c:v>
                </c:pt>
                <c:pt idx="20065">
                  <c:v>-27.381644010000755</c:v>
                </c:pt>
                <c:pt idx="20066">
                  <c:v>-36.31175265041486</c:v>
                </c:pt>
                <c:pt idx="20067">
                  <c:v>-32.702046615470557</c:v>
                </c:pt>
                <c:pt idx="20068">
                  <c:v>-30.032843308372172</c:v>
                </c:pt>
                <c:pt idx="20069">
                  <c:v>-34.054721561029531</c:v>
                </c:pt>
                <c:pt idx="20070">
                  <c:v>-23.27770512320042</c:v>
                </c:pt>
                <c:pt idx="20071">
                  <c:v>-12.319099365288785</c:v>
                </c:pt>
                <c:pt idx="20072">
                  <c:v>-26.791053114544489</c:v>
                </c:pt>
                <c:pt idx="20073">
                  <c:v>26.920138102055532</c:v>
                </c:pt>
                <c:pt idx="20074">
                  <c:v>-8.9705576343837308</c:v>
                </c:pt>
                <c:pt idx="20075">
                  <c:v>138.99570512829925</c:v>
                </c:pt>
                <c:pt idx="20076">
                  <c:v>-18.278576678236039</c:v>
                </c:pt>
                <c:pt idx="20077">
                  <c:v>-42.488484225359038</c:v>
                </c:pt>
                <c:pt idx="20078">
                  <c:v>-23.523179960490861</c:v>
                </c:pt>
                <c:pt idx="20079">
                  <c:v>-49.098829208922325</c:v>
                </c:pt>
                <c:pt idx="20080">
                  <c:v>2.89896692407833</c:v>
                </c:pt>
                <c:pt idx="20081">
                  <c:v>7.5135635908475038</c:v>
                </c:pt>
                <c:pt idx="20082">
                  <c:v>4.1504411075252179</c:v>
                </c:pt>
                <c:pt idx="20083">
                  <c:v>59.961981564252042</c:v>
                </c:pt>
                <c:pt idx="20084">
                  <c:v>-29.267697515458067</c:v>
                </c:pt>
                <c:pt idx="20085">
                  <c:v>45.887920739398574</c:v>
                </c:pt>
                <c:pt idx="20086">
                  <c:v>30.504661910186385</c:v>
                </c:pt>
                <c:pt idx="20087">
                  <c:v>6.2449909832658648</c:v>
                </c:pt>
                <c:pt idx="20088">
                  <c:v>15.723948209918412</c:v>
                </c:pt>
                <c:pt idx="20089">
                  <c:v>-6.9694957836011326</c:v>
                </c:pt>
                <c:pt idx="20090">
                  <c:v>38.711572214872092</c:v>
                </c:pt>
                <c:pt idx="20091">
                  <c:v>2.9933367256008765</c:v>
                </c:pt>
                <c:pt idx="20092">
                  <c:v>-26.795656858461385</c:v>
                </c:pt>
                <c:pt idx="20093">
                  <c:v>241.75635006786251</c:v>
                </c:pt>
                <c:pt idx="20094">
                  <c:v>98.86742538567772</c:v>
                </c:pt>
                <c:pt idx="20095">
                  <c:v>327.07737473488544</c:v>
                </c:pt>
                <c:pt idx="20096">
                  <c:v>15.343516991603543</c:v>
                </c:pt>
                <c:pt idx="20097">
                  <c:v>20.309793118492244</c:v>
                </c:pt>
                <c:pt idx="20098">
                  <c:v>-26.791053114544489</c:v>
                </c:pt>
                <c:pt idx="20099">
                  <c:v>-6.1315868157609259</c:v>
                </c:pt>
                <c:pt idx="20100">
                  <c:v>14.898458339386174</c:v>
                </c:pt>
                <c:pt idx="20101">
                  <c:v>-34.699291684455503</c:v>
                </c:pt>
                <c:pt idx="20102">
                  <c:v>-32.287782374002532</c:v>
                </c:pt>
                <c:pt idx="20103">
                  <c:v>-5.4088580474463086</c:v>
                </c:pt>
                <c:pt idx="20104">
                  <c:v>-26.382785748883968</c:v>
                </c:pt>
                <c:pt idx="20105">
                  <c:v>-36.919445897861465</c:v>
                </c:pt>
                <c:pt idx="20106">
                  <c:v>-43.009058486349012</c:v>
                </c:pt>
                <c:pt idx="20107">
                  <c:v>-33.926793079969947</c:v>
                </c:pt>
                <c:pt idx="20108">
                  <c:v>-16.347645453039163</c:v>
                </c:pt>
                <c:pt idx="20109">
                  <c:v>-26.527779139441691</c:v>
                </c:pt>
                <c:pt idx="20110">
                  <c:v>-35.699572400880669</c:v>
                </c:pt>
                <c:pt idx="20111">
                  <c:v>-8.007618566642094E-2</c:v>
                </c:pt>
                <c:pt idx="20112">
                  <c:v>-6.1315868157609259</c:v>
                </c:pt>
                <c:pt idx="20113">
                  <c:v>73.192552986998578</c:v>
                </c:pt>
                <c:pt idx="20114">
                  <c:v>-31.560059627028224</c:v>
                </c:pt>
                <c:pt idx="20115">
                  <c:v>21.056249118654094</c:v>
                </c:pt>
                <c:pt idx="20116">
                  <c:v>-18.278576678236039</c:v>
                </c:pt>
                <c:pt idx="20117">
                  <c:v>-25.962621766450802</c:v>
                </c:pt>
                <c:pt idx="20118">
                  <c:v>-9.4367593075425731</c:v>
                </c:pt>
                <c:pt idx="20119">
                  <c:v>-19.352276782887515</c:v>
                </c:pt>
                <c:pt idx="20120">
                  <c:v>12.898543103501531</c:v>
                </c:pt>
                <c:pt idx="20121">
                  <c:v>-10.389076922984742</c:v>
                </c:pt>
                <c:pt idx="20122">
                  <c:v>-18.273312430460035</c:v>
                </c:pt>
                <c:pt idx="20123">
                  <c:v>47.479001779603614</c:v>
                </c:pt>
                <c:pt idx="20124">
                  <c:v>-3.1063594344619005</c:v>
                </c:pt>
                <c:pt idx="20125">
                  <c:v>9.3645826954564626</c:v>
                </c:pt>
                <c:pt idx="20126">
                  <c:v>-18.394445803903253</c:v>
                </c:pt>
                <c:pt idx="20127">
                  <c:v>-10.713129577770673</c:v>
                </c:pt>
                <c:pt idx="20128">
                  <c:v>-31.485404284339083</c:v>
                </c:pt>
                <c:pt idx="20129">
                  <c:v>-29.537252482039108</c:v>
                </c:pt>
                <c:pt idx="20130">
                  <c:v>5.7128432120140502</c:v>
                </c:pt>
                <c:pt idx="20131">
                  <c:v>-9.2710923775268981</c:v>
                </c:pt>
                <c:pt idx="20132">
                  <c:v>-16.047104291105867</c:v>
                </c:pt>
                <c:pt idx="20133">
                  <c:v>33.530483085618819</c:v>
                </c:pt>
                <c:pt idx="20134">
                  <c:v>-49.098829208922325</c:v>
                </c:pt>
                <c:pt idx="20135">
                  <c:v>-1.1270463290662391</c:v>
                </c:pt>
                <c:pt idx="20136">
                  <c:v>-21.080417817389339</c:v>
                </c:pt>
                <c:pt idx="20137">
                  <c:v>-12.74193179932422</c:v>
                </c:pt>
                <c:pt idx="20138">
                  <c:v>-6.1315868157609259</c:v>
                </c:pt>
                <c:pt idx="20139">
                  <c:v>13.699448134928943</c:v>
                </c:pt>
                <c:pt idx="20140">
                  <c:v>0.89905168819368697</c:v>
                </c:pt>
                <c:pt idx="20141">
                  <c:v>-7.6988137061811344</c:v>
                </c:pt>
                <c:pt idx="20142">
                  <c:v>-4.2618597440843899</c:v>
                </c:pt>
                <c:pt idx="20143">
                  <c:v>100.36686160665352</c:v>
                </c:pt>
                <c:pt idx="20144">
                  <c:v>-13.621952284876237</c:v>
                </c:pt>
                <c:pt idx="20145">
                  <c:v>-30.67682696476589</c:v>
                </c:pt>
                <c:pt idx="20146">
                  <c:v>-29.773775205616683</c:v>
                </c:pt>
                <c:pt idx="20147">
                  <c:v>-23.736836520761404</c:v>
                </c:pt>
                <c:pt idx="20148">
                  <c:v>-29.83367661619403</c:v>
                </c:pt>
                <c:pt idx="20149">
                  <c:v>-5.461465741259758</c:v>
                </c:pt>
                <c:pt idx="20150">
                  <c:v>-38.22800996946566</c:v>
                </c:pt>
                <c:pt idx="20151">
                  <c:v>2.9835958782870762</c:v>
                </c:pt>
                <c:pt idx="20152">
                  <c:v>17.00462062671059</c:v>
                </c:pt>
                <c:pt idx="20153">
                  <c:v>43.446000560963768</c:v>
                </c:pt>
                <c:pt idx="20154">
                  <c:v>-35.067813543407041</c:v>
                </c:pt>
                <c:pt idx="20155">
                  <c:v>9.7256203811610931E-3</c:v>
                </c:pt>
                <c:pt idx="20156">
                  <c:v>-40.693305791462421</c:v>
                </c:pt>
                <c:pt idx="20157">
                  <c:v>-29.267794258232449</c:v>
                </c:pt>
                <c:pt idx="20158">
                  <c:v>-29.267794258232449</c:v>
                </c:pt>
                <c:pt idx="20159">
                  <c:v>-49.098829208922325</c:v>
                </c:pt>
                <c:pt idx="20160">
                  <c:v>-11.10043972711415</c:v>
                </c:pt>
                <c:pt idx="20161">
                  <c:v>13.545167970610144</c:v>
                </c:pt>
                <c:pt idx="20162">
                  <c:v>32.170292760787397</c:v>
                </c:pt>
                <c:pt idx="20163">
                  <c:v>52.077946112390563</c:v>
                </c:pt>
                <c:pt idx="20164">
                  <c:v>-9.9145768611248357</c:v>
                </c:pt>
                <c:pt idx="20165">
                  <c:v>9.101772046029005</c:v>
                </c:pt>
                <c:pt idx="20166">
                  <c:v>13.841050008082419</c:v>
                </c:pt>
                <c:pt idx="20167">
                  <c:v>2.1248556519537942E-2</c:v>
                </c:pt>
                <c:pt idx="20168">
                  <c:v>3.1921273831335668</c:v>
                </c:pt>
                <c:pt idx="20169">
                  <c:v>-14.489885769052016</c:v>
                </c:pt>
                <c:pt idx="20170">
                  <c:v>-9.571579193947251</c:v>
                </c:pt>
                <c:pt idx="20171">
                  <c:v>-12.334764441480395</c:v>
                </c:pt>
                <c:pt idx="20172">
                  <c:v>-9.4367593075425731</c:v>
                </c:pt>
                <c:pt idx="20173">
                  <c:v>274.80807498567901</c:v>
                </c:pt>
                <c:pt idx="20174">
                  <c:v>-31.560059627028224</c:v>
                </c:pt>
                <c:pt idx="20175">
                  <c:v>49.11828044968464</c:v>
                </c:pt>
                <c:pt idx="20176">
                  <c:v>6.9379935741436469</c:v>
                </c:pt>
                <c:pt idx="20177">
                  <c:v>-12.74193179932422</c:v>
                </c:pt>
                <c:pt idx="20178">
                  <c:v>-32.572966750014103</c:v>
                </c:pt>
                <c:pt idx="20179">
                  <c:v>36.835655577400473</c:v>
                </c:pt>
                <c:pt idx="20180">
                  <c:v>-7.100609255344871</c:v>
                </c:pt>
                <c:pt idx="20181">
                  <c:v>-33.889982291618921</c:v>
                </c:pt>
                <c:pt idx="20182">
                  <c:v>-18.278576678236039</c:v>
                </c:pt>
                <c:pt idx="20183">
                  <c:v>-26.642065870899181</c:v>
                </c:pt>
                <c:pt idx="20184">
                  <c:v>-4.5061869898948146</c:v>
                </c:pt>
                <c:pt idx="20185">
                  <c:v>-32.660126523627525</c:v>
                </c:pt>
                <c:pt idx="20186">
                  <c:v>-40.33092281435902</c:v>
                </c:pt>
                <c:pt idx="20187">
                  <c:v>-24.990808165823761</c:v>
                </c:pt>
                <c:pt idx="20188">
                  <c:v>-31.028436452175963</c:v>
                </c:pt>
                <c:pt idx="20189">
                  <c:v>-23.530553020409165</c:v>
                </c:pt>
                <c:pt idx="20190">
                  <c:v>-34.851791509904075</c:v>
                </c:pt>
                <c:pt idx="20191">
                  <c:v>2.9835958782870762</c:v>
                </c:pt>
                <c:pt idx="20192">
                  <c:v>-16.042213406401196</c:v>
                </c:pt>
                <c:pt idx="20193">
                  <c:v>30.308380389436586</c:v>
                </c:pt>
                <c:pt idx="20194">
                  <c:v>-28.055247592746856</c:v>
                </c:pt>
                <c:pt idx="20195">
                  <c:v>17.524988652105101</c:v>
                </c:pt>
                <c:pt idx="20196">
                  <c:v>-32.285813408600596</c:v>
                </c:pt>
                <c:pt idx="20197">
                  <c:v>-9.3981911881571349</c:v>
                </c:pt>
                <c:pt idx="20198">
                  <c:v>-22.654998457718243</c:v>
                </c:pt>
                <c:pt idx="20199">
                  <c:v>-9.4063820763878212</c:v>
                </c:pt>
                <c:pt idx="20200">
                  <c:v>-5.1006940194602279</c:v>
                </c:pt>
                <c:pt idx="20201">
                  <c:v>-20.591457532005638</c:v>
                </c:pt>
                <c:pt idx="20202">
                  <c:v>4.1361524349903505</c:v>
                </c:pt>
                <c:pt idx="20203">
                  <c:v>-26.620835291696459</c:v>
                </c:pt>
                <c:pt idx="20204">
                  <c:v>-17.246941909616961</c:v>
                </c:pt>
                <c:pt idx="20205">
                  <c:v>-29.372257780338689</c:v>
                </c:pt>
                <c:pt idx="20206">
                  <c:v>-30.466967578644521</c:v>
                </c:pt>
                <c:pt idx="20207">
                  <c:v>-17.318370123093043</c:v>
                </c:pt>
                <c:pt idx="20208">
                  <c:v>-33.036257869592227</c:v>
                </c:pt>
                <c:pt idx="20209">
                  <c:v>-11.480412426454599</c:v>
                </c:pt>
                <c:pt idx="20210">
                  <c:v>-30.466846494982967</c:v>
                </c:pt>
                <c:pt idx="20211">
                  <c:v>42.811332709682503</c:v>
                </c:pt>
                <c:pt idx="20212">
                  <c:v>-2.8156543776289951</c:v>
                </c:pt>
                <c:pt idx="20213">
                  <c:v>50.136480809303656</c:v>
                </c:pt>
                <c:pt idx="20214">
                  <c:v>-31.565931988579337</c:v>
                </c:pt>
                <c:pt idx="20215">
                  <c:v>3.5086709944333023</c:v>
                </c:pt>
                <c:pt idx="20216">
                  <c:v>-29.482016977416208</c:v>
                </c:pt>
                <c:pt idx="20217">
                  <c:v>-19.321899551732763</c:v>
                </c:pt>
                <c:pt idx="20218">
                  <c:v>3.8045691181180246</c:v>
                </c:pt>
                <c:pt idx="20219">
                  <c:v>-19.327752489582643</c:v>
                </c:pt>
                <c:pt idx="20220">
                  <c:v>42.897271641771148</c:v>
                </c:pt>
                <c:pt idx="20221">
                  <c:v>-37.695250680943744</c:v>
                </c:pt>
                <c:pt idx="20222">
                  <c:v>-4.269370982469546</c:v>
                </c:pt>
                <c:pt idx="20223">
                  <c:v>12.775942141511493</c:v>
                </c:pt>
                <c:pt idx="20224">
                  <c:v>-23.617319369478032</c:v>
                </c:pt>
                <c:pt idx="20225">
                  <c:v>-33.756438899806795</c:v>
                </c:pt>
                <c:pt idx="20226">
                  <c:v>-34.85086557602164</c:v>
                </c:pt>
                <c:pt idx="20227">
                  <c:v>-26.08636554976043</c:v>
                </c:pt>
                <c:pt idx="20228">
                  <c:v>-35.044079287008493</c:v>
                </c:pt>
                <c:pt idx="20229">
                  <c:v>-38.565672509831359</c:v>
                </c:pt>
                <c:pt idx="20230">
                  <c:v>-32.659485492478154</c:v>
                </c:pt>
                <c:pt idx="20231">
                  <c:v>15.23828413410105</c:v>
                </c:pt>
                <c:pt idx="20232">
                  <c:v>-25.95773088174613</c:v>
                </c:pt>
                <c:pt idx="20233">
                  <c:v>20.409792899607829</c:v>
                </c:pt>
                <c:pt idx="20234">
                  <c:v>-42.08332137616469</c:v>
                </c:pt>
                <c:pt idx="20235">
                  <c:v>-3.5068482409681252</c:v>
                </c:pt>
                <c:pt idx="20236">
                  <c:v>-18.274666094173863</c:v>
                </c:pt>
                <c:pt idx="20237">
                  <c:v>-12.714499848189426</c:v>
                </c:pt>
                <c:pt idx="20238">
                  <c:v>-25.946933313205804</c:v>
                </c:pt>
                <c:pt idx="20239">
                  <c:v>-39.149983847804094</c:v>
                </c:pt>
                <c:pt idx="20240">
                  <c:v>-3.100778783575592</c:v>
                </c:pt>
                <c:pt idx="20241">
                  <c:v>-22.495623144202884</c:v>
                </c:pt>
                <c:pt idx="20242">
                  <c:v>26.550881548216736</c:v>
                </c:pt>
                <c:pt idx="20243">
                  <c:v>20.401537912511621</c:v>
                </c:pt>
                <c:pt idx="20244">
                  <c:v>-23.617319369478032</c:v>
                </c:pt>
                <c:pt idx="20245">
                  <c:v>15.558912383192926</c:v>
                </c:pt>
                <c:pt idx="20246">
                  <c:v>3.5093783958367837</c:v>
                </c:pt>
                <c:pt idx="20247">
                  <c:v>6.7905804151721156</c:v>
                </c:pt>
                <c:pt idx="20248">
                  <c:v>-2.9189366083482895</c:v>
                </c:pt>
                <c:pt idx="20249">
                  <c:v>-22.013569125545558</c:v>
                </c:pt>
                <c:pt idx="20250">
                  <c:v>1.3153220072446459</c:v>
                </c:pt>
                <c:pt idx="20251">
                  <c:v>-18.462108569387382</c:v>
                </c:pt>
                <c:pt idx="20252">
                  <c:v>-22.649580862353062</c:v>
                </c:pt>
                <c:pt idx="20253">
                  <c:v>338.07545804249008</c:v>
                </c:pt>
                <c:pt idx="20254">
                  <c:v>-10.513536128755298</c:v>
                </c:pt>
                <c:pt idx="20255">
                  <c:v>59.629877294225402</c:v>
                </c:pt>
                <c:pt idx="20256">
                  <c:v>23.756861577187799</c:v>
                </c:pt>
                <c:pt idx="20257">
                  <c:v>27.030650597986885</c:v>
                </c:pt>
                <c:pt idx="20258">
                  <c:v>-19.331670571944962</c:v>
                </c:pt>
                <c:pt idx="20259">
                  <c:v>10.498854582250125</c:v>
                </c:pt>
                <c:pt idx="20260">
                  <c:v>-13.100354962998793</c:v>
                </c:pt>
                <c:pt idx="20261">
                  <c:v>-35.812571227264513</c:v>
                </c:pt>
                <c:pt idx="20262">
                  <c:v>-18.278576678236039</c:v>
                </c:pt>
                <c:pt idx="20263">
                  <c:v>-13.859730509469905</c:v>
                </c:pt>
                <c:pt idx="20264">
                  <c:v>-26.773580637631554</c:v>
                </c:pt>
                <c:pt idx="20265">
                  <c:v>-40.330680647035919</c:v>
                </c:pt>
                <c:pt idx="20266">
                  <c:v>-41.426350211423724</c:v>
                </c:pt>
                <c:pt idx="20267">
                  <c:v>-39.234421690119099</c:v>
                </c:pt>
                <c:pt idx="20268">
                  <c:v>-16.976443290927758</c:v>
                </c:pt>
                <c:pt idx="20269">
                  <c:v>-40.900704518423709</c:v>
                </c:pt>
                <c:pt idx="20270">
                  <c:v>-41.426300353445441</c:v>
                </c:pt>
                <c:pt idx="20271">
                  <c:v>15.23828413410105</c:v>
                </c:pt>
                <c:pt idx="20272">
                  <c:v>36.16166729229932</c:v>
                </c:pt>
                <c:pt idx="20273">
                  <c:v>551.6066369251057</c:v>
                </c:pt>
                <c:pt idx="20274">
                  <c:v>-31.574769037515487</c:v>
                </c:pt>
                <c:pt idx="20275">
                  <c:v>6.9781633395795453</c:v>
                </c:pt>
                <c:pt idx="20276">
                  <c:v>-26.517230060320664</c:v>
                </c:pt>
                <c:pt idx="20277">
                  <c:v>114.27082658203054</c:v>
                </c:pt>
                <c:pt idx="20278">
                  <c:v>11.085050674292958</c:v>
                </c:pt>
                <c:pt idx="20279">
                  <c:v>79.08351610397915</c:v>
                </c:pt>
                <c:pt idx="20280">
                  <c:v>10.898627867616895</c:v>
                </c:pt>
                <c:pt idx="20281">
                  <c:v>-26.322386954651783</c:v>
                </c:pt>
                <c:pt idx="20282">
                  <c:v>-32.287782374002532</c:v>
                </c:pt>
                <c:pt idx="20283">
                  <c:v>-20.266839363915793</c:v>
                </c:pt>
                <c:pt idx="20284">
                  <c:v>-26.792865612149562</c:v>
                </c:pt>
                <c:pt idx="20285">
                  <c:v>-28.274476374442109</c:v>
                </c:pt>
                <c:pt idx="20286">
                  <c:v>-35.945943967238364</c:v>
                </c:pt>
                <c:pt idx="20287">
                  <c:v>-32.65828355907307</c:v>
                </c:pt>
                <c:pt idx="20288">
                  <c:v>-27.013365775217437</c:v>
                </c:pt>
                <c:pt idx="20289">
                  <c:v>-49.098829208922325</c:v>
                </c:pt>
                <c:pt idx="20290">
                  <c:v>-32.657695947186149</c:v>
                </c:pt>
                <c:pt idx="20291">
                  <c:v>-3.143748249619911</c:v>
                </c:pt>
                <c:pt idx="20292">
                  <c:v>3.562065688891046</c:v>
                </c:pt>
                <c:pt idx="20293">
                  <c:v>541.55394870608109</c:v>
                </c:pt>
                <c:pt idx="20294">
                  <c:v>-38.584393106078224</c:v>
                </c:pt>
                <c:pt idx="20295">
                  <c:v>-14.050708866108657</c:v>
                </c:pt>
                <c:pt idx="20296">
                  <c:v>-1.2322136429448349</c:v>
                </c:pt>
                <c:pt idx="20297">
                  <c:v>21.275791747180449</c:v>
                </c:pt>
                <c:pt idx="20298">
                  <c:v>6.0697273506916787</c:v>
                </c:pt>
                <c:pt idx="20299">
                  <c:v>71.543378144396712</c:v>
                </c:pt>
                <c:pt idx="20300">
                  <c:v>16.898373575270817</c:v>
                </c:pt>
                <c:pt idx="20301">
                  <c:v>-35.812571227264513</c:v>
                </c:pt>
                <c:pt idx="20302">
                  <c:v>-21.080417817389339</c:v>
                </c:pt>
                <c:pt idx="20303">
                  <c:v>-39.488165927253483</c:v>
                </c:pt>
                <c:pt idx="20304">
                  <c:v>-39.523983223177297</c:v>
                </c:pt>
                <c:pt idx="20305">
                  <c:v>-31.56253208514951</c:v>
                </c:pt>
                <c:pt idx="20306">
                  <c:v>-31.561734357496956</c:v>
                </c:pt>
                <c:pt idx="20307">
                  <c:v>-28.274070388047505</c:v>
                </c:pt>
                <c:pt idx="20308">
                  <c:v>-22.997700184105835</c:v>
                </c:pt>
                <c:pt idx="20309">
                  <c:v>-49.098829208922325</c:v>
                </c:pt>
                <c:pt idx="20310">
                  <c:v>-31.561620396403736</c:v>
                </c:pt>
                <c:pt idx="20311">
                  <c:v>-18.462108569387382</c:v>
                </c:pt>
                <c:pt idx="20312">
                  <c:v>28.638682306897415</c:v>
                </c:pt>
                <c:pt idx="20313">
                  <c:v>217.31937869632389</c:v>
                </c:pt>
                <c:pt idx="20314">
                  <c:v>-45.594017174640953</c:v>
                </c:pt>
                <c:pt idx="20315">
                  <c:v>3.4733513052981735</c:v>
                </c:pt>
                <c:pt idx="20316">
                  <c:v>38.718500813417478</c:v>
                </c:pt>
                <c:pt idx="20317">
                  <c:v>21.275791747180449</c:v>
                </c:pt>
                <c:pt idx="20318">
                  <c:v>6.0697273506916787</c:v>
                </c:pt>
                <c:pt idx="20319">
                  <c:v>-16.424898050731755</c:v>
                </c:pt>
                <c:pt idx="20320">
                  <c:v>-7.100609255344871</c:v>
                </c:pt>
                <c:pt idx="20321">
                  <c:v>-7.3420184094263234</c:v>
                </c:pt>
                <c:pt idx="20322">
                  <c:v>-18.278576678236039</c:v>
                </c:pt>
                <c:pt idx="20323">
                  <c:v>30.990031471651371</c:v>
                </c:pt>
                <c:pt idx="20324">
                  <c:v>-33.163253429139807</c:v>
                </c:pt>
                <c:pt idx="20325">
                  <c:v>21.046245325075709</c:v>
                </c:pt>
                <c:pt idx="20326">
                  <c:v>18.857413340350973</c:v>
                </c:pt>
                <c:pt idx="20327">
                  <c:v>16.663567067524475</c:v>
                </c:pt>
                <c:pt idx="20328">
                  <c:v>-12.959740663669535</c:v>
                </c:pt>
                <c:pt idx="20329">
                  <c:v>-49.098829208922325</c:v>
                </c:pt>
                <c:pt idx="20330">
                  <c:v>15.569628287239979</c:v>
                </c:pt>
                <c:pt idx="20331">
                  <c:v>12.17461207014756</c:v>
                </c:pt>
                <c:pt idx="20332">
                  <c:v>9.2799602475714025</c:v>
                </c:pt>
                <c:pt idx="20333">
                  <c:v>898.47904741856939</c:v>
                </c:pt>
                <c:pt idx="20334">
                  <c:v>-24.565144968952758</c:v>
                </c:pt>
                <c:pt idx="20335">
                  <c:v>45.531095716674571</c:v>
                </c:pt>
                <c:pt idx="20336">
                  <c:v>33.700367669283771</c:v>
                </c:pt>
                <c:pt idx="20337">
                  <c:v>29.447798192657885</c:v>
                </c:pt>
                <c:pt idx="20338">
                  <c:v>1.0544040270904063</c:v>
                </c:pt>
                <c:pt idx="20339">
                  <c:v>139.40461978063868</c:v>
                </c:pt>
                <c:pt idx="20340">
                  <c:v>4.8988821599629659</c:v>
                </c:pt>
                <c:pt idx="20341">
                  <c:v>-33.914534372741961</c:v>
                </c:pt>
                <c:pt idx="20342">
                  <c:v>-15.476735539082739</c:v>
                </c:pt>
                <c:pt idx="20343">
                  <c:v>-42.691720354476431</c:v>
                </c:pt>
                <c:pt idx="20344">
                  <c:v>115.37484118818176</c:v>
                </c:pt>
                <c:pt idx="20345">
                  <c:v>-34.182674353230318</c:v>
                </c:pt>
                <c:pt idx="20346">
                  <c:v>-37.16526488132132</c:v>
                </c:pt>
                <c:pt idx="20347">
                  <c:v>-35.176858257683939</c:v>
                </c:pt>
                <c:pt idx="20348">
                  <c:v>-29.026174068649127</c:v>
                </c:pt>
                <c:pt idx="20349">
                  <c:v>-46.490373294823044</c:v>
                </c:pt>
                <c:pt idx="20350">
                  <c:v>-38.15987089596527</c:v>
                </c:pt>
                <c:pt idx="20351">
                  <c:v>12.17461207014756</c:v>
                </c:pt>
                <c:pt idx="20352">
                  <c:v>1.0544040270904063</c:v>
                </c:pt>
                <c:pt idx="20353">
                  <c:v>53.949722905371019</c:v>
                </c:pt>
                <c:pt idx="20354">
                  <c:v>-17.529403144792276</c:v>
                </c:pt>
                <c:pt idx="20355">
                  <c:v>10.570108676371348</c:v>
                </c:pt>
                <c:pt idx="20356">
                  <c:v>-18.990030344120107</c:v>
                </c:pt>
                <c:pt idx="20357">
                  <c:v>-11.398139411010128</c:v>
                </c:pt>
                <c:pt idx="20358">
                  <c:v>-11.483904281912778</c:v>
                </c:pt>
                <c:pt idx="20359">
                  <c:v>-26.478415330175004</c:v>
                </c:pt>
                <c:pt idx="20360">
                  <c:v>-25.099846378306641</c:v>
                </c:pt>
                <c:pt idx="20361">
                  <c:v>-35.812571227264513</c:v>
                </c:pt>
                <c:pt idx="20362">
                  <c:v>-7.0712121216228425</c:v>
                </c:pt>
                <c:pt idx="20363">
                  <c:v>-33.081057072807582</c:v>
                </c:pt>
                <c:pt idx="20364">
                  <c:v>230.29445467978917</c:v>
                </c:pt>
                <c:pt idx="20365">
                  <c:v>-21.255340144963924</c:v>
                </c:pt>
                <c:pt idx="20366">
                  <c:v>-23.242815215077808</c:v>
                </c:pt>
                <c:pt idx="20367">
                  <c:v>-8.3273428517241967</c:v>
                </c:pt>
                <c:pt idx="20368">
                  <c:v>-16.982580984485207</c:v>
                </c:pt>
                <c:pt idx="20369">
                  <c:v>-49.098829208922325</c:v>
                </c:pt>
                <c:pt idx="20370">
                  <c:v>-19.26535505563395</c:v>
                </c:pt>
                <c:pt idx="20371">
                  <c:v>12.17461207014756</c:v>
                </c:pt>
                <c:pt idx="20372">
                  <c:v>-1.4532576347102264</c:v>
                </c:pt>
                <c:pt idx="20373">
                  <c:v>121.81096454161298</c:v>
                </c:pt>
                <c:pt idx="20374">
                  <c:v>-35.070869451942386</c:v>
                </c:pt>
                <c:pt idx="20375">
                  <c:v>-21.042909694962439</c:v>
                </c:pt>
                <c:pt idx="20376">
                  <c:v>-6.4446974837858519</c:v>
                </c:pt>
                <c:pt idx="20377">
                  <c:v>3.6821365081547555</c:v>
                </c:pt>
                <c:pt idx="20378">
                  <c:v>1.0544040270904063</c:v>
                </c:pt>
                <c:pt idx="20379">
                  <c:v>13.735653787598011</c:v>
                </c:pt>
                <c:pt idx="20380">
                  <c:v>-1.1008635476909561</c:v>
                </c:pt>
                <c:pt idx="20381">
                  <c:v>-35.812571227264513</c:v>
                </c:pt>
                <c:pt idx="20382">
                  <c:v>-32.287782374002532</c:v>
                </c:pt>
                <c:pt idx="20383">
                  <c:v>-13.859730509469905</c:v>
                </c:pt>
                <c:pt idx="20384">
                  <c:v>90.589848037755587</c:v>
                </c:pt>
                <c:pt idx="20385">
                  <c:v>-27.221802087240718</c:v>
                </c:pt>
                <c:pt idx="20386">
                  <c:v>-18.270554967339269</c:v>
                </c:pt>
                <c:pt idx="20387">
                  <c:v>-14.293901830826364</c:v>
                </c:pt>
                <c:pt idx="20388">
                  <c:v>-23.004377526567165</c:v>
                </c:pt>
                <c:pt idx="20389">
                  <c:v>-49.098829208922325</c:v>
                </c:pt>
                <c:pt idx="20390">
                  <c:v>-0.37097991869941183</c:v>
                </c:pt>
                <c:pt idx="20391">
                  <c:v>-36.844140953108351</c:v>
                </c:pt>
                <c:pt idx="20392">
                  <c:v>-13.991565943713411</c:v>
                </c:pt>
                <c:pt idx="20393">
                  <c:v>162.025033659386</c:v>
                </c:pt>
                <c:pt idx="20394">
                  <c:v>-38.566964165047381</c:v>
                </c:pt>
                <c:pt idx="20395">
                  <c:v>24.554544542010284</c:v>
                </c:pt>
                <c:pt idx="20396">
                  <c:v>-1.4265643396521455</c:v>
                </c:pt>
                <c:pt idx="20397">
                  <c:v>-6.3713807712885</c:v>
                </c:pt>
                <c:pt idx="20398">
                  <c:v>-21.514550929115323</c:v>
                </c:pt>
                <c:pt idx="20399">
                  <c:v>-1.3446221315668723</c:v>
                </c:pt>
                <c:pt idx="20400">
                  <c:v>-13.100354962998793</c:v>
                </c:pt>
                <c:pt idx="20401">
                  <c:v>-14.934165827516509</c:v>
                </c:pt>
                <c:pt idx="20402">
                  <c:v>15.343516991603543</c:v>
                </c:pt>
                <c:pt idx="20403">
                  <c:v>-4.2490672278010635</c:v>
                </c:pt>
                <c:pt idx="20404">
                  <c:v>156.44308159690374</c:v>
                </c:pt>
                <c:pt idx="20405">
                  <c:v>36.421571319309336</c:v>
                </c:pt>
                <c:pt idx="20406">
                  <c:v>19.521285929417665</c:v>
                </c:pt>
                <c:pt idx="20407">
                  <c:v>37.419793572978513</c:v>
                </c:pt>
                <c:pt idx="20408">
                  <c:v>11.119136211897278</c:v>
                </c:pt>
                <c:pt idx="20409">
                  <c:v>-49.098829208922325</c:v>
                </c:pt>
                <c:pt idx="20410">
                  <c:v>12.558220631174834</c:v>
                </c:pt>
                <c:pt idx="20411">
                  <c:v>-9.2710923775268981</c:v>
                </c:pt>
                <c:pt idx="20412">
                  <c:v>3.562065688891046</c:v>
                </c:pt>
                <c:pt idx="20413">
                  <c:v>571.70586279669851</c:v>
                </c:pt>
                <c:pt idx="20414">
                  <c:v>-24.530304190856754</c:v>
                </c:pt>
                <c:pt idx="20415">
                  <c:v>38.608559340047123</c:v>
                </c:pt>
                <c:pt idx="20416">
                  <c:v>38.718500813417478</c:v>
                </c:pt>
                <c:pt idx="20417">
                  <c:v>21.275791747180449</c:v>
                </c:pt>
                <c:pt idx="20418">
                  <c:v>1.0544040270904063</c:v>
                </c:pt>
                <c:pt idx="20419">
                  <c:v>84.110274743700785</c:v>
                </c:pt>
                <c:pt idx="20420">
                  <c:v>-25.099846378306641</c:v>
                </c:pt>
                <c:pt idx="20421">
                  <c:v>-30.118460663696872</c:v>
                </c:pt>
                <c:pt idx="20422">
                  <c:v>-12.631996477792853</c:v>
                </c:pt>
                <c:pt idx="20423">
                  <c:v>-36.284611500030536</c:v>
                </c:pt>
                <c:pt idx="20424">
                  <c:v>-35.878074746612825</c:v>
                </c:pt>
                <c:pt idx="20425">
                  <c:v>-40.573335731405081</c:v>
                </c:pt>
                <c:pt idx="20426">
                  <c:v>-35.112432443036454</c:v>
                </c:pt>
                <c:pt idx="20427">
                  <c:v>-39.415640237404887</c:v>
                </c:pt>
                <c:pt idx="20428">
                  <c:v>-16.983673285881022</c:v>
                </c:pt>
                <c:pt idx="20429">
                  <c:v>-30.843369611290061</c:v>
                </c:pt>
                <c:pt idx="20430">
                  <c:v>-28.655810728807861</c:v>
                </c:pt>
                <c:pt idx="20431">
                  <c:v>21.365628262008038</c:v>
                </c:pt>
                <c:pt idx="20432">
                  <c:v>-19.325817634095081</c:v>
                </c:pt>
                <c:pt idx="20433">
                  <c:v>23.784523446167384</c:v>
                </c:pt>
                <c:pt idx="20434">
                  <c:v>26.121709030541631</c:v>
                </c:pt>
                <c:pt idx="20435">
                  <c:v>128.92311129114236</c:v>
                </c:pt>
                <c:pt idx="20436">
                  <c:v>-23.864620308150307</c:v>
                </c:pt>
                <c:pt idx="20437">
                  <c:v>-25.910025944780529</c:v>
                </c:pt>
                <c:pt idx="20438">
                  <c:v>-16.01276060620161</c:v>
                </c:pt>
                <c:pt idx="20439">
                  <c:v>-39.15848108815365</c:v>
                </c:pt>
                <c:pt idx="20440">
                  <c:v>-13.100354962998793</c:v>
                </c:pt>
                <c:pt idx="20441">
                  <c:v>-13.036128972993964</c:v>
                </c:pt>
                <c:pt idx="20442">
                  <c:v>9.7889357880076844</c:v>
                </c:pt>
                <c:pt idx="20443">
                  <c:v>-17.063284936692853</c:v>
                </c:pt>
                <c:pt idx="20444">
                  <c:v>-2.8261885908390667</c:v>
                </c:pt>
                <c:pt idx="20445">
                  <c:v>-37.599885447239643</c:v>
                </c:pt>
                <c:pt idx="20446">
                  <c:v>-31.500583936272339</c:v>
                </c:pt>
                <c:pt idx="20447">
                  <c:v>-2.6567115477693051</c:v>
                </c:pt>
                <c:pt idx="20448">
                  <c:v>-0.92609532436036801</c:v>
                </c:pt>
                <c:pt idx="20449">
                  <c:v>-41.277218654088983</c:v>
                </c:pt>
                <c:pt idx="20450">
                  <c:v>-27.144659012776717</c:v>
                </c:pt>
                <c:pt idx="20451">
                  <c:v>2.9835958782870762</c:v>
                </c:pt>
                <c:pt idx="20452">
                  <c:v>3.8309691463261188</c:v>
                </c:pt>
                <c:pt idx="20453">
                  <c:v>23.767733200214195</c:v>
                </c:pt>
                <c:pt idx="20454">
                  <c:v>-11.488560089190351</c:v>
                </c:pt>
                <c:pt idx="20455">
                  <c:v>565.20223308003335</c:v>
                </c:pt>
                <c:pt idx="20456">
                  <c:v>-18.257018330200975</c:v>
                </c:pt>
                <c:pt idx="20457">
                  <c:v>-19.277784846616306</c:v>
                </c:pt>
                <c:pt idx="20458">
                  <c:v>-19.325817634095081</c:v>
                </c:pt>
                <c:pt idx="20459">
                  <c:v>-25.902012418302867</c:v>
                </c:pt>
                <c:pt idx="20460">
                  <c:v>74.895915415925387</c:v>
                </c:pt>
                <c:pt idx="20461">
                  <c:v>-28.220423809174328</c:v>
                </c:pt>
                <c:pt idx="20462">
                  <c:v>-26.666962804234657</c:v>
                </c:pt>
                <c:pt idx="20463">
                  <c:v>-23.470393791138743</c:v>
                </c:pt>
                <c:pt idx="20464">
                  <c:v>-35.878074746612825</c:v>
                </c:pt>
                <c:pt idx="20465">
                  <c:v>-35.772825838496587</c:v>
                </c:pt>
                <c:pt idx="20466">
                  <c:v>-41.639046658964901</c:v>
                </c:pt>
                <c:pt idx="20467">
                  <c:v>-26.099334468212426</c:v>
                </c:pt>
                <c:pt idx="20468">
                  <c:v>-27.019623751964303</c:v>
                </c:pt>
                <c:pt idx="20469">
                  <c:v>-46.490373294823044</c:v>
                </c:pt>
                <c:pt idx="20470">
                  <c:v>-24.820531823241634</c:v>
                </c:pt>
                <c:pt idx="20471">
                  <c:v>-36.844140953108351</c:v>
                </c:pt>
                <c:pt idx="20472">
                  <c:v>-19.325817634095081</c:v>
                </c:pt>
                <c:pt idx="20473">
                  <c:v>-14.369748641952505</c:v>
                </c:pt>
                <c:pt idx="20474">
                  <c:v>3.5555475587024432</c:v>
                </c:pt>
                <c:pt idx="20475">
                  <c:v>66.239329424922403</c:v>
                </c:pt>
                <c:pt idx="20476">
                  <c:v>-32.276023275074316</c:v>
                </c:pt>
                <c:pt idx="20477">
                  <c:v>-22.617892229145632</c:v>
                </c:pt>
                <c:pt idx="20478">
                  <c:v>-1.1532922248876645</c:v>
                </c:pt>
                <c:pt idx="20479">
                  <c:v>-39.174492017313241</c:v>
                </c:pt>
                <c:pt idx="20480">
                  <c:v>6.898797395847609</c:v>
                </c:pt>
                <c:pt idx="20481">
                  <c:v>47.701050371727497</c:v>
                </c:pt>
                <c:pt idx="20482">
                  <c:v>91.189896399421912</c:v>
                </c:pt>
                <c:pt idx="20483">
                  <c:v>2.1580416266448381</c:v>
                </c:pt>
                <c:pt idx="20484">
                  <c:v>30.225697564934698</c:v>
                </c:pt>
                <c:pt idx="20485">
                  <c:v>52.232062203154761</c:v>
                </c:pt>
                <c:pt idx="20486">
                  <c:v>49.069938481003952</c:v>
                </c:pt>
                <c:pt idx="20487">
                  <c:v>52.138773753547447</c:v>
                </c:pt>
                <c:pt idx="20488">
                  <c:v>15.131586665864646</c:v>
                </c:pt>
                <c:pt idx="20489">
                  <c:v>-33.451850911791134</c:v>
                </c:pt>
                <c:pt idx="20490">
                  <c:v>31.900597055872424</c:v>
                </c:pt>
                <c:pt idx="20491">
                  <c:v>-36.844140953108351</c:v>
                </c:pt>
                <c:pt idx="20492">
                  <c:v>13.755306337935195</c:v>
                </c:pt>
                <c:pt idx="20493">
                  <c:v>533.75894164556121</c:v>
                </c:pt>
                <c:pt idx="20494">
                  <c:v>229.2171622770943</c:v>
                </c:pt>
                <c:pt idx="20495">
                  <c:v>951.3343293759483</c:v>
                </c:pt>
                <c:pt idx="20496">
                  <c:v>44.851304857181198</c:v>
                </c:pt>
                <c:pt idx="20497">
                  <c:v>20.3912685412229</c:v>
                </c:pt>
                <c:pt idx="20498">
                  <c:v>-32.55826722290719</c:v>
                </c:pt>
                <c:pt idx="20499">
                  <c:v>10.483278995575233</c:v>
                </c:pt>
                <c:pt idx="20500">
                  <c:v>2.89896692407833</c:v>
                </c:pt>
                <c:pt idx="20501">
                  <c:v>-20.337323943604481</c:v>
                </c:pt>
                <c:pt idx="20502">
                  <c:v>-27.42087586648309</c:v>
                </c:pt>
                <c:pt idx="20503">
                  <c:v>-39.907663541143982</c:v>
                </c:pt>
                <c:pt idx="20504">
                  <c:v>-21.44300087003062</c:v>
                </c:pt>
                <c:pt idx="20505">
                  <c:v>-37.167865468241075</c:v>
                </c:pt>
                <c:pt idx="20506">
                  <c:v>-45.12197067779573</c:v>
                </c:pt>
                <c:pt idx="20507">
                  <c:v>-38.160973881213579</c:v>
                </c:pt>
                <c:pt idx="20508">
                  <c:v>-23.541768306314506</c:v>
                </c:pt>
                <c:pt idx="20509">
                  <c:v>-29.053771677004853</c:v>
                </c:pt>
                <c:pt idx="20510">
                  <c:v>-40.15012607112584</c:v>
                </c:pt>
                <c:pt idx="20511">
                  <c:v>-9.2710923775268981</c:v>
                </c:pt>
                <c:pt idx="20512">
                  <c:v>-6.1662646108562598</c:v>
                </c:pt>
                <c:pt idx="20513">
                  <c:v>58.998009579056571</c:v>
                </c:pt>
                <c:pt idx="20514">
                  <c:v>11.0972047817123</c:v>
                </c:pt>
                <c:pt idx="20515">
                  <c:v>154.88705653894522</c:v>
                </c:pt>
                <c:pt idx="20516">
                  <c:v>-35.58194600527429</c:v>
                </c:pt>
                <c:pt idx="20517">
                  <c:v>-43.093449276256834</c:v>
                </c:pt>
                <c:pt idx="20518">
                  <c:v>18.366629445181495</c:v>
                </c:pt>
                <c:pt idx="20519">
                  <c:v>-16.06923957926211</c:v>
                </c:pt>
                <c:pt idx="20520">
                  <c:v>-11.111292311611756</c:v>
                </c:pt>
                <c:pt idx="20521">
                  <c:v>-18.539729864522116</c:v>
                </c:pt>
                <c:pt idx="20522">
                  <c:v>13.10400236657317</c:v>
                </c:pt>
                <c:pt idx="20523">
                  <c:v>-18.46161031632785</c:v>
                </c:pt>
                <c:pt idx="20524">
                  <c:v>-27.570464578671892</c:v>
                </c:pt>
                <c:pt idx="20525">
                  <c:v>58.282289785208071</c:v>
                </c:pt>
                <c:pt idx="20526">
                  <c:v>14.532356372361996</c:v>
                </c:pt>
                <c:pt idx="20527">
                  <c:v>35.415738143970756</c:v>
                </c:pt>
                <c:pt idx="20528">
                  <c:v>-38.876004847879194</c:v>
                </c:pt>
                <c:pt idx="20529">
                  <c:v>-29.053771677004853</c:v>
                </c:pt>
                <c:pt idx="20530">
                  <c:v>35.409414577517857</c:v>
                </c:pt>
                <c:pt idx="20531">
                  <c:v>-15.398436505433892</c:v>
                </c:pt>
                <c:pt idx="20532">
                  <c:v>-6.1662646108562598</c:v>
                </c:pt>
                <c:pt idx="20533">
                  <c:v>52.992629646391073</c:v>
                </c:pt>
                <c:pt idx="20534">
                  <c:v>-6.4599717988894625</c:v>
                </c:pt>
                <c:pt idx="20535">
                  <c:v>179.14446633890063</c:v>
                </c:pt>
                <c:pt idx="20536">
                  <c:v>-30.175192723815073</c:v>
                </c:pt>
                <c:pt idx="20537">
                  <c:v>-10.063859646596612</c:v>
                </c:pt>
                <c:pt idx="20538">
                  <c:v>9.1667941741673431</c:v>
                </c:pt>
                <c:pt idx="20539">
                  <c:v>-7.0611696802638733</c:v>
                </c:pt>
                <c:pt idx="20540">
                  <c:v>-49.098829208922325</c:v>
                </c:pt>
                <c:pt idx="20541">
                  <c:v>-14.944541706357384</c:v>
                </c:pt>
                <c:pt idx="20542">
                  <c:v>-16.548835514301068</c:v>
                </c:pt>
                <c:pt idx="20543">
                  <c:v>-33.780219762625087</c:v>
                </c:pt>
                <c:pt idx="20544">
                  <c:v>-39.880219762625089</c:v>
                </c:pt>
                <c:pt idx="20545">
                  <c:v>-38.161827805276779</c:v>
                </c:pt>
                <c:pt idx="20546">
                  <c:v>-35.178850747164752</c:v>
                </c:pt>
                <c:pt idx="20547">
                  <c:v>-17.282408370703727</c:v>
                </c:pt>
                <c:pt idx="20548">
                  <c:v>-30.356984547009919</c:v>
                </c:pt>
                <c:pt idx="20549">
                  <c:v>-31.559403868494535</c:v>
                </c:pt>
                <c:pt idx="20550">
                  <c:v>-16.291881137285912</c:v>
                </c:pt>
                <c:pt idx="20551">
                  <c:v>-33.780468889154854</c:v>
                </c:pt>
                <c:pt idx="20552">
                  <c:v>-6.1662646108562598</c:v>
                </c:pt>
                <c:pt idx="20553">
                  <c:v>10.954970117732614</c:v>
                </c:pt>
                <c:pt idx="20554">
                  <c:v>56.24423027468827</c:v>
                </c:pt>
                <c:pt idx="20555">
                  <c:v>271.94668540779571</c:v>
                </c:pt>
                <c:pt idx="20556">
                  <c:v>-11.251556238707821</c:v>
                </c:pt>
                <c:pt idx="20557">
                  <c:v>-16.06923957926211</c:v>
                </c:pt>
                <c:pt idx="20558">
                  <c:v>-15.366099881870412</c:v>
                </c:pt>
                <c:pt idx="20559">
                  <c:v>-7.0611696802638733</c:v>
                </c:pt>
                <c:pt idx="20560">
                  <c:v>-13.010669156477285</c:v>
                </c:pt>
                <c:pt idx="20561">
                  <c:v>-18.539729864522116</c:v>
                </c:pt>
                <c:pt idx="20562">
                  <c:v>37.58247531835169</c:v>
                </c:pt>
                <c:pt idx="20563">
                  <c:v>-9.270444648549514</c:v>
                </c:pt>
                <c:pt idx="20564">
                  <c:v>-42.97138543040343</c:v>
                </c:pt>
                <c:pt idx="20565">
                  <c:v>-20.265432329948013</c:v>
                </c:pt>
                <c:pt idx="20566">
                  <c:v>-29.21486000937389</c:v>
                </c:pt>
                <c:pt idx="20567">
                  <c:v>-19.269382083886565</c:v>
                </c:pt>
                <c:pt idx="20568">
                  <c:v>-6.503727704575951</c:v>
                </c:pt>
                <c:pt idx="20569">
                  <c:v>-24.04250729402548</c:v>
                </c:pt>
                <c:pt idx="20570">
                  <c:v>-29.2142777884217</c:v>
                </c:pt>
                <c:pt idx="20571">
                  <c:v>-39.907813017061841</c:v>
                </c:pt>
                <c:pt idx="20572">
                  <c:v>-6.1662646108562598</c:v>
                </c:pt>
                <c:pt idx="20573">
                  <c:v>134.06525873737525</c:v>
                </c:pt>
                <c:pt idx="20574">
                  <c:v>23.638045196427846</c:v>
                </c:pt>
                <c:pt idx="20575">
                  <c:v>756.0231254158158</c:v>
                </c:pt>
                <c:pt idx="20576">
                  <c:v>-16.65830952016703</c:v>
                </c:pt>
                <c:pt idx="20577">
                  <c:v>-7.0611696802638733</c:v>
                </c:pt>
                <c:pt idx="20578">
                  <c:v>-3.3041096846815776E-2</c:v>
                </c:pt>
                <c:pt idx="20579">
                  <c:v>-28.079999444593099</c:v>
                </c:pt>
                <c:pt idx="20580">
                  <c:v>4.0837224473124678</c:v>
                </c:pt>
                <c:pt idx="20581">
                  <c:v>-31.122888418098675</c:v>
                </c:pt>
                <c:pt idx="20582">
                  <c:v>-0.47301174991709161</c:v>
                </c:pt>
                <c:pt idx="20583">
                  <c:v>-46.035107319662878</c:v>
                </c:pt>
                <c:pt idx="20584">
                  <c:v>177.74597253527887</c:v>
                </c:pt>
                <c:pt idx="20585">
                  <c:v>-36.600704551096037</c:v>
                </c:pt>
                <c:pt idx="20586">
                  <c:v>-34.815700162710783</c:v>
                </c:pt>
                <c:pt idx="20587">
                  <c:v>-35.708243066628796</c:v>
                </c:pt>
                <c:pt idx="20588">
                  <c:v>-32.060788607183774</c:v>
                </c:pt>
                <c:pt idx="20589">
                  <c:v>-41.581932634453274</c:v>
                </c:pt>
                <c:pt idx="20590">
                  <c:v>-29.463525046982102</c:v>
                </c:pt>
                <c:pt idx="20591">
                  <c:v>-6.2074203135734081</c:v>
                </c:pt>
                <c:pt idx="20592">
                  <c:v>-9.2622832634344121</c:v>
                </c:pt>
                <c:pt idx="20593">
                  <c:v>28.971109915729095</c:v>
                </c:pt>
                <c:pt idx="20594">
                  <c:v>-11.584591661029599</c:v>
                </c:pt>
                <c:pt idx="20595">
                  <c:v>-4.7659810022681981</c:v>
                </c:pt>
                <c:pt idx="20596">
                  <c:v>-22.078773418931235</c:v>
                </c:pt>
                <c:pt idx="20597">
                  <c:v>-13.066549612929364</c:v>
                </c:pt>
                <c:pt idx="20598">
                  <c:v>-9.2651980438326618</c:v>
                </c:pt>
                <c:pt idx="20599">
                  <c:v>-4.0584797139311206</c:v>
                </c:pt>
                <c:pt idx="20600">
                  <c:v>-32.004437605132573</c:v>
                </c:pt>
                <c:pt idx="20601">
                  <c:v>-29.325294339016306</c:v>
                </c:pt>
                <c:pt idx="20602">
                  <c:v>-16.681617569585505</c:v>
                </c:pt>
                <c:pt idx="20603">
                  <c:v>-30.716497873365647</c:v>
                </c:pt>
                <c:pt idx="20604">
                  <c:v>404.59077427948006</c:v>
                </c:pt>
                <c:pt idx="20605">
                  <c:v>14.284414041821627</c:v>
                </c:pt>
                <c:pt idx="20606">
                  <c:v>38.384053842773639</c:v>
                </c:pt>
                <c:pt idx="20607">
                  <c:v>44.637869032125892</c:v>
                </c:pt>
                <c:pt idx="20608">
                  <c:v>-49.098829208922325</c:v>
                </c:pt>
                <c:pt idx="20609">
                  <c:v>-36.570668251473904</c:v>
                </c:pt>
                <c:pt idx="20610">
                  <c:v>46.397038737995878</c:v>
                </c:pt>
                <c:pt idx="20611">
                  <c:v>-12.334764441480395</c:v>
                </c:pt>
                <c:pt idx="20612">
                  <c:v>-18.456229183284933</c:v>
                </c:pt>
                <c:pt idx="20613">
                  <c:v>7.9522801513998616</c:v>
                </c:pt>
                <c:pt idx="20614">
                  <c:v>-20.233774065672961</c:v>
                </c:pt>
                <c:pt idx="20615">
                  <c:v>-9.1428991646497053</c:v>
                </c:pt>
                <c:pt idx="20616">
                  <c:v>-22.080750911811762</c:v>
                </c:pt>
                <c:pt idx="20617">
                  <c:v>-19.071929545594859</c:v>
                </c:pt>
                <c:pt idx="20618">
                  <c:v>-6.1957014016132703</c:v>
                </c:pt>
                <c:pt idx="20619">
                  <c:v>-10.063859646596612</c:v>
                </c:pt>
                <c:pt idx="20620">
                  <c:v>-20.608176535939403</c:v>
                </c:pt>
                <c:pt idx="20621">
                  <c:v>-18.539729864522116</c:v>
                </c:pt>
                <c:pt idx="20622">
                  <c:v>-16.673865797493839</c:v>
                </c:pt>
                <c:pt idx="20623">
                  <c:v>-24.589054094846745</c:v>
                </c:pt>
                <c:pt idx="20624">
                  <c:v>203.62759421079176</c:v>
                </c:pt>
                <c:pt idx="20625">
                  <c:v>-11.603539266622214</c:v>
                </c:pt>
                <c:pt idx="20626">
                  <c:v>-16.961370126342359</c:v>
                </c:pt>
                <c:pt idx="20627">
                  <c:v>-16.961684172795358</c:v>
                </c:pt>
                <c:pt idx="20628">
                  <c:v>-42.283612968226905</c:v>
                </c:pt>
                <c:pt idx="20629">
                  <c:v>-49.098829208922325</c:v>
                </c:pt>
                <c:pt idx="20630">
                  <c:v>-9.8293723887028719</c:v>
                </c:pt>
                <c:pt idx="20631">
                  <c:v>-24.589452697294369</c:v>
                </c:pt>
                <c:pt idx="20632">
                  <c:v>-18.459168876336157</c:v>
                </c:pt>
                <c:pt idx="20633">
                  <c:v>-7.0611696802638733</c:v>
                </c:pt>
                <c:pt idx="20634">
                  <c:v>-35.461740802445163</c:v>
                </c:pt>
                <c:pt idx="20635">
                  <c:v>-9.9809654853660774</c:v>
                </c:pt>
                <c:pt idx="20636">
                  <c:v>-22.084661953286577</c:v>
                </c:pt>
                <c:pt idx="20637">
                  <c:v>-46.09613924258958</c:v>
                </c:pt>
                <c:pt idx="20638">
                  <c:v>-6.2044905855833719</c:v>
                </c:pt>
                <c:pt idx="20639">
                  <c:v>-28.079999444593099</c:v>
                </c:pt>
                <c:pt idx="20640">
                  <c:v>-16.809422846208349</c:v>
                </c:pt>
                <c:pt idx="20641">
                  <c:v>-9.5517594691102872</c:v>
                </c:pt>
                <c:pt idx="20642">
                  <c:v>26.580090143321904</c:v>
                </c:pt>
                <c:pt idx="20643">
                  <c:v>-18.46161031632785</c:v>
                </c:pt>
                <c:pt idx="20644">
                  <c:v>448.74177596123741</c:v>
                </c:pt>
                <c:pt idx="20645">
                  <c:v>-23.209814539780854</c:v>
                </c:pt>
                <c:pt idx="20646">
                  <c:v>-25.887308037089859</c:v>
                </c:pt>
                <c:pt idx="20647">
                  <c:v>-16.959171801171379</c:v>
                </c:pt>
                <c:pt idx="20648">
                  <c:v>-25.245572366488357</c:v>
                </c:pt>
                <c:pt idx="20649">
                  <c:v>-26.548139485515165</c:v>
                </c:pt>
                <c:pt idx="20650">
                  <c:v>-30.356527389229502</c:v>
                </c:pt>
                <c:pt idx="20651">
                  <c:v>9.1109400061940633</c:v>
                </c:pt>
                <c:pt idx="20652">
                  <c:v>-18.453289490233708</c:v>
                </c:pt>
                <c:pt idx="20653">
                  <c:v>116.04911893937876</c:v>
                </c:pt>
                <c:pt idx="20654">
                  <c:v>-32.043635654250366</c:v>
                </c:pt>
                <c:pt idx="20655">
                  <c:v>59.777909188125982</c:v>
                </c:pt>
                <c:pt idx="20656">
                  <c:v>2.2359370263069707</c:v>
                </c:pt>
                <c:pt idx="20657">
                  <c:v>-13.066549612929364</c:v>
                </c:pt>
                <c:pt idx="20658">
                  <c:v>12.177501937892835</c:v>
                </c:pt>
                <c:pt idx="20659">
                  <c:v>-22.074619511927601</c:v>
                </c:pt>
                <c:pt idx="20660">
                  <c:v>-1.6144080872841116</c:v>
                </c:pt>
                <c:pt idx="20661">
                  <c:v>-33.015913399345621</c:v>
                </c:pt>
                <c:pt idx="20662">
                  <c:v>21.937635993411867</c:v>
                </c:pt>
                <c:pt idx="20663">
                  <c:v>-13.538675174552651</c:v>
                </c:pt>
                <c:pt idx="20664">
                  <c:v>-23.560438168002609</c:v>
                </c:pt>
                <c:pt idx="20665">
                  <c:v>-37.741000481402594</c:v>
                </c:pt>
                <c:pt idx="20666">
                  <c:v>-36.686153148916176</c:v>
                </c:pt>
                <c:pt idx="20667">
                  <c:v>-32.365855025975492</c:v>
                </c:pt>
                <c:pt idx="20668">
                  <c:v>-33.290428305869369</c:v>
                </c:pt>
                <c:pt idx="20669">
                  <c:v>-42.436553192534284</c:v>
                </c:pt>
                <c:pt idx="20670">
                  <c:v>-41.291240574032621</c:v>
                </c:pt>
                <c:pt idx="20671">
                  <c:v>20.179800760510233</c:v>
                </c:pt>
                <c:pt idx="20672">
                  <c:v>-12.894005424688267</c:v>
                </c:pt>
                <c:pt idx="20673">
                  <c:v>62.647732968480462</c:v>
                </c:pt>
                <c:pt idx="20674">
                  <c:v>-21.945438371403029</c:v>
                </c:pt>
                <c:pt idx="20675">
                  <c:v>42.697344086713073</c:v>
                </c:pt>
                <c:pt idx="20676">
                  <c:v>-36.548524976255599</c:v>
                </c:pt>
                <c:pt idx="20677">
                  <c:v>-17.565329450347747</c:v>
                </c:pt>
                <c:pt idx="20678">
                  <c:v>11.249636274582272</c:v>
                </c:pt>
                <c:pt idx="20679">
                  <c:v>1.2998060641916425</c:v>
                </c:pt>
                <c:pt idx="20680">
                  <c:v>-25.211938923877138</c:v>
                </c:pt>
                <c:pt idx="20681">
                  <c:v>-22.338892841214811</c:v>
                </c:pt>
                <c:pt idx="20682">
                  <c:v>246.83212443733149</c:v>
                </c:pt>
                <c:pt idx="20683">
                  <c:v>37.689226860238954</c:v>
                </c:pt>
                <c:pt idx="20684">
                  <c:v>66.901078762380507</c:v>
                </c:pt>
                <c:pt idx="20685">
                  <c:v>5.4857933840036424</c:v>
                </c:pt>
                <c:pt idx="20686">
                  <c:v>15.769852713105635</c:v>
                </c:pt>
                <c:pt idx="20687">
                  <c:v>1.6654424952471487</c:v>
                </c:pt>
                <c:pt idx="20688">
                  <c:v>-32.145024775281485</c:v>
                </c:pt>
                <c:pt idx="20689">
                  <c:v>-46.593538704678316</c:v>
                </c:pt>
                <c:pt idx="20690">
                  <c:v>41.885188693647578</c:v>
                </c:pt>
                <c:pt idx="20691">
                  <c:v>-29.75774336456146</c:v>
                </c:pt>
                <c:pt idx="20692">
                  <c:v>-14.739755755080211</c:v>
                </c:pt>
                <c:pt idx="20693">
                  <c:v>51.904207115857766</c:v>
                </c:pt>
                <c:pt idx="20694">
                  <c:v>-34.392321370518232</c:v>
                </c:pt>
                <c:pt idx="20695">
                  <c:v>10.980792189008042</c:v>
                </c:pt>
                <c:pt idx="20696">
                  <c:v>-4.200280080660491</c:v>
                </c:pt>
                <c:pt idx="20697">
                  <c:v>-2.6473577771270911</c:v>
                </c:pt>
                <c:pt idx="20698">
                  <c:v>17.280581942553091</c:v>
                </c:pt>
                <c:pt idx="20699">
                  <c:v>15.961666178793912</c:v>
                </c:pt>
                <c:pt idx="20700">
                  <c:v>-16.89545084373492</c:v>
                </c:pt>
                <c:pt idx="20701">
                  <c:v>-25.277561808001693</c:v>
                </c:pt>
                <c:pt idx="20702">
                  <c:v>44.339214312740495</c:v>
                </c:pt>
                <c:pt idx="20703">
                  <c:v>38.489495091583954</c:v>
                </c:pt>
                <c:pt idx="20704">
                  <c:v>0.75140985358748225</c:v>
                </c:pt>
                <c:pt idx="20705">
                  <c:v>-33.761787606221965</c:v>
                </c:pt>
                <c:pt idx="20706">
                  <c:v>-33.275857292453125</c:v>
                </c:pt>
                <c:pt idx="20707">
                  <c:v>-26.011357741263783</c:v>
                </c:pt>
                <c:pt idx="20708">
                  <c:v>-37.175851941366503</c:v>
                </c:pt>
                <c:pt idx="20709">
                  <c:v>-38.299674910983136</c:v>
                </c:pt>
                <c:pt idx="20710">
                  <c:v>-36.385902674983484</c:v>
                </c:pt>
                <c:pt idx="20711">
                  <c:v>-20.540971356945182</c:v>
                </c:pt>
                <c:pt idx="20712">
                  <c:v>29.399508877984893</c:v>
                </c:pt>
                <c:pt idx="20713">
                  <c:v>135.79326329812309</c:v>
                </c:pt>
                <c:pt idx="20714">
                  <c:v>-35.522133790162684</c:v>
                </c:pt>
                <c:pt idx="20715">
                  <c:v>56.346909830252628</c:v>
                </c:pt>
                <c:pt idx="20716">
                  <c:v>-22.177099763061552</c:v>
                </c:pt>
                <c:pt idx="20717">
                  <c:v>-33.449134592296446</c:v>
                </c:pt>
                <c:pt idx="20718">
                  <c:v>-2.8297842858631697</c:v>
                </c:pt>
                <c:pt idx="20719">
                  <c:v>74.63663474914317</c:v>
                </c:pt>
                <c:pt idx="20720">
                  <c:v>-18.22329204358654</c:v>
                </c:pt>
                <c:pt idx="20721">
                  <c:v>-31.796302550990518</c:v>
                </c:pt>
                <c:pt idx="20722">
                  <c:v>286.70741079473441</c:v>
                </c:pt>
                <c:pt idx="20723">
                  <c:v>248.41886225439538</c:v>
                </c:pt>
                <c:pt idx="20724">
                  <c:v>-39.93856021336542</c:v>
                </c:pt>
                <c:pt idx="20725">
                  <c:v>5.6167012160912009</c:v>
                </c:pt>
                <c:pt idx="20726">
                  <c:v>21.455637927726002</c:v>
                </c:pt>
                <c:pt idx="20727">
                  <c:v>19.155597801191618</c:v>
                </c:pt>
                <c:pt idx="20728">
                  <c:v>-19.69676521273578</c:v>
                </c:pt>
                <c:pt idx="20729">
                  <c:v>-32.415409651761877</c:v>
                </c:pt>
                <c:pt idx="20730">
                  <c:v>13.189508913583602</c:v>
                </c:pt>
                <c:pt idx="20731">
                  <c:v>188.16250860484246</c:v>
                </c:pt>
                <c:pt idx="20732">
                  <c:v>17.298786050991403</c:v>
                </c:pt>
                <c:pt idx="20733">
                  <c:v>527.79805214525209</c:v>
                </c:pt>
                <c:pt idx="20734">
                  <c:v>-20.79557792343088</c:v>
                </c:pt>
                <c:pt idx="20735">
                  <c:v>77.7459989632261</c:v>
                </c:pt>
                <c:pt idx="20736">
                  <c:v>8.3300518254712301</c:v>
                </c:pt>
                <c:pt idx="20737">
                  <c:v>17.982330958479061</c:v>
                </c:pt>
                <c:pt idx="20738">
                  <c:v>21.33207793969239</c:v>
                </c:pt>
                <c:pt idx="20739">
                  <c:v>-8.0162447111413684</c:v>
                </c:pt>
                <c:pt idx="20740">
                  <c:v>-6.3200076162639292</c:v>
                </c:pt>
                <c:pt idx="20741">
                  <c:v>-29.290973312374131</c:v>
                </c:pt>
                <c:pt idx="20742">
                  <c:v>-16.681617569585505</c:v>
                </c:pt>
                <c:pt idx="20743">
                  <c:v>8.8479921365610537</c:v>
                </c:pt>
                <c:pt idx="20744">
                  <c:v>-36.843941651884535</c:v>
                </c:pt>
                <c:pt idx="20745">
                  <c:v>-38.16122294239868</c:v>
                </c:pt>
                <c:pt idx="20746">
                  <c:v>-44.127594316971802</c:v>
                </c:pt>
                <c:pt idx="20747">
                  <c:v>-37.167865468241075</c:v>
                </c:pt>
                <c:pt idx="20748">
                  <c:v>-23.416953773261284</c:v>
                </c:pt>
                <c:pt idx="20749">
                  <c:v>-41.583006508653973</c:v>
                </c:pt>
                <c:pt idx="20750">
                  <c:v>-33.186970205179335</c:v>
                </c:pt>
                <c:pt idx="20751">
                  <c:v>-9.2710923775268981</c:v>
                </c:pt>
                <c:pt idx="20752">
                  <c:v>52.765537589111581</c:v>
                </c:pt>
                <c:pt idx="20753">
                  <c:v>23.730663088919769</c:v>
                </c:pt>
                <c:pt idx="20754">
                  <c:v>-28.660840540516656</c:v>
                </c:pt>
                <c:pt idx="20755">
                  <c:v>8.7754779068635926</c:v>
                </c:pt>
                <c:pt idx="20756">
                  <c:v>-6.5108430670498834</c:v>
                </c:pt>
                <c:pt idx="20757">
                  <c:v>-31.619751057440226</c:v>
                </c:pt>
                <c:pt idx="20758">
                  <c:v>100.64977712019464</c:v>
                </c:pt>
                <c:pt idx="20759">
                  <c:v>-17.070789117854346</c:v>
                </c:pt>
                <c:pt idx="20760">
                  <c:v>-5.4131617770151692</c:v>
                </c:pt>
                <c:pt idx="20761">
                  <c:v>-31.071422961090725</c:v>
                </c:pt>
                <c:pt idx="20762">
                  <c:v>-8.5773146597513019</c:v>
                </c:pt>
                <c:pt idx="20763">
                  <c:v>164.86159774348945</c:v>
                </c:pt>
                <c:pt idx="20764">
                  <c:v>-3.1430008700306189</c:v>
                </c:pt>
                <c:pt idx="20765">
                  <c:v>23.487103287098236</c:v>
                </c:pt>
                <c:pt idx="20766">
                  <c:v>28.452435105505778</c:v>
                </c:pt>
                <c:pt idx="20767">
                  <c:v>26.463941148725567</c:v>
                </c:pt>
                <c:pt idx="20768">
                  <c:v>-24.927652328300169</c:v>
                </c:pt>
                <c:pt idx="20769">
                  <c:v>-36.572458041808396</c:v>
                </c:pt>
                <c:pt idx="20770">
                  <c:v>39.410886499398067</c:v>
                </c:pt>
                <c:pt idx="20771">
                  <c:v>-36.844140953108351</c:v>
                </c:pt>
                <c:pt idx="20772">
                  <c:v>56.764698376096533</c:v>
                </c:pt>
                <c:pt idx="20773">
                  <c:v>84.907436619107131</c:v>
                </c:pt>
                <c:pt idx="20774">
                  <c:v>-38.879834874719492</c:v>
                </c:pt>
                <c:pt idx="20775">
                  <c:v>8.7754779068635926</c:v>
                </c:pt>
                <c:pt idx="20776">
                  <c:v>-24.963152577488941</c:v>
                </c:pt>
                <c:pt idx="20777">
                  <c:v>0.42522555361029646</c:v>
                </c:pt>
                <c:pt idx="20778">
                  <c:v>44.743630757324311</c:v>
                </c:pt>
                <c:pt idx="20779">
                  <c:v>-2.4975807141368165</c:v>
                </c:pt>
                <c:pt idx="20780">
                  <c:v>2.184345602446939</c:v>
                </c:pt>
                <c:pt idx="20781">
                  <c:v>-32.886164394712559</c:v>
                </c:pt>
                <c:pt idx="20782">
                  <c:v>-11.278748963029372</c:v>
                </c:pt>
                <c:pt idx="20783">
                  <c:v>34.824153429363939</c:v>
                </c:pt>
                <c:pt idx="20784">
                  <c:v>2.9844429084882762</c:v>
                </c:pt>
                <c:pt idx="20785">
                  <c:v>-34.183911572753715</c:v>
                </c:pt>
                <c:pt idx="20786">
                  <c:v>-27.225395684340036</c:v>
                </c:pt>
                <c:pt idx="20787">
                  <c:v>-25.236901727559832</c:v>
                </c:pt>
                <c:pt idx="20788">
                  <c:v>-12.842063887989092</c:v>
                </c:pt>
                <c:pt idx="20789">
                  <c:v>-41.583006508653973</c:v>
                </c:pt>
                <c:pt idx="20790">
                  <c:v>-25.231040703307841</c:v>
                </c:pt>
                <c:pt idx="20791">
                  <c:v>-15.398436505433892</c:v>
                </c:pt>
                <c:pt idx="20792">
                  <c:v>68.74656342780878</c:v>
                </c:pt>
                <c:pt idx="20793">
                  <c:v>58.688819391883968</c:v>
                </c:pt>
                <c:pt idx="20794">
                  <c:v>-45.692497764188047</c:v>
                </c:pt>
                <c:pt idx="20795">
                  <c:v>1.9667358932417187</c:v>
                </c:pt>
                <c:pt idx="20796">
                  <c:v>4.3372140123075624</c:v>
                </c:pt>
                <c:pt idx="20797">
                  <c:v>-28.706571365526539</c:v>
                </c:pt>
                <c:pt idx="20798">
                  <c:v>72.69670393875947</c:v>
                </c:pt>
                <c:pt idx="20799">
                  <c:v>-2.5145598715123185</c:v>
                </c:pt>
                <c:pt idx="20800">
                  <c:v>-9.2119154667462269</c:v>
                </c:pt>
                <c:pt idx="20801">
                  <c:v>-13.086885099607791</c:v>
                </c:pt>
                <c:pt idx="20802">
                  <c:v>18.437028373029385</c:v>
                </c:pt>
                <c:pt idx="20803">
                  <c:v>84.778309761677207</c:v>
                </c:pt>
                <c:pt idx="20804">
                  <c:v>-3.1430008700306189</c:v>
                </c:pt>
                <c:pt idx="20805">
                  <c:v>-14.297354724528901</c:v>
                </c:pt>
                <c:pt idx="20806">
                  <c:v>20.498459278384942</c:v>
                </c:pt>
                <c:pt idx="20807">
                  <c:v>1.6077666889729727</c:v>
                </c:pt>
                <c:pt idx="20808">
                  <c:v>85.353342189538409</c:v>
                </c:pt>
                <c:pt idx="20809">
                  <c:v>-29.056635341540044</c:v>
                </c:pt>
                <c:pt idx="20810">
                  <c:v>4.6036949287102686</c:v>
                </c:pt>
                <c:pt idx="20811">
                  <c:v>-18.462108569387382</c:v>
                </c:pt>
                <c:pt idx="20812">
                  <c:v>268.47779744526451</c:v>
                </c:pt>
                <c:pt idx="20813">
                  <c:v>183.95554614417239</c:v>
                </c:pt>
                <c:pt idx="20814">
                  <c:v>-32.067171985250937</c:v>
                </c:pt>
                <c:pt idx="20815">
                  <c:v>66.64978502264951</c:v>
                </c:pt>
                <c:pt idx="20816">
                  <c:v>-9.024078138565919</c:v>
                </c:pt>
                <c:pt idx="20817">
                  <c:v>3.3384052455239797</c:v>
                </c:pt>
                <c:pt idx="20818">
                  <c:v>16.790557575889139</c:v>
                </c:pt>
                <c:pt idx="20819">
                  <c:v>-11.249233546967481</c:v>
                </c:pt>
                <c:pt idx="20820">
                  <c:v>-1.6144080872841116</c:v>
                </c:pt>
                <c:pt idx="20821">
                  <c:v>-35.392895201856938</c:v>
                </c:pt>
                <c:pt idx="20822">
                  <c:v>-18.218514117896479</c:v>
                </c:pt>
                <c:pt idx="20823">
                  <c:v>-32.740813193774969</c:v>
                </c:pt>
                <c:pt idx="20824">
                  <c:v>53.950392688172357</c:v>
                </c:pt>
                <c:pt idx="20825">
                  <c:v>14.4164297116603</c:v>
                </c:pt>
                <c:pt idx="20826">
                  <c:v>16.180742459454265</c:v>
                </c:pt>
                <c:pt idx="20827">
                  <c:v>2.9666325862550167</c:v>
                </c:pt>
                <c:pt idx="20828">
                  <c:v>-28.138131729424266</c:v>
                </c:pt>
                <c:pt idx="20829">
                  <c:v>-49.098829208922325</c:v>
                </c:pt>
                <c:pt idx="20830">
                  <c:v>2.1003428114920197</c:v>
                </c:pt>
                <c:pt idx="20831">
                  <c:v>27.541925753013821</c:v>
                </c:pt>
                <c:pt idx="20832">
                  <c:v>3.7839306595840085</c:v>
                </c:pt>
                <c:pt idx="20833">
                  <c:v>13.75244705149246</c:v>
                </c:pt>
                <c:pt idx="20834">
                  <c:v>-21.04072038735503</c:v>
                </c:pt>
                <c:pt idx="20835">
                  <c:v>24.502223510986376</c:v>
                </c:pt>
                <c:pt idx="20836">
                  <c:v>-29.485941234849236</c:v>
                </c:pt>
                <c:pt idx="20837">
                  <c:v>-32.572966750014103</c:v>
                </c:pt>
                <c:pt idx="20838">
                  <c:v>-6.1315868157609259</c:v>
                </c:pt>
                <c:pt idx="20839">
                  <c:v>-35.872248681755821</c:v>
                </c:pt>
                <c:pt idx="20840">
                  <c:v>-7.100609255344871</c:v>
                </c:pt>
                <c:pt idx="20841">
                  <c:v>-19.194973193506939</c:v>
                </c:pt>
                <c:pt idx="20842">
                  <c:v>-23.839392938938026</c:v>
                </c:pt>
                <c:pt idx="20843">
                  <c:v>59.954610892060082</c:v>
                </c:pt>
                <c:pt idx="20844">
                  <c:v>28.816436127905362</c:v>
                </c:pt>
                <c:pt idx="20845">
                  <c:v>20.597316349226453</c:v>
                </c:pt>
                <c:pt idx="20846">
                  <c:v>13.534273337763317</c:v>
                </c:pt>
                <c:pt idx="20847">
                  <c:v>17.086079852743786</c:v>
                </c:pt>
                <c:pt idx="20848">
                  <c:v>-22.421577871379345</c:v>
                </c:pt>
                <c:pt idx="20849">
                  <c:v>-49.098829208922325</c:v>
                </c:pt>
                <c:pt idx="20850">
                  <c:v>46.245788793260793</c:v>
                </c:pt>
                <c:pt idx="20851">
                  <c:v>41.652715975190446</c:v>
                </c:pt>
                <c:pt idx="20852">
                  <c:v>-19.352276782887515</c:v>
                </c:pt>
                <c:pt idx="20853">
                  <c:v>60.018863884424064</c:v>
                </c:pt>
                <c:pt idx="20854">
                  <c:v>10.5353135088505</c:v>
                </c:pt>
                <c:pt idx="20855">
                  <c:v>-3.5362727632645559</c:v>
                </c:pt>
                <c:pt idx="20856">
                  <c:v>-29.485941234849236</c:v>
                </c:pt>
                <c:pt idx="20857">
                  <c:v>-29.250154825704158</c:v>
                </c:pt>
                <c:pt idx="20858">
                  <c:v>-9.4367593075425731</c:v>
                </c:pt>
                <c:pt idx="20859">
                  <c:v>-35.866379620110209</c:v>
                </c:pt>
                <c:pt idx="20860">
                  <c:v>-7.100609255344871</c:v>
                </c:pt>
                <c:pt idx="20861">
                  <c:v>59.302648846958455</c:v>
                </c:pt>
                <c:pt idx="20862">
                  <c:v>-37.882896006578491</c:v>
                </c:pt>
                <c:pt idx="20863">
                  <c:v>5.4278908415688818</c:v>
                </c:pt>
                <c:pt idx="20864">
                  <c:v>-3.8577074004417327</c:v>
                </c:pt>
                <c:pt idx="20865">
                  <c:v>-27.927076235394782</c:v>
                </c:pt>
                <c:pt idx="20866">
                  <c:v>-17.338353335087</c:v>
                </c:pt>
                <c:pt idx="20867">
                  <c:v>-9.3822556360515392</c:v>
                </c:pt>
                <c:pt idx="20868">
                  <c:v>-41.476757398195758</c:v>
                </c:pt>
                <c:pt idx="20869">
                  <c:v>-49.098829208922325</c:v>
                </c:pt>
                <c:pt idx="20870">
                  <c:v>-12.906311056560462</c:v>
                </c:pt>
                <c:pt idx="20871">
                  <c:v>-7.3170217232125196</c:v>
                </c:pt>
                <c:pt idx="20872">
                  <c:v>3.7839306595840085</c:v>
                </c:pt>
                <c:pt idx="20873">
                  <c:v>13.746524243861089</c:v>
                </c:pt>
                <c:pt idx="20874">
                  <c:v>-21.053765011849165</c:v>
                </c:pt>
                <c:pt idx="20875">
                  <c:v>6.9781633395795453</c:v>
                </c:pt>
                <c:pt idx="20876">
                  <c:v>-35.089623513155829</c:v>
                </c:pt>
                <c:pt idx="20877">
                  <c:v>-32.56708156457276</c:v>
                </c:pt>
                <c:pt idx="20878">
                  <c:v>-42.488484225359038</c:v>
                </c:pt>
                <c:pt idx="20879">
                  <c:v>-19.316965670239476</c:v>
                </c:pt>
                <c:pt idx="20880">
                  <c:v>-31.099592085960563</c:v>
                </c:pt>
                <c:pt idx="20881">
                  <c:v>11.19865237186572</c:v>
                </c:pt>
                <c:pt idx="20882">
                  <c:v>12.696093787213051</c:v>
                </c:pt>
                <c:pt idx="20883">
                  <c:v>-40.91982120134864</c:v>
                </c:pt>
                <c:pt idx="20884">
                  <c:v>26.30304047187866</c:v>
                </c:pt>
                <c:pt idx="20885">
                  <c:v>42.651115002790931</c:v>
                </c:pt>
                <c:pt idx="20886">
                  <c:v>39.119683345971737</c:v>
                </c:pt>
                <c:pt idx="20887">
                  <c:v>53.267163473121258</c:v>
                </c:pt>
                <c:pt idx="20888">
                  <c:v>-30.043649682105908</c:v>
                </c:pt>
                <c:pt idx="20889">
                  <c:v>-47.101446421809527</c:v>
                </c:pt>
                <c:pt idx="20890">
                  <c:v>30.348161857237869</c:v>
                </c:pt>
                <c:pt idx="20891">
                  <c:v>142.90057326985442</c:v>
                </c:pt>
                <c:pt idx="20892">
                  <c:v>-22.657449274669155</c:v>
                </c:pt>
                <c:pt idx="20893">
                  <c:v>129.50412261294187</c:v>
                </c:pt>
                <c:pt idx="20894">
                  <c:v>-24.539004408067441</c:v>
                </c:pt>
                <c:pt idx="20895">
                  <c:v>28.00703554526774</c:v>
                </c:pt>
                <c:pt idx="20896">
                  <c:v>-4.269370982469546</c:v>
                </c:pt>
                <c:pt idx="20897">
                  <c:v>-2.7969937713711559</c:v>
                </c:pt>
                <c:pt idx="20898">
                  <c:v>-16.047104291105867</c:v>
                </c:pt>
                <c:pt idx="20899">
                  <c:v>-16.035333920223188</c:v>
                </c:pt>
                <c:pt idx="20900">
                  <c:v>-11.10043972711415</c:v>
                </c:pt>
                <c:pt idx="20901">
                  <c:v>-34.146901201214632</c:v>
                </c:pt>
                <c:pt idx="20902">
                  <c:v>-20.672941244348191</c:v>
                </c:pt>
                <c:pt idx="20903">
                  <c:v>-37.239052237434791</c:v>
                </c:pt>
                <c:pt idx="20904">
                  <c:v>-22.983753432433922</c:v>
                </c:pt>
                <c:pt idx="20905">
                  <c:v>-2.3445413923823395</c:v>
                </c:pt>
                <c:pt idx="20906">
                  <c:v>-14.694730626940071</c:v>
                </c:pt>
                <c:pt idx="20907">
                  <c:v>-4.975556501144915</c:v>
                </c:pt>
                <c:pt idx="20908">
                  <c:v>-29.027311882603101</c:v>
                </c:pt>
                <c:pt idx="20909">
                  <c:v>-49.098829208922325</c:v>
                </c:pt>
                <c:pt idx="20910">
                  <c:v>-10.258078021021788</c:v>
                </c:pt>
                <c:pt idx="20911">
                  <c:v>-30.705048018057653</c:v>
                </c:pt>
                <c:pt idx="20912">
                  <c:v>20.320966908932924</c:v>
                </c:pt>
                <c:pt idx="20913">
                  <c:v>126.4717930654833</c:v>
                </c:pt>
                <c:pt idx="20914">
                  <c:v>-6.3649723842557151</c:v>
                </c:pt>
                <c:pt idx="20915">
                  <c:v>244.37731182986016</c:v>
                </c:pt>
                <c:pt idx="20916">
                  <c:v>-18.3901425650809</c:v>
                </c:pt>
                <c:pt idx="20917">
                  <c:v>-24.017311741150095</c:v>
                </c:pt>
                <c:pt idx="20918">
                  <c:v>-9.4339860146770604</c:v>
                </c:pt>
                <c:pt idx="20919">
                  <c:v>-6.4602495137095275</c:v>
                </c:pt>
                <c:pt idx="20920">
                  <c:v>-11.10043972711415</c:v>
                </c:pt>
                <c:pt idx="20921">
                  <c:v>-25.424943196718477</c:v>
                </c:pt>
                <c:pt idx="20922">
                  <c:v>-18.166197838432019</c:v>
                </c:pt>
                <c:pt idx="20923">
                  <c:v>-4.8674852358999487E-2</c:v>
                </c:pt>
                <c:pt idx="20924">
                  <c:v>-35.833637565581768</c:v>
                </c:pt>
                <c:pt idx="20925">
                  <c:v>-4.1088541401762981</c:v>
                </c:pt>
                <c:pt idx="20926">
                  <c:v>12.652116963866341</c:v>
                </c:pt>
                <c:pt idx="20927">
                  <c:v>5.6140289487216606</c:v>
                </c:pt>
                <c:pt idx="20928">
                  <c:v>-25.013008417339254</c:v>
                </c:pt>
                <c:pt idx="20929">
                  <c:v>-41.105188926648793</c:v>
                </c:pt>
                <c:pt idx="20930">
                  <c:v>0.33485412113290636</c:v>
                </c:pt>
                <c:pt idx="20931">
                  <c:v>-9.2554173362740997</c:v>
                </c:pt>
                <c:pt idx="20932">
                  <c:v>-9.4159918586427196</c:v>
                </c:pt>
                <c:pt idx="20933">
                  <c:v>181.65113149458222</c:v>
                </c:pt>
                <c:pt idx="20934">
                  <c:v>-15.883036352564211</c:v>
                </c:pt>
                <c:pt idx="20935">
                  <c:v>109.1269185739695</c:v>
                </c:pt>
                <c:pt idx="20936">
                  <c:v>-15.837614163428768</c:v>
                </c:pt>
                <c:pt idx="20937">
                  <c:v>29.286106024604599</c:v>
                </c:pt>
                <c:pt idx="20938">
                  <c:v>-6.1136302819166204</c:v>
                </c:pt>
                <c:pt idx="20939">
                  <c:v>36.178330181503263</c:v>
                </c:pt>
                <c:pt idx="20940">
                  <c:v>4.8988821599629659</c:v>
                </c:pt>
                <c:pt idx="20941">
                  <c:v>-11.719009189653086</c:v>
                </c:pt>
                <c:pt idx="20942">
                  <c:v>-43.332536215273116</c:v>
                </c:pt>
                <c:pt idx="20943">
                  <c:v>-19.946708465806445</c:v>
                </c:pt>
                <c:pt idx="20944">
                  <c:v>-26.818495556424143</c:v>
                </c:pt>
                <c:pt idx="20945">
                  <c:v>-24.398450739806862</c:v>
                </c:pt>
                <c:pt idx="20946">
                  <c:v>-9.4017923835581811</c:v>
                </c:pt>
                <c:pt idx="20947">
                  <c:v>-28.802123763344721</c:v>
                </c:pt>
                <c:pt idx="20948">
                  <c:v>-43.077374011026556</c:v>
                </c:pt>
                <c:pt idx="20949">
                  <c:v>-49.098829208922325</c:v>
                </c:pt>
                <c:pt idx="20950">
                  <c:v>-37.623152721588077</c:v>
                </c:pt>
                <c:pt idx="20951">
                  <c:v>-12.321072447404525</c:v>
                </c:pt>
                <c:pt idx="20952">
                  <c:v>-6.083236926966137</c:v>
                </c:pt>
                <c:pt idx="20953">
                  <c:v>99.484208398958828</c:v>
                </c:pt>
                <c:pt idx="20954">
                  <c:v>-8.4950893632902051</c:v>
                </c:pt>
                <c:pt idx="20955">
                  <c:v>74.233835317369426</c:v>
                </c:pt>
                <c:pt idx="20956">
                  <c:v>-32.588411055010496</c:v>
                </c:pt>
                <c:pt idx="20957">
                  <c:v>8.5886609669538103</c:v>
                </c:pt>
                <c:pt idx="20958">
                  <c:v>-12.711543818972316</c:v>
                </c:pt>
                <c:pt idx="20959">
                  <c:v>3.5723574733993644</c:v>
                </c:pt>
                <c:pt idx="20960">
                  <c:v>-7.100609255344871</c:v>
                </c:pt>
                <c:pt idx="20961">
                  <c:v>-9.9908271967954931</c:v>
                </c:pt>
                <c:pt idx="20962">
                  <c:v>18.635107293179082</c:v>
                </c:pt>
                <c:pt idx="20963">
                  <c:v>-10.106981286952525</c:v>
                </c:pt>
                <c:pt idx="20964">
                  <c:v>32.730012198944806</c:v>
                </c:pt>
                <c:pt idx="20965">
                  <c:v>17.945055207248217</c:v>
                </c:pt>
                <c:pt idx="20966">
                  <c:v>16.180742459454265</c:v>
                </c:pt>
                <c:pt idx="20967">
                  <c:v>32.970458027543657</c:v>
                </c:pt>
                <c:pt idx="20968">
                  <c:v>-27.131890999419156</c:v>
                </c:pt>
                <c:pt idx="20969">
                  <c:v>-45.102009067785566</c:v>
                </c:pt>
                <c:pt idx="20970">
                  <c:v>12.693274953646714</c:v>
                </c:pt>
                <c:pt idx="20971">
                  <c:v>113.35025908289015</c:v>
                </c:pt>
                <c:pt idx="20972">
                  <c:v>-25.941854317550948</c:v>
                </c:pt>
                <c:pt idx="20973">
                  <c:v>383.06663370553503</c:v>
                </c:pt>
                <c:pt idx="20974">
                  <c:v>29.011602565382667</c:v>
                </c:pt>
                <c:pt idx="20975">
                  <c:v>380.61193613080667</c:v>
                </c:pt>
                <c:pt idx="20976">
                  <c:v>-2.148201080036344</c:v>
                </c:pt>
                <c:pt idx="20977">
                  <c:v>31.162026687948817</c:v>
                </c:pt>
                <c:pt idx="20978">
                  <c:v>-39.170896410865524</c:v>
                </c:pt>
                <c:pt idx="20979">
                  <c:v>23.637571447617148</c:v>
                </c:pt>
                <c:pt idx="20980">
                  <c:v>-13.100354962998793</c:v>
                </c:pt>
                <c:pt idx="20981">
                  <c:v>-20.440967194149241</c:v>
                </c:pt>
                <c:pt idx="20982">
                  <c:v>-7.5964241135920716</c:v>
                </c:pt>
                <c:pt idx="20983">
                  <c:v>-42.691720354476431</c:v>
                </c:pt>
                <c:pt idx="20984">
                  <c:v>-20.157684735665395</c:v>
                </c:pt>
                <c:pt idx="20985">
                  <c:v>-38.446845568732471</c:v>
                </c:pt>
                <c:pt idx="20986">
                  <c:v>-37.270857792169359</c:v>
                </c:pt>
                <c:pt idx="20987">
                  <c:v>-32.660393619939768</c:v>
                </c:pt>
                <c:pt idx="20988">
                  <c:v>-29.013560588245056</c:v>
                </c:pt>
                <c:pt idx="20989">
                  <c:v>-49.098829208922325</c:v>
                </c:pt>
                <c:pt idx="20990">
                  <c:v>-40.329441320147126</c:v>
                </c:pt>
                <c:pt idx="20991">
                  <c:v>-27.65312476124787</c:v>
                </c:pt>
                <c:pt idx="20992">
                  <c:v>0.8099771100824924</c:v>
                </c:pt>
                <c:pt idx="20993">
                  <c:v>30.326181059922177</c:v>
                </c:pt>
                <c:pt idx="20994">
                  <c:v>30.279069507261717</c:v>
                </c:pt>
                <c:pt idx="20995">
                  <c:v>210.86378908658043</c:v>
                </c:pt>
                <c:pt idx="20996">
                  <c:v>-21.975504225414085</c:v>
                </c:pt>
                <c:pt idx="20997">
                  <c:v>-19.311741560423052</c:v>
                </c:pt>
                <c:pt idx="20998">
                  <c:v>20.773499637684424</c:v>
                </c:pt>
                <c:pt idx="20999">
                  <c:v>-19.314837329203151</c:v>
                </c:pt>
                <c:pt idx="21000">
                  <c:v>-9.100524491229514</c:v>
                </c:pt>
                <c:pt idx="21001">
                  <c:v>-17.948979192864627</c:v>
                </c:pt>
                <c:pt idx="21002">
                  <c:v>-28.347626661257198</c:v>
                </c:pt>
                <c:pt idx="21003">
                  <c:v>-36.284611500030536</c:v>
                </c:pt>
                <c:pt idx="21004">
                  <c:v>-23.373367454916163</c:v>
                </c:pt>
                <c:pt idx="21005">
                  <c:v>-28.282697598932849</c:v>
                </c:pt>
                <c:pt idx="21006">
                  <c:v>-8.936398041071314</c:v>
                </c:pt>
                <c:pt idx="21007">
                  <c:v>4.1028281160737166</c:v>
                </c:pt>
                <c:pt idx="21008">
                  <c:v>-22.98814904868647</c:v>
                </c:pt>
                <c:pt idx="21009">
                  <c:v>-49.098829208922325</c:v>
                </c:pt>
                <c:pt idx="21010">
                  <c:v>-41.425614806244027</c:v>
                </c:pt>
                <c:pt idx="21011">
                  <c:v>-24.589452697294369</c:v>
                </c:pt>
                <c:pt idx="21012">
                  <c:v>16.780795132164037</c:v>
                </c:pt>
                <c:pt idx="21013">
                  <c:v>77.976842078421043</c:v>
                </c:pt>
                <c:pt idx="21014">
                  <c:v>77.905808736972148</c:v>
                </c:pt>
                <c:pt idx="21015">
                  <c:v>538.29762129083963</c:v>
                </c:pt>
                <c:pt idx="21016">
                  <c:v>-16.550839228712427</c:v>
                </c:pt>
                <c:pt idx="21017">
                  <c:v>-9.3910322228531484</c:v>
                </c:pt>
                <c:pt idx="21018">
                  <c:v>24.766204143204803</c:v>
                </c:pt>
                <c:pt idx="21019">
                  <c:v>-32.546658089981804</c:v>
                </c:pt>
                <c:pt idx="21020">
                  <c:v>16.898373575270817</c:v>
                </c:pt>
                <c:pt idx="21021">
                  <c:v>-15.456991191580016</c:v>
                </c:pt>
                <c:pt idx="21022">
                  <c:v>-34.276541674875808</c:v>
                </c:pt>
                <c:pt idx="21023">
                  <c:v>-29.877502645584642</c:v>
                </c:pt>
                <c:pt idx="21024">
                  <c:v>-29.8047328934177</c:v>
                </c:pt>
                <c:pt idx="21025">
                  <c:v>-27.187111724722872</c:v>
                </c:pt>
                <c:pt idx="21026">
                  <c:v>-32.665041095772736</c:v>
                </c:pt>
                <c:pt idx="21027">
                  <c:v>-21.70143656061806</c:v>
                </c:pt>
                <c:pt idx="21028">
                  <c:v>-12.944467949510177</c:v>
                </c:pt>
                <c:pt idx="21029">
                  <c:v>-49.098829208922325</c:v>
                </c:pt>
                <c:pt idx="21030">
                  <c:v>-43.617961778437824</c:v>
                </c:pt>
                <c:pt idx="21031">
                  <c:v>-30.716796825201364</c:v>
                </c:pt>
                <c:pt idx="21032">
                  <c:v>4.8026816156028715</c:v>
                </c:pt>
                <c:pt idx="21033">
                  <c:v>-8.5830229032689687</c:v>
                </c:pt>
                <c:pt idx="21034">
                  <c:v>2.4968049565973089</c:v>
                </c:pt>
                <c:pt idx="21035">
                  <c:v>105.68807328763657</c:v>
                </c:pt>
                <c:pt idx="21036">
                  <c:v>-21.975504225414085</c:v>
                </c:pt>
                <c:pt idx="21037">
                  <c:v>-32.555983018512151</c:v>
                </c:pt>
                <c:pt idx="21038">
                  <c:v>2.8063293628426891</c:v>
                </c:pt>
                <c:pt idx="21039">
                  <c:v>-24.245605685090979</c:v>
                </c:pt>
                <c:pt idx="21040">
                  <c:v>-25.099846378306641</c:v>
                </c:pt>
                <c:pt idx="21041">
                  <c:v>-10.473015189010781</c:v>
                </c:pt>
                <c:pt idx="21042">
                  <c:v>36.870438488547492</c:v>
                </c:pt>
                <c:pt idx="21043">
                  <c:v>-17.063284936692853</c:v>
                </c:pt>
                <c:pt idx="21044">
                  <c:v>-16.942002016414627</c:v>
                </c:pt>
                <c:pt idx="21045">
                  <c:v>1.9189764643992149</c:v>
                </c:pt>
                <c:pt idx="21046">
                  <c:v>-8.936398041071314</c:v>
                </c:pt>
                <c:pt idx="21047">
                  <c:v>-2.8468053173614933</c:v>
                </c:pt>
                <c:pt idx="21048">
                  <c:v>-39.056454970344603</c:v>
                </c:pt>
                <c:pt idx="21049">
                  <c:v>-49.098829208922325</c:v>
                </c:pt>
                <c:pt idx="21050">
                  <c:v>-4.1557162789494271</c:v>
                </c:pt>
                <c:pt idx="21051">
                  <c:v>162.29454320386878</c:v>
                </c:pt>
                <c:pt idx="21052">
                  <c:v>18.77714738492422</c:v>
                </c:pt>
                <c:pt idx="21053">
                  <c:v>176.44507844371225</c:v>
                </c:pt>
                <c:pt idx="21054">
                  <c:v>6.4656998924065121</c:v>
                </c:pt>
                <c:pt idx="21055">
                  <c:v>262.45942325210007</c:v>
                </c:pt>
                <c:pt idx="21056">
                  <c:v>-13.838506730361608</c:v>
                </c:pt>
                <c:pt idx="21057">
                  <c:v>-20.954690475570683</c:v>
                </c:pt>
                <c:pt idx="21058">
                  <c:v>-25.142602175800011</c:v>
                </c:pt>
                <c:pt idx="21059">
                  <c:v>-16.816760679780508</c:v>
                </c:pt>
                <c:pt idx="21060">
                  <c:v>-11.10043972711415</c:v>
                </c:pt>
                <c:pt idx="21061">
                  <c:v>-26.015546923902278</c:v>
                </c:pt>
                <c:pt idx="21062">
                  <c:v>13.154778434073059</c:v>
                </c:pt>
                <c:pt idx="21063">
                  <c:v>-26.673948218361694</c:v>
                </c:pt>
                <c:pt idx="21064">
                  <c:v>-36.07914626840563</c:v>
                </c:pt>
                <c:pt idx="21065">
                  <c:v>-40.334142215242544</c:v>
                </c:pt>
                <c:pt idx="21066">
                  <c:v>-45.812071586292404</c:v>
                </c:pt>
                <c:pt idx="21067">
                  <c:v>-27.180915090278912</c:v>
                </c:pt>
                <c:pt idx="21068">
                  <c:v>-16.95907049729907</c:v>
                </c:pt>
                <c:pt idx="21069">
                  <c:v>-49.098829208922325</c:v>
                </c:pt>
                <c:pt idx="21070">
                  <c:v>-43.617961778437824</c:v>
                </c:pt>
                <c:pt idx="21071">
                  <c:v>30.556644453868522</c:v>
                </c:pt>
                <c:pt idx="21072">
                  <c:v>-3.2501705048355163</c:v>
                </c:pt>
                <c:pt idx="21073">
                  <c:v>23.648309619842898</c:v>
                </c:pt>
                <c:pt idx="21074">
                  <c:v>-38.112044169956626</c:v>
                </c:pt>
                <c:pt idx="21075">
                  <c:v>2.3161506076046052</c:v>
                </c:pt>
                <c:pt idx="21076">
                  <c:v>-24.687836723764907</c:v>
                </c:pt>
                <c:pt idx="21077">
                  <c:v>-25.951523220390193</c:v>
                </c:pt>
                <c:pt idx="21078">
                  <c:v>4.6966503586804365</c:v>
                </c:pt>
                <c:pt idx="21079">
                  <c:v>-16.0276482442587</c:v>
                </c:pt>
                <c:pt idx="21080">
                  <c:v>-11.10043972711415</c:v>
                </c:pt>
                <c:pt idx="21081">
                  <c:v>-23.493382410345269</c:v>
                </c:pt>
                <c:pt idx="21082">
                  <c:v>-31.312084168066498</c:v>
                </c:pt>
                <c:pt idx="21083">
                  <c:v>-20.266839363915793</c:v>
                </c:pt>
                <c:pt idx="21084">
                  <c:v>-0.42198896674444342</c:v>
                </c:pt>
                <c:pt idx="21085">
                  <c:v>-35.951798718402657</c:v>
                </c:pt>
                <c:pt idx="21086">
                  <c:v>-27.187111724722872</c:v>
                </c:pt>
                <c:pt idx="21087">
                  <c:v>-14.030166619092867</c:v>
                </c:pt>
                <c:pt idx="21088">
                  <c:v>-27.002745094681337</c:v>
                </c:pt>
                <c:pt idx="21089">
                  <c:v>-49.098829208922325</c:v>
                </c:pt>
                <c:pt idx="21090">
                  <c:v>-19.502145084306026</c:v>
                </c:pt>
                <c:pt idx="21091">
                  <c:v>-3.143748249619911</c:v>
                </c:pt>
                <c:pt idx="21092">
                  <c:v>-5.2947270584801203</c:v>
                </c:pt>
                <c:pt idx="21093">
                  <c:v>76.539389366945755</c:v>
                </c:pt>
                <c:pt idx="21094">
                  <c:v>-20.107380495822884</c:v>
                </c:pt>
                <c:pt idx="21095">
                  <c:v>20.730630111392045</c:v>
                </c:pt>
                <c:pt idx="21096">
                  <c:v>-19.263171727063252</c:v>
                </c:pt>
                <c:pt idx="21097">
                  <c:v>-35.875365948930238</c:v>
                </c:pt>
                <c:pt idx="21098">
                  <c:v>14.630272339537221</c:v>
                </c:pt>
                <c:pt idx="21099">
                  <c:v>-22.651902688938144</c:v>
                </c:pt>
                <c:pt idx="21100">
                  <c:v>10.898627867616895</c:v>
                </c:pt>
                <c:pt idx="21101">
                  <c:v>-32.240286144304406</c:v>
                </c:pt>
                <c:pt idx="21102">
                  <c:v>-19.454254140829285</c:v>
                </c:pt>
                <c:pt idx="21103">
                  <c:v>-17.063284936692853</c:v>
                </c:pt>
                <c:pt idx="21104">
                  <c:v>-32.973080939813642</c:v>
                </c:pt>
                <c:pt idx="21105">
                  <c:v>-26.091525850512902</c:v>
                </c:pt>
                <c:pt idx="21106">
                  <c:v>-18.422424731043094</c:v>
                </c:pt>
                <c:pt idx="21107">
                  <c:v>-29.372706502143256</c:v>
                </c:pt>
                <c:pt idx="21108">
                  <c:v>-45.08135936996942</c:v>
                </c:pt>
                <c:pt idx="21109">
                  <c:v>-49.098829208922325</c:v>
                </c:pt>
                <c:pt idx="21110">
                  <c:v>-41.425614806244027</c:v>
                </c:pt>
                <c:pt idx="21111">
                  <c:v>-21.525780633340876</c:v>
                </c:pt>
                <c:pt idx="21112">
                  <c:v>-17.205358454879519</c:v>
                </c:pt>
                <c:pt idx="21113">
                  <c:v>17.0324610473372</c:v>
                </c:pt>
                <c:pt idx="21114">
                  <c:v>-45.129934273113129</c:v>
                </c:pt>
                <c:pt idx="21115">
                  <c:v>-9.3152550191880792</c:v>
                </c:pt>
                <c:pt idx="21116">
                  <c:v>-16.550839228712427</c:v>
                </c:pt>
                <c:pt idx="21117">
                  <c:v>-32.570171958754287</c:v>
                </c:pt>
                <c:pt idx="21118">
                  <c:v>-25.219648434969191</c:v>
                </c:pt>
                <c:pt idx="21119">
                  <c:v>-35.869797864804909</c:v>
                </c:pt>
                <c:pt idx="21120">
                  <c:v>-47.098913973037682</c:v>
                </c:pt>
                <c:pt idx="21121">
                  <c:v>-11.418032032730224</c:v>
                </c:pt>
                <c:pt idx="21122">
                  <c:v>-1.667509099973465</c:v>
                </c:pt>
                <c:pt idx="21123">
                  <c:v>21.379368189982515</c:v>
                </c:pt>
                <c:pt idx="21124">
                  <c:v>-16.447090732088178</c:v>
                </c:pt>
                <c:pt idx="21125">
                  <c:v>4.5848786273663293</c:v>
                </c:pt>
                <c:pt idx="21126">
                  <c:v>10.047262319673152</c:v>
                </c:pt>
                <c:pt idx="21127">
                  <c:v>-4.1671052657033272</c:v>
                </c:pt>
                <c:pt idx="21128">
                  <c:v>-14.950335577822614</c:v>
                </c:pt>
                <c:pt idx="21129">
                  <c:v>-41.274184979075415</c:v>
                </c:pt>
                <c:pt idx="21130">
                  <c:v>-9.6365837094339284</c:v>
                </c:pt>
                <c:pt idx="21131">
                  <c:v>27.492972389915032</c:v>
                </c:pt>
                <c:pt idx="21132">
                  <c:v>2.6714301404593925</c:v>
                </c:pt>
                <c:pt idx="21133">
                  <c:v>155.90517155947649</c:v>
                </c:pt>
                <c:pt idx="21134">
                  <c:v>-28.669802455929059</c:v>
                </c:pt>
                <c:pt idx="21135">
                  <c:v>114.90346610737319</c:v>
                </c:pt>
                <c:pt idx="21136">
                  <c:v>-0.27684423860748808</c:v>
                </c:pt>
                <c:pt idx="21137">
                  <c:v>-6.1204775205031652</c:v>
                </c:pt>
                <c:pt idx="21138">
                  <c:v>-1.2441890951276875</c:v>
                </c:pt>
                <c:pt idx="21139">
                  <c:v>-22.651902688938144</c:v>
                </c:pt>
                <c:pt idx="21140">
                  <c:v>-29.099676850075923</c:v>
                </c:pt>
                <c:pt idx="21141">
                  <c:v>-28.151818773641878</c:v>
                </c:pt>
                <c:pt idx="21142">
                  <c:v>-31.312084168066498</c:v>
                </c:pt>
                <c:pt idx="21143">
                  <c:v>-45.895274781699378</c:v>
                </c:pt>
                <c:pt idx="21144">
                  <c:v>-19.352131668725946</c:v>
                </c:pt>
                <c:pt idx="21145">
                  <c:v>-40.334142215242544</c:v>
                </c:pt>
                <c:pt idx="21146">
                  <c:v>-40.334142215242544</c:v>
                </c:pt>
                <c:pt idx="21147">
                  <c:v>-27.180915090278912</c:v>
                </c:pt>
                <c:pt idx="21148">
                  <c:v>-10.925083091424511</c:v>
                </c:pt>
                <c:pt idx="21149">
                  <c:v>-49.098829208922325</c:v>
                </c:pt>
                <c:pt idx="21150">
                  <c:v>-34.848573889662624</c:v>
                </c:pt>
                <c:pt idx="21151">
                  <c:v>-12.334764441480395</c:v>
                </c:pt>
                <c:pt idx="21152">
                  <c:v>-22.649107897678327</c:v>
                </c:pt>
                <c:pt idx="21153">
                  <c:v>33.530483085618819</c:v>
                </c:pt>
                <c:pt idx="21154">
                  <c:v>-31.534489198332331</c:v>
                </c:pt>
                <c:pt idx="21155">
                  <c:v>28.117663995304547</c:v>
                </c:pt>
                <c:pt idx="21156">
                  <c:v>-21.975504225414085</c:v>
                </c:pt>
                <c:pt idx="21157">
                  <c:v>-16.047104291105867</c:v>
                </c:pt>
                <c:pt idx="21158">
                  <c:v>-22.646313106418511</c:v>
                </c:pt>
                <c:pt idx="21159">
                  <c:v>-32.572966750014103</c:v>
                </c:pt>
                <c:pt idx="21160">
                  <c:v>-9.100524491229514</c:v>
                </c:pt>
                <c:pt idx="21161">
                  <c:v>-28.168970032524989</c:v>
                </c:pt>
                <c:pt idx="21162">
                  <c:v>-22.418711647638592</c:v>
                </c:pt>
                <c:pt idx="21163">
                  <c:v>-13.859730509469905</c:v>
                </c:pt>
                <c:pt idx="21164">
                  <c:v>-6.1313772064164382</c:v>
                </c:pt>
                <c:pt idx="21165">
                  <c:v>-34.856212844192683</c:v>
                </c:pt>
                <c:pt idx="21166">
                  <c:v>-31.569455221562766</c:v>
                </c:pt>
                <c:pt idx="21167">
                  <c:v>-28.276810796211088</c:v>
                </c:pt>
                <c:pt idx="21168">
                  <c:v>-24.989094818923707</c:v>
                </c:pt>
                <c:pt idx="21169">
                  <c:v>-49.098829208922325</c:v>
                </c:pt>
                <c:pt idx="21170">
                  <c:v>-33.75240040356573</c:v>
                </c:pt>
                <c:pt idx="21171">
                  <c:v>-8.007618566642094E-2</c:v>
                </c:pt>
                <c:pt idx="21172">
                  <c:v>-16.746414558258088</c:v>
                </c:pt>
                <c:pt idx="21173">
                  <c:v>116.15979538015998</c:v>
                </c:pt>
                <c:pt idx="21174">
                  <c:v>-3.4580050162997367</c:v>
                </c:pt>
                <c:pt idx="21175">
                  <c:v>3.5794814123603871</c:v>
                </c:pt>
                <c:pt idx="21176">
                  <c:v>-46.3864967105715</c:v>
                </c:pt>
                <c:pt idx="21177">
                  <c:v>-25.962621766450802</c:v>
                </c:pt>
                <c:pt idx="21178">
                  <c:v>-0.86774434076222917</c:v>
                </c:pt>
                <c:pt idx="21179">
                  <c:v>-25.962621766450802</c:v>
                </c:pt>
                <c:pt idx="21180">
                  <c:v>30.89778022646329</c:v>
                </c:pt>
                <c:pt idx="21181">
                  <c:v>-18.618742459912287</c:v>
                </c:pt>
                <c:pt idx="21182">
                  <c:v>-28.347626661257198</c:v>
                </c:pt>
                <c:pt idx="21183">
                  <c:v>-26.673948218361694</c:v>
                </c:pt>
                <c:pt idx="21184">
                  <c:v>-35.878074746612825</c:v>
                </c:pt>
                <c:pt idx="21185">
                  <c:v>-35.951798718402657</c:v>
                </c:pt>
                <c:pt idx="21186">
                  <c:v>-18.422424731043094</c:v>
                </c:pt>
                <c:pt idx="21187">
                  <c:v>-40.331663561464964</c:v>
                </c:pt>
                <c:pt idx="21188">
                  <c:v>-37.043962013923021</c:v>
                </c:pt>
                <c:pt idx="21189">
                  <c:v>-49.098829208922325</c:v>
                </c:pt>
                <c:pt idx="21190">
                  <c:v>-45.81030875063162</c:v>
                </c:pt>
                <c:pt idx="21191">
                  <c:v>15.23828413410105</c:v>
                </c:pt>
                <c:pt idx="21192">
                  <c:v>-29.259442132044462</c:v>
                </c:pt>
                <c:pt idx="21193">
                  <c:v>-12.74193179932422</c:v>
                </c:pt>
                <c:pt idx="21194">
                  <c:v>-38.571992730958144</c:v>
                </c:pt>
                <c:pt idx="21195">
                  <c:v>14.086716745652005</c:v>
                </c:pt>
                <c:pt idx="21196">
                  <c:v>-19.263171727063252</c:v>
                </c:pt>
                <c:pt idx="21197">
                  <c:v>-32.572966750014103</c:v>
                </c:pt>
                <c:pt idx="21198">
                  <c:v>-30.595235806533939</c:v>
                </c:pt>
                <c:pt idx="21199">
                  <c:v>-39.183311733577384</c:v>
                </c:pt>
                <c:pt idx="21200">
                  <c:v>14.898458339386174</c:v>
                </c:pt>
                <c:pt idx="21201">
                  <c:v>-16.703554346506635</c:v>
                </c:pt>
                <c:pt idx="21202">
                  <c:v>25.012608461310272</c:v>
                </c:pt>
                <c:pt idx="21203">
                  <c:v>8.5651504810907326</c:v>
                </c:pt>
                <c:pt idx="21204">
                  <c:v>-22.657320284303317</c:v>
                </c:pt>
                <c:pt idx="21205">
                  <c:v>1.2981210047364087</c:v>
                </c:pt>
                <c:pt idx="21206">
                  <c:v>21.018666740515918</c:v>
                </c:pt>
                <c:pt idx="21207">
                  <c:v>-5.2630009716355062</c:v>
                </c:pt>
                <c:pt idx="21208">
                  <c:v>-47.089684676422436</c:v>
                </c:pt>
                <c:pt idx="21209">
                  <c:v>-46.490614465640022</c:v>
                </c:pt>
                <c:pt idx="21210">
                  <c:v>-0.86719582065873624</c:v>
                </c:pt>
                <c:pt idx="21211">
                  <c:v>61.193365093403472</c:v>
                </c:pt>
                <c:pt idx="21212">
                  <c:v>10.424846359850811</c:v>
                </c:pt>
                <c:pt idx="21213">
                  <c:v>169.0425552486663</c:v>
                </c:pt>
                <c:pt idx="21214">
                  <c:v>-28.035338576691995</c:v>
                </c:pt>
                <c:pt idx="21215">
                  <c:v>147.51482211094873</c:v>
                </c:pt>
                <c:pt idx="21216">
                  <c:v>2.4354882597433445</c:v>
                </c:pt>
                <c:pt idx="21217">
                  <c:v>-2.8264143239792787</c:v>
                </c:pt>
                <c:pt idx="21218">
                  <c:v>-22.646313106418511</c:v>
                </c:pt>
                <c:pt idx="21219">
                  <c:v>-25.962621766450802</c:v>
                </c:pt>
                <c:pt idx="21220">
                  <c:v>-13.100354962998793</c:v>
                </c:pt>
                <c:pt idx="21221">
                  <c:v>-32.016497518219417</c:v>
                </c:pt>
                <c:pt idx="21222">
                  <c:v>7.2258634204544521</c:v>
                </c:pt>
                <c:pt idx="21223">
                  <c:v>-29.877502645584642</c:v>
                </c:pt>
                <c:pt idx="21224">
                  <c:v>-22.657320284303317</c:v>
                </c:pt>
                <c:pt idx="21225">
                  <c:v>-42.525313963662491</c:v>
                </c:pt>
                <c:pt idx="21226">
                  <c:v>-44.716485712082438</c:v>
                </c:pt>
                <c:pt idx="21227">
                  <c:v>-39.235767855532785</c:v>
                </c:pt>
                <c:pt idx="21228">
                  <c:v>-14.943372156424289</c:v>
                </c:pt>
                <c:pt idx="21229">
                  <c:v>-49.098829208922325</c:v>
                </c:pt>
                <c:pt idx="21230">
                  <c:v>-35.944747375759519</c:v>
                </c:pt>
                <c:pt idx="21231">
                  <c:v>-8.007618566642094E-2</c:v>
                </c:pt>
                <c:pt idx="21232">
                  <c:v>-19.352276782887515</c:v>
                </c:pt>
                <c:pt idx="21233">
                  <c:v>53.361518036308695</c:v>
                </c:pt>
                <c:pt idx="21234">
                  <c:v>11.085442742274225</c:v>
                </c:pt>
                <c:pt idx="21235">
                  <c:v>106.37720666500209</c:v>
                </c:pt>
                <c:pt idx="21236">
                  <c:v>-10.697949723950707</c:v>
                </c:pt>
                <c:pt idx="21237">
                  <c:v>-32.572966750014103</c:v>
                </c:pt>
                <c:pt idx="21238">
                  <c:v>-19.352276782887515</c:v>
                </c:pt>
                <c:pt idx="21239">
                  <c:v>-19.352276782887515</c:v>
                </c:pt>
                <c:pt idx="21240">
                  <c:v>-9.100524491229514</c:v>
                </c:pt>
                <c:pt idx="21241">
                  <c:v>-33.914534372741961</c:v>
                </c:pt>
                <c:pt idx="21242">
                  <c:v>-37.240999181685112</c:v>
                </c:pt>
                <c:pt idx="21243">
                  <c:v>-4.2490672278010635</c:v>
                </c:pt>
                <c:pt idx="21244">
                  <c:v>-12.741754437571196</c:v>
                </c:pt>
                <c:pt idx="21245">
                  <c:v>-12.944495359993226</c:v>
                </c:pt>
                <c:pt idx="21246">
                  <c:v>-30.473869347352789</c:v>
                </c:pt>
                <c:pt idx="21247">
                  <c:v>-15.126062325025039</c:v>
                </c:pt>
                <c:pt idx="21248">
                  <c:v>-18.961661221424052</c:v>
                </c:pt>
                <c:pt idx="21249">
                  <c:v>-49.098829208922325</c:v>
                </c:pt>
                <c:pt idx="21250">
                  <c:v>-33.75240040356573</c:v>
                </c:pt>
                <c:pt idx="21251">
                  <c:v>-27.65312476124787</c:v>
                </c:pt>
                <c:pt idx="21252">
                  <c:v>-9.4367593075425731</c:v>
                </c:pt>
                <c:pt idx="21253">
                  <c:v>86.413242954125167</c:v>
                </c:pt>
                <c:pt idx="21254">
                  <c:v>-16.499015235357525</c:v>
                </c:pt>
                <c:pt idx="21255">
                  <c:v>162.40179083300103</c:v>
                </c:pt>
                <c:pt idx="21256">
                  <c:v>-21.974445641864655</c:v>
                </c:pt>
                <c:pt idx="21257">
                  <c:v>-25.962621766450802</c:v>
                </c:pt>
                <c:pt idx="21258">
                  <c:v>10.394275643147303</c:v>
                </c:pt>
                <c:pt idx="21259">
                  <c:v>-16.047104291105867</c:v>
                </c:pt>
                <c:pt idx="21260">
                  <c:v>6.898797395847609</c:v>
                </c:pt>
                <c:pt idx="21261">
                  <c:v>-26.322386954651783</c:v>
                </c:pt>
                <c:pt idx="21262">
                  <c:v>-28.347626661257198</c:v>
                </c:pt>
                <c:pt idx="21263">
                  <c:v>-26.673948218361694</c:v>
                </c:pt>
                <c:pt idx="21264">
                  <c:v>-32.572886131035446</c:v>
                </c:pt>
                <c:pt idx="21265">
                  <c:v>-18.422424731043094</c:v>
                </c:pt>
                <c:pt idx="21266">
                  <c:v>12.253979746836144</c:v>
                </c:pt>
                <c:pt idx="21267">
                  <c:v>16.65491314700791</c:v>
                </c:pt>
                <c:pt idx="21268">
                  <c:v>-24.989094818923707</c:v>
                </c:pt>
                <c:pt idx="21269">
                  <c:v>-49.098829208922325</c:v>
                </c:pt>
                <c:pt idx="21270">
                  <c:v>-37.040920861856428</c:v>
                </c:pt>
                <c:pt idx="21271">
                  <c:v>-39.907813017061841</c:v>
                </c:pt>
                <c:pt idx="21272">
                  <c:v>-22.657449274669155</c:v>
                </c:pt>
                <c:pt idx="21273">
                  <c:v>-6.1315868157609259</c:v>
                </c:pt>
                <c:pt idx="21274">
                  <c:v>-16.499015235357525</c:v>
                </c:pt>
                <c:pt idx="21275">
                  <c:v>83.808104683303384</c:v>
                </c:pt>
                <c:pt idx="21276">
                  <c:v>-24.230484713988645</c:v>
                </c:pt>
                <c:pt idx="21277">
                  <c:v>-39.183311733577384</c:v>
                </c:pt>
                <c:pt idx="21278">
                  <c:v>-25.962621766450802</c:v>
                </c:pt>
                <c:pt idx="21279">
                  <c:v>-19.352276782887515</c:v>
                </c:pt>
                <c:pt idx="21280">
                  <c:v>-7.100609255344871</c:v>
                </c:pt>
                <c:pt idx="21281">
                  <c:v>-24.424350100129232</c:v>
                </c:pt>
                <c:pt idx="21282">
                  <c:v>19.083693447691672</c:v>
                </c:pt>
                <c:pt idx="21283">
                  <c:v>-7.4526216550240036</c:v>
                </c:pt>
                <c:pt idx="21284">
                  <c:v>-39.183263362190203</c:v>
                </c:pt>
                <c:pt idx="21285">
                  <c:v>4.5848786273663293</c:v>
                </c:pt>
                <c:pt idx="21286">
                  <c:v>42.930384224715368</c:v>
                </c:pt>
                <c:pt idx="21287">
                  <c:v>7.8877474995505494</c:v>
                </c:pt>
                <c:pt idx="21288">
                  <c:v>-16.952516688924167</c:v>
                </c:pt>
                <c:pt idx="21289">
                  <c:v>-49.098829208922325</c:v>
                </c:pt>
                <c:pt idx="21290">
                  <c:v>-6.3480632511432304</c:v>
                </c:pt>
                <c:pt idx="21291">
                  <c:v>-21.525780633340876</c:v>
                </c:pt>
                <c:pt idx="21292">
                  <c:v>-12.74193179932422</c:v>
                </c:pt>
                <c:pt idx="21293">
                  <c:v>141.42653079117676</c:v>
                </c:pt>
                <c:pt idx="21294">
                  <c:v>23.623832732106841</c:v>
                </c:pt>
                <c:pt idx="21295">
                  <c:v>710.75359093081761</c:v>
                </c:pt>
                <c:pt idx="21296">
                  <c:v>-16.184967030522976</c:v>
                </c:pt>
                <c:pt idx="21297">
                  <c:v>-19.352276782887515</c:v>
                </c:pt>
                <c:pt idx="21298">
                  <c:v>-9.4367593075425731</c:v>
                </c:pt>
                <c:pt idx="21299">
                  <c:v>-19.352276782887515</c:v>
                </c:pt>
                <c:pt idx="21300">
                  <c:v>-21.100015906537358</c:v>
                </c:pt>
                <c:pt idx="21301">
                  <c:v>-32.016497518219417</c:v>
                </c:pt>
                <c:pt idx="21302">
                  <c:v>-19.454254140829285</c:v>
                </c:pt>
                <c:pt idx="21303">
                  <c:v>-26.620032761211128</c:v>
                </c:pt>
                <c:pt idx="21304">
                  <c:v>-35.878074746612825</c:v>
                </c:pt>
                <c:pt idx="21305">
                  <c:v>-43.620899837872457</c:v>
                </c:pt>
                <c:pt idx="21306">
                  <c:v>-34.856212844192683</c:v>
                </c:pt>
                <c:pt idx="21307">
                  <c:v>-40.331663561464964</c:v>
                </c:pt>
                <c:pt idx="21308">
                  <c:v>-12.935456462994694</c:v>
                </c:pt>
                <c:pt idx="21309">
                  <c:v>-49.098829208922325</c:v>
                </c:pt>
                <c:pt idx="21310">
                  <c:v>-40.329441320147126</c:v>
                </c:pt>
                <c:pt idx="21311">
                  <c:v>6.0472679422405733</c:v>
                </c:pt>
                <c:pt idx="21312">
                  <c:v>-12.74193179932422</c:v>
                </c:pt>
                <c:pt idx="21313">
                  <c:v>69.958002720513008</c:v>
                </c:pt>
                <c:pt idx="21314">
                  <c:v>-14.004471145545956</c:v>
                </c:pt>
                <c:pt idx="21315">
                  <c:v>48.039293897069264</c:v>
                </c:pt>
                <c:pt idx="21316">
                  <c:v>-32.28190282453842</c:v>
                </c:pt>
                <c:pt idx="21317">
                  <c:v>-25.956715082615155</c:v>
                </c:pt>
                <c:pt idx="21318">
                  <c:v>-19.352276782887515</c:v>
                </c:pt>
                <c:pt idx="21319">
                  <c:v>-19.328719917326424</c:v>
                </c:pt>
                <c:pt idx="21320">
                  <c:v>9.4906487330178422</c:v>
                </c:pt>
                <c:pt idx="21321">
                  <c:v>-26.322386954651783</c:v>
                </c:pt>
                <c:pt idx="21322">
                  <c:v>-25.383169154447891</c:v>
                </c:pt>
                <c:pt idx="21323">
                  <c:v>2.2227443442150445</c:v>
                </c:pt>
                <c:pt idx="21324">
                  <c:v>-6.1313772064164382</c:v>
                </c:pt>
                <c:pt idx="21325">
                  <c:v>-9.6577377373633126</c:v>
                </c:pt>
                <c:pt idx="21326">
                  <c:v>-8.5621518631533391</c:v>
                </c:pt>
                <c:pt idx="21327">
                  <c:v>11.175434617347058</c:v>
                </c:pt>
                <c:pt idx="21328">
                  <c:v>-20.970805753923941</c:v>
                </c:pt>
                <c:pt idx="21329">
                  <c:v>-49.098829208922325</c:v>
                </c:pt>
                <c:pt idx="21330">
                  <c:v>-35.944747375759519</c:v>
                </c:pt>
                <c:pt idx="21331">
                  <c:v>-27.65312476124787</c:v>
                </c:pt>
                <c:pt idx="21332">
                  <c:v>3.7839306595840085</c:v>
                </c:pt>
                <c:pt idx="21333">
                  <c:v>69.969805338987143</c:v>
                </c:pt>
                <c:pt idx="21334">
                  <c:v>-17.518319775029781</c:v>
                </c:pt>
                <c:pt idx="21335">
                  <c:v>24.102675382744593</c:v>
                </c:pt>
                <c:pt idx="21336">
                  <c:v>-12.657237520375986</c:v>
                </c:pt>
                <c:pt idx="21337">
                  <c:v>-29.261892948995381</c:v>
                </c:pt>
                <c:pt idx="21338">
                  <c:v>3.7839306595840085</c:v>
                </c:pt>
                <c:pt idx="21339">
                  <c:v>-35.872248681755821</c:v>
                </c:pt>
                <c:pt idx="21340">
                  <c:v>-24.977013687141969</c:v>
                </c:pt>
                <c:pt idx="21341">
                  <c:v>-30.118460663696872</c:v>
                </c:pt>
                <c:pt idx="21342">
                  <c:v>-22.418711647638592</c:v>
                </c:pt>
                <c:pt idx="21343">
                  <c:v>-33.059482551968287</c:v>
                </c:pt>
                <c:pt idx="21344">
                  <c:v>-35.878074746612825</c:v>
                </c:pt>
                <c:pt idx="21345">
                  <c:v>-32.665041095772736</c:v>
                </c:pt>
                <c:pt idx="21346">
                  <c:v>-1.9886366178935049</c:v>
                </c:pt>
                <c:pt idx="21347">
                  <c:v>-46.907037797057981</c:v>
                </c:pt>
                <c:pt idx="21348">
                  <c:v>-29.007383883923481</c:v>
                </c:pt>
                <c:pt idx="21349">
                  <c:v>-49.098829208922325</c:v>
                </c:pt>
                <c:pt idx="21350">
                  <c:v>-46.906482236728529</c:v>
                </c:pt>
                <c:pt idx="21351">
                  <c:v>-12.334764441480395</c:v>
                </c:pt>
                <c:pt idx="21352">
                  <c:v>-19.352276782887515</c:v>
                </c:pt>
                <c:pt idx="21353">
                  <c:v>20.368596601518448</c:v>
                </c:pt>
                <c:pt idx="21354">
                  <c:v>-36.07436147076222</c:v>
                </c:pt>
                <c:pt idx="21355">
                  <c:v>-21.027265267684506</c:v>
                </c:pt>
                <c:pt idx="21356">
                  <c:v>-15.455186306628235</c:v>
                </c:pt>
                <c:pt idx="21357">
                  <c:v>-32.561196379131417</c:v>
                </c:pt>
                <c:pt idx="21358">
                  <c:v>-35.878139241795736</c:v>
                </c:pt>
                <c:pt idx="21359">
                  <c:v>-35.860489060070293</c:v>
                </c:pt>
                <c:pt idx="21360">
                  <c:v>-6.458461519030223</c:v>
                </c:pt>
                <c:pt idx="21361">
                  <c:v>-26.322386954651783</c:v>
                </c:pt>
                <c:pt idx="21362">
                  <c:v>33.905980981738189</c:v>
                </c:pt>
                <c:pt idx="21363">
                  <c:v>18.305276521506087</c:v>
                </c:pt>
                <c:pt idx="21364">
                  <c:v>-6.1029402053478279</c:v>
                </c:pt>
                <c:pt idx="21365">
                  <c:v>21.018666740515918</c:v>
                </c:pt>
                <c:pt idx="21366">
                  <c:v>11.158393872626164</c:v>
                </c:pt>
                <c:pt idx="21367">
                  <c:v>14.463121735143574</c:v>
                </c:pt>
                <c:pt idx="21368">
                  <c:v>-8.9171738997889491</c:v>
                </c:pt>
                <c:pt idx="21369">
                  <c:v>-49.098829208922325</c:v>
                </c:pt>
                <c:pt idx="21370">
                  <c:v>-8.5404102233370267</c:v>
                </c:pt>
                <c:pt idx="21371">
                  <c:v>-6.2074203135734081</c:v>
                </c:pt>
                <c:pt idx="21372">
                  <c:v>7.0891031513656557</c:v>
                </c:pt>
                <c:pt idx="21373">
                  <c:v>182.39266554951661</c:v>
                </c:pt>
                <c:pt idx="21374">
                  <c:v>-35.058144101474326</c:v>
                </c:pt>
                <c:pt idx="21375">
                  <c:v>152.38020460640763</c:v>
                </c:pt>
                <c:pt idx="21376">
                  <c:v>-4.2536921838985862</c:v>
                </c:pt>
                <c:pt idx="21377">
                  <c:v>-25.944976959323938</c:v>
                </c:pt>
                <c:pt idx="21378">
                  <c:v>-29.267794258232449</c:v>
                </c:pt>
                <c:pt idx="21379">
                  <c:v>-39.17742654813604</c:v>
                </c:pt>
                <c:pt idx="21380">
                  <c:v>-16.935990307368492</c:v>
                </c:pt>
                <c:pt idx="21381">
                  <c:v>-24.424350100129232</c:v>
                </c:pt>
                <c:pt idx="21382">
                  <c:v>-10.560881620401375</c:v>
                </c:pt>
                <c:pt idx="21383">
                  <c:v>38.858583435891802</c:v>
                </c:pt>
                <c:pt idx="21384">
                  <c:v>161.88918210387618</c:v>
                </c:pt>
                <c:pt idx="21385">
                  <c:v>-38.142970466822604</c:v>
                </c:pt>
                <c:pt idx="21386">
                  <c:v>-42.525313963662491</c:v>
                </c:pt>
                <c:pt idx="21387">
                  <c:v>-37.043976443668448</c:v>
                </c:pt>
                <c:pt idx="21388">
                  <c:v>-14.953927819020166</c:v>
                </c:pt>
                <c:pt idx="21389">
                  <c:v>-49.098829208922325</c:v>
                </c:pt>
                <c:pt idx="21390">
                  <c:v>-42.521788292340929</c:v>
                </c:pt>
                <c:pt idx="21391">
                  <c:v>2.9835958782870762</c:v>
                </c:pt>
                <c:pt idx="21392">
                  <c:v>-19.352276782887515</c:v>
                </c:pt>
                <c:pt idx="21393">
                  <c:v>96.373972104156621</c:v>
                </c:pt>
                <c:pt idx="21394">
                  <c:v>-31.562368662395407</c:v>
                </c:pt>
                <c:pt idx="21395">
                  <c:v>21.055336907151009</c:v>
                </c:pt>
                <c:pt idx="21396">
                  <c:v>-4.269370982469546</c:v>
                </c:pt>
                <c:pt idx="21397">
                  <c:v>6.0805092201765873</c:v>
                </c:pt>
                <c:pt idx="21398">
                  <c:v>-16.047104291105867</c:v>
                </c:pt>
                <c:pt idx="21399">
                  <c:v>4.2146534114109286</c:v>
                </c:pt>
                <c:pt idx="21400">
                  <c:v>-7.0678887524686616</c:v>
                </c:pt>
                <c:pt idx="21401">
                  <c:v>-20.628276391084146</c:v>
                </c:pt>
                <c:pt idx="21402">
                  <c:v>-10.560881620401375</c:v>
                </c:pt>
                <c:pt idx="21403">
                  <c:v>38.858583435891802</c:v>
                </c:pt>
                <c:pt idx="21404">
                  <c:v>66.442224605229242</c:v>
                </c:pt>
                <c:pt idx="21405">
                  <c:v>3.4892927531563629</c:v>
                </c:pt>
                <c:pt idx="21406">
                  <c:v>-9.6577377373633126</c:v>
                </c:pt>
                <c:pt idx="21407">
                  <c:v>1.3123732639575181</c:v>
                </c:pt>
                <c:pt idx="21408">
                  <c:v>-49.098829208922325</c:v>
                </c:pt>
                <c:pt idx="21409">
                  <c:v>-49.098829208922325</c:v>
                </c:pt>
                <c:pt idx="21410">
                  <c:v>-5.2518897650463288</c:v>
                </c:pt>
                <c:pt idx="21411">
                  <c:v>-21.525780633340876</c:v>
                </c:pt>
                <c:pt idx="21412">
                  <c:v>-19.352276782887515</c:v>
                </c:pt>
                <c:pt idx="21413">
                  <c:v>389.84773828030234</c:v>
                </c:pt>
                <c:pt idx="21414">
                  <c:v>-28.049295412689215</c:v>
                </c:pt>
                <c:pt idx="21415">
                  <c:v>21.055336907151009</c:v>
                </c:pt>
                <c:pt idx="21416">
                  <c:v>-7.0712121216228425</c:v>
                </c:pt>
                <c:pt idx="21417">
                  <c:v>43.702785421834932</c:v>
                </c:pt>
                <c:pt idx="21418">
                  <c:v>7.0891031513656557</c:v>
                </c:pt>
                <c:pt idx="21419">
                  <c:v>46.210937168612155</c:v>
                </c:pt>
                <c:pt idx="21420">
                  <c:v>-2.8647947068232966</c:v>
                </c:pt>
                <c:pt idx="21421">
                  <c:v>-26.322386954651783</c:v>
                </c:pt>
                <c:pt idx="21422">
                  <c:v>-28.347626661257198</c:v>
                </c:pt>
                <c:pt idx="21423">
                  <c:v>58.963134897563606</c:v>
                </c:pt>
                <c:pt idx="21424">
                  <c:v>-11.422398617351163</c:v>
                </c:pt>
                <c:pt idx="21425">
                  <c:v>-31.569455221562766</c:v>
                </c:pt>
                <c:pt idx="21426">
                  <c:v>-30.473869347352789</c:v>
                </c:pt>
                <c:pt idx="21427">
                  <c:v>-49.098829208922325</c:v>
                </c:pt>
                <c:pt idx="21428">
                  <c:v>-37.047687541898036</c:v>
                </c:pt>
                <c:pt idx="21429">
                  <c:v>-49.098829208922325</c:v>
                </c:pt>
                <c:pt idx="21430">
                  <c:v>-48.002655722825423</c:v>
                </c:pt>
                <c:pt idx="21431">
                  <c:v>-33.780468889154854</c:v>
                </c:pt>
                <c:pt idx="21432">
                  <c:v>-9.4367593075425731</c:v>
                </c:pt>
                <c:pt idx="21433">
                  <c:v>179.14297974780499</c:v>
                </c:pt>
                <c:pt idx="21434">
                  <c:v>-38.571992730958144</c:v>
                </c:pt>
                <c:pt idx="21435">
                  <c:v>-17.538947157643321</c:v>
                </c:pt>
                <c:pt idx="21436">
                  <c:v>-43.495146930615732</c:v>
                </c:pt>
                <c:pt idx="21437">
                  <c:v>11.096812713731033</c:v>
                </c:pt>
                <c:pt idx="21438">
                  <c:v>-29.267794258232449</c:v>
                </c:pt>
                <c:pt idx="21439">
                  <c:v>44.455403672399434</c:v>
                </c:pt>
                <c:pt idx="21440">
                  <c:v>7.6429404072901121</c:v>
                </c:pt>
                <c:pt idx="21441">
                  <c:v>-13.036128972993964</c:v>
                </c:pt>
                <c:pt idx="21442">
                  <c:v>8.1585438173818758</c:v>
                </c:pt>
                <c:pt idx="21443">
                  <c:v>217.28647765822905</c:v>
                </c:pt>
                <c:pt idx="21444">
                  <c:v>134.25979967005733</c:v>
                </c:pt>
                <c:pt idx="21445">
                  <c:v>-39.23855634103257</c:v>
                </c:pt>
                <c:pt idx="21446">
                  <c:v>-29.378283473142819</c:v>
                </c:pt>
                <c:pt idx="21447">
                  <c:v>-32.660393619939768</c:v>
                </c:pt>
                <c:pt idx="21448">
                  <c:v>-27.005069486044455</c:v>
                </c:pt>
                <c:pt idx="21449">
                  <c:v>-49.098829208922325</c:v>
                </c:pt>
                <c:pt idx="21450">
                  <c:v>-34.848573889662624</c:v>
                </c:pt>
                <c:pt idx="21451">
                  <c:v>-21.525780633340876</c:v>
                </c:pt>
                <c:pt idx="21452">
                  <c:v>-25.962621766450802</c:v>
                </c:pt>
                <c:pt idx="21453">
                  <c:v>341.24008349763085</c:v>
                </c:pt>
                <c:pt idx="21454">
                  <c:v>-38.576114786687718</c:v>
                </c:pt>
                <c:pt idx="21455">
                  <c:v>112.21352886809721</c:v>
                </c:pt>
                <c:pt idx="21456">
                  <c:v>-9.873053260776139</c:v>
                </c:pt>
                <c:pt idx="21457">
                  <c:v>16.113116207285479</c:v>
                </c:pt>
                <c:pt idx="21458">
                  <c:v>-35.878139241795736</c:v>
                </c:pt>
                <c:pt idx="21459">
                  <c:v>6.0805092201765873</c:v>
                </c:pt>
                <c:pt idx="21460">
                  <c:v>-19.677170889404763</c:v>
                </c:pt>
                <c:pt idx="21461">
                  <c:v>-28.220423809174328</c:v>
                </c:pt>
                <c:pt idx="21462">
                  <c:v>-31.312084168066498</c:v>
                </c:pt>
                <c:pt idx="21463">
                  <c:v>-42.680933094056783</c:v>
                </c:pt>
                <c:pt idx="21464">
                  <c:v>-32.572886131035446</c:v>
                </c:pt>
                <c:pt idx="21465">
                  <c:v>-42.520089559795082</c:v>
                </c:pt>
                <c:pt idx="21466">
                  <c:v>-35.938144754920955</c:v>
                </c:pt>
                <c:pt idx="21467">
                  <c:v>-43.61469430021809</c:v>
                </c:pt>
                <c:pt idx="21468">
                  <c:v>-16.965208190856512</c:v>
                </c:pt>
                <c:pt idx="21469">
                  <c:v>-49.098829208922325</c:v>
                </c:pt>
                <c:pt idx="21470">
                  <c:v>-34.848573889662624</c:v>
                </c:pt>
                <c:pt idx="21471">
                  <c:v>-12.334764441480395</c:v>
                </c:pt>
                <c:pt idx="21472">
                  <c:v>-22.657449274669155</c:v>
                </c:pt>
                <c:pt idx="21473">
                  <c:v>53.447656727695318</c:v>
                </c:pt>
                <c:pt idx="21474">
                  <c:v>-7.0162498393743959</c:v>
                </c:pt>
                <c:pt idx="21475">
                  <c:v>24.54364931587029</c:v>
                </c:pt>
                <c:pt idx="21476">
                  <c:v>-26.684100095695932</c:v>
                </c:pt>
                <c:pt idx="21477">
                  <c:v>-32.559073412693678</c:v>
                </c:pt>
                <c:pt idx="21478">
                  <c:v>-25.948250089857062</c:v>
                </c:pt>
                <c:pt idx="21479">
                  <c:v>-29.251122253447939</c:v>
                </c:pt>
                <c:pt idx="21480">
                  <c:v>-19.677170889404763</c:v>
                </c:pt>
                <c:pt idx="21481">
                  <c:v>-28.220423809174328</c:v>
                </c:pt>
                <c:pt idx="21482">
                  <c:v>-22.418711647638592</c:v>
                </c:pt>
                <c:pt idx="21483">
                  <c:v>-36.241483303299617</c:v>
                </c:pt>
                <c:pt idx="21484">
                  <c:v>-35.878074746612825</c:v>
                </c:pt>
                <c:pt idx="21485">
                  <c:v>-26.072716928204983</c:v>
                </c:pt>
                <c:pt idx="21486">
                  <c:v>-12.913469452363465</c:v>
                </c:pt>
                <c:pt idx="21487">
                  <c:v>-23.877378477314103</c:v>
                </c:pt>
                <c:pt idx="21488">
                  <c:v>-24.996545874873743</c:v>
                </c:pt>
                <c:pt idx="21489">
                  <c:v>-49.098829208922325</c:v>
                </c:pt>
                <c:pt idx="21490">
                  <c:v>-16.213624626015331</c:v>
                </c:pt>
                <c:pt idx="21491">
                  <c:v>-27.65312476124787</c:v>
                </c:pt>
                <c:pt idx="21492">
                  <c:v>0.49318896498044751</c:v>
                </c:pt>
                <c:pt idx="21493">
                  <c:v>87.27566214983139</c:v>
                </c:pt>
                <c:pt idx="21494">
                  <c:v>-28.069957003234126</c:v>
                </c:pt>
                <c:pt idx="21495">
                  <c:v>10.511955193049587</c:v>
                </c:pt>
                <c:pt idx="21496">
                  <c:v>-4.269370982469546</c:v>
                </c:pt>
                <c:pt idx="21497">
                  <c:v>-42.482926890430868</c:v>
                </c:pt>
                <c:pt idx="21498">
                  <c:v>-9.4079944559607895</c:v>
                </c:pt>
                <c:pt idx="21499">
                  <c:v>-33.372028645688083</c:v>
                </c:pt>
                <c:pt idx="21500">
                  <c:v>76.993992160438665</c:v>
                </c:pt>
                <c:pt idx="21501">
                  <c:v>-16.832202682039053</c:v>
                </c:pt>
                <c:pt idx="21502">
                  <c:v>-37.240999181685112</c:v>
                </c:pt>
                <c:pt idx="21503">
                  <c:v>-13.364190808440512</c:v>
                </c:pt>
                <c:pt idx="21504">
                  <c:v>-39.183263362190203</c:v>
                </c:pt>
                <c:pt idx="21505">
                  <c:v>-37.036925101025318</c:v>
                </c:pt>
                <c:pt idx="21506">
                  <c:v>-34.841305308685541</c:v>
                </c:pt>
                <c:pt idx="21507">
                  <c:v>-29.355943537587091</c:v>
                </c:pt>
                <c:pt idx="21508">
                  <c:v>-20.985005672069548</c:v>
                </c:pt>
                <c:pt idx="21509">
                  <c:v>-49.098829208922325</c:v>
                </c:pt>
                <c:pt idx="21510">
                  <c:v>-31.56005343137193</c:v>
                </c:pt>
                <c:pt idx="21511">
                  <c:v>-21.525780633340876</c:v>
                </c:pt>
                <c:pt idx="21512">
                  <c:v>-12.72756549732906</c:v>
                </c:pt>
                <c:pt idx="21513">
                  <c:v>36.907900931466678</c:v>
                </c:pt>
                <c:pt idx="21514">
                  <c:v>-42.089205140359596</c:v>
                </c:pt>
                <c:pt idx="21515">
                  <c:v>-7.0162498393743959</c:v>
                </c:pt>
                <c:pt idx="21516">
                  <c:v>-18.278576678236039</c:v>
                </c:pt>
                <c:pt idx="21517">
                  <c:v>-5.2062585749737238</c:v>
                </c:pt>
                <c:pt idx="21518">
                  <c:v>-12.731112732389597</c:v>
                </c:pt>
                <c:pt idx="21519">
                  <c:v>-26.796345607551309</c:v>
                </c:pt>
                <c:pt idx="21520">
                  <c:v>-9.1694357752913476</c:v>
                </c:pt>
                <c:pt idx="21521">
                  <c:v>-3.5459447003812343</c:v>
                </c:pt>
                <c:pt idx="21522">
                  <c:v>45.763811008975402</c:v>
                </c:pt>
                <c:pt idx="21523">
                  <c:v>-4.141236313499931</c:v>
                </c:pt>
                <c:pt idx="21524">
                  <c:v>7.0893772558930621</c:v>
                </c:pt>
                <c:pt idx="21525">
                  <c:v>-22.780708192076432</c:v>
                </c:pt>
                <c:pt idx="21526">
                  <c:v>-28.26530784836396</c:v>
                </c:pt>
                <c:pt idx="21527">
                  <c:v>-22.77587909075114</c:v>
                </c:pt>
                <c:pt idx="21528">
                  <c:v>-25.000681015872185</c:v>
                </c:pt>
                <c:pt idx="21529">
                  <c:v>-49.098829208922325</c:v>
                </c:pt>
                <c:pt idx="21530">
                  <c:v>-32.656226917468828</c:v>
                </c:pt>
                <c:pt idx="21531">
                  <c:v>-27.65312476124787</c:v>
                </c:pt>
                <c:pt idx="21532">
                  <c:v>-6.1028004657848385</c:v>
                </c:pt>
                <c:pt idx="21533">
                  <c:v>159.35803272165197</c:v>
                </c:pt>
                <c:pt idx="21534">
                  <c:v>-10.525201033351017</c:v>
                </c:pt>
                <c:pt idx="21535">
                  <c:v>182.33052236541974</c:v>
                </c:pt>
                <c:pt idx="21536">
                  <c:v>-7.0712121216228425</c:v>
                </c:pt>
                <c:pt idx="21537">
                  <c:v>7.1363404982550946</c:v>
                </c:pt>
                <c:pt idx="21538">
                  <c:v>-6.1171936407728822</c:v>
                </c:pt>
                <c:pt idx="21539">
                  <c:v>0.52043817976363727</c:v>
                </c:pt>
                <c:pt idx="21540">
                  <c:v>-2.8647947068232966</c:v>
                </c:pt>
                <c:pt idx="21541">
                  <c:v>-31.833317062755363</c:v>
                </c:pt>
                <c:pt idx="21542">
                  <c:v>-13.525339127210671</c:v>
                </c:pt>
                <c:pt idx="21543">
                  <c:v>-13.859730509469905</c:v>
                </c:pt>
                <c:pt idx="21544">
                  <c:v>-35.878074746612825</c:v>
                </c:pt>
                <c:pt idx="21545">
                  <c:v>-42.5190425422511</c:v>
                </c:pt>
                <c:pt idx="21546">
                  <c:v>-44.711848920101957</c:v>
                </c:pt>
                <c:pt idx="21547">
                  <c:v>-38.130559391513863</c:v>
                </c:pt>
                <c:pt idx="21548">
                  <c:v>-27.020160149971176</c:v>
                </c:pt>
                <c:pt idx="21549">
                  <c:v>-49.098829208922325</c:v>
                </c:pt>
                <c:pt idx="21550">
                  <c:v>-35.946542262977772</c:v>
                </c:pt>
                <c:pt idx="21551">
                  <c:v>-10.724360501355953</c:v>
                </c:pt>
                <c:pt idx="21552">
                  <c:v>-24.421750604144698</c:v>
                </c:pt>
                <c:pt idx="21553">
                  <c:v>46.776267053499389</c:v>
                </c:pt>
                <c:pt idx="21554">
                  <c:v>-4.5408068334339546</c:v>
                </c:pt>
                <c:pt idx="21555">
                  <c:v>95.077535412401062</c:v>
                </c:pt>
                <c:pt idx="21556">
                  <c:v>-12.665117939773999</c:v>
                </c:pt>
                <c:pt idx="21557">
                  <c:v>-29.256668839178957</c:v>
                </c:pt>
                <c:pt idx="21558">
                  <c:v>-21.956518260900669</c:v>
                </c:pt>
                <c:pt idx="21559">
                  <c:v>-42.485700183296373</c:v>
                </c:pt>
                <c:pt idx="21560">
                  <c:v>-17.575623866582081</c:v>
                </c:pt>
                <c:pt idx="21561">
                  <c:v>-25.834330153670688</c:v>
                </c:pt>
                <c:pt idx="21562">
                  <c:v>-4.6319666067827683</c:v>
                </c:pt>
                <c:pt idx="21563">
                  <c:v>-29.877502645584642</c:v>
                </c:pt>
                <c:pt idx="21564">
                  <c:v>-32.572886131035446</c:v>
                </c:pt>
                <c:pt idx="21565">
                  <c:v>-26.069575875573044</c:v>
                </c:pt>
                <c:pt idx="21566">
                  <c:v>0.25582084481825973</c:v>
                </c:pt>
                <c:pt idx="21567">
                  <c:v>30.969540458159457</c:v>
                </c:pt>
                <c:pt idx="21568">
                  <c:v>-23.005856684707329</c:v>
                </c:pt>
                <c:pt idx="21569">
                  <c:v>-49.098829208922325</c:v>
                </c:pt>
                <c:pt idx="21570">
                  <c:v>23.243214844113339</c:v>
                </c:pt>
                <c:pt idx="21571">
                  <c:v>-42.971485081015338</c:v>
                </c:pt>
                <c:pt idx="21572">
                  <c:v>-7.1514164266243725</c:v>
                </c:pt>
                <c:pt idx="21573">
                  <c:v>40.171447157272809</c:v>
                </c:pt>
                <c:pt idx="21574">
                  <c:v>13.797916116543867</c:v>
                </c:pt>
                <c:pt idx="21575">
                  <c:v>192.03713459060077</c:v>
                </c:pt>
                <c:pt idx="21576">
                  <c:v>-18.270755510111687</c:v>
                </c:pt>
                <c:pt idx="21577">
                  <c:v>-32.570171958754287</c:v>
                </c:pt>
                <c:pt idx="21578">
                  <c:v>-29.357712867866113</c:v>
                </c:pt>
                <c:pt idx="21579">
                  <c:v>-25.954269640262822</c:v>
                </c:pt>
                <c:pt idx="21580">
                  <c:v>5.5413933844674332</c:v>
                </c:pt>
                <c:pt idx="21581">
                  <c:v>-39.303753643200778</c:v>
                </c:pt>
                <c:pt idx="21582">
                  <c:v>-19.454254140829285</c:v>
                </c:pt>
                <c:pt idx="21583">
                  <c:v>-26.673948218361694</c:v>
                </c:pt>
                <c:pt idx="21584">
                  <c:v>-35.878074746612825</c:v>
                </c:pt>
                <c:pt idx="21585">
                  <c:v>-37.03588698669175</c:v>
                </c:pt>
                <c:pt idx="21586">
                  <c:v>-39.229998575188411</c:v>
                </c:pt>
                <c:pt idx="21587">
                  <c:v>-39.22738637325471</c:v>
                </c:pt>
                <c:pt idx="21588">
                  <c:v>-16.984401486811567</c:v>
                </c:pt>
                <c:pt idx="21589">
                  <c:v>-49.098829208922325</c:v>
                </c:pt>
                <c:pt idx="21590">
                  <c:v>-31.563671696081737</c:v>
                </c:pt>
                <c:pt idx="21591">
                  <c:v>-37.534886229581673</c:v>
                </c:pt>
                <c:pt idx="21592">
                  <c:v>-19.485756190848814</c:v>
                </c:pt>
                <c:pt idx="21593">
                  <c:v>17.026871464817575</c:v>
                </c:pt>
                <c:pt idx="21594">
                  <c:v>-20.272373697522401</c:v>
                </c:pt>
                <c:pt idx="21595">
                  <c:v>50.497567570754633</c:v>
                </c:pt>
                <c:pt idx="21596">
                  <c:v>-37.88557598726446</c:v>
                </c:pt>
                <c:pt idx="21597">
                  <c:v>-39.177749024050641</c:v>
                </c:pt>
                <c:pt idx="21598">
                  <c:v>-39.226888606692256</c:v>
                </c:pt>
                <c:pt idx="21599">
                  <c:v>-22.643561311947309</c:v>
                </c:pt>
                <c:pt idx="21600">
                  <c:v>-11.270982798114026</c:v>
                </c:pt>
                <c:pt idx="21601">
                  <c:v>-12.648525418935385</c:v>
                </c:pt>
                <c:pt idx="21602">
                  <c:v>36.870438488547492</c:v>
                </c:pt>
                <c:pt idx="21603">
                  <c:v>14.972259335536627</c:v>
                </c:pt>
                <c:pt idx="21604">
                  <c:v>-9.4365658219938169</c:v>
                </c:pt>
                <c:pt idx="21605">
                  <c:v>-35.939255875579875</c:v>
                </c:pt>
                <c:pt idx="21606">
                  <c:v>-27.164568795969846</c:v>
                </c:pt>
                <c:pt idx="21607">
                  <c:v>-33.743251464550482</c:v>
                </c:pt>
                <c:pt idx="21608">
                  <c:v>-8.9557945562838768</c:v>
                </c:pt>
                <c:pt idx="21609">
                  <c:v>-49.098829208922325</c:v>
                </c:pt>
                <c:pt idx="21610">
                  <c:v>-31.562446614329591</c:v>
                </c:pt>
                <c:pt idx="21611">
                  <c:v>-21.251264598298626</c:v>
                </c:pt>
                <c:pt idx="21612">
                  <c:v>276.66725364498984</c:v>
                </c:pt>
                <c:pt idx="21613">
                  <c:v>119.53459042190244</c:v>
                </c:pt>
                <c:pt idx="21614">
                  <c:v>8.5393548583480907</c:v>
                </c:pt>
                <c:pt idx="21615">
                  <c:v>412.17623782349079</c:v>
                </c:pt>
                <c:pt idx="21616">
                  <c:v>-26.680162164892067</c:v>
                </c:pt>
                <c:pt idx="21617">
                  <c:v>30.244788139078658</c:v>
                </c:pt>
                <c:pt idx="21618">
                  <c:v>-19.494099005422246</c:v>
                </c:pt>
                <c:pt idx="21619">
                  <c:v>-16.041514708586242</c:v>
                </c:pt>
                <c:pt idx="21620">
                  <c:v>-9.1694357752913476</c:v>
                </c:pt>
                <c:pt idx="21621">
                  <c:v>-33.101483867228104</c:v>
                </c:pt>
                <c:pt idx="21622">
                  <c:v>1.2969484068358454</c:v>
                </c:pt>
                <c:pt idx="21623">
                  <c:v>-23.470393791138743</c:v>
                </c:pt>
                <c:pt idx="21624">
                  <c:v>-25.962508899880696</c:v>
                </c:pt>
                <c:pt idx="21625">
                  <c:v>-43.616982425292946</c:v>
                </c:pt>
                <c:pt idx="21626">
                  <c:v>-42.521296835126407</c:v>
                </c:pt>
                <c:pt idx="21627">
                  <c:v>-40.325538152704269</c:v>
                </c:pt>
                <c:pt idx="21628">
                  <c:v>-16.984401486811567</c:v>
                </c:pt>
                <c:pt idx="21629">
                  <c:v>-49.098829208922325</c:v>
                </c:pt>
                <c:pt idx="21630">
                  <c:v>-35.951991027747468</c:v>
                </c:pt>
                <c:pt idx="21631">
                  <c:v>-5.6382670291380279</c:v>
                </c:pt>
                <c:pt idx="21632">
                  <c:v>-19.316481956367582</c:v>
                </c:pt>
                <c:pt idx="21633">
                  <c:v>30.225310593837186</c:v>
                </c:pt>
                <c:pt idx="21634">
                  <c:v>-3.4163511585400528</c:v>
                </c:pt>
                <c:pt idx="21635">
                  <c:v>51.616712070301965</c:v>
                </c:pt>
                <c:pt idx="21636">
                  <c:v>-36.096152425213916</c:v>
                </c:pt>
                <c:pt idx="21637">
                  <c:v>-25.962621766450802</c:v>
                </c:pt>
                <c:pt idx="21638">
                  <c:v>-22.613678543861603</c:v>
                </c:pt>
                <c:pt idx="21639">
                  <c:v>-29.267794258232449</c:v>
                </c:pt>
                <c:pt idx="21640">
                  <c:v>-9.1821504745792453</c:v>
                </c:pt>
                <c:pt idx="21641">
                  <c:v>-31.101815699516326</c:v>
                </c:pt>
                <c:pt idx="21642">
                  <c:v>-22.418711647638592</c:v>
                </c:pt>
                <c:pt idx="21643">
                  <c:v>-10.656176082246951</c:v>
                </c:pt>
                <c:pt idx="21644">
                  <c:v>-32.572886131035446</c:v>
                </c:pt>
                <c:pt idx="21645">
                  <c:v>-39.23150499838944</c:v>
                </c:pt>
                <c:pt idx="21646">
                  <c:v>-28.26997669190191</c:v>
                </c:pt>
                <c:pt idx="21647">
                  <c:v>-17.297456481844673</c:v>
                </c:pt>
                <c:pt idx="21648">
                  <c:v>-33.041615347866944</c:v>
                </c:pt>
                <c:pt idx="21649">
                  <c:v>-49.098829208922325</c:v>
                </c:pt>
                <c:pt idx="21650">
                  <c:v>-6.3716051201040358</c:v>
                </c:pt>
                <c:pt idx="21651">
                  <c:v>-5.6382670291380279</c:v>
                </c:pt>
                <c:pt idx="21652">
                  <c:v>-12.693393799579255</c:v>
                </c:pt>
                <c:pt idx="21653">
                  <c:v>40.140828069182113</c:v>
                </c:pt>
                <c:pt idx="21654">
                  <c:v>-13.965246050913244</c:v>
                </c:pt>
                <c:pt idx="21655">
                  <c:v>23.604487718311063</c:v>
                </c:pt>
                <c:pt idx="21656">
                  <c:v>-25.510822897457505</c:v>
                </c:pt>
                <c:pt idx="21657">
                  <c:v>-25.962621766450802</c:v>
                </c:pt>
                <c:pt idx="21658">
                  <c:v>-6.0667476585332309</c:v>
                </c:pt>
                <c:pt idx="21659">
                  <c:v>-19.352276782887515</c:v>
                </c:pt>
                <c:pt idx="21660">
                  <c:v>-4.9803948183325986</c:v>
                </c:pt>
                <c:pt idx="21661">
                  <c:v>-21.103474860957441</c:v>
                </c:pt>
                <c:pt idx="21662">
                  <c:v>-28.347626661257198</c:v>
                </c:pt>
                <c:pt idx="21663">
                  <c:v>-26.673948218361694</c:v>
                </c:pt>
                <c:pt idx="21664">
                  <c:v>-35.878074746612825</c:v>
                </c:pt>
                <c:pt idx="21665">
                  <c:v>-44.713351782018826</c:v>
                </c:pt>
                <c:pt idx="21666">
                  <c:v>-44.713807626391713</c:v>
                </c:pt>
                <c:pt idx="21667">
                  <c:v>-39.22738637325471</c:v>
                </c:pt>
                <c:pt idx="21668">
                  <c:v>-16.984401486811567</c:v>
                </c:pt>
                <c:pt idx="21669">
                  <c:v>-49.098829208922325</c:v>
                </c:pt>
                <c:pt idx="21670">
                  <c:v>-35.951991027747468</c:v>
                </c:pt>
                <c:pt idx="21671">
                  <c:v>-30.472873989014772</c:v>
                </c:pt>
                <c:pt idx="21672">
                  <c:v>-30.090364091989166</c:v>
                </c:pt>
                <c:pt idx="21673">
                  <c:v>-6.1315868157609259</c:v>
                </c:pt>
                <c:pt idx="21674">
                  <c:v>-45.589883716267593</c:v>
                </c:pt>
                <c:pt idx="21675">
                  <c:v>7.0547322349447938E-2</c:v>
                </c:pt>
                <c:pt idx="21676">
                  <c:v>-33.495617068472235</c:v>
                </c:pt>
                <c:pt idx="21677">
                  <c:v>-25.962621766450802</c:v>
                </c:pt>
                <c:pt idx="21678">
                  <c:v>-32.55189832359396</c:v>
                </c:pt>
                <c:pt idx="21679">
                  <c:v>-32.572966750014103</c:v>
                </c:pt>
                <c:pt idx="21680">
                  <c:v>-11.283028302702569</c:v>
                </c:pt>
                <c:pt idx="21681">
                  <c:v>-23.103143028669219</c:v>
                </c:pt>
                <c:pt idx="21682">
                  <c:v>10.190320927263748</c:v>
                </c:pt>
                <c:pt idx="21683">
                  <c:v>-17.063284936692853</c:v>
                </c:pt>
                <c:pt idx="21684">
                  <c:v>-32.572886131035446</c:v>
                </c:pt>
                <c:pt idx="21685">
                  <c:v>-32.653288858034188</c:v>
                </c:pt>
                <c:pt idx="21686">
                  <c:v>-30.462487483167216</c:v>
                </c:pt>
                <c:pt idx="21687">
                  <c:v>-32.649068736300805</c:v>
                </c:pt>
                <c:pt idx="21688">
                  <c:v>-27.020160149971176</c:v>
                </c:pt>
                <c:pt idx="21689">
                  <c:v>-49.098829208922325</c:v>
                </c:pt>
                <c:pt idx="21690">
                  <c:v>-37.047560876178707</c:v>
                </c:pt>
                <c:pt idx="21691">
                  <c:v>-8.7425928991226201</c:v>
                </c:pt>
                <c:pt idx="21692">
                  <c:v>-25.932373525661887</c:v>
                </c:pt>
                <c:pt idx="21693">
                  <c:v>116.15979538015998</c:v>
                </c:pt>
                <c:pt idx="21694">
                  <c:v>-24.521484245886285</c:v>
                </c:pt>
                <c:pt idx="21695">
                  <c:v>173.85472466317412</c:v>
                </c:pt>
                <c:pt idx="21696">
                  <c:v>3.1151549607880824</c:v>
                </c:pt>
                <c:pt idx="21697">
                  <c:v>20.309793118492244</c:v>
                </c:pt>
                <c:pt idx="21698">
                  <c:v>7.1830296360897208</c:v>
                </c:pt>
                <c:pt idx="21699">
                  <c:v>-16.047104291105867</c:v>
                </c:pt>
                <c:pt idx="21700">
                  <c:v>-15.484783958949208</c:v>
                </c:pt>
                <c:pt idx="21701">
                  <c:v>-33.101483867228104</c:v>
                </c:pt>
                <c:pt idx="21702">
                  <c:v>1.2969484068358454</c:v>
                </c:pt>
                <c:pt idx="21703">
                  <c:v>-23.470393791138743</c:v>
                </c:pt>
                <c:pt idx="21704">
                  <c:v>-25.962508899880696</c:v>
                </c:pt>
                <c:pt idx="21705">
                  <c:v>-43.616982425292946</c:v>
                </c:pt>
                <c:pt idx="21706">
                  <c:v>-42.521296835126407</c:v>
                </c:pt>
                <c:pt idx="21707">
                  <c:v>-40.325538152704269</c:v>
                </c:pt>
                <c:pt idx="21708">
                  <c:v>-16.984401486811567</c:v>
                </c:pt>
                <c:pt idx="21709">
                  <c:v>-49.098829208922325</c:v>
                </c:pt>
                <c:pt idx="21710">
                  <c:v>-35.951991027747468</c:v>
                </c:pt>
                <c:pt idx="21711">
                  <c:v>-5.6382670291380279</c:v>
                </c:pt>
                <c:pt idx="21712">
                  <c:v>-19.316481956367582</c:v>
                </c:pt>
                <c:pt idx="21713">
                  <c:v>30.225310593837186</c:v>
                </c:pt>
                <c:pt idx="21714">
                  <c:v>-3.4163511585400528</c:v>
                </c:pt>
                <c:pt idx="21715">
                  <c:v>51.616712070301965</c:v>
                </c:pt>
                <c:pt idx="21716">
                  <c:v>-36.096152425213916</c:v>
                </c:pt>
                <c:pt idx="21717">
                  <c:v>-25.962621766450802</c:v>
                </c:pt>
                <c:pt idx="21718">
                  <c:v>-22.613678543861603</c:v>
                </c:pt>
                <c:pt idx="21719">
                  <c:v>-29.267794258232449</c:v>
                </c:pt>
                <c:pt idx="21720">
                  <c:v>-9.1821504745792453</c:v>
                </c:pt>
                <c:pt idx="21721">
                  <c:v>-31.101815699516326</c:v>
                </c:pt>
                <c:pt idx="21722">
                  <c:v>-22.418711647638592</c:v>
                </c:pt>
                <c:pt idx="21723">
                  <c:v>-10.656176082246951</c:v>
                </c:pt>
                <c:pt idx="21724">
                  <c:v>-32.572886131035446</c:v>
                </c:pt>
                <c:pt idx="21725">
                  <c:v>-39.23150499838944</c:v>
                </c:pt>
                <c:pt idx="21726">
                  <c:v>-28.26997669190191</c:v>
                </c:pt>
                <c:pt idx="21727">
                  <c:v>-17.297456481844673</c:v>
                </c:pt>
                <c:pt idx="21728">
                  <c:v>-33.041615347866944</c:v>
                </c:pt>
                <c:pt idx="21729">
                  <c:v>-49.098829208922325</c:v>
                </c:pt>
                <c:pt idx="21730">
                  <c:v>-6.3716051201040358</c:v>
                </c:pt>
                <c:pt idx="21731">
                  <c:v>-5.6382670291380279</c:v>
                </c:pt>
                <c:pt idx="21732">
                  <c:v>-12.693393799579255</c:v>
                </c:pt>
                <c:pt idx="21733">
                  <c:v>40.140828069182113</c:v>
                </c:pt>
                <c:pt idx="21734">
                  <c:v>-13.965246050913244</c:v>
                </c:pt>
                <c:pt idx="21735">
                  <c:v>23.604487718311063</c:v>
                </c:pt>
                <c:pt idx="21736">
                  <c:v>-25.510822897457505</c:v>
                </c:pt>
                <c:pt idx="21737">
                  <c:v>-25.962621766450802</c:v>
                </c:pt>
                <c:pt idx="21738">
                  <c:v>-6.0667476585332309</c:v>
                </c:pt>
                <c:pt idx="21739">
                  <c:v>-19.352276782887515</c:v>
                </c:pt>
                <c:pt idx="21740">
                  <c:v>-4.9803948183325986</c:v>
                </c:pt>
                <c:pt idx="21741">
                  <c:v>-21.103474860957441</c:v>
                </c:pt>
                <c:pt idx="21742">
                  <c:v>-28.347626661257198</c:v>
                </c:pt>
                <c:pt idx="21743">
                  <c:v>-26.673948218361694</c:v>
                </c:pt>
                <c:pt idx="21744">
                  <c:v>-35.878074746612825</c:v>
                </c:pt>
                <c:pt idx="21745">
                  <c:v>-44.713351782018826</c:v>
                </c:pt>
                <c:pt idx="21746">
                  <c:v>-44.713807626391713</c:v>
                </c:pt>
                <c:pt idx="21747">
                  <c:v>-39.22738637325471</c:v>
                </c:pt>
                <c:pt idx="21748">
                  <c:v>-16.984401486811567</c:v>
                </c:pt>
                <c:pt idx="21749">
                  <c:v>-49.098829208922325</c:v>
                </c:pt>
                <c:pt idx="21750">
                  <c:v>-35.951991027747468</c:v>
                </c:pt>
                <c:pt idx="21751">
                  <c:v>-30.472873989014772</c:v>
                </c:pt>
                <c:pt idx="21752">
                  <c:v>-30.090364091989166</c:v>
                </c:pt>
                <c:pt idx="21753">
                  <c:v>-6.1315868157609259</c:v>
                </c:pt>
                <c:pt idx="21754">
                  <c:v>-45.589883716267593</c:v>
                </c:pt>
                <c:pt idx="21755">
                  <c:v>7.0547322349447938E-2</c:v>
                </c:pt>
                <c:pt idx="21756">
                  <c:v>-33.495617068472235</c:v>
                </c:pt>
                <c:pt idx="21757">
                  <c:v>-25.962621766450802</c:v>
                </c:pt>
                <c:pt idx="21758">
                  <c:v>-32.55189832359396</c:v>
                </c:pt>
                <c:pt idx="21759">
                  <c:v>-32.572966750014103</c:v>
                </c:pt>
                <c:pt idx="21760">
                  <c:v>-11.283028302702569</c:v>
                </c:pt>
                <c:pt idx="21761">
                  <c:v>-23.103143028669219</c:v>
                </c:pt>
                <c:pt idx="21762">
                  <c:v>10.190320927263748</c:v>
                </c:pt>
                <c:pt idx="21763">
                  <c:v>-17.063284936692853</c:v>
                </c:pt>
                <c:pt idx="21764">
                  <c:v>-32.572886131035446</c:v>
                </c:pt>
                <c:pt idx="21765">
                  <c:v>-32.653288858034188</c:v>
                </c:pt>
                <c:pt idx="21766">
                  <c:v>-30.462487483167216</c:v>
                </c:pt>
                <c:pt idx="21767">
                  <c:v>-32.649068736300805</c:v>
                </c:pt>
                <c:pt idx="21768">
                  <c:v>-27.020160149971176</c:v>
                </c:pt>
                <c:pt idx="21769">
                  <c:v>-49.098829208922325</c:v>
                </c:pt>
                <c:pt idx="21770">
                  <c:v>-37.047560876178707</c:v>
                </c:pt>
                <c:pt idx="21771">
                  <c:v>-8.7425928991226201</c:v>
                </c:pt>
                <c:pt idx="21772">
                  <c:v>-25.932373525661887</c:v>
                </c:pt>
                <c:pt idx="21773">
                  <c:v>116.15979538015998</c:v>
                </c:pt>
                <c:pt idx="21774">
                  <c:v>-24.521484245886285</c:v>
                </c:pt>
                <c:pt idx="21775">
                  <c:v>173.85472466317412</c:v>
                </c:pt>
                <c:pt idx="21776">
                  <c:v>3.1151549607880824</c:v>
                </c:pt>
                <c:pt idx="21777">
                  <c:v>20.309793118492244</c:v>
                </c:pt>
                <c:pt idx="21778">
                  <c:v>7.1830296360897208</c:v>
                </c:pt>
                <c:pt idx="21779">
                  <c:v>-16.047104291105867</c:v>
                </c:pt>
                <c:pt idx="21780">
                  <c:v>-15.484783958949208</c:v>
                </c:pt>
                <c:pt idx="21781">
                  <c:v>-15.778909824593313</c:v>
                </c:pt>
                <c:pt idx="21782">
                  <c:v>-37.240999181685112</c:v>
                </c:pt>
                <c:pt idx="21783">
                  <c:v>-39.488165927253483</c:v>
                </c:pt>
                <c:pt idx="21784">
                  <c:v>-32.776145522853064</c:v>
                </c:pt>
                <c:pt idx="21785">
                  <c:v>-34.846027571485941</c:v>
                </c:pt>
                <c:pt idx="21786">
                  <c:v>-40.328786043861101</c:v>
                </c:pt>
                <c:pt idx="21787">
                  <c:v>-34.857277668157479</c:v>
                </c:pt>
                <c:pt idx="21788">
                  <c:v>-14.977249754179645</c:v>
                </c:pt>
                <c:pt idx="21789">
                  <c:v>-49.098829208922325</c:v>
                </c:pt>
                <c:pt idx="21790">
                  <c:v>-43.620979966766129</c:v>
                </c:pt>
                <c:pt idx="21791">
                  <c:v>19.196339930738702</c:v>
                </c:pt>
                <c:pt idx="21792">
                  <c:v>-22.651902688938144</c:v>
                </c:pt>
                <c:pt idx="21793">
                  <c:v>44.028978219264495</c:v>
                </c:pt>
                <c:pt idx="21794">
                  <c:v>-38.397087507349248</c:v>
                </c:pt>
                <c:pt idx="21795">
                  <c:v>3.8124689079593566</c:v>
                </c:pt>
                <c:pt idx="21796">
                  <c:v>-32.276023275074316</c:v>
                </c:pt>
                <c:pt idx="21797">
                  <c:v>-18.056226732860047</c:v>
                </c:pt>
                <c:pt idx="21798">
                  <c:v>-25.954269640262822</c:v>
                </c:pt>
                <c:pt idx="21799">
                  <c:v>-22.426258466193044</c:v>
                </c:pt>
                <c:pt idx="21800">
                  <c:v>-15.487187597053037</c:v>
                </c:pt>
                <c:pt idx="21801">
                  <c:v>-20.737453047661948</c:v>
                </c:pt>
                <c:pt idx="21802">
                  <c:v>-10.560881620401375</c:v>
                </c:pt>
                <c:pt idx="21803">
                  <c:v>-23.470393791138743</c:v>
                </c:pt>
                <c:pt idx="21804">
                  <c:v>-26.317607449926115</c:v>
                </c:pt>
                <c:pt idx="21805">
                  <c:v>-45.809721138744692</c:v>
                </c:pt>
                <c:pt idx="21806">
                  <c:v>-27.17372129626926</c:v>
                </c:pt>
                <c:pt idx="21807">
                  <c:v>-8.5693990764254409</c:v>
                </c:pt>
                <c:pt idx="21808">
                  <c:v>-25.013008417339254</c:v>
                </c:pt>
                <c:pt idx="21809">
                  <c:v>-49.098829208922325</c:v>
                </c:pt>
                <c:pt idx="21810">
                  <c:v>-9.6583146653977536</c:v>
                </c:pt>
                <c:pt idx="21811">
                  <c:v>-14.951244639091811</c:v>
                </c:pt>
                <c:pt idx="21812">
                  <c:v>-16.030443035518516</c:v>
                </c:pt>
                <c:pt idx="21813">
                  <c:v>79.005457684394571</c:v>
                </c:pt>
                <c:pt idx="21814">
                  <c:v>-31.464854863481641</c:v>
                </c:pt>
                <c:pt idx="21815">
                  <c:v>0.70478556381716828</c:v>
                </c:pt>
                <c:pt idx="21816">
                  <c:v>-32.092866343689138</c:v>
                </c:pt>
                <c:pt idx="21817">
                  <c:v>-34.079811031754609</c:v>
                </c:pt>
                <c:pt idx="21818">
                  <c:v>-16.038773663312192</c:v>
                </c:pt>
                <c:pt idx="21819">
                  <c:v>-30.292467610552187</c:v>
                </c:pt>
                <c:pt idx="21820">
                  <c:v>5.5223964492263349</c:v>
                </c:pt>
                <c:pt idx="21821">
                  <c:v>-25.807959465216523</c:v>
                </c:pt>
                <c:pt idx="21822">
                  <c:v>-22.418711647638592</c:v>
                </c:pt>
                <c:pt idx="21823">
                  <c:v>-20.266839363915793</c:v>
                </c:pt>
                <c:pt idx="21824">
                  <c:v>-36.08132695051745</c:v>
                </c:pt>
                <c:pt idx="21825">
                  <c:v>-40.32787435511532</c:v>
                </c:pt>
                <c:pt idx="21826">
                  <c:v>-39.23253064822844</c:v>
                </c:pt>
                <c:pt idx="21827">
                  <c:v>-35.952781632831702</c:v>
                </c:pt>
                <c:pt idx="21828">
                  <c:v>-18.991553219443489</c:v>
                </c:pt>
                <c:pt idx="21829">
                  <c:v>-49.098829208922325</c:v>
                </c:pt>
                <c:pt idx="21830">
                  <c:v>-32.66528148245375</c:v>
                </c:pt>
                <c:pt idx="21831">
                  <c:v>-24.264222249045588</c:v>
                </c:pt>
                <c:pt idx="21832">
                  <c:v>-32.567404040487347</c:v>
                </c:pt>
                <c:pt idx="21833">
                  <c:v>4.0210372021316658</c:v>
                </c:pt>
                <c:pt idx="21834">
                  <c:v>-49.098829208922325</c:v>
                </c:pt>
                <c:pt idx="21835">
                  <c:v>21.644465515477037</c:v>
                </c:pt>
                <c:pt idx="21836">
                  <c:v>-34.876546494044746</c:v>
                </c:pt>
                <c:pt idx="21837">
                  <c:v>-29.81025321059397</c:v>
                </c:pt>
                <c:pt idx="21838">
                  <c:v>-16.0276482442587</c:v>
                </c:pt>
                <c:pt idx="21839">
                  <c:v>-30.774652213343813</c:v>
                </c:pt>
                <c:pt idx="21840">
                  <c:v>5.5220413663246291</c:v>
                </c:pt>
                <c:pt idx="21841">
                  <c:v>-18.678813547730439</c:v>
                </c:pt>
                <c:pt idx="21842">
                  <c:v>7.2258634204544521</c:v>
                </c:pt>
                <c:pt idx="21843">
                  <c:v>5.3615960538677854</c:v>
                </c:pt>
                <c:pt idx="21844">
                  <c:v>-2.9679601500124377</c:v>
                </c:pt>
                <c:pt idx="21845">
                  <c:v>-34.846027571485941</c:v>
                </c:pt>
                <c:pt idx="21846">
                  <c:v>-22.788699713738644</c:v>
                </c:pt>
                <c:pt idx="21847">
                  <c:v>-24.999622344127676</c:v>
                </c:pt>
                <c:pt idx="21848">
                  <c:v>-12.97009802154772</c:v>
                </c:pt>
                <c:pt idx="21849">
                  <c:v>-49.098829208922325</c:v>
                </c:pt>
                <c:pt idx="21850">
                  <c:v>-35.951991027747468</c:v>
                </c:pt>
                <c:pt idx="21851">
                  <c:v>6.7790364508003407</c:v>
                </c:pt>
                <c:pt idx="21852">
                  <c:v>-22.651902688938144</c:v>
                </c:pt>
                <c:pt idx="21853">
                  <c:v>120.76274725640305</c:v>
                </c:pt>
                <c:pt idx="21854">
                  <c:v>-24.472994990333959</c:v>
                </c:pt>
                <c:pt idx="21855">
                  <c:v>205.59235067907952</c:v>
                </c:pt>
                <c:pt idx="21856">
                  <c:v>-9.5596673979501219</c:v>
                </c:pt>
                <c:pt idx="21857">
                  <c:v>-26.525167610878682</c:v>
                </c:pt>
                <c:pt idx="21858">
                  <c:v>-16.033184080792559</c:v>
                </c:pt>
                <c:pt idx="21859">
                  <c:v>-6.1257177541153141</c:v>
                </c:pt>
                <c:pt idx="21860">
                  <c:v>-9.1837073765328654</c:v>
                </c:pt>
                <c:pt idx="21861">
                  <c:v>16.14564760308668</c:v>
                </c:pt>
                <c:pt idx="21862">
                  <c:v>-25.383169154447891</c:v>
                </c:pt>
                <c:pt idx="21863">
                  <c:v>-23.470393791138743</c:v>
                </c:pt>
                <c:pt idx="21864">
                  <c:v>-29.877502645584642</c:v>
                </c:pt>
                <c:pt idx="21865">
                  <c:v>-45.03834999533337</c:v>
                </c:pt>
                <c:pt idx="21866">
                  <c:v>-40.897251967780647</c:v>
                </c:pt>
                <c:pt idx="21867">
                  <c:v>-39.517124545686734</c:v>
                </c:pt>
                <c:pt idx="21868">
                  <c:v>-18.991553219443489</c:v>
                </c:pt>
                <c:pt idx="21869">
                  <c:v>-49.098829208922325</c:v>
                </c:pt>
                <c:pt idx="21870">
                  <c:v>-36.563803251887151</c:v>
                </c:pt>
                <c:pt idx="21871">
                  <c:v>3.6747105808157485</c:v>
                </c:pt>
                <c:pt idx="21872">
                  <c:v>-9.4367593075425731</c:v>
                </c:pt>
                <c:pt idx="21873">
                  <c:v>79.833874954962695</c:v>
                </c:pt>
                <c:pt idx="21874">
                  <c:v>-13.034324835256399</c:v>
                </c:pt>
                <c:pt idx="21875">
                  <c:v>4.9979273515765641</c:v>
                </c:pt>
                <c:pt idx="21876">
                  <c:v>-46.19339576322681</c:v>
                </c:pt>
                <c:pt idx="21877">
                  <c:v>-9.8584409851312316</c:v>
                </c:pt>
                <c:pt idx="21878">
                  <c:v>-19.352276782887515</c:v>
                </c:pt>
                <c:pt idx="21879">
                  <c:v>-1.4497863657474284</c:v>
                </c:pt>
                <c:pt idx="21880">
                  <c:v>-15.491339335596024</c:v>
                </c:pt>
                <c:pt idx="21881">
                  <c:v>22.837155599470591</c:v>
                </c:pt>
                <c:pt idx="21882">
                  <c:v>-4.6319666067827683</c:v>
                </c:pt>
                <c:pt idx="21883">
                  <c:v>-33.081057072807582</c:v>
                </c:pt>
                <c:pt idx="21884">
                  <c:v>-39.488165927253483</c:v>
                </c:pt>
                <c:pt idx="21885">
                  <c:v>-41.992713393078894</c:v>
                </c:pt>
                <c:pt idx="21886">
                  <c:v>-7.9263980162362984</c:v>
                </c:pt>
                <c:pt idx="21887">
                  <c:v>-4.8121671132949615</c:v>
                </c:pt>
                <c:pt idx="21888">
                  <c:v>-31.034463615235023</c:v>
                </c:pt>
                <c:pt idx="21889">
                  <c:v>-46.603000509693196</c:v>
                </c:pt>
                <c:pt idx="21890">
                  <c:v>-5.0131839288561082</c:v>
                </c:pt>
                <c:pt idx="21891">
                  <c:v>-18.055570509076404</c:v>
                </c:pt>
                <c:pt idx="21892">
                  <c:v>-9.4367593075425731</c:v>
                </c:pt>
                <c:pt idx="21893">
                  <c:v>127.48291779813761</c:v>
                </c:pt>
                <c:pt idx="21894">
                  <c:v>-38.279477896822542</c:v>
                </c:pt>
                <c:pt idx="21895">
                  <c:v>8.604377788943161</c:v>
                </c:pt>
                <c:pt idx="21896">
                  <c:v>-14.243428972005937</c:v>
                </c:pt>
                <c:pt idx="21897">
                  <c:v>6.9588682536363748</c:v>
                </c:pt>
                <c:pt idx="21898">
                  <c:v>-16.047104291105867</c:v>
                </c:pt>
                <c:pt idx="21899">
                  <c:v>-23.872865350770908</c:v>
                </c:pt>
                <c:pt idx="21900">
                  <c:v>-17.591807452678918</c:v>
                </c:pt>
                <c:pt idx="21901">
                  <c:v>37.893524512855151</c:v>
                </c:pt>
                <c:pt idx="21902">
                  <c:v>-22.418711647638592</c:v>
                </c:pt>
                <c:pt idx="21903">
                  <c:v>-23.470393791138743</c:v>
                </c:pt>
                <c:pt idx="21904">
                  <c:v>-23.470393791138743</c:v>
                </c:pt>
                <c:pt idx="21905">
                  <c:v>-33.566876954095029</c:v>
                </c:pt>
                <c:pt idx="21906">
                  <c:v>-38.542807595248718</c:v>
                </c:pt>
                <c:pt idx="21907">
                  <c:v>-49.098829208922325</c:v>
                </c:pt>
                <c:pt idx="21908">
                  <c:v>-23.005856684707329</c:v>
                </c:pt>
                <c:pt idx="21909">
                  <c:v>-49.098829208922325</c:v>
                </c:pt>
                <c:pt idx="21910">
                  <c:v>-36.561947986199783</c:v>
                </c:pt>
                <c:pt idx="21911">
                  <c:v>-30.472873989014772</c:v>
                </c:pt>
                <c:pt idx="21912">
                  <c:v>-16.047104291105867</c:v>
                </c:pt>
                <c:pt idx="21913">
                  <c:v>29.381947238659862</c:v>
                </c:pt>
                <c:pt idx="21914">
                  <c:v>-38.279477896822542</c:v>
                </c:pt>
                <c:pt idx="21915">
                  <c:v>1.3914769142099743</c:v>
                </c:pt>
                <c:pt idx="21916">
                  <c:v>-17.148824648485917</c:v>
                </c:pt>
                <c:pt idx="21917">
                  <c:v>-9.8584409851312316</c:v>
                </c:pt>
                <c:pt idx="21918">
                  <c:v>-25.962621766450802</c:v>
                </c:pt>
                <c:pt idx="21919">
                  <c:v>4.1559833805084381</c:v>
                </c:pt>
                <c:pt idx="21920">
                  <c:v>-7.0894668672644556</c:v>
                </c:pt>
                <c:pt idx="21921">
                  <c:v>71.351926848299513</c:v>
                </c:pt>
                <c:pt idx="21922">
                  <c:v>16.119235940882362</c:v>
                </c:pt>
                <c:pt idx="21923">
                  <c:v>5.3615960538677854</c:v>
                </c:pt>
                <c:pt idx="21924">
                  <c:v>8.5651504810907326</c:v>
                </c:pt>
                <c:pt idx="21925">
                  <c:v>-32.694981550448084</c:v>
                </c:pt>
                <c:pt idx="21926">
                  <c:v>-27.356251494899642</c:v>
                </c:pt>
                <c:pt idx="21927">
                  <c:v>-19.11152331840719</c:v>
                </c:pt>
                <c:pt idx="21928">
                  <c:v>-31.034463615235023</c:v>
                </c:pt>
                <c:pt idx="21929">
                  <c:v>-49.098829208922325</c:v>
                </c:pt>
                <c:pt idx="21930">
                  <c:v>-30.2974217815635</c:v>
                </c:pt>
                <c:pt idx="21931">
                  <c:v>40.926621020630861</c:v>
                </c:pt>
                <c:pt idx="21932">
                  <c:v>-39.183311733577384</c:v>
                </c:pt>
                <c:pt idx="21933">
                  <c:v>155.51176652941695</c:v>
                </c:pt>
                <c:pt idx="21934">
                  <c:v>-34.673027459455952</c:v>
                </c:pt>
                <c:pt idx="21935">
                  <c:v>163.68174659570667</c:v>
                </c:pt>
                <c:pt idx="21936">
                  <c:v>-25.855361643358226</c:v>
                </c:pt>
                <c:pt idx="21937">
                  <c:v>-12.661325858259168</c:v>
                </c:pt>
                <c:pt idx="21938">
                  <c:v>-39.183311733577384</c:v>
                </c:pt>
                <c:pt idx="21939">
                  <c:v>-12.661325858259168</c:v>
                </c:pt>
                <c:pt idx="21940">
                  <c:v>-15.491339335596024</c:v>
                </c:pt>
                <c:pt idx="21941">
                  <c:v>-18.986091382153194</c:v>
                </c:pt>
                <c:pt idx="21942">
                  <c:v>-13.525339127210671</c:v>
                </c:pt>
                <c:pt idx="21943">
                  <c:v>-39.488165927253483</c:v>
                </c:pt>
                <c:pt idx="21944">
                  <c:v>-29.877502645584642</c:v>
                </c:pt>
                <c:pt idx="21945">
                  <c:v>-37.161985036624017</c:v>
                </c:pt>
                <c:pt idx="21946">
                  <c:v>-32.190252022303291</c:v>
                </c:pt>
                <c:pt idx="21947">
                  <c:v>-39.1657073058647</c:v>
                </c:pt>
                <c:pt idx="21948">
                  <c:v>-23.005856684707329</c:v>
                </c:pt>
                <c:pt idx="21949">
                  <c:v>-49.098829208922325</c:v>
                </c:pt>
                <c:pt idx="21950">
                  <c:v>-30.226757986297731</c:v>
                </c:pt>
                <c:pt idx="21951">
                  <c:v>-5.6382670291380279</c:v>
                </c:pt>
                <c:pt idx="21952">
                  <c:v>7.0891031513656557</c:v>
                </c:pt>
                <c:pt idx="21953">
                  <c:v>84.902976746480121</c:v>
                </c:pt>
                <c:pt idx="21954">
                  <c:v>-2.2149735231566154</c:v>
                </c:pt>
                <c:pt idx="21955">
                  <c:v>23.030179538409534</c:v>
                </c:pt>
                <c:pt idx="21956">
                  <c:v>-17.160613364882888</c:v>
                </c:pt>
                <c:pt idx="21957">
                  <c:v>-8.9024992893042025</c:v>
                </c:pt>
                <c:pt idx="21958">
                  <c:v>-39.183311733577384</c:v>
                </c:pt>
                <c:pt idx="21959">
                  <c:v>-23.442792156910425</c:v>
                </c:pt>
                <c:pt idx="21960">
                  <c:v>-4.9889987501815583</c:v>
                </c:pt>
                <c:pt idx="21961">
                  <c:v>-5.6026523480335868</c:v>
                </c:pt>
                <c:pt idx="21962">
                  <c:v>-16.489796634019982</c:v>
                </c:pt>
                <c:pt idx="21963">
                  <c:v>-20.266839363915793</c:v>
                </c:pt>
                <c:pt idx="21964">
                  <c:v>-33.081057072807582</c:v>
                </c:pt>
                <c:pt idx="21965">
                  <c:v>-10.304085648952807</c:v>
                </c:pt>
                <c:pt idx="21966">
                  <c:v>-7.3246973360988292</c:v>
                </c:pt>
                <c:pt idx="21967">
                  <c:v>13.480552001007148</c:v>
                </c:pt>
                <c:pt idx="21968">
                  <c:v>-23.005856684707329</c:v>
                </c:pt>
                <c:pt idx="21969">
                  <c:v>-46.603000509693196</c:v>
                </c:pt>
                <c:pt idx="21970">
                  <c:v>-17.314288202396689</c:v>
                </c:pt>
                <c:pt idx="21971">
                  <c:v>-11.846918769107212</c:v>
                </c:pt>
                <c:pt idx="21972">
                  <c:v>-2.8264143239792787</c:v>
                </c:pt>
                <c:pt idx="21973">
                  <c:v>94.46603293339183</c:v>
                </c:pt>
                <c:pt idx="21974">
                  <c:v>-27.460126584722765</c:v>
                </c:pt>
                <c:pt idx="21975">
                  <c:v>41.062431725242497</c:v>
                </c:pt>
                <c:pt idx="21976">
                  <c:v>-22.967561700162786</c:v>
                </c:pt>
                <c:pt idx="21977">
                  <c:v>-30.772536614516888</c:v>
                </c:pt>
                <c:pt idx="21978">
                  <c:v>-9.4367593075425731</c:v>
                </c:pt>
                <c:pt idx="21979">
                  <c:v>25.022350577272533</c:v>
                </c:pt>
                <c:pt idx="21980">
                  <c:v>20.216618654813168</c:v>
                </c:pt>
                <c:pt idx="21981">
                  <c:v>-5.6027933618175183</c:v>
                </c:pt>
                <c:pt idx="21982">
                  <c:v>-19.454254140829285</c:v>
                </c:pt>
                <c:pt idx="21983">
                  <c:v>-36.284611500030536</c:v>
                </c:pt>
                <c:pt idx="21984">
                  <c:v>-39.488165927253483</c:v>
                </c:pt>
                <c:pt idx="21985">
                  <c:v>-33.183036979191243</c:v>
                </c:pt>
                <c:pt idx="21986">
                  <c:v>-28.211763272510574</c:v>
                </c:pt>
                <c:pt idx="21987">
                  <c:v>-30.225528853176453</c:v>
                </c:pt>
                <c:pt idx="21988">
                  <c:v>-16.984401486811567</c:v>
                </c:pt>
                <c:pt idx="21989">
                  <c:v>-49.098829208922325</c:v>
                </c:pt>
                <c:pt idx="21990">
                  <c:v>-32.213291799205585</c:v>
                </c:pt>
                <c:pt idx="21991">
                  <c:v>-24.264222249045588</c:v>
                </c:pt>
                <c:pt idx="21992">
                  <c:v>-25.962621766450802</c:v>
                </c:pt>
                <c:pt idx="21993">
                  <c:v>27.878551610394531</c:v>
                </c:pt>
                <c:pt idx="21994">
                  <c:v>-20.247225709989578</c:v>
                </c:pt>
                <c:pt idx="21995">
                  <c:v>-5.8214239605232123</c:v>
                </c:pt>
                <c:pt idx="21996">
                  <c:v>-25.871035867802735</c:v>
                </c:pt>
                <c:pt idx="21997">
                  <c:v>-12.288389587965469</c:v>
                </c:pt>
                <c:pt idx="21998">
                  <c:v>-2.8264143239792787</c:v>
                </c:pt>
                <c:pt idx="21999">
                  <c:v>-23.442792156910425</c:v>
                </c:pt>
                <c:pt idx="22000">
                  <c:v>7.6138099523157976</c:v>
                </c:pt>
                <c:pt idx="22001">
                  <c:v>37.893383499071227</c:v>
                </c:pt>
                <c:pt idx="22002">
                  <c:v>22.048150954500976</c:v>
                </c:pt>
                <c:pt idx="22003">
                  <c:v>-13.859730509469905</c:v>
                </c:pt>
                <c:pt idx="22004">
                  <c:v>5.3615960538677854</c:v>
                </c:pt>
                <c:pt idx="22005">
                  <c:v>-26.219877878683892</c:v>
                </c:pt>
                <c:pt idx="22006">
                  <c:v>-19.26016358547697</c:v>
                </c:pt>
                <c:pt idx="22007">
                  <c:v>-19.299123870860672</c:v>
                </c:pt>
                <c:pt idx="22008">
                  <c:v>-8.9557945562838768</c:v>
                </c:pt>
                <c:pt idx="22009">
                  <c:v>-49.098829208922325</c:v>
                </c:pt>
                <c:pt idx="22010">
                  <c:v>-34.199825612113436</c:v>
                </c:pt>
                <c:pt idx="22011">
                  <c:v>-5.6382670291380279</c:v>
                </c:pt>
                <c:pt idx="22012">
                  <c:v>-6.1315868157609259</c:v>
                </c:pt>
                <c:pt idx="22013">
                  <c:v>213.10153451242536</c:v>
                </c:pt>
                <c:pt idx="22014">
                  <c:v>-13.034324835256399</c:v>
                </c:pt>
                <c:pt idx="22015">
                  <c:v>77.12693609890843</c:v>
                </c:pt>
                <c:pt idx="22016">
                  <c:v>-2.6432425266831459</c:v>
                </c:pt>
                <c:pt idx="22017">
                  <c:v>26.603934181020044</c:v>
                </c:pt>
                <c:pt idx="22018">
                  <c:v>-25.962621766450802</c:v>
                </c:pt>
                <c:pt idx="22019">
                  <c:v>-20.5928172940203</c:v>
                </c:pt>
                <c:pt idx="22020">
                  <c:v>-7.0894668672644556</c:v>
                </c:pt>
                <c:pt idx="22021">
                  <c:v>-2.2570963114998364</c:v>
                </c:pt>
                <c:pt idx="22022">
                  <c:v>-31.312084168066498</c:v>
                </c:pt>
                <c:pt idx="22023">
                  <c:v>-36.284611500030536</c:v>
                </c:pt>
                <c:pt idx="22024">
                  <c:v>-36.284611500030536</c:v>
                </c:pt>
                <c:pt idx="22025">
                  <c:v>-43.130407122773171</c:v>
                </c:pt>
                <c:pt idx="22026">
                  <c:v>-37.163362959544187</c:v>
                </c:pt>
                <c:pt idx="22027">
                  <c:v>-37.179432257824487</c:v>
                </c:pt>
                <c:pt idx="22028">
                  <c:v>-16.984401486811567</c:v>
                </c:pt>
                <c:pt idx="22029">
                  <c:v>-49.098829208922325</c:v>
                </c:pt>
                <c:pt idx="22030">
                  <c:v>-47.112295396014474</c:v>
                </c:pt>
                <c:pt idx="22031">
                  <c:v>-2.5339411591534429</c:v>
                </c:pt>
                <c:pt idx="22032">
                  <c:v>3.7839306595840085</c:v>
                </c:pt>
                <c:pt idx="22033">
                  <c:v>60.024716822273945</c:v>
                </c:pt>
                <c:pt idx="22034">
                  <c:v>-2.2149735231566154</c:v>
                </c:pt>
                <c:pt idx="22035">
                  <c:v>69.914035224175251</c:v>
                </c:pt>
                <c:pt idx="22036">
                  <c:v>3.1637058085967524</c:v>
                </c:pt>
                <c:pt idx="22037">
                  <c:v>-22.6407665206875</c:v>
                </c:pt>
                <c:pt idx="22038">
                  <c:v>-22.657449274669155</c:v>
                </c:pt>
                <c:pt idx="22039">
                  <c:v>-22.646313106418511</c:v>
                </c:pt>
                <c:pt idx="22040">
                  <c:v>-19.692275569761811</c:v>
                </c:pt>
                <c:pt idx="22041">
                  <c:v>6.1079462963378006</c:v>
                </c:pt>
                <c:pt idx="22042">
                  <c:v>-1.667509099973465</c:v>
                </c:pt>
                <c:pt idx="22043">
                  <c:v>-20.266839363915793</c:v>
                </c:pt>
                <c:pt idx="22044">
                  <c:v>-29.877502645584642</c:v>
                </c:pt>
                <c:pt idx="22045">
                  <c:v>-35.173484610722113</c:v>
                </c:pt>
                <c:pt idx="22046">
                  <c:v>-21.250811759780262</c:v>
                </c:pt>
                <c:pt idx="22047">
                  <c:v>-20.293666811568137</c:v>
                </c:pt>
                <c:pt idx="22048">
                  <c:v>-29.027311882603101</c:v>
                </c:pt>
                <c:pt idx="22049">
                  <c:v>-49.098829208922325</c:v>
                </c:pt>
                <c:pt idx="22050">
                  <c:v>-40.159427050836996</c:v>
                </c:pt>
                <c:pt idx="22051">
                  <c:v>3.6747105808157485</c:v>
                </c:pt>
                <c:pt idx="22052">
                  <c:v>7.0891031513656557</c:v>
                </c:pt>
                <c:pt idx="22053">
                  <c:v>69.956841807220457</c:v>
                </c:pt>
                <c:pt idx="22054">
                  <c:v>-34.673027459455952</c:v>
                </c:pt>
                <c:pt idx="22055">
                  <c:v>15.817278663676355</c:v>
                </c:pt>
                <c:pt idx="22056">
                  <c:v>43.81234415555604</c:v>
                </c:pt>
                <c:pt idx="22057">
                  <c:v>-22.6407665206875</c:v>
                </c:pt>
                <c:pt idx="22058">
                  <c:v>-19.352276782887515</c:v>
                </c:pt>
                <c:pt idx="22059">
                  <c:v>-19.341151363834022</c:v>
                </c:pt>
                <c:pt idx="22060">
                  <c:v>5.5133418352329073</c:v>
                </c:pt>
                <c:pt idx="22061">
                  <c:v>4.4347533721297481</c:v>
                </c:pt>
                <c:pt idx="22062">
                  <c:v>-16.489796634019982</c:v>
                </c:pt>
                <c:pt idx="22063">
                  <c:v>-33.081057072807582</c:v>
                </c:pt>
                <c:pt idx="22064">
                  <c:v>-33.081057072807582</c:v>
                </c:pt>
                <c:pt idx="22065">
                  <c:v>-30.199809242613686</c:v>
                </c:pt>
                <c:pt idx="22066">
                  <c:v>-40.149340072840388</c:v>
                </c:pt>
                <c:pt idx="22067">
                  <c:v>-37.179451665189561</c:v>
                </c:pt>
                <c:pt idx="22068">
                  <c:v>-35.04876708049887</c:v>
                </c:pt>
                <c:pt idx="22069">
                  <c:v>-49.098829208922325</c:v>
                </c:pt>
                <c:pt idx="22070">
                  <c:v>-36.186359425021287</c:v>
                </c:pt>
                <c:pt idx="22071">
                  <c:v>-30.472873989014772</c:v>
                </c:pt>
                <c:pt idx="22072">
                  <c:v>-25.962621766450802</c:v>
                </c:pt>
                <c:pt idx="22073">
                  <c:v>17.040737929145116</c:v>
                </c:pt>
                <c:pt idx="22074">
                  <c:v>-34.673027459455952</c:v>
                </c:pt>
                <c:pt idx="22075">
                  <c:v>12.210828226309758</c:v>
                </c:pt>
                <c:pt idx="22076">
                  <c:v>-5.546716694323095</c:v>
                </c:pt>
                <c:pt idx="22077">
                  <c:v>-45.793656717140678</c:v>
                </c:pt>
                <c:pt idx="22078">
                  <c:v>-39.183311733577384</c:v>
                </c:pt>
                <c:pt idx="22079">
                  <c:v>-22.649107897678327</c:v>
                </c:pt>
                <c:pt idx="22080">
                  <c:v>83.230662167299968</c:v>
                </c:pt>
                <c:pt idx="22081">
                  <c:v>-2.2570963114998364</c:v>
                </c:pt>
                <c:pt idx="22082">
                  <c:v>10.190320927263748</c:v>
                </c:pt>
                <c:pt idx="22083">
                  <c:v>11.76870490831368</c:v>
                </c:pt>
                <c:pt idx="22084">
                  <c:v>21.379368189982515</c:v>
                </c:pt>
                <c:pt idx="22085">
                  <c:v>-24.23238501848536</c:v>
                </c:pt>
                <c:pt idx="22086">
                  <c:v>-20.256192806892926</c:v>
                </c:pt>
                <c:pt idx="22087">
                  <c:v>-16.32059433391116</c:v>
                </c:pt>
                <c:pt idx="22088">
                  <c:v>-14.977249754179645</c:v>
                </c:pt>
                <c:pt idx="22089">
                  <c:v>-49.098829208922325</c:v>
                </c:pt>
                <c:pt idx="22090">
                  <c:v>-44.132494676652691</c:v>
                </c:pt>
                <c:pt idx="22091">
                  <c:v>28.509317540692493</c:v>
                </c:pt>
                <c:pt idx="22092">
                  <c:v>-9.4367593075425731</c:v>
                </c:pt>
                <c:pt idx="22093">
                  <c:v>132.76901786299072</c:v>
                </c:pt>
                <c:pt idx="22094">
                  <c:v>-16.640775272622989</c:v>
                </c:pt>
                <c:pt idx="22095">
                  <c:v>116.79789090994095</c:v>
                </c:pt>
                <c:pt idx="22096">
                  <c:v>55.426240826115837</c:v>
                </c:pt>
                <c:pt idx="22097">
                  <c:v>0.49262463212990326</c:v>
                </c:pt>
                <c:pt idx="22098">
                  <c:v>-25.962621766450802</c:v>
                </c:pt>
                <c:pt idx="22099">
                  <c:v>-32.564636122220421</c:v>
                </c:pt>
                <c:pt idx="22100">
                  <c:v>-9.189934984347353</c:v>
                </c:pt>
                <c:pt idx="22101">
                  <c:v>-13.326886801495405</c:v>
                </c:pt>
                <c:pt idx="22102">
                  <c:v>-19.454254140829285</c:v>
                </c:pt>
                <c:pt idx="22103">
                  <c:v>-42.691720354476431</c:v>
                </c:pt>
                <c:pt idx="22104">
                  <c:v>-33.081057072807582</c:v>
                </c:pt>
                <c:pt idx="22105">
                  <c:v>-43.071894138609125</c:v>
                </c:pt>
                <c:pt idx="22106">
                  <c:v>-39.972655644732484</c:v>
                </c:pt>
                <c:pt idx="22107">
                  <c:v>-38.861271056656634</c:v>
                </c:pt>
                <c:pt idx="22108">
                  <c:v>-23.005856684707329</c:v>
                </c:pt>
                <c:pt idx="22109">
                  <c:v>-49.098829208922325</c:v>
                </c:pt>
                <c:pt idx="22110">
                  <c:v>-39.701458857219663</c:v>
                </c:pt>
                <c:pt idx="22111">
                  <c:v>-8.7425928991226201</c:v>
                </c:pt>
                <c:pt idx="22112">
                  <c:v>-2.8264143239792787</c:v>
                </c:pt>
                <c:pt idx="22113">
                  <c:v>36.835655577400473</c:v>
                </c:pt>
                <c:pt idx="22114">
                  <c:v>-9.3236882945680506</c:v>
                </c:pt>
                <c:pt idx="22115">
                  <c:v>19.506520838762789</c:v>
                </c:pt>
                <c:pt idx="22116">
                  <c:v>-15.706459437293674</c:v>
                </c:pt>
                <c:pt idx="22117">
                  <c:v>-16.047104291105867</c:v>
                </c:pt>
                <c:pt idx="22118">
                  <c:v>-25.962621766450802</c:v>
                </c:pt>
                <c:pt idx="22119">
                  <c:v>-32.572966750014103</c:v>
                </c:pt>
                <c:pt idx="22120">
                  <c:v>-15.491448591873471</c:v>
                </c:pt>
                <c:pt idx="22121">
                  <c:v>-24.255836795756132</c:v>
                </c:pt>
                <c:pt idx="22122">
                  <c:v>-25.383169154447891</c:v>
                </c:pt>
                <c:pt idx="22123">
                  <c:v>-33.081057072807582</c:v>
                </c:pt>
                <c:pt idx="22124">
                  <c:v>-42.691720354476431</c:v>
                </c:pt>
                <c:pt idx="22125">
                  <c:v>-28.00513966394827</c:v>
                </c:pt>
                <c:pt idx="22126">
                  <c:v>-38.857588558142567</c:v>
                </c:pt>
                <c:pt idx="22127">
                  <c:v>-25.784392876710374</c:v>
                </c:pt>
                <c:pt idx="22128">
                  <c:v>-20.998704952075407</c:v>
                </c:pt>
                <c:pt idx="22129">
                  <c:v>-49.098829208922325</c:v>
                </c:pt>
                <c:pt idx="22130">
                  <c:v>-36.186359425021287</c:v>
                </c:pt>
                <c:pt idx="22131">
                  <c:v>-11.846918769107212</c:v>
                </c:pt>
                <c:pt idx="22132">
                  <c:v>7.0891031513656557</c:v>
                </c:pt>
                <c:pt idx="22133">
                  <c:v>102.93910541303339</c:v>
                </c:pt>
                <c:pt idx="22134">
                  <c:v>-27.420786287448223</c:v>
                </c:pt>
                <c:pt idx="22135">
                  <c:v>-5.717267180619217</c:v>
                </c:pt>
                <c:pt idx="22136">
                  <c:v>-23.782820213944564</c:v>
                </c:pt>
                <c:pt idx="22137">
                  <c:v>-9.4367593075425731</c:v>
                </c:pt>
                <c:pt idx="22138">
                  <c:v>-32.572966750014103</c:v>
                </c:pt>
                <c:pt idx="22139">
                  <c:v>-16.047104291105867</c:v>
                </c:pt>
                <c:pt idx="22140">
                  <c:v>-25.993679921010493</c:v>
                </c:pt>
                <c:pt idx="22141">
                  <c:v>-8.5189460683114078</c:v>
                </c:pt>
                <c:pt idx="22142">
                  <c:v>-43.169914195303718</c:v>
                </c:pt>
                <c:pt idx="22143">
                  <c:v>-23.470393791138743</c:v>
                </c:pt>
                <c:pt idx="22144">
                  <c:v>-45.895274781699378</c:v>
                </c:pt>
                <c:pt idx="22145">
                  <c:v>-40.150606403411388</c:v>
                </c:pt>
                <c:pt idx="22146">
                  <c:v>-45.123607365583538</c:v>
                </c:pt>
                <c:pt idx="22147">
                  <c:v>-33.894925252432543</c:v>
                </c:pt>
                <c:pt idx="22148">
                  <c:v>-12.97009802154772</c:v>
                </c:pt>
                <c:pt idx="22149">
                  <c:v>-49.098829208922325</c:v>
                </c:pt>
                <c:pt idx="22150">
                  <c:v>-41.152693957290914</c:v>
                </c:pt>
                <c:pt idx="22151">
                  <c:v>-33.577199858999364</c:v>
                </c:pt>
                <c:pt idx="22152">
                  <c:v>-19.352276782887515</c:v>
                </c:pt>
                <c:pt idx="22153">
                  <c:v>0.47875816780236136</c:v>
                </c:pt>
                <c:pt idx="22154">
                  <c:v>-45.492378771555735</c:v>
                </c:pt>
                <c:pt idx="22155">
                  <c:v>8.6346864735458553</c:v>
                </c:pt>
                <c:pt idx="22156">
                  <c:v>-23.239198976052567</c:v>
                </c:pt>
                <c:pt idx="22157">
                  <c:v>-39.183311733577384</c:v>
                </c:pt>
                <c:pt idx="22158">
                  <c:v>-22.657449274669155</c:v>
                </c:pt>
                <c:pt idx="22159">
                  <c:v>-35.878139241795736</c:v>
                </c:pt>
                <c:pt idx="22160">
                  <c:v>28.618364795573946</c:v>
                </c:pt>
                <c:pt idx="22161">
                  <c:v>-21.031020460813711</c:v>
                </c:pt>
                <c:pt idx="22162">
                  <c:v>16.119235940882362</c:v>
                </c:pt>
                <c:pt idx="22163">
                  <c:v>-17.063284936692853</c:v>
                </c:pt>
                <c:pt idx="22164">
                  <c:v>8.5651504810907326</c:v>
                </c:pt>
                <c:pt idx="22165">
                  <c:v>-24.74882355887376</c:v>
                </c:pt>
                <c:pt idx="22166">
                  <c:v>-29.83280763575836</c:v>
                </c:pt>
                <c:pt idx="22167">
                  <c:v>-26.79900779456473</c:v>
                </c:pt>
                <c:pt idx="22168">
                  <c:v>-16.984401486811567</c:v>
                </c:pt>
                <c:pt idx="22169">
                  <c:v>-49.098829208922325</c:v>
                </c:pt>
                <c:pt idx="22170">
                  <c:v>-31.03554943674547</c:v>
                </c:pt>
                <c:pt idx="22171">
                  <c:v>-18.055570509076404</c:v>
                </c:pt>
                <c:pt idx="22172">
                  <c:v>-9.4367593075425731</c:v>
                </c:pt>
                <c:pt idx="22173">
                  <c:v>102.93910541303339</c:v>
                </c:pt>
                <c:pt idx="22174">
                  <c:v>-12.990867530127538</c:v>
                </c:pt>
                <c:pt idx="22175">
                  <c:v>33.953664171679087</c:v>
                </c:pt>
                <c:pt idx="22176">
                  <c:v>-12.400363821450128</c:v>
                </c:pt>
                <c:pt idx="22177">
                  <c:v>-12.74193179932422</c:v>
                </c:pt>
                <c:pt idx="22178">
                  <c:v>-25.962621766450802</c:v>
                </c:pt>
                <c:pt idx="22179">
                  <c:v>-29.267794258232449</c:v>
                </c:pt>
                <c:pt idx="22180">
                  <c:v>-9.1899998552620872</c:v>
                </c:pt>
                <c:pt idx="22181">
                  <c:v>-33.058598033854274</c:v>
                </c:pt>
                <c:pt idx="22182">
                  <c:v>-7.5964241135920716</c:v>
                </c:pt>
                <c:pt idx="22183">
                  <c:v>-26.673948218361694</c:v>
                </c:pt>
                <c:pt idx="22184">
                  <c:v>-36.284611500030536</c:v>
                </c:pt>
                <c:pt idx="22185">
                  <c:v>-46.907625408944909</c:v>
                </c:pt>
                <c:pt idx="22186">
                  <c:v>-44.514916982744708</c:v>
                </c:pt>
                <c:pt idx="22187">
                  <c:v>-41.363029808275947</c:v>
                </c:pt>
                <c:pt idx="22188">
                  <c:v>-12.97009802154772</c:v>
                </c:pt>
                <c:pt idx="22189">
                  <c:v>-49.098829208922325</c:v>
                </c:pt>
                <c:pt idx="22190">
                  <c:v>-44.719227900888093</c:v>
                </c:pt>
                <c:pt idx="22191">
                  <c:v>-11.846918769107212</c:v>
                </c:pt>
                <c:pt idx="22192">
                  <c:v>-16.047104291105867</c:v>
                </c:pt>
                <c:pt idx="22193">
                  <c:v>56.666690528090342</c:v>
                </c:pt>
                <c:pt idx="22194">
                  <c:v>89.350256924251482</c:v>
                </c:pt>
                <c:pt idx="22195">
                  <c:v>622.07826226276802</c:v>
                </c:pt>
                <c:pt idx="22196">
                  <c:v>-22.077147480340578</c:v>
                </c:pt>
                <c:pt idx="22197">
                  <c:v>-19.352276782887515</c:v>
                </c:pt>
                <c:pt idx="22198">
                  <c:v>-25.962621766450802</c:v>
                </c:pt>
                <c:pt idx="22199">
                  <c:v>-22.657449274669155</c:v>
                </c:pt>
                <c:pt idx="22200">
                  <c:v>-19.69246676824735</c:v>
                </c:pt>
                <c:pt idx="22201">
                  <c:v>-31.050350748929528</c:v>
                </c:pt>
                <c:pt idx="22202">
                  <c:v>1.2969484068358454</c:v>
                </c:pt>
                <c:pt idx="22203">
                  <c:v>-33.081057072807582</c:v>
                </c:pt>
                <c:pt idx="22204">
                  <c:v>-36.284611500030536</c:v>
                </c:pt>
                <c:pt idx="22205">
                  <c:v>-39.682926587881028</c:v>
                </c:pt>
                <c:pt idx="22206">
                  <c:v>-35.347159574014285</c:v>
                </c:pt>
                <c:pt idx="22207">
                  <c:v>-30.138138101852025</c:v>
                </c:pt>
                <c:pt idx="22208">
                  <c:v>-29.027311882603101</c:v>
                </c:pt>
                <c:pt idx="22209">
                  <c:v>-49.098829208922325</c:v>
                </c:pt>
                <c:pt idx="22210">
                  <c:v>-47.902295412350639</c:v>
                </c:pt>
                <c:pt idx="22211">
                  <c:v>-27.368548119030176</c:v>
                </c:pt>
                <c:pt idx="22212">
                  <c:v>0.47875816780236136</c:v>
                </c:pt>
                <c:pt idx="22213">
                  <c:v>73.192552986998578</c:v>
                </c:pt>
                <c:pt idx="22214">
                  <c:v>38.773970419266696</c:v>
                </c:pt>
                <c:pt idx="22215">
                  <c:v>748.48829742783971</c:v>
                </c:pt>
                <c:pt idx="22216">
                  <c:v>-16.672811134624226</c:v>
                </c:pt>
                <c:pt idx="22217">
                  <c:v>-39.183311733577384</c:v>
                </c:pt>
                <c:pt idx="22218">
                  <c:v>-19.352276782887515</c:v>
                </c:pt>
                <c:pt idx="22219">
                  <c:v>-25.962621766450802</c:v>
                </c:pt>
                <c:pt idx="22220">
                  <c:v>-11.290648928054495</c:v>
                </c:pt>
                <c:pt idx="22221">
                  <c:v>-27.04243854719001</c:v>
                </c:pt>
                <c:pt idx="22222">
                  <c:v>-22.418711647638592</c:v>
                </c:pt>
                <c:pt idx="22223">
                  <c:v>-26.673948218361694</c:v>
                </c:pt>
                <c:pt idx="22224">
                  <c:v>-39.488165927253483</c:v>
                </c:pt>
                <c:pt idx="22225">
                  <c:v>-39.055251207950469</c:v>
                </c:pt>
                <c:pt idx="22226">
                  <c:v>-43.1149355037074</c:v>
                </c:pt>
                <c:pt idx="22227">
                  <c:v>-42.529427246870981</c:v>
                </c:pt>
                <c:pt idx="22228">
                  <c:v>-41.070222278394631</c:v>
                </c:pt>
                <c:pt idx="22229">
                  <c:v>-49.098829208922325</c:v>
                </c:pt>
                <c:pt idx="22230">
                  <c:v>-40.339626592853868</c:v>
                </c:pt>
                <c:pt idx="22231">
                  <c:v>-27.368548119030176</c:v>
                </c:pt>
                <c:pt idx="22232">
                  <c:v>-9.4367593075425731</c:v>
                </c:pt>
                <c:pt idx="22233">
                  <c:v>10.394275643147303</c:v>
                </c:pt>
                <c:pt idx="22234">
                  <c:v>83.330731440200424</c:v>
                </c:pt>
                <c:pt idx="22235">
                  <c:v>474.59988790351758</c:v>
                </c:pt>
                <c:pt idx="22236">
                  <c:v>-43.694492863205973</c:v>
                </c:pt>
                <c:pt idx="22237">
                  <c:v>-32.572966750014103</c:v>
                </c:pt>
                <c:pt idx="22238">
                  <c:v>-32.572966750014103</c:v>
                </c:pt>
                <c:pt idx="22239">
                  <c:v>-32.572966750014103</c:v>
                </c:pt>
                <c:pt idx="22240">
                  <c:v>-2.8888310878616466</c:v>
                </c:pt>
                <c:pt idx="22241">
                  <c:v>-19.018031775600996</c:v>
                </c:pt>
                <c:pt idx="22242">
                  <c:v>4.2614059136451417</c:v>
                </c:pt>
                <c:pt idx="22243">
                  <c:v>-7.4526216550240036</c:v>
                </c:pt>
                <c:pt idx="22244">
                  <c:v>-36.284611500030536</c:v>
                </c:pt>
                <c:pt idx="22245">
                  <c:v>-34.591320897637225</c:v>
                </c:pt>
                <c:pt idx="22246">
                  <c:v>-33.338910071620397</c:v>
                </c:pt>
                <c:pt idx="22247">
                  <c:v>-21.217001251070304</c:v>
                </c:pt>
                <c:pt idx="22248">
                  <c:v>-0.92718762575618996</c:v>
                </c:pt>
                <c:pt idx="22249">
                  <c:v>-49.098829208922325</c:v>
                </c:pt>
                <c:pt idx="22250">
                  <c:v>-31.416196961190018</c:v>
                </c:pt>
                <c:pt idx="22251">
                  <c:v>-14.951244639091811</c:v>
                </c:pt>
                <c:pt idx="22252">
                  <c:v>-16.047104291105867</c:v>
                </c:pt>
                <c:pt idx="22253">
                  <c:v>139.29600282263149</c:v>
                </c:pt>
                <c:pt idx="22254">
                  <c:v>101.38930789235351</c:v>
                </c:pt>
                <c:pt idx="22255">
                  <c:v>781.60242821888835</c:v>
                </c:pt>
                <c:pt idx="22256">
                  <c:v>21.157543285390219</c:v>
                </c:pt>
                <c:pt idx="22257">
                  <c:v>-25.962621766450802</c:v>
                </c:pt>
                <c:pt idx="22258">
                  <c:v>-25.962621766450802</c:v>
                </c:pt>
                <c:pt idx="22259">
                  <c:v>-22.657449274669155</c:v>
                </c:pt>
                <c:pt idx="22260">
                  <c:v>-11.290648928054495</c:v>
                </c:pt>
                <c:pt idx="22261">
                  <c:v>-29.102147531804555</c:v>
                </c:pt>
                <c:pt idx="22262">
                  <c:v>-19.454254140829285</c:v>
                </c:pt>
                <c:pt idx="22263">
                  <c:v>-29.877502645584642</c:v>
                </c:pt>
                <c:pt idx="22264">
                  <c:v>-26.673948218361694</c:v>
                </c:pt>
                <c:pt idx="22265">
                  <c:v>-43.113010940004344</c:v>
                </c:pt>
                <c:pt idx="22266">
                  <c:v>-43.1149355037074</c:v>
                </c:pt>
                <c:pt idx="22267">
                  <c:v>-39.52655883634884</c:v>
                </c:pt>
                <c:pt idx="22268">
                  <c:v>-31.034463615235023</c:v>
                </c:pt>
                <c:pt idx="22269">
                  <c:v>-49.098829208922325</c:v>
                </c:pt>
                <c:pt idx="22270">
                  <c:v>-40.723092632920526</c:v>
                </c:pt>
                <c:pt idx="22271">
                  <c:v>6.7790364508003407</c:v>
                </c:pt>
                <c:pt idx="22272">
                  <c:v>-6.1315868157609259</c:v>
                </c:pt>
                <c:pt idx="22273">
                  <c:v>53.379845417454781</c:v>
                </c:pt>
                <c:pt idx="22274">
                  <c:v>-9.3824582884541954</c:v>
                </c:pt>
                <c:pt idx="22275">
                  <c:v>23.112754282837919</c:v>
                </c:pt>
                <c:pt idx="22276">
                  <c:v>-8.4132462804134036</c:v>
                </c:pt>
                <c:pt idx="22277">
                  <c:v>-29.265182203324237</c:v>
                </c:pt>
                <c:pt idx="22278">
                  <c:v>-35.878139241795736</c:v>
                </c:pt>
                <c:pt idx="22279">
                  <c:v>-39.183311733577384</c:v>
                </c:pt>
                <c:pt idx="22280">
                  <c:v>1.3120778322347775</c:v>
                </c:pt>
                <c:pt idx="22281">
                  <c:v>-17.104138525533887</c:v>
                </c:pt>
                <c:pt idx="22282">
                  <c:v>-25.383169154447891</c:v>
                </c:pt>
                <c:pt idx="22283">
                  <c:v>-23.470393791138743</c:v>
                </c:pt>
                <c:pt idx="22284">
                  <c:v>-29.877502645584642</c:v>
                </c:pt>
                <c:pt idx="22285">
                  <c:v>-31.140995321439011</c:v>
                </c:pt>
                <c:pt idx="22286">
                  <c:v>-39.524599280578457</c:v>
                </c:pt>
                <c:pt idx="22287">
                  <c:v>-7.2201463289133088</c:v>
                </c:pt>
                <c:pt idx="22288">
                  <c:v>-25.013008417339254</c:v>
                </c:pt>
                <c:pt idx="22289">
                  <c:v>-49.098829208922325</c:v>
                </c:pt>
                <c:pt idx="22290">
                  <c:v>-6.0236125323416232</c:v>
                </c:pt>
                <c:pt idx="22291">
                  <c:v>-18.055570509076404</c:v>
                </c:pt>
                <c:pt idx="22292">
                  <c:v>-2.8264143239792787</c:v>
                </c:pt>
                <c:pt idx="22293">
                  <c:v>93.055018590164195</c:v>
                </c:pt>
                <c:pt idx="22294">
                  <c:v>-45.488250034334314</c:v>
                </c:pt>
                <c:pt idx="22295">
                  <c:v>8.020459192983914</c:v>
                </c:pt>
                <c:pt idx="22296">
                  <c:v>23.009338920484204</c:v>
                </c:pt>
                <c:pt idx="22297">
                  <c:v>-25.957392282035805</c:v>
                </c:pt>
                <c:pt idx="22298">
                  <c:v>-12.74193179932422</c:v>
                </c:pt>
                <c:pt idx="22299">
                  <c:v>-35.878139241795736</c:v>
                </c:pt>
                <c:pt idx="22300">
                  <c:v>3.4125322922829966</c:v>
                </c:pt>
                <c:pt idx="22301">
                  <c:v>-17.104138525533887</c:v>
                </c:pt>
                <c:pt idx="22302">
                  <c:v>-40.205456688494415</c:v>
                </c:pt>
                <c:pt idx="22303">
                  <c:v>-36.284611500030536</c:v>
                </c:pt>
                <c:pt idx="22304">
                  <c:v>-39.488165927253483</c:v>
                </c:pt>
                <c:pt idx="22305">
                  <c:v>-43.113185900340994</c:v>
                </c:pt>
                <c:pt idx="22306">
                  <c:v>-41.918156762664417</c:v>
                </c:pt>
                <c:pt idx="22307">
                  <c:v>-41.919626429492205</c:v>
                </c:pt>
                <c:pt idx="22308">
                  <c:v>-35.04876708049887</c:v>
                </c:pt>
                <c:pt idx="22309">
                  <c:v>-49.098829208922325</c:v>
                </c:pt>
                <c:pt idx="22310">
                  <c:v>-38.330025039777148</c:v>
                </c:pt>
                <c:pt idx="22311">
                  <c:v>-24.264222249045588</c:v>
                </c:pt>
                <c:pt idx="22312">
                  <c:v>-35.878139241795736</c:v>
                </c:pt>
                <c:pt idx="22313">
                  <c:v>33.551444020067429</c:v>
                </c:pt>
                <c:pt idx="22314">
                  <c:v>-12.993037463042199</c:v>
                </c:pt>
                <c:pt idx="22315">
                  <c:v>-2.8213410126486238</c:v>
                </c:pt>
                <c:pt idx="22316">
                  <c:v>-5.0510661125600436</c:v>
                </c:pt>
                <c:pt idx="22317">
                  <c:v>-42.488484225359038</c:v>
                </c:pt>
                <c:pt idx="22318">
                  <c:v>-29.267794258232449</c:v>
                </c:pt>
                <c:pt idx="22319">
                  <c:v>-45.793656717140678</c:v>
                </c:pt>
                <c:pt idx="22320">
                  <c:v>1.3120778322347775</c:v>
                </c:pt>
                <c:pt idx="22321">
                  <c:v>-13.104802190110334</c:v>
                </c:pt>
                <c:pt idx="22322">
                  <c:v>13.154778434073059</c:v>
                </c:pt>
                <c:pt idx="22323">
                  <c:v>-23.470393791138743</c:v>
                </c:pt>
                <c:pt idx="22324">
                  <c:v>-29.877502645584642</c:v>
                </c:pt>
                <c:pt idx="22325">
                  <c:v>-33.535297356957571</c:v>
                </c:pt>
                <c:pt idx="22326">
                  <c:v>-27.556811870148611</c:v>
                </c:pt>
                <c:pt idx="22327">
                  <c:v>-32.347356056918713</c:v>
                </c:pt>
                <c:pt idx="22328">
                  <c:v>-23.005856684707329</c:v>
                </c:pt>
                <c:pt idx="22329">
                  <c:v>-49.098829208922325</c:v>
                </c:pt>
                <c:pt idx="22330">
                  <c:v>-33.543889853490406</c:v>
                </c:pt>
                <c:pt idx="22331">
                  <c:v>-21.159896379060992</c:v>
                </c:pt>
                <c:pt idx="22332">
                  <c:v>0.47875816780236136</c:v>
                </c:pt>
                <c:pt idx="22333">
                  <c:v>192.22309775479593</c:v>
                </c:pt>
                <c:pt idx="22334">
                  <c:v>-27.737031020475506</c:v>
                </c:pt>
                <c:pt idx="22335">
                  <c:v>70.551634442635617</c:v>
                </c:pt>
                <c:pt idx="22336">
                  <c:v>27.154400971947155</c:v>
                </c:pt>
                <c:pt idx="22337">
                  <c:v>0.50229890956772749</c:v>
                </c:pt>
                <c:pt idx="22338">
                  <c:v>-22.657449274669155</c:v>
                </c:pt>
                <c:pt idx="22339">
                  <c:v>-35.878139241795736</c:v>
                </c:pt>
                <c:pt idx="22340">
                  <c:v>-13.391103388102707</c:v>
                </c:pt>
                <c:pt idx="22341">
                  <c:v>-33.101483867228104</c:v>
                </c:pt>
                <c:pt idx="22342">
                  <c:v>-34.250831408599929</c:v>
                </c:pt>
                <c:pt idx="22343">
                  <c:v>-42.691720354476431</c:v>
                </c:pt>
                <c:pt idx="22344">
                  <c:v>-36.280692649868421</c:v>
                </c:pt>
                <c:pt idx="22345">
                  <c:v>-47.901772475344458</c:v>
                </c:pt>
                <c:pt idx="22346">
                  <c:v>-44.31187754106459</c:v>
                </c:pt>
                <c:pt idx="22347">
                  <c:v>-45.509227819207268</c:v>
                </c:pt>
                <c:pt idx="22348">
                  <c:v>-35.045558445148657</c:v>
                </c:pt>
                <c:pt idx="22349">
                  <c:v>-49.098829208922325</c:v>
                </c:pt>
                <c:pt idx="22350">
                  <c:v>-43.116160226063897</c:v>
                </c:pt>
                <c:pt idx="22351">
                  <c:v>-27.368548119030176</c:v>
                </c:pt>
                <c:pt idx="22352">
                  <c:v>-32.572966750014103</c:v>
                </c:pt>
                <c:pt idx="22353">
                  <c:v>12.492843687366168</c:v>
                </c:pt>
                <c:pt idx="22354">
                  <c:v>-31.066577022089358</c:v>
                </c:pt>
                <c:pt idx="22355">
                  <c:v>-13.034324835256399</c:v>
                </c:pt>
                <c:pt idx="22356">
                  <c:v>-8.4501908619630441</c:v>
                </c:pt>
                <c:pt idx="22357">
                  <c:v>-29.501478741921439</c:v>
                </c:pt>
                <c:pt idx="22358">
                  <c:v>-29.267794258232449</c:v>
                </c:pt>
                <c:pt idx="22359">
                  <c:v>-21.102614256063923</c:v>
                </c:pt>
                <c:pt idx="22360">
                  <c:v>-17.592012308199134</c:v>
                </c:pt>
                <c:pt idx="22361">
                  <c:v>-35.101152034939886</c:v>
                </c:pt>
                <c:pt idx="22362">
                  <c:v>-22.39299174302484</c:v>
                </c:pt>
                <c:pt idx="22363">
                  <c:v>-13.859730509469905</c:v>
                </c:pt>
                <c:pt idx="22364">
                  <c:v>-36.282652074949482</c:v>
                </c:pt>
                <c:pt idx="22365">
                  <c:v>-44.31112326761329</c:v>
                </c:pt>
                <c:pt idx="22366">
                  <c:v>-47.90221376419354</c:v>
                </c:pt>
                <c:pt idx="22367">
                  <c:v>-31.150822260347031</c:v>
                </c:pt>
                <c:pt idx="22368">
                  <c:v>-27.015118008706558</c:v>
                </c:pt>
                <c:pt idx="22369">
                  <c:v>-49.098829208922325</c:v>
                </c:pt>
                <c:pt idx="22370">
                  <c:v>-39.52655883634884</c:v>
                </c:pt>
                <c:pt idx="22371">
                  <c:v>3.6747105808157485</c:v>
                </c:pt>
                <c:pt idx="22372">
                  <c:v>-16.047104291105867</c:v>
                </c:pt>
                <c:pt idx="22373">
                  <c:v>65.685652097797131</c:v>
                </c:pt>
                <c:pt idx="22374">
                  <c:v>-49.098829208922325</c:v>
                </c:pt>
                <c:pt idx="22375">
                  <c:v>4.9979273515765641</c:v>
                </c:pt>
                <c:pt idx="22376">
                  <c:v>-8.4501908619630441</c:v>
                </c:pt>
                <c:pt idx="22377">
                  <c:v>-23.902235751349764</c:v>
                </c:pt>
                <c:pt idx="22378">
                  <c:v>-16.047104291105867</c:v>
                </c:pt>
                <c:pt idx="22379">
                  <c:v>6.8936006967944792</c:v>
                </c:pt>
                <c:pt idx="22380">
                  <c:v>-13.391103388102707</c:v>
                </c:pt>
                <c:pt idx="22381">
                  <c:v>-27.102479364092773</c:v>
                </c:pt>
                <c:pt idx="22382">
                  <c:v>-22.39299174302484</c:v>
                </c:pt>
                <c:pt idx="22383">
                  <c:v>-26.673948218361694</c:v>
                </c:pt>
                <c:pt idx="22384">
                  <c:v>-45.895274781699378</c:v>
                </c:pt>
                <c:pt idx="22385">
                  <c:v>-44.311387652121994</c:v>
                </c:pt>
                <c:pt idx="22386">
                  <c:v>-46.70543502315055</c:v>
                </c:pt>
                <c:pt idx="22387">
                  <c:v>-43.116160226063897</c:v>
                </c:pt>
                <c:pt idx="22388">
                  <c:v>-20.992287681374989</c:v>
                </c:pt>
                <c:pt idx="22389">
                  <c:v>-49.098829208922325</c:v>
                </c:pt>
                <c:pt idx="22390">
                  <c:v>-49.098829208922325</c:v>
                </c:pt>
                <c:pt idx="22391">
                  <c:v>-36.681525728983956</c:v>
                </c:pt>
                <c:pt idx="22392">
                  <c:v>-42.488484225359038</c:v>
                </c:pt>
                <c:pt idx="22393">
                  <c:v>9.6932221920803272</c:v>
                </c:pt>
                <c:pt idx="22394">
                  <c:v>-38.279477896822542</c:v>
                </c:pt>
                <c:pt idx="22395">
                  <c:v>-13.034324835256399</c:v>
                </c:pt>
                <c:pt idx="22396">
                  <c:v>-31.677984203082634</c:v>
                </c:pt>
                <c:pt idx="22397">
                  <c:v>-35.100721732493128</c:v>
                </c:pt>
                <c:pt idx="22398">
                  <c:v>-35.878139241795736</c:v>
                </c:pt>
                <c:pt idx="22399">
                  <c:v>9.6932221920803272</c:v>
                </c:pt>
                <c:pt idx="22400">
                  <c:v>-21.792921228295558</c:v>
                </c:pt>
                <c:pt idx="22401">
                  <c:v>-25.102811196380994</c:v>
                </c:pt>
                <c:pt idx="22402">
                  <c:v>-7.5106718215371515</c:v>
                </c:pt>
                <c:pt idx="22403">
                  <c:v>-17.063284936692853</c:v>
                </c:pt>
                <c:pt idx="22404">
                  <c:v>-13.851877175434922</c:v>
                </c:pt>
                <c:pt idx="22405">
                  <c:v>-28.750715429659454</c:v>
                </c:pt>
                <c:pt idx="22406">
                  <c:v>-31.147643814231383</c:v>
                </c:pt>
                <c:pt idx="22407">
                  <c:v>-39.52655883634884</c:v>
                </c:pt>
                <c:pt idx="22408">
                  <c:v>-20.992287681374989</c:v>
                </c:pt>
                <c:pt idx="22409">
                  <c:v>-49.098829208922325</c:v>
                </c:pt>
                <c:pt idx="22410">
                  <c:v>-44.312694022635583</c:v>
                </c:pt>
                <c:pt idx="22411">
                  <c:v>-14.951244639091811</c:v>
                </c:pt>
                <c:pt idx="22412">
                  <c:v>-25.962621766450802</c:v>
                </c:pt>
                <c:pt idx="22413">
                  <c:v>216.86521284323254</c:v>
                </c:pt>
                <c:pt idx="22414">
                  <c:v>-20.247225709989578</c:v>
                </c:pt>
                <c:pt idx="22415">
                  <c:v>149.25594484624028</c:v>
                </c:pt>
                <c:pt idx="22416">
                  <c:v>6.0671799762367016</c:v>
                </c:pt>
                <c:pt idx="22417">
                  <c:v>-4.3048852843488774</c:v>
                </c:pt>
                <c:pt idx="22418">
                  <c:v>-39.183311733577384</c:v>
                </c:pt>
                <c:pt idx="22419">
                  <c:v>-9.9041282749205592</c:v>
                </c:pt>
                <c:pt idx="22420">
                  <c:v>-30.19473906848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61-40AA-82B7-3DB6010E3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94176"/>
        <c:axId val="638693848"/>
      </c:scatterChart>
      <c:valAx>
        <c:axId val="638694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layout/>
          <c:overlay val="0"/>
        </c:title>
        <c:numFmt formatCode="&quot;$&quot;#,##0.00" sourceLinked="1"/>
        <c:majorTickMark val="out"/>
        <c:minorTickMark val="none"/>
        <c:tickLblPos val="nextTo"/>
        <c:crossAx val="638693848"/>
        <c:crosses val="autoZero"/>
        <c:crossBetween val="midCat"/>
      </c:valAx>
      <c:valAx>
        <c:axId val="6386938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38694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orecast!$B$1</c:f>
              <c:strCache>
                <c:ptCount val="1"/>
                <c:pt idx="0">
                  <c:v>Valu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orecast!$B$2:$B$8</c:f>
              <c:numCache>
                <c:formatCode>"$"#,##0.00</c:formatCode>
                <c:ptCount val="7"/>
                <c:pt idx="0">
                  <c:v>42274.699999999983</c:v>
                </c:pt>
                <c:pt idx="1">
                  <c:v>52996.349999999977</c:v>
                </c:pt>
                <c:pt idx="2">
                  <c:v>34776.819999999992</c:v>
                </c:pt>
                <c:pt idx="3">
                  <c:v>44265.719999999979</c:v>
                </c:pt>
                <c:pt idx="4">
                  <c:v>37728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83-4B90-B153-676D343ACD1A}"/>
            </c:ext>
          </c:extLst>
        </c:ser>
        <c:ser>
          <c:idx val="1"/>
          <c:order val="1"/>
          <c:tx>
            <c:strRef>
              <c:f>forecast!$C$1</c:f>
              <c:strCache>
                <c:ptCount val="1"/>
                <c:pt idx="0">
                  <c:v>Forecast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recast!$A$2:$A$8</c:f>
              <c:numCache>
                <c:formatCode>General</c:formatCode>
                <c:ptCount val="7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</c:numCache>
            </c:numRef>
          </c:cat>
          <c:val>
            <c:numRef>
              <c:f>forecast!$C$2:$C$8</c:f>
              <c:numCache>
                <c:formatCode>General</c:formatCode>
                <c:ptCount val="7"/>
                <c:pt idx="4" formatCode="&quot;$&quot;#,##0.00">
                  <c:v>37728.97</c:v>
                </c:pt>
                <c:pt idx="5" formatCode="&quot;$&quot;#,##0.00">
                  <c:v>43083.797161249749</c:v>
                </c:pt>
                <c:pt idx="6" formatCode="&quot;$&quot;#,##0.00">
                  <c:v>27938.347170972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83-4B90-B153-676D343ACD1A}"/>
            </c:ext>
          </c:extLst>
        </c:ser>
        <c:ser>
          <c:idx val="2"/>
          <c:order val="2"/>
          <c:tx>
            <c:strRef>
              <c:f>forecast!$D$1</c:f>
              <c:strCache>
                <c:ptCount val="1"/>
                <c:pt idx="0">
                  <c:v>Lower Confidence Bound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8</c:f>
              <c:numCache>
                <c:formatCode>General</c:formatCode>
                <c:ptCount val="7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</c:numCache>
            </c:numRef>
          </c:cat>
          <c:val>
            <c:numRef>
              <c:f>forecast!$D$2:$D$8</c:f>
              <c:numCache>
                <c:formatCode>General</c:formatCode>
                <c:ptCount val="7"/>
                <c:pt idx="4" formatCode="&quot;$&quot;#,##0.00">
                  <c:v>37728.97</c:v>
                </c:pt>
                <c:pt idx="5" formatCode="&quot;$&quot;#,##0.00">
                  <c:v>36497.715181461303</c:v>
                </c:pt>
                <c:pt idx="6" formatCode="&quot;$&quot;#,##0.00">
                  <c:v>21352.235553881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83-4B90-B153-676D343ACD1A}"/>
            </c:ext>
          </c:extLst>
        </c:ser>
        <c:ser>
          <c:idx val="3"/>
          <c:order val="3"/>
          <c:tx>
            <c:strRef>
              <c:f>forecast!$E$1</c:f>
              <c:strCache>
                <c:ptCount val="1"/>
                <c:pt idx="0">
                  <c:v>Upper Confidence Bound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8</c:f>
              <c:numCache>
                <c:formatCode>General</c:formatCode>
                <c:ptCount val="7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</c:numCache>
            </c:numRef>
          </c:cat>
          <c:val>
            <c:numRef>
              <c:f>forecast!$E$2:$E$8</c:f>
              <c:numCache>
                <c:formatCode>General</c:formatCode>
                <c:ptCount val="7"/>
                <c:pt idx="4" formatCode="&quot;$&quot;#,##0.00">
                  <c:v>37728.97</c:v>
                </c:pt>
                <c:pt idx="5" formatCode="&quot;$&quot;#,##0.00">
                  <c:v>49669.879141038196</c:v>
                </c:pt>
                <c:pt idx="6" formatCode="&quot;$&quot;#,##0.00">
                  <c:v>34524.458788063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83-4B90-B153-676D343AC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1036296"/>
        <c:axId val="531040232"/>
      </c:lineChart>
      <c:catAx>
        <c:axId val="531036296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1040232"/>
        <c:crosses val="autoZero"/>
        <c:auto val="1"/>
        <c:lblAlgn val="ctr"/>
        <c:lblOffset val="100"/>
        <c:noMultiLvlLbl val="0"/>
      </c:catAx>
      <c:valAx>
        <c:axId val="531040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1036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b2.xlsx]predict_work!PivotTable3</c:name>
    <c:fmtId val="1"/>
  </c:pivotSource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redict_work!$B$32:$B$33</c:f>
              <c:strCache>
                <c:ptCount val="1"/>
                <c:pt idx="0">
                  <c:v>440000055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predict_work!$A$34:$A$39</c:f>
              <c:strCache>
                <c:ptCount val="5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</c:strCache>
            </c:strRef>
          </c:cat>
          <c:val>
            <c:numRef>
              <c:f>predict_work!$B$34:$B$39</c:f>
              <c:numCache>
                <c:formatCode>"$"#,##0.00</c:formatCode>
                <c:ptCount val="5"/>
                <c:pt idx="0">
                  <c:v>42274.699999999983</c:v>
                </c:pt>
                <c:pt idx="1">
                  <c:v>52996.349999999977</c:v>
                </c:pt>
                <c:pt idx="2">
                  <c:v>34776.819999999992</c:v>
                </c:pt>
                <c:pt idx="3">
                  <c:v>44265.719999999979</c:v>
                </c:pt>
                <c:pt idx="4">
                  <c:v>37728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15-4A1D-AAD9-9F39A3233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625936"/>
        <c:axId val="528632824"/>
      </c:lineChart>
      <c:catAx>
        <c:axId val="52862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632824"/>
        <c:crosses val="autoZero"/>
        <c:auto val="1"/>
        <c:lblAlgn val="ctr"/>
        <c:lblOffset val="100"/>
        <c:noMultiLvlLbl val="0"/>
      </c:catAx>
      <c:valAx>
        <c:axId val="528632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62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42962</xdr:colOff>
      <xdr:row>0</xdr:row>
      <xdr:rowOff>38100</xdr:rowOff>
    </xdr:from>
    <xdr:to>
      <xdr:col>14</xdr:col>
      <xdr:colOff>138112</xdr:colOff>
      <xdr:row>14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762</xdr:colOff>
      <xdr:row>15</xdr:row>
      <xdr:rowOff>9525</xdr:rowOff>
    </xdr:from>
    <xdr:to>
      <xdr:col>14</xdr:col>
      <xdr:colOff>147637</xdr:colOff>
      <xdr:row>29</xdr:row>
      <xdr:rowOff>857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4287</xdr:colOff>
      <xdr:row>29</xdr:row>
      <xdr:rowOff>142875</xdr:rowOff>
    </xdr:from>
    <xdr:to>
      <xdr:col>14</xdr:col>
      <xdr:colOff>157162</xdr:colOff>
      <xdr:row>44</xdr:row>
      <xdr:rowOff>285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10</xdr:row>
      <xdr:rowOff>9525</xdr:rowOff>
    </xdr:from>
    <xdr:to>
      <xdr:col>6</xdr:col>
      <xdr:colOff>247650</xdr:colOff>
      <xdr:row>25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38187</xdr:colOff>
      <xdr:row>40</xdr:row>
      <xdr:rowOff>57150</xdr:rowOff>
    </xdr:from>
    <xdr:to>
      <xdr:col>9</xdr:col>
      <xdr:colOff>233362</xdr:colOff>
      <xdr:row>54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amon Lawrence" refreshedDate="42381.373434953704" createdVersion="6" refreshedVersion="6" minRefreshableVersion="3" recordCount="22558">
  <cacheSource type="worksheet">
    <worksheetSource ref="A1:L22559" sheet="data"/>
  </cacheSource>
  <cacheFields count="12">
    <cacheField name="STORE" numFmtId="0">
      <sharedItems containsSemiMixedTypes="0" containsString="0" containsNumber="1" containsInteger="1" minValue="2" maxValue="100" count="5">
        <n v="2"/>
        <n v="12"/>
        <n v="50"/>
        <n v="75"/>
        <n v="100"/>
      </sharedItems>
    </cacheField>
    <cacheField name="UPC" numFmtId="0">
      <sharedItems containsSemiMixedTypes="0" containsString="0" containsNumber="1" containsInteger="1" minValue="1470001100" maxValue="7974600016" count="20">
        <n v="1470001100"/>
        <n v="1470001110"/>
        <n v="3010016584"/>
        <n v="3010021196"/>
        <n v="3828112277"/>
        <n v="3828112289"/>
        <n v="4400000516"/>
        <n v="4400000527"/>
        <n v="4400000551"/>
        <n v="4400000655"/>
        <n v="4400000720"/>
        <n v="4400003721"/>
        <n v="4400003732"/>
        <n v="4400004713"/>
        <n v="7974600016"/>
        <n v="3828112263"/>
        <n v="3828112267"/>
        <n v="3828112271"/>
        <n v="3828112409"/>
        <n v="4400004898"/>
      </sharedItems>
    </cacheField>
    <cacheField name="WEEK" numFmtId="0">
      <sharedItems containsSemiMixedTypes="0" containsString="0" containsNumber="1" containsInteger="1" minValue="120" maxValue="381"/>
    </cacheField>
    <cacheField name="MOVE" numFmtId="0">
      <sharedItems containsSemiMixedTypes="0" containsString="0" containsNumber="1" containsInteger="1" minValue="0" maxValue="3554"/>
    </cacheField>
    <cacheField name="QTY" numFmtId="0">
      <sharedItems containsSemiMixedTypes="0" containsString="0" containsNumber="1" containsInteger="1" minValue="1" maxValue="3"/>
    </cacheField>
    <cacheField name="PRICE" numFmtId="0">
      <sharedItems containsSemiMixedTypes="0" containsString="0" containsNumber="1" minValue="0" maxValue="5"/>
    </cacheField>
    <cacheField name="SALE" numFmtId="0">
      <sharedItems containsMixedTypes="1" containsNumber="1" containsInteger="1" minValue="0" maxValue="0" count="5">
        <n v="0"/>
        <s v="B"/>
        <s v="C"/>
        <s v="S"/>
        <s v="G"/>
      </sharedItems>
    </cacheField>
    <cacheField name="PROFIT" numFmtId="0">
      <sharedItems containsSemiMixedTypes="0" containsString="0" containsNumber="1" minValue="-99.99" maxValue="91.14"/>
    </cacheField>
    <cacheField name="OK" numFmtId="0">
      <sharedItems containsSemiMixedTypes="0" containsString="0" containsNumber="1" containsInteger="1" minValue="0" maxValue="1"/>
    </cacheField>
    <cacheField name="Sales" numFmtId="164">
      <sharedItems containsSemiMixedTypes="0" containsString="0" containsNumber="1" minValue="0" maxValue="4110.9900000000007"/>
    </cacheField>
    <cacheField name="GrossProfit" numFmtId="164">
      <sharedItems containsSemiMixedTypes="0" containsString="0" containsNumber="1" minValue="-2065.9233869999998" maxValue="1653.4401780000003"/>
    </cacheField>
    <cacheField name="Year" numFmtId="0">
      <sharedItems containsSemiMixedTypes="0" containsString="0" containsNumber="1" containsInteger="1" minValue="1992" maxValue="1996" count="5">
        <n v="1992"/>
        <n v="1993"/>
        <n v="1994"/>
        <n v="1995"/>
        <n v="199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Ramon Lawrence" refreshedDate="42391.558483449073" createdVersion="6" refreshedVersion="6" minRefreshableVersion="3" recordCount="22421">
  <cacheSource type="worksheet">
    <worksheetSource ref="A1:L22422" sheet="data"/>
  </cacheSource>
  <cacheFields count="12">
    <cacheField name="STORE" numFmtId="0">
      <sharedItems containsSemiMixedTypes="0" containsString="0" containsNumber="1" containsInteger="1" minValue="2" maxValue="100" count="5">
        <n v="2"/>
        <n v="12"/>
        <n v="50"/>
        <n v="75"/>
        <n v="100"/>
      </sharedItems>
    </cacheField>
    <cacheField name="UPC" numFmtId="0">
      <sharedItems containsSemiMixedTypes="0" containsString="0" containsNumber="1" containsInteger="1" minValue="1470001100" maxValue="7974600016"/>
    </cacheField>
    <cacheField name="WEEK" numFmtId="0">
      <sharedItems containsSemiMixedTypes="0" containsString="0" containsNumber="1" containsInteger="1" minValue="120" maxValue="381"/>
    </cacheField>
    <cacheField name="MOVE" numFmtId="0">
      <sharedItems containsSemiMixedTypes="0" containsString="0" containsNumber="1" containsInteger="1" minValue="0" maxValue="3554"/>
    </cacheField>
    <cacheField name="QTY" numFmtId="0">
      <sharedItems containsSemiMixedTypes="0" containsString="0" containsNumber="1" containsInteger="1" minValue="1" maxValue="3"/>
    </cacheField>
    <cacheField name="PRICE" numFmtId="0">
      <sharedItems containsSemiMixedTypes="0" containsString="0" containsNumber="1" minValue="0" maxValue="5"/>
    </cacheField>
    <cacheField name="SALE" numFmtId="0">
      <sharedItems containsMixedTypes="1" containsNumber="1" containsInteger="1" minValue="0" maxValue="0"/>
    </cacheField>
    <cacheField name="PROFIT" numFmtId="0">
      <sharedItems containsSemiMixedTypes="0" containsString="0" containsNumber="1" minValue="-99.99" maxValue="91.14"/>
    </cacheField>
    <cacheField name="OK" numFmtId="0">
      <sharedItems containsSemiMixedTypes="0" containsString="0" containsNumber="1" containsInteger="1" minValue="1" maxValue="1"/>
    </cacheField>
    <cacheField name="Sales" numFmtId="164">
      <sharedItems containsSemiMixedTypes="0" containsString="0" containsNumber="1" minValue="0" maxValue="4110.9900000000007"/>
    </cacheField>
    <cacheField name="GrossProfit" numFmtId="164">
      <sharedItems containsSemiMixedTypes="0" containsString="0" containsNumber="1" minValue="-2065.9233869999998" maxValue="1653.4401780000003"/>
    </cacheField>
    <cacheField name="Year" numFmtId="0">
      <sharedItems containsSemiMixedTypes="0" containsString="0" containsNumber="1" containsInteger="1" minValue="1992" maxValue="1996" count="5">
        <n v="1992"/>
        <n v="1993"/>
        <n v="1994"/>
        <n v="1995"/>
        <n v="199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Ramon Lawrence" refreshedDate="42391.558531828705" createdVersion="6" refreshedVersion="6" minRefreshableVersion="3" recordCount="22421">
  <cacheSource type="worksheet">
    <worksheetSource ref="A1:K22422" sheet="data"/>
  </cacheSource>
  <cacheFields count="11">
    <cacheField name="STORE" numFmtId="0">
      <sharedItems containsSemiMixedTypes="0" containsString="0" containsNumber="1" containsInteger="1" minValue="2" maxValue="100" count="5">
        <n v="2"/>
        <n v="12"/>
        <n v="50"/>
        <n v="75"/>
        <n v="100"/>
      </sharedItems>
    </cacheField>
    <cacheField name="UPC" numFmtId="0">
      <sharedItems containsSemiMixedTypes="0" containsString="0" containsNumber="1" containsInteger="1" minValue="1470001100" maxValue="7974600016" count="20">
        <n v="1470001100"/>
        <n v="1470001110"/>
        <n v="3010016584"/>
        <n v="3010021196"/>
        <n v="3828112277"/>
        <n v="3828112289"/>
        <n v="4400000516"/>
        <n v="4400000527"/>
        <n v="4400000551"/>
        <n v="4400000655"/>
        <n v="4400000720"/>
        <n v="4400003721"/>
        <n v="4400003732"/>
        <n v="4400004713"/>
        <n v="7974600016"/>
        <n v="3828112263"/>
        <n v="3828112267"/>
        <n v="3828112271"/>
        <n v="3828112409"/>
        <n v="4400004898"/>
      </sharedItems>
    </cacheField>
    <cacheField name="WEEK" numFmtId="0">
      <sharedItems containsSemiMixedTypes="0" containsString="0" containsNumber="1" containsInteger="1" minValue="120" maxValue="381"/>
    </cacheField>
    <cacheField name="MOVE" numFmtId="0">
      <sharedItems containsSemiMixedTypes="0" containsString="0" containsNumber="1" containsInteger="1" minValue="0" maxValue="3554"/>
    </cacheField>
    <cacheField name="QTY" numFmtId="0">
      <sharedItems containsSemiMixedTypes="0" containsString="0" containsNumber="1" containsInteger="1" minValue="1" maxValue="3"/>
    </cacheField>
    <cacheField name="PRICE" numFmtId="0">
      <sharedItems containsSemiMixedTypes="0" containsString="0" containsNumber="1" minValue="0" maxValue="5"/>
    </cacheField>
    <cacheField name="SALE" numFmtId="0">
      <sharedItems containsMixedTypes="1" containsNumber="1" containsInteger="1" minValue="0" maxValue="0"/>
    </cacheField>
    <cacheField name="PROFIT" numFmtId="0">
      <sharedItems containsSemiMixedTypes="0" containsString="0" containsNumber="1" minValue="-99.99" maxValue="91.14"/>
    </cacheField>
    <cacheField name="OK" numFmtId="0">
      <sharedItems containsSemiMixedTypes="0" containsString="0" containsNumber="1" containsInteger="1" minValue="1" maxValue="1"/>
    </cacheField>
    <cacheField name="Sales" numFmtId="164">
      <sharedItems containsSemiMixedTypes="0" containsString="0" containsNumber="1" minValue="0" maxValue="4110.9900000000007"/>
    </cacheField>
    <cacheField name="GrossProfit" numFmtId="164">
      <sharedItems containsSemiMixedTypes="0" containsString="0" containsNumber="1" minValue="-2065.9233869999998" maxValue="1653.440178000000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2558">
  <r>
    <x v="0"/>
    <x v="0"/>
    <n v="120"/>
    <n v="4"/>
    <n v="1"/>
    <n v="1.69"/>
    <x v="0"/>
    <n v="26.03"/>
    <n v="1"/>
    <n v="6.76"/>
    <n v="1.7596280000000002"/>
    <x v="0"/>
  </r>
  <r>
    <x v="0"/>
    <x v="1"/>
    <n v="120"/>
    <n v="11"/>
    <n v="1"/>
    <n v="2.4900000000000002"/>
    <x v="0"/>
    <n v="36.06"/>
    <n v="1"/>
    <n v="27.39"/>
    <n v="9.8768340000000006"/>
    <x v="0"/>
  </r>
  <r>
    <x v="0"/>
    <x v="2"/>
    <n v="120"/>
    <n v="4"/>
    <n v="1"/>
    <n v="2.87"/>
    <x v="0"/>
    <n v="27.07"/>
    <n v="1"/>
    <n v="11.48"/>
    <n v="3.1076359999999998"/>
    <x v="0"/>
  </r>
  <r>
    <x v="0"/>
    <x v="3"/>
    <n v="120"/>
    <n v="6"/>
    <n v="1"/>
    <n v="2.87"/>
    <x v="0"/>
    <n v="27.07"/>
    <n v="1"/>
    <n v="17.22"/>
    <n v="4.661454"/>
    <x v="0"/>
  </r>
  <r>
    <x v="0"/>
    <x v="4"/>
    <n v="120"/>
    <n v="8"/>
    <n v="1"/>
    <n v="1.69"/>
    <x v="0"/>
    <n v="51.95"/>
    <n v="1"/>
    <n v="13.52"/>
    <n v="7.0236400000000003"/>
    <x v="0"/>
  </r>
  <r>
    <x v="0"/>
    <x v="5"/>
    <n v="120"/>
    <n v="4"/>
    <n v="1"/>
    <n v="2.39"/>
    <x v="0"/>
    <n v="40.409999999999997"/>
    <n v="1"/>
    <n v="9.56"/>
    <n v="3.8631959999999999"/>
    <x v="0"/>
  </r>
  <r>
    <x v="0"/>
    <x v="6"/>
    <n v="120"/>
    <n v="17"/>
    <n v="1"/>
    <n v="2.81"/>
    <x v="1"/>
    <n v="28.11"/>
    <n v="1"/>
    <n v="47.77"/>
    <n v="13.428147000000001"/>
    <x v="0"/>
  </r>
  <r>
    <x v="0"/>
    <x v="7"/>
    <n v="120"/>
    <n v="17"/>
    <n v="1"/>
    <n v="2.84"/>
    <x v="0"/>
    <n v="27.28"/>
    <n v="1"/>
    <n v="48.28"/>
    <n v="13.170784000000001"/>
    <x v="0"/>
  </r>
  <r>
    <x v="0"/>
    <x v="8"/>
    <n v="120"/>
    <n v="18"/>
    <n v="1"/>
    <n v="2.99"/>
    <x v="0"/>
    <n v="25.98"/>
    <n v="1"/>
    <n v="53.820000000000007"/>
    <n v="13.982436000000002"/>
    <x v="0"/>
  </r>
  <r>
    <x v="0"/>
    <x v="9"/>
    <n v="120"/>
    <n v="7"/>
    <n v="1"/>
    <n v="2.85"/>
    <x v="0"/>
    <n v="31.64"/>
    <n v="1"/>
    <n v="19.95"/>
    <n v="6.3121799999999997"/>
    <x v="0"/>
  </r>
  <r>
    <x v="0"/>
    <x v="10"/>
    <n v="120"/>
    <n v="29"/>
    <n v="1"/>
    <n v="2.92"/>
    <x v="0"/>
    <n v="33.28"/>
    <n v="1"/>
    <n v="84.679999999999993"/>
    <n v="28.181504"/>
    <x v="0"/>
  </r>
  <r>
    <x v="0"/>
    <x v="11"/>
    <n v="120"/>
    <n v="18"/>
    <n v="1"/>
    <n v="2.4900000000000002"/>
    <x v="0"/>
    <n v="25.98"/>
    <n v="1"/>
    <n v="44.820000000000007"/>
    <n v="11.644236000000003"/>
    <x v="0"/>
  </r>
  <r>
    <x v="0"/>
    <x v="12"/>
    <n v="120"/>
    <n v="5"/>
    <n v="1"/>
    <n v="2.99"/>
    <x v="0"/>
    <n v="25.98"/>
    <n v="1"/>
    <n v="14.950000000000001"/>
    <n v="3.88401"/>
    <x v="0"/>
  </r>
  <r>
    <x v="0"/>
    <x v="13"/>
    <n v="120"/>
    <n v="0"/>
    <n v="1"/>
    <n v="0"/>
    <x v="0"/>
    <n v="0"/>
    <n v="1"/>
    <n v="0"/>
    <n v="0"/>
    <x v="0"/>
  </r>
  <r>
    <x v="0"/>
    <x v="14"/>
    <n v="120"/>
    <n v="10"/>
    <n v="1"/>
    <n v="1.89"/>
    <x v="0"/>
    <n v="30.37"/>
    <n v="1"/>
    <n v="18.899999999999999"/>
    <n v="5.7399299999999993"/>
    <x v="0"/>
  </r>
  <r>
    <x v="1"/>
    <x v="0"/>
    <n v="120"/>
    <n v="21"/>
    <n v="1"/>
    <n v="1.69"/>
    <x v="0"/>
    <n v="26.04"/>
    <n v="1"/>
    <n v="35.49"/>
    <n v="9.2415960000000013"/>
    <x v="0"/>
  </r>
  <r>
    <x v="1"/>
    <x v="1"/>
    <n v="120"/>
    <n v="7"/>
    <n v="1"/>
    <n v="2.4900000000000002"/>
    <x v="1"/>
    <n v="36.06"/>
    <n v="1"/>
    <n v="17.43"/>
    <n v="6.2852579999999998"/>
    <x v="0"/>
  </r>
  <r>
    <x v="1"/>
    <x v="2"/>
    <n v="120"/>
    <n v="11"/>
    <n v="1"/>
    <n v="3.05"/>
    <x v="0"/>
    <n v="31.38"/>
    <n v="1"/>
    <n v="33.549999999999997"/>
    <n v="10.527989999999999"/>
    <x v="0"/>
  </r>
  <r>
    <x v="1"/>
    <x v="3"/>
    <n v="120"/>
    <n v="9"/>
    <n v="1"/>
    <n v="3.05"/>
    <x v="1"/>
    <n v="31.38"/>
    <n v="1"/>
    <n v="27.45"/>
    <n v="8.6138099999999991"/>
    <x v="0"/>
  </r>
  <r>
    <x v="1"/>
    <x v="4"/>
    <n v="120"/>
    <n v="12"/>
    <n v="1"/>
    <n v="1.69"/>
    <x v="0"/>
    <n v="51.95"/>
    <n v="1"/>
    <n v="20.28"/>
    <n v="10.53546"/>
    <x v="0"/>
  </r>
  <r>
    <x v="1"/>
    <x v="5"/>
    <n v="120"/>
    <n v="1"/>
    <n v="1"/>
    <n v="2.39"/>
    <x v="0"/>
    <n v="40.42"/>
    <n v="1"/>
    <n v="2.39"/>
    <n v="0.96603800000000006"/>
    <x v="0"/>
  </r>
  <r>
    <x v="1"/>
    <x v="6"/>
    <n v="120"/>
    <n v="21"/>
    <n v="1"/>
    <n v="2.81"/>
    <x v="1"/>
    <n v="28.11"/>
    <n v="1"/>
    <n v="59.01"/>
    <n v="16.587710999999999"/>
    <x v="0"/>
  </r>
  <r>
    <x v="1"/>
    <x v="7"/>
    <n v="120"/>
    <n v="10"/>
    <n v="1"/>
    <n v="2.84"/>
    <x v="0"/>
    <n v="27.29"/>
    <n v="1"/>
    <n v="28.4"/>
    <n v="7.7503599999999997"/>
    <x v="0"/>
  </r>
  <r>
    <x v="1"/>
    <x v="8"/>
    <n v="120"/>
    <n v="21"/>
    <n v="1"/>
    <n v="2.99"/>
    <x v="0"/>
    <n v="25.99"/>
    <n v="1"/>
    <n v="62.790000000000006"/>
    <n v="16.319120999999999"/>
    <x v="0"/>
  </r>
  <r>
    <x v="1"/>
    <x v="9"/>
    <n v="120"/>
    <n v="5"/>
    <n v="1"/>
    <n v="3.25"/>
    <x v="0"/>
    <n v="40.06"/>
    <n v="1"/>
    <n v="16.25"/>
    <n v="6.5097500000000004"/>
    <x v="0"/>
  </r>
  <r>
    <x v="1"/>
    <x v="10"/>
    <n v="120"/>
    <n v="12"/>
    <n v="1"/>
    <n v="3.25"/>
    <x v="0"/>
    <n v="40.06"/>
    <n v="1"/>
    <n v="39"/>
    <n v="15.623400000000002"/>
    <x v="0"/>
  </r>
  <r>
    <x v="1"/>
    <x v="11"/>
    <n v="120"/>
    <n v="18"/>
    <n v="1"/>
    <n v="2.4900000000000002"/>
    <x v="0"/>
    <n v="25.98"/>
    <n v="1"/>
    <n v="44.820000000000007"/>
    <n v="11.644236000000003"/>
    <x v="0"/>
  </r>
  <r>
    <x v="1"/>
    <x v="12"/>
    <n v="120"/>
    <n v="5"/>
    <n v="1"/>
    <n v="2.99"/>
    <x v="0"/>
    <n v="25.99"/>
    <n v="1"/>
    <n v="14.950000000000001"/>
    <n v="3.8855050000000002"/>
    <x v="0"/>
  </r>
  <r>
    <x v="1"/>
    <x v="14"/>
    <n v="120"/>
    <n v="19"/>
    <n v="1"/>
    <n v="1.89"/>
    <x v="0"/>
    <n v="30.37"/>
    <n v="1"/>
    <n v="35.909999999999997"/>
    <n v="10.905866999999999"/>
    <x v="0"/>
  </r>
  <r>
    <x v="2"/>
    <x v="0"/>
    <n v="120"/>
    <n v="15"/>
    <n v="1"/>
    <n v="1.69"/>
    <x v="0"/>
    <n v="26.04"/>
    <n v="1"/>
    <n v="25.349999999999998"/>
    <n v="6.6011399999999991"/>
    <x v="0"/>
  </r>
  <r>
    <x v="2"/>
    <x v="1"/>
    <n v="120"/>
    <n v="9"/>
    <n v="1"/>
    <n v="2.4900000000000002"/>
    <x v="1"/>
    <n v="36.06"/>
    <n v="1"/>
    <n v="22.410000000000004"/>
    <n v="8.0810460000000024"/>
    <x v="0"/>
  </r>
  <r>
    <x v="2"/>
    <x v="2"/>
    <n v="120"/>
    <n v="3"/>
    <n v="1"/>
    <n v="3.05"/>
    <x v="0"/>
    <n v="31.38"/>
    <n v="1"/>
    <n v="9.1499999999999986"/>
    <n v="2.8712699999999995"/>
    <x v="0"/>
  </r>
  <r>
    <x v="2"/>
    <x v="3"/>
    <n v="120"/>
    <n v="5"/>
    <n v="1"/>
    <n v="3.05"/>
    <x v="1"/>
    <n v="31.38"/>
    <n v="1"/>
    <n v="15.25"/>
    <n v="4.78545"/>
    <x v="0"/>
  </r>
  <r>
    <x v="2"/>
    <x v="4"/>
    <n v="120"/>
    <n v="0"/>
    <n v="1"/>
    <n v="1.59"/>
    <x v="0"/>
    <n v="48.93"/>
    <n v="1"/>
    <n v="0"/>
    <n v="0"/>
    <x v="0"/>
  </r>
  <r>
    <x v="2"/>
    <x v="5"/>
    <n v="120"/>
    <n v="3"/>
    <n v="1"/>
    <n v="2.29"/>
    <x v="0"/>
    <n v="37.82"/>
    <n v="1"/>
    <n v="6.87"/>
    <n v="2.5982339999999997"/>
    <x v="0"/>
  </r>
  <r>
    <x v="2"/>
    <x v="6"/>
    <n v="120"/>
    <n v="21"/>
    <n v="1"/>
    <n v="2.81"/>
    <x v="1"/>
    <n v="28.11"/>
    <n v="1"/>
    <n v="59.01"/>
    <n v="16.587710999999999"/>
    <x v="0"/>
  </r>
  <r>
    <x v="2"/>
    <x v="7"/>
    <n v="120"/>
    <n v="2"/>
    <n v="1"/>
    <n v="2.84"/>
    <x v="0"/>
    <n v="27.29"/>
    <n v="1"/>
    <n v="5.68"/>
    <n v="1.5500719999999999"/>
    <x v="0"/>
  </r>
  <r>
    <x v="2"/>
    <x v="8"/>
    <n v="120"/>
    <n v="16"/>
    <n v="1"/>
    <n v="2.99"/>
    <x v="0"/>
    <n v="25.99"/>
    <n v="1"/>
    <n v="47.84"/>
    <n v="12.433615999999999"/>
    <x v="0"/>
  </r>
  <r>
    <x v="2"/>
    <x v="9"/>
    <n v="120"/>
    <n v="6"/>
    <n v="1"/>
    <n v="3.25"/>
    <x v="0"/>
    <n v="40.06"/>
    <n v="1"/>
    <n v="19.5"/>
    <n v="7.811700000000001"/>
    <x v="0"/>
  </r>
  <r>
    <x v="2"/>
    <x v="10"/>
    <n v="120"/>
    <n v="8"/>
    <n v="1"/>
    <n v="3.25"/>
    <x v="0"/>
    <n v="40.06"/>
    <n v="1"/>
    <n v="26"/>
    <n v="10.4156"/>
    <x v="0"/>
  </r>
  <r>
    <x v="2"/>
    <x v="11"/>
    <n v="120"/>
    <n v="9"/>
    <n v="1"/>
    <n v="2.4900000000000002"/>
    <x v="0"/>
    <n v="25.98"/>
    <n v="1"/>
    <n v="22.410000000000004"/>
    <n v="5.8221180000000015"/>
    <x v="0"/>
  </r>
  <r>
    <x v="2"/>
    <x v="12"/>
    <n v="120"/>
    <n v="1"/>
    <n v="1"/>
    <n v="2.99"/>
    <x v="0"/>
    <n v="25.99"/>
    <n v="1"/>
    <n v="2.99"/>
    <n v="0.77710099999999993"/>
    <x v="0"/>
  </r>
  <r>
    <x v="2"/>
    <x v="14"/>
    <n v="120"/>
    <n v="7"/>
    <n v="1"/>
    <n v="1.89"/>
    <x v="0"/>
    <n v="30.37"/>
    <n v="1"/>
    <n v="13.229999999999999"/>
    <n v="4.0179510000000001"/>
    <x v="0"/>
  </r>
  <r>
    <x v="3"/>
    <x v="0"/>
    <n v="120"/>
    <n v="7"/>
    <n v="1"/>
    <n v="1.69"/>
    <x v="0"/>
    <n v="26.04"/>
    <n v="1"/>
    <n v="11.83"/>
    <n v="3.0805319999999998"/>
    <x v="0"/>
  </r>
  <r>
    <x v="3"/>
    <x v="1"/>
    <n v="120"/>
    <n v="5"/>
    <n v="1"/>
    <n v="2.4900000000000002"/>
    <x v="1"/>
    <n v="36.06"/>
    <n v="1"/>
    <n v="12.450000000000001"/>
    <n v="4.4894700000000007"/>
    <x v="0"/>
  </r>
  <r>
    <x v="3"/>
    <x v="2"/>
    <n v="120"/>
    <n v="8"/>
    <n v="1"/>
    <n v="3.05"/>
    <x v="0"/>
    <n v="31.38"/>
    <n v="1"/>
    <n v="24.4"/>
    <n v="7.6567199999999991"/>
    <x v="0"/>
  </r>
  <r>
    <x v="3"/>
    <x v="3"/>
    <n v="120"/>
    <n v="0"/>
    <n v="1"/>
    <n v="0"/>
    <x v="0"/>
    <n v="0"/>
    <n v="1"/>
    <n v="0"/>
    <n v="0"/>
    <x v="0"/>
  </r>
  <r>
    <x v="3"/>
    <x v="4"/>
    <n v="120"/>
    <n v="3"/>
    <n v="1"/>
    <n v="1.69"/>
    <x v="0"/>
    <n v="51.95"/>
    <n v="1"/>
    <n v="5.07"/>
    <n v="2.6338650000000001"/>
    <x v="0"/>
  </r>
  <r>
    <x v="3"/>
    <x v="5"/>
    <n v="120"/>
    <n v="5"/>
    <n v="1"/>
    <n v="2.39"/>
    <x v="0"/>
    <n v="40.42"/>
    <n v="1"/>
    <n v="11.950000000000001"/>
    <n v="4.8301900000000009"/>
    <x v="0"/>
  </r>
  <r>
    <x v="3"/>
    <x v="6"/>
    <n v="120"/>
    <n v="15"/>
    <n v="1"/>
    <n v="2.81"/>
    <x v="1"/>
    <n v="28.11"/>
    <n v="1"/>
    <n v="42.15"/>
    <n v="11.848364999999999"/>
    <x v="0"/>
  </r>
  <r>
    <x v="3"/>
    <x v="7"/>
    <n v="120"/>
    <n v="6"/>
    <n v="1"/>
    <n v="2.84"/>
    <x v="0"/>
    <n v="27.29"/>
    <n v="1"/>
    <n v="17.04"/>
    <n v="4.6502159999999995"/>
    <x v="0"/>
  </r>
  <r>
    <x v="3"/>
    <x v="8"/>
    <n v="120"/>
    <n v="23"/>
    <n v="1"/>
    <n v="2.99"/>
    <x v="0"/>
    <n v="25.99"/>
    <n v="1"/>
    <n v="68.77000000000001"/>
    <n v="17.873323000000003"/>
    <x v="0"/>
  </r>
  <r>
    <x v="3"/>
    <x v="9"/>
    <n v="120"/>
    <n v="1"/>
    <n v="1"/>
    <n v="3.25"/>
    <x v="0"/>
    <n v="40.06"/>
    <n v="1"/>
    <n v="3.25"/>
    <n v="1.3019499999999999"/>
    <x v="0"/>
  </r>
  <r>
    <x v="3"/>
    <x v="10"/>
    <n v="120"/>
    <n v="16"/>
    <n v="1"/>
    <n v="3.25"/>
    <x v="0"/>
    <n v="40.06"/>
    <n v="1"/>
    <n v="52"/>
    <n v="20.831199999999999"/>
    <x v="0"/>
  </r>
  <r>
    <x v="3"/>
    <x v="11"/>
    <n v="120"/>
    <n v="9"/>
    <n v="1"/>
    <n v="2.4900000000000002"/>
    <x v="0"/>
    <n v="25.98"/>
    <n v="1"/>
    <n v="22.410000000000004"/>
    <n v="5.8221180000000015"/>
    <x v="0"/>
  </r>
  <r>
    <x v="3"/>
    <x v="12"/>
    <n v="120"/>
    <n v="7"/>
    <n v="1"/>
    <n v="2.99"/>
    <x v="0"/>
    <n v="25.99"/>
    <n v="1"/>
    <n v="20.93"/>
    <n v="5.4397069999999994"/>
    <x v="0"/>
  </r>
  <r>
    <x v="3"/>
    <x v="14"/>
    <n v="120"/>
    <n v="11"/>
    <n v="1"/>
    <n v="1.89"/>
    <x v="0"/>
    <n v="30.37"/>
    <n v="1"/>
    <n v="20.79"/>
    <n v="6.313923"/>
    <x v="0"/>
  </r>
  <r>
    <x v="4"/>
    <x v="0"/>
    <n v="120"/>
    <n v="12"/>
    <n v="1"/>
    <n v="1.69"/>
    <x v="0"/>
    <n v="26.03"/>
    <n v="1"/>
    <n v="20.28"/>
    <n v="5.2788840000000006"/>
    <x v="0"/>
  </r>
  <r>
    <x v="4"/>
    <x v="1"/>
    <n v="120"/>
    <n v="23"/>
    <n v="1"/>
    <n v="2.4900000000000002"/>
    <x v="0"/>
    <n v="36.06"/>
    <n v="1"/>
    <n v="57.27"/>
    <n v="20.651562000000002"/>
    <x v="0"/>
  </r>
  <r>
    <x v="4"/>
    <x v="2"/>
    <n v="120"/>
    <n v="10"/>
    <n v="1"/>
    <n v="2.87"/>
    <x v="0"/>
    <n v="27.07"/>
    <n v="1"/>
    <n v="28.700000000000003"/>
    <n v="7.7690900000000012"/>
    <x v="0"/>
  </r>
  <r>
    <x v="4"/>
    <x v="3"/>
    <n v="120"/>
    <n v="14"/>
    <n v="1"/>
    <n v="2.76"/>
    <x v="0"/>
    <n v="24.16"/>
    <n v="1"/>
    <n v="38.64"/>
    <n v="9.3354239999999997"/>
    <x v="0"/>
  </r>
  <r>
    <x v="4"/>
    <x v="4"/>
    <n v="120"/>
    <n v="16"/>
    <n v="1"/>
    <n v="1.69"/>
    <x v="0"/>
    <n v="51.95"/>
    <n v="1"/>
    <n v="27.04"/>
    <n v="14.047280000000001"/>
    <x v="0"/>
  </r>
  <r>
    <x v="4"/>
    <x v="5"/>
    <n v="120"/>
    <n v="12"/>
    <n v="1"/>
    <n v="2.39"/>
    <x v="0"/>
    <n v="40.409999999999997"/>
    <n v="1"/>
    <n v="28.68"/>
    <n v="11.589587999999999"/>
    <x v="0"/>
  </r>
  <r>
    <x v="4"/>
    <x v="6"/>
    <n v="120"/>
    <n v="23"/>
    <n v="1"/>
    <n v="2.81"/>
    <x v="1"/>
    <n v="28.11"/>
    <n v="1"/>
    <n v="64.63"/>
    <n v="18.167493"/>
    <x v="0"/>
  </r>
  <r>
    <x v="4"/>
    <x v="7"/>
    <n v="120"/>
    <n v="9"/>
    <n v="1"/>
    <n v="2.84"/>
    <x v="0"/>
    <n v="27.28"/>
    <n v="1"/>
    <n v="25.56"/>
    <n v="6.9727679999999994"/>
    <x v="0"/>
  </r>
  <r>
    <x v="4"/>
    <x v="8"/>
    <n v="120"/>
    <n v="62"/>
    <n v="1"/>
    <n v="2.99"/>
    <x v="0"/>
    <n v="25.98"/>
    <n v="1"/>
    <n v="185.38000000000002"/>
    <n v="48.161724000000007"/>
    <x v="0"/>
  </r>
  <r>
    <x v="4"/>
    <x v="9"/>
    <n v="120"/>
    <n v="16"/>
    <n v="1"/>
    <n v="2.72"/>
    <x v="0"/>
    <n v="28.38"/>
    <n v="1"/>
    <n v="43.52"/>
    <n v="12.350976000000001"/>
    <x v="0"/>
  </r>
  <r>
    <x v="4"/>
    <x v="10"/>
    <n v="120"/>
    <n v="50"/>
    <n v="1"/>
    <n v="2.92"/>
    <x v="0"/>
    <n v="33.28"/>
    <n v="1"/>
    <n v="146"/>
    <n v="48.588799999999999"/>
    <x v="0"/>
  </r>
  <r>
    <x v="4"/>
    <x v="11"/>
    <n v="120"/>
    <n v="33"/>
    <n v="1"/>
    <n v="2.4900000000000002"/>
    <x v="0"/>
    <n v="25.98"/>
    <n v="1"/>
    <n v="82.17"/>
    <n v="21.347766"/>
    <x v="0"/>
  </r>
  <r>
    <x v="4"/>
    <x v="12"/>
    <n v="120"/>
    <n v="10"/>
    <n v="1"/>
    <n v="2.99"/>
    <x v="0"/>
    <n v="25.98"/>
    <n v="1"/>
    <n v="29.900000000000002"/>
    <n v="7.7680199999999999"/>
    <x v="0"/>
  </r>
  <r>
    <x v="4"/>
    <x v="14"/>
    <n v="120"/>
    <n v="14"/>
    <n v="1"/>
    <n v="1.89"/>
    <x v="0"/>
    <n v="30.37"/>
    <n v="1"/>
    <n v="26.459999999999997"/>
    <n v="8.0359020000000001"/>
    <x v="0"/>
  </r>
  <r>
    <x v="0"/>
    <x v="0"/>
    <n v="121"/>
    <n v="15"/>
    <n v="1"/>
    <n v="1.61"/>
    <x v="0"/>
    <n v="43.78"/>
    <n v="1"/>
    <n v="24.150000000000002"/>
    <n v="10.57287"/>
    <x v="0"/>
  </r>
  <r>
    <x v="0"/>
    <x v="1"/>
    <n v="121"/>
    <n v="97"/>
    <n v="1"/>
    <n v="2.4900000000000002"/>
    <x v="0"/>
    <n v="31.44"/>
    <n v="1"/>
    <n v="241.53000000000003"/>
    <n v="75.937032000000002"/>
    <x v="0"/>
  </r>
  <r>
    <x v="0"/>
    <x v="2"/>
    <n v="121"/>
    <n v="8"/>
    <n v="1"/>
    <n v="2.69"/>
    <x v="1"/>
    <n v="22.19"/>
    <n v="1"/>
    <n v="21.52"/>
    <n v="4.7752879999999998"/>
    <x v="0"/>
  </r>
  <r>
    <x v="0"/>
    <x v="3"/>
    <n v="121"/>
    <n v="19"/>
    <n v="1"/>
    <n v="2.69"/>
    <x v="1"/>
    <n v="22.19"/>
    <n v="1"/>
    <n v="51.11"/>
    <n v="11.341309000000001"/>
    <x v="0"/>
  </r>
  <r>
    <x v="0"/>
    <x v="4"/>
    <n v="121"/>
    <n v="30"/>
    <n v="1"/>
    <n v="1.69"/>
    <x v="0"/>
    <n v="51.95"/>
    <n v="1"/>
    <n v="50.699999999999996"/>
    <n v="26.338649999999998"/>
    <x v="0"/>
  </r>
  <r>
    <x v="0"/>
    <x v="5"/>
    <n v="121"/>
    <n v="7"/>
    <n v="1"/>
    <n v="2.39"/>
    <x v="0"/>
    <n v="40.409999999999997"/>
    <n v="1"/>
    <n v="16.73"/>
    <n v="6.7605930000000001"/>
    <x v="0"/>
  </r>
  <r>
    <x v="0"/>
    <x v="6"/>
    <n v="121"/>
    <n v="27"/>
    <n v="1"/>
    <n v="2.82"/>
    <x v="1"/>
    <n v="27.9"/>
    <n v="1"/>
    <n v="76.14"/>
    <n v="21.24306"/>
    <x v="0"/>
  </r>
  <r>
    <x v="0"/>
    <x v="7"/>
    <n v="121"/>
    <n v="16"/>
    <n v="1"/>
    <n v="2.84"/>
    <x v="0"/>
    <n v="27.28"/>
    <n v="1"/>
    <n v="45.44"/>
    <n v="12.396032"/>
    <x v="0"/>
  </r>
  <r>
    <x v="0"/>
    <x v="8"/>
    <n v="121"/>
    <n v="25"/>
    <n v="1"/>
    <n v="2.99"/>
    <x v="0"/>
    <n v="27.75"/>
    <n v="1"/>
    <n v="74.75"/>
    <n v="20.743124999999999"/>
    <x v="0"/>
  </r>
  <r>
    <x v="0"/>
    <x v="9"/>
    <n v="121"/>
    <n v="16"/>
    <n v="1"/>
    <n v="2.69"/>
    <x v="1"/>
    <n v="27.58"/>
    <n v="1"/>
    <n v="43.04"/>
    <n v="11.870431999999999"/>
    <x v="0"/>
  </r>
  <r>
    <x v="0"/>
    <x v="10"/>
    <n v="121"/>
    <n v="44"/>
    <n v="1"/>
    <n v="2.69"/>
    <x v="1"/>
    <n v="27.58"/>
    <n v="1"/>
    <n v="118.36"/>
    <n v="32.643687999999997"/>
    <x v="0"/>
  </r>
  <r>
    <x v="0"/>
    <x v="11"/>
    <n v="121"/>
    <n v="17"/>
    <n v="1"/>
    <n v="2.4900000000000002"/>
    <x v="0"/>
    <n v="25.98"/>
    <n v="1"/>
    <n v="42.330000000000005"/>
    <n v="10.997334"/>
    <x v="0"/>
  </r>
  <r>
    <x v="0"/>
    <x v="12"/>
    <n v="121"/>
    <n v="5"/>
    <n v="1"/>
    <n v="2.99"/>
    <x v="0"/>
    <n v="25.98"/>
    <n v="1"/>
    <n v="14.950000000000001"/>
    <n v="3.88401"/>
    <x v="0"/>
  </r>
  <r>
    <x v="0"/>
    <x v="13"/>
    <n v="121"/>
    <n v="0"/>
    <n v="1"/>
    <n v="0"/>
    <x v="0"/>
    <n v="0"/>
    <n v="1"/>
    <n v="0"/>
    <n v="0"/>
    <x v="0"/>
  </r>
  <r>
    <x v="0"/>
    <x v="14"/>
    <n v="121"/>
    <n v="21"/>
    <n v="1"/>
    <n v="1.89"/>
    <x v="0"/>
    <n v="30.37"/>
    <n v="1"/>
    <n v="39.69"/>
    <n v="12.053852999999998"/>
    <x v="0"/>
  </r>
  <r>
    <x v="1"/>
    <x v="0"/>
    <n v="121"/>
    <n v="33"/>
    <n v="1"/>
    <n v="1.69"/>
    <x v="0"/>
    <n v="26.04"/>
    <n v="1"/>
    <n v="55.769999999999996"/>
    <n v="14.522507999999998"/>
    <x v="0"/>
  </r>
  <r>
    <x v="1"/>
    <x v="1"/>
    <n v="121"/>
    <n v="18"/>
    <n v="1"/>
    <n v="2.4900000000000002"/>
    <x v="0"/>
    <n v="36.06"/>
    <n v="1"/>
    <n v="44.820000000000007"/>
    <n v="16.162092000000005"/>
    <x v="0"/>
  </r>
  <r>
    <x v="1"/>
    <x v="2"/>
    <n v="121"/>
    <n v="10"/>
    <n v="1"/>
    <n v="2.69"/>
    <x v="1"/>
    <n v="22.19"/>
    <n v="1"/>
    <n v="26.9"/>
    <n v="5.9691100000000006"/>
    <x v="0"/>
  </r>
  <r>
    <x v="1"/>
    <x v="3"/>
    <n v="121"/>
    <n v="29"/>
    <n v="1"/>
    <n v="2.69"/>
    <x v="1"/>
    <n v="22.19"/>
    <n v="1"/>
    <n v="78.010000000000005"/>
    <n v="17.310419000000003"/>
    <x v="0"/>
  </r>
  <r>
    <x v="1"/>
    <x v="4"/>
    <n v="121"/>
    <n v="17"/>
    <n v="1"/>
    <n v="1.69"/>
    <x v="0"/>
    <n v="51.95"/>
    <n v="1"/>
    <n v="28.73"/>
    <n v="14.925235000000001"/>
    <x v="0"/>
  </r>
  <r>
    <x v="1"/>
    <x v="5"/>
    <n v="121"/>
    <n v="15"/>
    <n v="1"/>
    <n v="2.39"/>
    <x v="0"/>
    <n v="40.42"/>
    <n v="1"/>
    <n v="35.85"/>
    <n v="14.49057"/>
    <x v="0"/>
  </r>
  <r>
    <x v="1"/>
    <x v="6"/>
    <n v="121"/>
    <n v="11"/>
    <n v="1"/>
    <n v="2.81"/>
    <x v="1"/>
    <n v="28.11"/>
    <n v="1"/>
    <n v="30.91"/>
    <n v="8.6888009999999998"/>
    <x v="0"/>
  </r>
  <r>
    <x v="1"/>
    <x v="7"/>
    <n v="121"/>
    <n v="15"/>
    <n v="1"/>
    <n v="2.84"/>
    <x v="0"/>
    <n v="27.29"/>
    <n v="1"/>
    <n v="42.599999999999994"/>
    <n v="11.625539999999999"/>
    <x v="0"/>
  </r>
  <r>
    <x v="1"/>
    <x v="8"/>
    <n v="121"/>
    <n v="29"/>
    <n v="1"/>
    <n v="2.99"/>
    <x v="0"/>
    <n v="25.99"/>
    <n v="1"/>
    <n v="86.710000000000008"/>
    <n v="22.535928999999999"/>
    <x v="0"/>
  </r>
  <r>
    <x v="1"/>
    <x v="9"/>
    <n v="121"/>
    <n v="4"/>
    <n v="1"/>
    <n v="2.69"/>
    <x v="0"/>
    <n v="27.58"/>
    <n v="1"/>
    <n v="10.76"/>
    <n v="2.9676079999999998"/>
    <x v="0"/>
  </r>
  <r>
    <x v="1"/>
    <x v="10"/>
    <n v="121"/>
    <n v="43"/>
    <n v="1"/>
    <n v="2.69"/>
    <x v="0"/>
    <n v="27.58"/>
    <n v="1"/>
    <n v="115.67"/>
    <n v="31.901785999999998"/>
    <x v="0"/>
  </r>
  <r>
    <x v="1"/>
    <x v="11"/>
    <n v="121"/>
    <n v="26"/>
    <n v="1"/>
    <n v="2.4900000000000002"/>
    <x v="0"/>
    <n v="25.98"/>
    <n v="1"/>
    <n v="64.740000000000009"/>
    <n v="16.819452000000002"/>
    <x v="0"/>
  </r>
  <r>
    <x v="1"/>
    <x v="12"/>
    <n v="121"/>
    <n v="1"/>
    <n v="1"/>
    <n v="2.99"/>
    <x v="0"/>
    <n v="25.99"/>
    <n v="1"/>
    <n v="2.99"/>
    <n v="0.77710099999999993"/>
    <x v="0"/>
  </r>
  <r>
    <x v="1"/>
    <x v="14"/>
    <n v="121"/>
    <n v="7"/>
    <n v="1"/>
    <n v="1.89"/>
    <x v="0"/>
    <n v="30.37"/>
    <n v="1"/>
    <n v="13.229999999999999"/>
    <n v="4.0179510000000001"/>
    <x v="0"/>
  </r>
  <r>
    <x v="2"/>
    <x v="0"/>
    <n v="121"/>
    <n v="8"/>
    <n v="1"/>
    <n v="1.69"/>
    <x v="0"/>
    <n v="26.04"/>
    <n v="1"/>
    <n v="13.52"/>
    <n v="3.5206079999999997"/>
    <x v="0"/>
  </r>
  <r>
    <x v="2"/>
    <x v="1"/>
    <n v="121"/>
    <n v="6"/>
    <n v="1"/>
    <n v="2.4900000000000002"/>
    <x v="0"/>
    <n v="36.06"/>
    <n v="1"/>
    <n v="14.940000000000001"/>
    <n v="5.3873640000000016"/>
    <x v="0"/>
  </r>
  <r>
    <x v="2"/>
    <x v="2"/>
    <n v="121"/>
    <n v="8"/>
    <n v="1"/>
    <n v="2.69"/>
    <x v="1"/>
    <n v="22.19"/>
    <n v="1"/>
    <n v="21.52"/>
    <n v="4.7752879999999998"/>
    <x v="0"/>
  </r>
  <r>
    <x v="2"/>
    <x v="3"/>
    <n v="121"/>
    <n v="24"/>
    <n v="1"/>
    <n v="2.69"/>
    <x v="1"/>
    <n v="22.19"/>
    <n v="1"/>
    <n v="64.56"/>
    <n v="14.325864000000001"/>
    <x v="0"/>
  </r>
  <r>
    <x v="2"/>
    <x v="4"/>
    <n v="121"/>
    <n v="5"/>
    <n v="1"/>
    <n v="1.59"/>
    <x v="0"/>
    <n v="48.93"/>
    <n v="1"/>
    <n v="7.95"/>
    <n v="3.8899349999999999"/>
    <x v="0"/>
  </r>
  <r>
    <x v="2"/>
    <x v="5"/>
    <n v="121"/>
    <n v="7"/>
    <n v="1"/>
    <n v="2.29"/>
    <x v="0"/>
    <n v="37.82"/>
    <n v="1"/>
    <n v="16.03"/>
    <n v="6.0625460000000011"/>
    <x v="0"/>
  </r>
  <r>
    <x v="2"/>
    <x v="6"/>
    <n v="121"/>
    <n v="15"/>
    <n v="1"/>
    <n v="2.81"/>
    <x v="1"/>
    <n v="28.11"/>
    <n v="1"/>
    <n v="42.15"/>
    <n v="11.848364999999999"/>
    <x v="0"/>
  </r>
  <r>
    <x v="2"/>
    <x v="7"/>
    <n v="121"/>
    <n v="11"/>
    <n v="1"/>
    <n v="2.84"/>
    <x v="0"/>
    <n v="27.29"/>
    <n v="1"/>
    <n v="31.24"/>
    <n v="8.5253959999999989"/>
    <x v="0"/>
  </r>
  <r>
    <x v="2"/>
    <x v="8"/>
    <n v="121"/>
    <n v="30"/>
    <n v="1"/>
    <n v="2.99"/>
    <x v="0"/>
    <n v="25.99"/>
    <n v="1"/>
    <n v="89.7"/>
    <n v="23.313029999999998"/>
    <x v="0"/>
  </r>
  <r>
    <x v="2"/>
    <x v="9"/>
    <n v="121"/>
    <n v="14"/>
    <n v="1"/>
    <n v="2.69"/>
    <x v="0"/>
    <n v="27.58"/>
    <n v="1"/>
    <n v="37.659999999999997"/>
    <n v="10.386627999999998"/>
    <x v="0"/>
  </r>
  <r>
    <x v="2"/>
    <x v="10"/>
    <n v="121"/>
    <n v="43"/>
    <n v="1"/>
    <n v="2.69"/>
    <x v="0"/>
    <n v="27.58"/>
    <n v="1"/>
    <n v="115.67"/>
    <n v="31.901785999999998"/>
    <x v="0"/>
  </r>
  <r>
    <x v="2"/>
    <x v="11"/>
    <n v="121"/>
    <n v="7"/>
    <n v="1"/>
    <n v="2.4900000000000002"/>
    <x v="0"/>
    <n v="25.98"/>
    <n v="1"/>
    <n v="17.43"/>
    <n v="4.528314"/>
    <x v="0"/>
  </r>
  <r>
    <x v="2"/>
    <x v="12"/>
    <n v="121"/>
    <n v="8"/>
    <n v="1"/>
    <n v="2.99"/>
    <x v="0"/>
    <n v="25.99"/>
    <n v="1"/>
    <n v="23.92"/>
    <n v="6.2168079999999994"/>
    <x v="0"/>
  </r>
  <r>
    <x v="2"/>
    <x v="14"/>
    <n v="121"/>
    <n v="3"/>
    <n v="1"/>
    <n v="1.89"/>
    <x v="0"/>
    <n v="30.37"/>
    <n v="1"/>
    <n v="5.67"/>
    <n v="1.7219790000000001"/>
    <x v="0"/>
  </r>
  <r>
    <x v="3"/>
    <x v="0"/>
    <n v="121"/>
    <n v="14"/>
    <n v="1"/>
    <n v="1.69"/>
    <x v="0"/>
    <n v="26.04"/>
    <n v="1"/>
    <n v="23.66"/>
    <n v="6.1610639999999997"/>
    <x v="0"/>
  </r>
  <r>
    <x v="3"/>
    <x v="1"/>
    <n v="121"/>
    <n v="1"/>
    <n v="1"/>
    <n v="2.4900000000000002"/>
    <x v="0"/>
    <n v="36.06"/>
    <n v="1"/>
    <n v="2.4900000000000002"/>
    <n v="0.89789400000000019"/>
    <x v="0"/>
  </r>
  <r>
    <x v="3"/>
    <x v="2"/>
    <n v="121"/>
    <n v="6"/>
    <n v="1"/>
    <n v="2.69"/>
    <x v="1"/>
    <n v="22.19"/>
    <n v="1"/>
    <n v="16.14"/>
    <n v="3.5814660000000003"/>
    <x v="0"/>
  </r>
  <r>
    <x v="3"/>
    <x v="3"/>
    <n v="121"/>
    <n v="5"/>
    <n v="1"/>
    <n v="2.69"/>
    <x v="1"/>
    <n v="22.19"/>
    <n v="1"/>
    <n v="13.45"/>
    <n v="2.9845550000000003"/>
    <x v="0"/>
  </r>
  <r>
    <x v="3"/>
    <x v="4"/>
    <n v="121"/>
    <n v="16"/>
    <n v="1"/>
    <n v="1.69"/>
    <x v="0"/>
    <n v="51.95"/>
    <n v="1"/>
    <n v="27.04"/>
    <n v="14.047280000000001"/>
    <x v="0"/>
  </r>
  <r>
    <x v="3"/>
    <x v="5"/>
    <n v="121"/>
    <n v="7"/>
    <n v="1"/>
    <n v="2.39"/>
    <x v="0"/>
    <n v="40.42"/>
    <n v="1"/>
    <n v="16.73"/>
    <n v="6.7622660000000003"/>
    <x v="0"/>
  </r>
  <r>
    <x v="3"/>
    <x v="6"/>
    <n v="121"/>
    <n v="7"/>
    <n v="1"/>
    <n v="2.81"/>
    <x v="1"/>
    <n v="28.11"/>
    <n v="1"/>
    <n v="19.670000000000002"/>
    <n v="5.5292370000000002"/>
    <x v="0"/>
  </r>
  <r>
    <x v="3"/>
    <x v="7"/>
    <n v="121"/>
    <n v="14"/>
    <n v="1"/>
    <n v="2.84"/>
    <x v="0"/>
    <n v="27.29"/>
    <n v="1"/>
    <n v="39.76"/>
    <n v="10.850503999999999"/>
    <x v="0"/>
  </r>
  <r>
    <x v="3"/>
    <x v="8"/>
    <n v="121"/>
    <n v="11"/>
    <n v="1"/>
    <n v="2.99"/>
    <x v="0"/>
    <n v="25.99"/>
    <n v="1"/>
    <n v="32.89"/>
    <n v="8.5481110000000005"/>
    <x v="0"/>
  </r>
  <r>
    <x v="3"/>
    <x v="9"/>
    <n v="121"/>
    <n v="5"/>
    <n v="1"/>
    <n v="2.69"/>
    <x v="0"/>
    <n v="27.58"/>
    <n v="1"/>
    <n v="13.45"/>
    <n v="3.7095099999999999"/>
    <x v="0"/>
  </r>
  <r>
    <x v="3"/>
    <x v="10"/>
    <n v="121"/>
    <n v="25"/>
    <n v="1"/>
    <n v="2.69"/>
    <x v="0"/>
    <n v="27.58"/>
    <n v="1"/>
    <n v="67.25"/>
    <n v="18.547549999999998"/>
    <x v="0"/>
  </r>
  <r>
    <x v="3"/>
    <x v="11"/>
    <n v="121"/>
    <n v="8"/>
    <n v="1"/>
    <n v="2.4900000000000002"/>
    <x v="0"/>
    <n v="25.98"/>
    <n v="1"/>
    <n v="19.920000000000002"/>
    <n v="5.1752160000000007"/>
    <x v="0"/>
  </r>
  <r>
    <x v="3"/>
    <x v="12"/>
    <n v="121"/>
    <n v="6"/>
    <n v="1"/>
    <n v="2.99"/>
    <x v="0"/>
    <n v="25.99"/>
    <n v="1"/>
    <n v="17.940000000000001"/>
    <n v="4.6626060000000003"/>
    <x v="0"/>
  </r>
  <r>
    <x v="3"/>
    <x v="14"/>
    <n v="121"/>
    <n v="4"/>
    <n v="1"/>
    <n v="1.89"/>
    <x v="0"/>
    <n v="30.37"/>
    <n v="1"/>
    <n v="7.56"/>
    <n v="2.2959719999999999"/>
    <x v="0"/>
  </r>
  <r>
    <x v="4"/>
    <x v="0"/>
    <n v="121"/>
    <n v="24"/>
    <n v="1"/>
    <n v="1.59"/>
    <x v="0"/>
    <n v="44.84"/>
    <n v="1"/>
    <n v="38.160000000000004"/>
    <n v="17.110944000000003"/>
    <x v="0"/>
  </r>
  <r>
    <x v="4"/>
    <x v="1"/>
    <n v="121"/>
    <n v="12"/>
    <n v="1"/>
    <n v="2.4900000000000002"/>
    <x v="0"/>
    <n v="31.88"/>
    <n v="1"/>
    <n v="29.880000000000003"/>
    <n v="9.5257440000000013"/>
    <x v="0"/>
  </r>
  <r>
    <x v="4"/>
    <x v="2"/>
    <n v="121"/>
    <n v="54"/>
    <n v="1"/>
    <n v="2.69"/>
    <x v="1"/>
    <n v="22.19"/>
    <n v="1"/>
    <n v="145.26"/>
    <n v="32.233193999999997"/>
    <x v="0"/>
  </r>
  <r>
    <x v="4"/>
    <x v="3"/>
    <n v="121"/>
    <n v="60"/>
    <n v="1"/>
    <n v="2.69"/>
    <x v="1"/>
    <n v="22.19"/>
    <n v="1"/>
    <n v="161.4"/>
    <n v="35.814660000000003"/>
    <x v="0"/>
  </r>
  <r>
    <x v="4"/>
    <x v="4"/>
    <n v="121"/>
    <n v="23"/>
    <n v="1"/>
    <n v="1.69"/>
    <x v="0"/>
    <n v="51.95"/>
    <n v="1"/>
    <n v="38.869999999999997"/>
    <n v="20.192965000000001"/>
    <x v="0"/>
  </r>
  <r>
    <x v="4"/>
    <x v="5"/>
    <n v="121"/>
    <n v="11"/>
    <n v="1"/>
    <n v="2.39"/>
    <x v="0"/>
    <n v="40.409999999999997"/>
    <n v="1"/>
    <n v="26.290000000000003"/>
    <n v="10.623788999999999"/>
    <x v="0"/>
  </r>
  <r>
    <x v="4"/>
    <x v="6"/>
    <n v="121"/>
    <n v="17"/>
    <n v="1"/>
    <n v="2.83"/>
    <x v="1"/>
    <n v="27.63"/>
    <n v="1"/>
    <n v="48.11"/>
    <n v="13.292793"/>
    <x v="0"/>
  </r>
  <r>
    <x v="4"/>
    <x v="7"/>
    <n v="121"/>
    <n v="19"/>
    <n v="1"/>
    <n v="2.84"/>
    <x v="0"/>
    <n v="27.28"/>
    <n v="1"/>
    <n v="53.959999999999994"/>
    <n v="14.720287999999998"/>
    <x v="0"/>
  </r>
  <r>
    <x v="4"/>
    <x v="8"/>
    <n v="121"/>
    <n v="78"/>
    <n v="1"/>
    <n v="2.99"/>
    <x v="0"/>
    <n v="27.12"/>
    <n v="1"/>
    <n v="233.22000000000003"/>
    <n v="63.249264000000011"/>
    <x v="0"/>
  </r>
  <r>
    <x v="4"/>
    <x v="9"/>
    <n v="121"/>
    <n v="3"/>
    <n v="1"/>
    <n v="2.69"/>
    <x v="1"/>
    <n v="27.58"/>
    <n v="1"/>
    <n v="8.07"/>
    <n v="2.2257059999999997"/>
    <x v="0"/>
  </r>
  <r>
    <x v="4"/>
    <x v="10"/>
    <n v="121"/>
    <n v="155"/>
    <n v="1"/>
    <n v="2.69"/>
    <x v="1"/>
    <n v="27.58"/>
    <n v="1"/>
    <n v="416.95"/>
    <n v="114.99481"/>
    <x v="0"/>
  </r>
  <r>
    <x v="4"/>
    <x v="11"/>
    <n v="121"/>
    <n v="36"/>
    <n v="1"/>
    <n v="2.4900000000000002"/>
    <x v="0"/>
    <n v="25.98"/>
    <n v="1"/>
    <n v="89.640000000000015"/>
    <n v="23.288472000000006"/>
    <x v="0"/>
  </r>
  <r>
    <x v="4"/>
    <x v="12"/>
    <n v="121"/>
    <n v="9"/>
    <n v="1"/>
    <n v="2.99"/>
    <x v="0"/>
    <n v="25.98"/>
    <n v="1"/>
    <n v="26.910000000000004"/>
    <n v="6.9912180000000008"/>
    <x v="0"/>
  </r>
  <r>
    <x v="4"/>
    <x v="14"/>
    <n v="121"/>
    <n v="16"/>
    <n v="1"/>
    <n v="1.89"/>
    <x v="0"/>
    <n v="30.37"/>
    <n v="1"/>
    <n v="30.24"/>
    <n v="9.1838879999999996"/>
    <x v="0"/>
  </r>
  <r>
    <x v="0"/>
    <x v="0"/>
    <n v="122"/>
    <n v="11"/>
    <n v="1"/>
    <n v="1.5"/>
    <x v="1"/>
    <n v="48"/>
    <n v="1"/>
    <n v="16.5"/>
    <n v="7.92"/>
    <x v="0"/>
  </r>
  <r>
    <x v="0"/>
    <x v="1"/>
    <n v="122"/>
    <n v="23"/>
    <n v="1"/>
    <n v="2.4900000000000002"/>
    <x v="0"/>
    <n v="26.02"/>
    <n v="1"/>
    <n v="57.27"/>
    <n v="14.901654000000001"/>
    <x v="0"/>
  </r>
  <r>
    <x v="0"/>
    <x v="2"/>
    <n v="122"/>
    <n v="9"/>
    <n v="1"/>
    <n v="2.82"/>
    <x v="1"/>
    <n v="25.78"/>
    <n v="1"/>
    <n v="25.38"/>
    <n v="6.5429639999999996"/>
    <x v="0"/>
  </r>
  <r>
    <x v="0"/>
    <x v="3"/>
    <n v="122"/>
    <n v="7"/>
    <n v="1"/>
    <n v="2.79"/>
    <x v="1"/>
    <n v="24.98"/>
    <n v="1"/>
    <n v="19.53"/>
    <n v="4.8785940000000005"/>
    <x v="0"/>
  </r>
  <r>
    <x v="0"/>
    <x v="4"/>
    <n v="122"/>
    <n v="18"/>
    <n v="1"/>
    <n v="1.69"/>
    <x v="0"/>
    <n v="51.95"/>
    <n v="1"/>
    <n v="30.419999999999998"/>
    <n v="15.803189999999999"/>
    <x v="0"/>
  </r>
  <r>
    <x v="0"/>
    <x v="5"/>
    <n v="122"/>
    <n v="10"/>
    <n v="1"/>
    <n v="2.39"/>
    <x v="0"/>
    <n v="39.700000000000003"/>
    <n v="1"/>
    <n v="23.900000000000002"/>
    <n v="9.4883000000000024"/>
    <x v="0"/>
  </r>
  <r>
    <x v="0"/>
    <x v="6"/>
    <n v="122"/>
    <n v="14"/>
    <n v="1"/>
    <n v="2.93"/>
    <x v="0"/>
    <n v="26.96"/>
    <n v="1"/>
    <n v="41.02"/>
    <n v="11.058992"/>
    <x v="0"/>
  </r>
  <r>
    <x v="0"/>
    <x v="7"/>
    <n v="122"/>
    <n v="31"/>
    <n v="1"/>
    <n v="2.84"/>
    <x v="0"/>
    <n v="27.28"/>
    <n v="1"/>
    <n v="88.039999999999992"/>
    <n v="24.017311999999997"/>
    <x v="0"/>
  </r>
  <r>
    <x v="0"/>
    <x v="8"/>
    <n v="122"/>
    <n v="34"/>
    <n v="1"/>
    <n v="2.99"/>
    <x v="0"/>
    <n v="30"/>
    <n v="1"/>
    <n v="101.66000000000001"/>
    <n v="30.498000000000001"/>
    <x v="0"/>
  </r>
  <r>
    <x v="0"/>
    <x v="9"/>
    <n v="122"/>
    <n v="8"/>
    <n v="1"/>
    <n v="2.93"/>
    <x v="1"/>
    <n v="33.51"/>
    <n v="1"/>
    <n v="23.44"/>
    <n v="7.8547439999999993"/>
    <x v="0"/>
  </r>
  <r>
    <x v="0"/>
    <x v="10"/>
    <n v="122"/>
    <n v="42"/>
    <n v="1"/>
    <n v="2.78"/>
    <x v="1"/>
    <n v="29.92"/>
    <n v="1"/>
    <n v="116.75999999999999"/>
    <n v="34.934591999999995"/>
    <x v="0"/>
  </r>
  <r>
    <x v="0"/>
    <x v="11"/>
    <n v="122"/>
    <n v="17"/>
    <n v="1"/>
    <n v="2.4900000000000002"/>
    <x v="0"/>
    <n v="25.98"/>
    <n v="1"/>
    <n v="42.330000000000005"/>
    <n v="10.997334"/>
    <x v="0"/>
  </r>
  <r>
    <x v="0"/>
    <x v="12"/>
    <n v="122"/>
    <n v="8"/>
    <n v="1"/>
    <n v="2.99"/>
    <x v="0"/>
    <n v="25.98"/>
    <n v="1"/>
    <n v="23.92"/>
    <n v="6.2144160000000008"/>
    <x v="0"/>
  </r>
  <r>
    <x v="0"/>
    <x v="13"/>
    <n v="122"/>
    <n v="0"/>
    <n v="1"/>
    <n v="0"/>
    <x v="0"/>
    <n v="0"/>
    <n v="1"/>
    <n v="0"/>
    <n v="0"/>
    <x v="0"/>
  </r>
  <r>
    <x v="0"/>
    <x v="14"/>
    <n v="122"/>
    <n v="22"/>
    <n v="1"/>
    <n v="1.89"/>
    <x v="0"/>
    <n v="30.37"/>
    <n v="1"/>
    <n v="41.58"/>
    <n v="12.627846"/>
    <x v="0"/>
  </r>
  <r>
    <x v="1"/>
    <x v="0"/>
    <n v="122"/>
    <n v="33"/>
    <n v="2"/>
    <n v="3"/>
    <x v="1"/>
    <n v="48"/>
    <n v="1"/>
    <n v="49.5"/>
    <n v="23.76"/>
    <x v="0"/>
  </r>
  <r>
    <x v="1"/>
    <x v="1"/>
    <n v="122"/>
    <n v="8"/>
    <n v="1"/>
    <n v="2.4900000000000002"/>
    <x v="0"/>
    <n v="26.02"/>
    <n v="1"/>
    <n v="19.920000000000002"/>
    <n v="5.1831839999999998"/>
    <x v="0"/>
  </r>
  <r>
    <x v="1"/>
    <x v="2"/>
    <n v="122"/>
    <n v="8"/>
    <n v="1"/>
    <n v="2.69"/>
    <x v="1"/>
    <n v="22.19"/>
    <n v="1"/>
    <n v="21.52"/>
    <n v="4.7752879999999998"/>
    <x v="0"/>
  </r>
  <r>
    <x v="1"/>
    <x v="3"/>
    <n v="122"/>
    <n v="40"/>
    <n v="1"/>
    <n v="2.69"/>
    <x v="1"/>
    <n v="22.19"/>
    <n v="1"/>
    <n v="107.6"/>
    <n v="23.876440000000002"/>
    <x v="0"/>
  </r>
  <r>
    <x v="1"/>
    <x v="4"/>
    <n v="122"/>
    <n v="24"/>
    <n v="1"/>
    <n v="1.69"/>
    <x v="0"/>
    <n v="51.95"/>
    <n v="1"/>
    <n v="40.56"/>
    <n v="21.070920000000001"/>
    <x v="0"/>
  </r>
  <r>
    <x v="1"/>
    <x v="5"/>
    <n v="122"/>
    <n v="79"/>
    <n v="1"/>
    <n v="2.39"/>
    <x v="0"/>
    <n v="40.42"/>
    <n v="1"/>
    <n v="188.81"/>
    <n v="76.317002000000002"/>
    <x v="0"/>
  </r>
  <r>
    <x v="1"/>
    <x v="6"/>
    <n v="122"/>
    <n v="10"/>
    <n v="1"/>
    <n v="2.93"/>
    <x v="0"/>
    <n v="26.96"/>
    <n v="1"/>
    <n v="29.3"/>
    <n v="7.8992800000000001"/>
    <x v="0"/>
  </r>
  <r>
    <x v="1"/>
    <x v="7"/>
    <n v="122"/>
    <n v="16"/>
    <n v="1"/>
    <n v="2.84"/>
    <x v="0"/>
    <n v="27.29"/>
    <n v="1"/>
    <n v="45.44"/>
    <n v="12.400575999999999"/>
    <x v="0"/>
  </r>
  <r>
    <x v="1"/>
    <x v="8"/>
    <n v="122"/>
    <n v="28"/>
    <n v="1"/>
    <n v="2.99"/>
    <x v="0"/>
    <n v="30"/>
    <n v="1"/>
    <n v="83.72"/>
    <n v="25.116"/>
    <x v="0"/>
  </r>
  <r>
    <x v="1"/>
    <x v="9"/>
    <n v="122"/>
    <n v="7"/>
    <n v="1"/>
    <n v="2.69"/>
    <x v="1"/>
    <n v="27.58"/>
    <n v="1"/>
    <n v="18.829999999999998"/>
    <n v="5.1933139999999991"/>
    <x v="0"/>
  </r>
  <r>
    <x v="1"/>
    <x v="10"/>
    <n v="122"/>
    <n v="29"/>
    <n v="1"/>
    <n v="2.69"/>
    <x v="1"/>
    <n v="27.58"/>
    <n v="1"/>
    <n v="78.010000000000005"/>
    <n v="21.515158"/>
    <x v="0"/>
  </r>
  <r>
    <x v="1"/>
    <x v="11"/>
    <n v="122"/>
    <n v="25"/>
    <n v="1"/>
    <n v="2.4900000000000002"/>
    <x v="0"/>
    <n v="25.98"/>
    <n v="1"/>
    <n v="62.250000000000007"/>
    <n v="16.172550000000001"/>
    <x v="0"/>
  </r>
  <r>
    <x v="1"/>
    <x v="12"/>
    <n v="122"/>
    <n v="5"/>
    <n v="1"/>
    <n v="2.99"/>
    <x v="0"/>
    <n v="25.99"/>
    <n v="1"/>
    <n v="14.950000000000001"/>
    <n v="3.8855050000000002"/>
    <x v="0"/>
  </r>
  <r>
    <x v="1"/>
    <x v="14"/>
    <n v="122"/>
    <n v="25"/>
    <n v="1"/>
    <n v="1.89"/>
    <x v="0"/>
    <n v="30.37"/>
    <n v="1"/>
    <n v="47.25"/>
    <n v="14.349825000000001"/>
    <x v="0"/>
  </r>
  <r>
    <x v="2"/>
    <x v="0"/>
    <n v="122"/>
    <n v="22"/>
    <n v="2"/>
    <n v="3"/>
    <x v="1"/>
    <n v="48"/>
    <n v="1"/>
    <n v="33"/>
    <n v="15.84"/>
    <x v="0"/>
  </r>
  <r>
    <x v="2"/>
    <x v="1"/>
    <n v="122"/>
    <n v="14"/>
    <n v="1"/>
    <n v="2.4900000000000002"/>
    <x v="0"/>
    <n v="26.02"/>
    <n v="1"/>
    <n v="34.86"/>
    <n v="9.0705720000000003"/>
    <x v="0"/>
  </r>
  <r>
    <x v="2"/>
    <x v="2"/>
    <n v="122"/>
    <n v="9"/>
    <n v="1"/>
    <n v="2.69"/>
    <x v="1"/>
    <n v="22.19"/>
    <n v="1"/>
    <n v="24.21"/>
    <n v="5.3721990000000002"/>
    <x v="0"/>
  </r>
  <r>
    <x v="2"/>
    <x v="3"/>
    <n v="122"/>
    <n v="14"/>
    <n v="1"/>
    <n v="2.69"/>
    <x v="1"/>
    <n v="22.19"/>
    <n v="1"/>
    <n v="37.659999999999997"/>
    <n v="8.3567540000000005"/>
    <x v="0"/>
  </r>
  <r>
    <x v="2"/>
    <x v="4"/>
    <n v="122"/>
    <n v="11"/>
    <n v="1"/>
    <n v="1.59"/>
    <x v="0"/>
    <n v="48.93"/>
    <n v="1"/>
    <n v="17.490000000000002"/>
    <n v="8.557857000000002"/>
    <x v="0"/>
  </r>
  <r>
    <x v="2"/>
    <x v="5"/>
    <n v="122"/>
    <n v="7"/>
    <n v="1"/>
    <n v="2.29"/>
    <x v="0"/>
    <n v="37.82"/>
    <n v="1"/>
    <n v="16.03"/>
    <n v="6.0625460000000011"/>
    <x v="0"/>
  </r>
  <r>
    <x v="2"/>
    <x v="6"/>
    <n v="122"/>
    <n v="18"/>
    <n v="1"/>
    <n v="2.93"/>
    <x v="0"/>
    <n v="26.96"/>
    <n v="1"/>
    <n v="52.74"/>
    <n v="14.218704000000001"/>
    <x v="0"/>
  </r>
  <r>
    <x v="2"/>
    <x v="7"/>
    <n v="122"/>
    <n v="10"/>
    <n v="1"/>
    <n v="2.84"/>
    <x v="0"/>
    <n v="27.29"/>
    <n v="1"/>
    <n v="28.4"/>
    <n v="7.7503599999999997"/>
    <x v="0"/>
  </r>
  <r>
    <x v="2"/>
    <x v="8"/>
    <n v="122"/>
    <n v="39"/>
    <n v="1"/>
    <n v="2.99"/>
    <x v="0"/>
    <n v="30"/>
    <n v="1"/>
    <n v="116.61000000000001"/>
    <n v="34.983000000000004"/>
    <x v="0"/>
  </r>
  <r>
    <x v="2"/>
    <x v="9"/>
    <n v="122"/>
    <n v="8"/>
    <n v="1"/>
    <n v="2.69"/>
    <x v="1"/>
    <n v="27.58"/>
    <n v="1"/>
    <n v="21.52"/>
    <n v="5.9352159999999996"/>
    <x v="0"/>
  </r>
  <r>
    <x v="2"/>
    <x v="10"/>
    <n v="122"/>
    <n v="22"/>
    <n v="1"/>
    <n v="2.69"/>
    <x v="1"/>
    <n v="27.58"/>
    <n v="1"/>
    <n v="59.18"/>
    <n v="16.321843999999999"/>
    <x v="0"/>
  </r>
  <r>
    <x v="2"/>
    <x v="11"/>
    <n v="122"/>
    <n v="10"/>
    <n v="1"/>
    <n v="2.4900000000000002"/>
    <x v="0"/>
    <n v="25.98"/>
    <n v="1"/>
    <n v="24.900000000000002"/>
    <n v="6.4690200000000004"/>
    <x v="0"/>
  </r>
  <r>
    <x v="2"/>
    <x v="12"/>
    <n v="122"/>
    <n v="8"/>
    <n v="1"/>
    <n v="2.99"/>
    <x v="0"/>
    <n v="25.99"/>
    <n v="1"/>
    <n v="23.92"/>
    <n v="6.2168079999999994"/>
    <x v="0"/>
  </r>
  <r>
    <x v="2"/>
    <x v="14"/>
    <n v="122"/>
    <n v="5"/>
    <n v="1"/>
    <n v="1.89"/>
    <x v="0"/>
    <n v="30.37"/>
    <n v="1"/>
    <n v="9.4499999999999993"/>
    <n v="2.8699649999999997"/>
    <x v="0"/>
  </r>
  <r>
    <x v="3"/>
    <x v="0"/>
    <n v="122"/>
    <n v="19"/>
    <n v="2"/>
    <n v="3"/>
    <x v="1"/>
    <n v="48"/>
    <n v="1"/>
    <n v="28.5"/>
    <n v="13.68"/>
    <x v="0"/>
  </r>
  <r>
    <x v="3"/>
    <x v="1"/>
    <n v="122"/>
    <n v="6"/>
    <n v="1"/>
    <n v="2.4900000000000002"/>
    <x v="0"/>
    <n v="26.02"/>
    <n v="1"/>
    <n v="14.940000000000001"/>
    <n v="3.8873880000000001"/>
    <x v="0"/>
  </r>
  <r>
    <x v="3"/>
    <x v="2"/>
    <n v="122"/>
    <n v="5"/>
    <n v="1"/>
    <n v="2.69"/>
    <x v="1"/>
    <n v="22.19"/>
    <n v="1"/>
    <n v="13.45"/>
    <n v="2.9845550000000003"/>
    <x v="0"/>
  </r>
  <r>
    <x v="3"/>
    <x v="3"/>
    <n v="122"/>
    <n v="3"/>
    <n v="1"/>
    <n v="2.69"/>
    <x v="1"/>
    <n v="22.19"/>
    <n v="1"/>
    <n v="8.07"/>
    <n v="1.7907330000000001"/>
    <x v="0"/>
  </r>
  <r>
    <x v="3"/>
    <x v="4"/>
    <n v="122"/>
    <n v="13"/>
    <n v="1"/>
    <n v="1.69"/>
    <x v="0"/>
    <n v="51.95"/>
    <n v="1"/>
    <n v="21.97"/>
    <n v="11.413415000000001"/>
    <x v="0"/>
  </r>
  <r>
    <x v="3"/>
    <x v="5"/>
    <n v="122"/>
    <n v="6"/>
    <n v="1"/>
    <n v="2.39"/>
    <x v="0"/>
    <n v="40.42"/>
    <n v="1"/>
    <n v="14.34"/>
    <n v="5.7962280000000002"/>
    <x v="0"/>
  </r>
  <r>
    <x v="3"/>
    <x v="6"/>
    <n v="122"/>
    <n v="6"/>
    <n v="1"/>
    <n v="2.93"/>
    <x v="0"/>
    <n v="26.96"/>
    <n v="1"/>
    <n v="17.580000000000002"/>
    <n v="4.7395680000000002"/>
    <x v="0"/>
  </r>
  <r>
    <x v="3"/>
    <x v="7"/>
    <n v="122"/>
    <n v="23"/>
    <n v="1"/>
    <n v="2.84"/>
    <x v="0"/>
    <n v="27.29"/>
    <n v="1"/>
    <n v="65.319999999999993"/>
    <n v="17.825827999999998"/>
    <x v="0"/>
  </r>
  <r>
    <x v="3"/>
    <x v="8"/>
    <n v="122"/>
    <n v="12"/>
    <n v="1"/>
    <n v="2.99"/>
    <x v="0"/>
    <n v="30"/>
    <n v="1"/>
    <n v="35.880000000000003"/>
    <n v="10.764000000000001"/>
    <x v="0"/>
  </r>
  <r>
    <x v="3"/>
    <x v="9"/>
    <n v="122"/>
    <n v="3"/>
    <n v="1"/>
    <n v="2.69"/>
    <x v="1"/>
    <n v="27.58"/>
    <n v="1"/>
    <n v="8.07"/>
    <n v="2.2257059999999997"/>
    <x v="0"/>
  </r>
  <r>
    <x v="3"/>
    <x v="10"/>
    <n v="122"/>
    <n v="22"/>
    <n v="1"/>
    <n v="2.69"/>
    <x v="1"/>
    <n v="27.58"/>
    <n v="1"/>
    <n v="59.18"/>
    <n v="16.321843999999999"/>
    <x v="0"/>
  </r>
  <r>
    <x v="3"/>
    <x v="11"/>
    <n v="122"/>
    <n v="10"/>
    <n v="1"/>
    <n v="2.4900000000000002"/>
    <x v="0"/>
    <n v="25.98"/>
    <n v="1"/>
    <n v="24.900000000000002"/>
    <n v="6.4690200000000004"/>
    <x v="0"/>
  </r>
  <r>
    <x v="3"/>
    <x v="12"/>
    <n v="122"/>
    <n v="3"/>
    <n v="1"/>
    <n v="2.99"/>
    <x v="0"/>
    <n v="25.99"/>
    <n v="1"/>
    <n v="8.9700000000000006"/>
    <n v="2.3313030000000001"/>
    <x v="0"/>
  </r>
  <r>
    <x v="3"/>
    <x v="14"/>
    <n v="122"/>
    <n v="8"/>
    <n v="1"/>
    <n v="1.89"/>
    <x v="0"/>
    <n v="30.37"/>
    <n v="1"/>
    <n v="15.12"/>
    <n v="4.5919439999999998"/>
    <x v="0"/>
  </r>
  <r>
    <x v="4"/>
    <x v="0"/>
    <n v="122"/>
    <n v="30"/>
    <n v="1"/>
    <n v="1.5"/>
    <x v="1"/>
    <n v="48"/>
    <n v="1"/>
    <n v="45"/>
    <n v="21.6"/>
    <x v="0"/>
  </r>
  <r>
    <x v="4"/>
    <x v="1"/>
    <n v="122"/>
    <n v="24"/>
    <n v="1"/>
    <n v="2.4900000000000002"/>
    <x v="0"/>
    <n v="26.02"/>
    <n v="1"/>
    <n v="59.760000000000005"/>
    <n v="15.549552"/>
    <x v="0"/>
  </r>
  <r>
    <x v="4"/>
    <x v="2"/>
    <n v="122"/>
    <n v="31"/>
    <n v="1"/>
    <n v="2.72"/>
    <x v="1"/>
    <n v="23.05"/>
    <n v="1"/>
    <n v="84.320000000000007"/>
    <n v="19.435760000000002"/>
    <x v="0"/>
  </r>
  <r>
    <x v="4"/>
    <x v="3"/>
    <n v="122"/>
    <n v="31"/>
    <n v="1"/>
    <n v="2.73"/>
    <x v="1"/>
    <n v="23.33"/>
    <n v="1"/>
    <n v="84.63"/>
    <n v="19.744178999999995"/>
    <x v="0"/>
  </r>
  <r>
    <x v="4"/>
    <x v="4"/>
    <n v="122"/>
    <n v="27"/>
    <n v="1"/>
    <n v="1.69"/>
    <x v="0"/>
    <n v="51.95"/>
    <n v="1"/>
    <n v="45.629999999999995"/>
    <n v="23.704784999999998"/>
    <x v="0"/>
  </r>
  <r>
    <x v="4"/>
    <x v="5"/>
    <n v="122"/>
    <n v="11"/>
    <n v="1"/>
    <n v="2.39"/>
    <x v="0"/>
    <n v="39.450000000000003"/>
    <n v="1"/>
    <n v="26.290000000000003"/>
    <n v="10.371405000000003"/>
    <x v="0"/>
  </r>
  <r>
    <x v="4"/>
    <x v="6"/>
    <n v="122"/>
    <n v="18"/>
    <n v="1"/>
    <n v="2.93"/>
    <x v="0"/>
    <n v="26.96"/>
    <n v="1"/>
    <n v="52.74"/>
    <n v="14.218704000000001"/>
    <x v="0"/>
  </r>
  <r>
    <x v="4"/>
    <x v="7"/>
    <n v="122"/>
    <n v="22"/>
    <n v="1"/>
    <n v="2.84"/>
    <x v="0"/>
    <n v="27.28"/>
    <n v="1"/>
    <n v="62.48"/>
    <n v="17.044544000000002"/>
    <x v="0"/>
  </r>
  <r>
    <x v="4"/>
    <x v="8"/>
    <n v="122"/>
    <n v="74"/>
    <n v="1"/>
    <n v="2.99"/>
    <x v="0"/>
    <n v="30"/>
    <n v="1"/>
    <n v="221.26000000000002"/>
    <n v="66.378"/>
    <x v="0"/>
  </r>
  <r>
    <x v="4"/>
    <x v="9"/>
    <n v="122"/>
    <n v="8"/>
    <n v="1"/>
    <n v="2.77"/>
    <x v="1"/>
    <n v="29.67"/>
    <n v="1"/>
    <n v="22.16"/>
    <n v="6.574872"/>
    <x v="0"/>
  </r>
  <r>
    <x v="4"/>
    <x v="10"/>
    <n v="122"/>
    <n v="110"/>
    <n v="1"/>
    <n v="2.75"/>
    <x v="1"/>
    <n v="29.16"/>
    <n v="1"/>
    <n v="302.5"/>
    <n v="88.209000000000003"/>
    <x v="0"/>
  </r>
  <r>
    <x v="4"/>
    <x v="11"/>
    <n v="122"/>
    <n v="27"/>
    <n v="1"/>
    <n v="2.4900000000000002"/>
    <x v="0"/>
    <n v="25.98"/>
    <n v="1"/>
    <n v="67.23"/>
    <n v="17.466354000000003"/>
    <x v="0"/>
  </r>
  <r>
    <x v="4"/>
    <x v="12"/>
    <n v="122"/>
    <n v="9"/>
    <n v="1"/>
    <n v="2.99"/>
    <x v="0"/>
    <n v="25.98"/>
    <n v="1"/>
    <n v="26.910000000000004"/>
    <n v="6.9912180000000008"/>
    <x v="0"/>
  </r>
  <r>
    <x v="4"/>
    <x v="14"/>
    <n v="122"/>
    <n v="23"/>
    <n v="1"/>
    <n v="1.89"/>
    <x v="0"/>
    <n v="30.37"/>
    <n v="1"/>
    <n v="43.47"/>
    <n v="13.201839"/>
    <x v="0"/>
  </r>
  <r>
    <x v="0"/>
    <x v="0"/>
    <n v="123"/>
    <n v="11"/>
    <n v="1"/>
    <n v="1.56"/>
    <x v="1"/>
    <n v="50"/>
    <n v="1"/>
    <n v="17.16"/>
    <n v="8.58"/>
    <x v="0"/>
  </r>
  <r>
    <x v="0"/>
    <x v="1"/>
    <n v="123"/>
    <n v="21"/>
    <n v="1"/>
    <n v="2.4900000000000002"/>
    <x v="0"/>
    <n v="26.02"/>
    <n v="1"/>
    <n v="52.290000000000006"/>
    <n v="13.605858000000001"/>
    <x v="0"/>
  </r>
  <r>
    <x v="0"/>
    <x v="2"/>
    <n v="123"/>
    <n v="7"/>
    <n v="1"/>
    <n v="2.93"/>
    <x v="1"/>
    <n v="28.56"/>
    <n v="1"/>
    <n v="20.51"/>
    <n v="5.8576560000000004"/>
    <x v="0"/>
  </r>
  <r>
    <x v="0"/>
    <x v="3"/>
    <n v="123"/>
    <n v="10"/>
    <n v="1"/>
    <n v="2.93"/>
    <x v="1"/>
    <n v="28.56"/>
    <n v="1"/>
    <n v="29.3"/>
    <n v="8.3680799999999991"/>
    <x v="0"/>
  </r>
  <r>
    <x v="0"/>
    <x v="4"/>
    <n v="123"/>
    <n v="20"/>
    <n v="1"/>
    <n v="1.69"/>
    <x v="0"/>
    <n v="51.95"/>
    <n v="1"/>
    <n v="33.799999999999997"/>
    <n v="17.559099999999997"/>
    <x v="0"/>
  </r>
  <r>
    <x v="0"/>
    <x v="5"/>
    <n v="123"/>
    <n v="11"/>
    <n v="1"/>
    <n v="2.34"/>
    <x v="0"/>
    <n v="37.9"/>
    <n v="1"/>
    <n v="25.74"/>
    <n v="9.7554599999999994"/>
    <x v="0"/>
  </r>
  <r>
    <x v="0"/>
    <x v="6"/>
    <n v="123"/>
    <n v="27"/>
    <n v="1"/>
    <n v="2.93"/>
    <x v="0"/>
    <n v="26.96"/>
    <n v="1"/>
    <n v="79.11"/>
    <n v="21.328056"/>
    <x v="0"/>
  </r>
  <r>
    <x v="0"/>
    <x v="7"/>
    <n v="123"/>
    <n v="38"/>
    <n v="1"/>
    <n v="2.84"/>
    <x v="0"/>
    <n v="27.28"/>
    <n v="1"/>
    <n v="107.91999999999999"/>
    <n v="29.440575999999997"/>
    <x v="0"/>
  </r>
  <r>
    <x v="0"/>
    <x v="8"/>
    <n v="123"/>
    <n v="35"/>
    <n v="1"/>
    <n v="2.99"/>
    <x v="0"/>
    <n v="30"/>
    <n v="1"/>
    <n v="104.65"/>
    <n v="31.395"/>
    <x v="0"/>
  </r>
  <r>
    <x v="0"/>
    <x v="9"/>
    <n v="123"/>
    <n v="14"/>
    <n v="1"/>
    <n v="3.01"/>
    <x v="1"/>
    <n v="35.28"/>
    <n v="1"/>
    <n v="42.14"/>
    <n v="14.866992"/>
    <x v="0"/>
  </r>
  <r>
    <x v="0"/>
    <x v="10"/>
    <n v="123"/>
    <n v="29"/>
    <n v="1"/>
    <n v="3.01"/>
    <x v="1"/>
    <n v="35.28"/>
    <n v="1"/>
    <n v="87.289999999999992"/>
    <n v="30.795911999999998"/>
    <x v="0"/>
  </r>
  <r>
    <x v="0"/>
    <x v="11"/>
    <n v="123"/>
    <n v="15"/>
    <n v="1"/>
    <n v="2.4900000000000002"/>
    <x v="0"/>
    <n v="25.98"/>
    <n v="1"/>
    <n v="37.35"/>
    <n v="9.7035300000000007"/>
    <x v="0"/>
  </r>
  <r>
    <x v="0"/>
    <x v="12"/>
    <n v="123"/>
    <n v="8"/>
    <n v="1"/>
    <n v="2.99"/>
    <x v="0"/>
    <n v="25.98"/>
    <n v="1"/>
    <n v="23.92"/>
    <n v="6.2144160000000008"/>
    <x v="0"/>
  </r>
  <r>
    <x v="0"/>
    <x v="13"/>
    <n v="123"/>
    <n v="0"/>
    <n v="1"/>
    <n v="0"/>
    <x v="0"/>
    <n v="0"/>
    <n v="1"/>
    <n v="0"/>
    <n v="0"/>
    <x v="0"/>
  </r>
  <r>
    <x v="0"/>
    <x v="14"/>
    <n v="123"/>
    <n v="18"/>
    <n v="1"/>
    <n v="1.89"/>
    <x v="0"/>
    <n v="30.37"/>
    <n v="1"/>
    <n v="34.019999999999996"/>
    <n v="10.331874000000001"/>
    <x v="0"/>
  </r>
  <r>
    <x v="1"/>
    <x v="0"/>
    <n v="123"/>
    <n v="26"/>
    <n v="2"/>
    <n v="3"/>
    <x v="1"/>
    <n v="48"/>
    <n v="1"/>
    <n v="39"/>
    <n v="18.72"/>
    <x v="0"/>
  </r>
  <r>
    <x v="1"/>
    <x v="1"/>
    <n v="123"/>
    <n v="13"/>
    <n v="1"/>
    <n v="2.4900000000000002"/>
    <x v="0"/>
    <n v="26.02"/>
    <n v="1"/>
    <n v="32.370000000000005"/>
    <n v="8.4226740000000007"/>
    <x v="0"/>
  </r>
  <r>
    <x v="1"/>
    <x v="2"/>
    <n v="123"/>
    <n v="14"/>
    <n v="1"/>
    <n v="2.93"/>
    <x v="1"/>
    <n v="28.57"/>
    <n v="1"/>
    <n v="41.02"/>
    <n v="11.719414000000002"/>
    <x v="0"/>
  </r>
  <r>
    <x v="1"/>
    <x v="3"/>
    <n v="123"/>
    <n v="27"/>
    <n v="1"/>
    <n v="2.93"/>
    <x v="1"/>
    <n v="28.57"/>
    <n v="1"/>
    <n v="79.11"/>
    <n v="22.601727"/>
    <x v="0"/>
  </r>
  <r>
    <x v="1"/>
    <x v="4"/>
    <n v="123"/>
    <n v="11"/>
    <n v="1"/>
    <n v="1.69"/>
    <x v="0"/>
    <n v="51.95"/>
    <n v="1"/>
    <n v="18.59"/>
    <n v="9.6575050000000005"/>
    <x v="0"/>
  </r>
  <r>
    <x v="1"/>
    <x v="5"/>
    <n v="123"/>
    <n v="69"/>
    <n v="1"/>
    <n v="2.39"/>
    <x v="0"/>
    <n v="39.21"/>
    <n v="1"/>
    <n v="164.91"/>
    <n v="64.661211000000009"/>
    <x v="0"/>
  </r>
  <r>
    <x v="1"/>
    <x v="6"/>
    <n v="123"/>
    <n v="19"/>
    <n v="1"/>
    <n v="2.93"/>
    <x v="0"/>
    <n v="26.96"/>
    <n v="1"/>
    <n v="55.67"/>
    <n v="15.008632"/>
    <x v="0"/>
  </r>
  <r>
    <x v="1"/>
    <x v="7"/>
    <n v="123"/>
    <n v="17"/>
    <n v="1"/>
    <n v="2.84"/>
    <x v="0"/>
    <n v="27.29"/>
    <n v="1"/>
    <n v="48.28"/>
    <n v="13.175612000000001"/>
    <x v="0"/>
  </r>
  <r>
    <x v="1"/>
    <x v="8"/>
    <n v="123"/>
    <n v="38"/>
    <n v="1"/>
    <n v="2.99"/>
    <x v="0"/>
    <n v="30"/>
    <n v="1"/>
    <n v="113.62"/>
    <n v="34.086000000000006"/>
    <x v="0"/>
  </r>
  <r>
    <x v="1"/>
    <x v="9"/>
    <n v="123"/>
    <n v="2"/>
    <n v="1"/>
    <n v="3.01"/>
    <x v="1"/>
    <n v="35.28"/>
    <n v="1"/>
    <n v="6.02"/>
    <n v="2.123856"/>
    <x v="0"/>
  </r>
  <r>
    <x v="1"/>
    <x v="10"/>
    <n v="123"/>
    <n v="22"/>
    <n v="1"/>
    <n v="3.01"/>
    <x v="1"/>
    <n v="35.28"/>
    <n v="1"/>
    <n v="66.22"/>
    <n v="23.362416"/>
    <x v="0"/>
  </r>
  <r>
    <x v="1"/>
    <x v="11"/>
    <n v="123"/>
    <n v="19"/>
    <n v="1"/>
    <n v="2.4900000000000002"/>
    <x v="0"/>
    <n v="25.98"/>
    <n v="1"/>
    <n v="47.31"/>
    <n v="12.291138"/>
    <x v="0"/>
  </r>
  <r>
    <x v="1"/>
    <x v="12"/>
    <n v="123"/>
    <n v="5"/>
    <n v="1"/>
    <n v="2.99"/>
    <x v="0"/>
    <n v="25.99"/>
    <n v="1"/>
    <n v="14.950000000000001"/>
    <n v="3.8855050000000002"/>
    <x v="0"/>
  </r>
  <r>
    <x v="1"/>
    <x v="14"/>
    <n v="123"/>
    <n v="24"/>
    <n v="1"/>
    <n v="1.89"/>
    <x v="0"/>
    <n v="30.37"/>
    <n v="1"/>
    <n v="45.36"/>
    <n v="13.775832000000001"/>
    <x v="0"/>
  </r>
  <r>
    <x v="2"/>
    <x v="0"/>
    <n v="123"/>
    <n v="16"/>
    <n v="2"/>
    <n v="3"/>
    <x v="1"/>
    <n v="48"/>
    <n v="1"/>
    <n v="24"/>
    <n v="11.52"/>
    <x v="0"/>
  </r>
  <r>
    <x v="2"/>
    <x v="1"/>
    <n v="123"/>
    <n v="15"/>
    <n v="1"/>
    <n v="2.4900000000000002"/>
    <x v="0"/>
    <n v="26.02"/>
    <n v="1"/>
    <n v="37.35"/>
    <n v="9.7184699999999999"/>
    <x v="0"/>
  </r>
  <r>
    <x v="2"/>
    <x v="2"/>
    <n v="123"/>
    <n v="9"/>
    <n v="1"/>
    <n v="2.93"/>
    <x v="1"/>
    <n v="28.57"/>
    <n v="1"/>
    <n v="26.37"/>
    <n v="7.5339089999999995"/>
    <x v="0"/>
  </r>
  <r>
    <x v="2"/>
    <x v="3"/>
    <n v="123"/>
    <n v="10"/>
    <n v="1"/>
    <n v="2.93"/>
    <x v="1"/>
    <n v="28.57"/>
    <n v="1"/>
    <n v="29.3"/>
    <n v="8.3710100000000001"/>
    <x v="0"/>
  </r>
  <r>
    <x v="2"/>
    <x v="4"/>
    <n v="123"/>
    <n v="12"/>
    <n v="1"/>
    <n v="1.59"/>
    <x v="0"/>
    <n v="48.93"/>
    <n v="1"/>
    <n v="19.080000000000002"/>
    <n v="9.3358440000000016"/>
    <x v="0"/>
  </r>
  <r>
    <x v="2"/>
    <x v="5"/>
    <n v="123"/>
    <n v="10"/>
    <n v="1"/>
    <n v="2.29"/>
    <x v="0"/>
    <n v="36.549999999999997"/>
    <n v="1"/>
    <n v="22.9"/>
    <n v="8.3699499999999993"/>
    <x v="0"/>
  </r>
  <r>
    <x v="2"/>
    <x v="6"/>
    <n v="123"/>
    <n v="18"/>
    <n v="1"/>
    <n v="2.93"/>
    <x v="0"/>
    <n v="26.96"/>
    <n v="1"/>
    <n v="52.74"/>
    <n v="14.218704000000001"/>
    <x v="0"/>
  </r>
  <r>
    <x v="2"/>
    <x v="7"/>
    <n v="123"/>
    <n v="15"/>
    <n v="1"/>
    <n v="2.84"/>
    <x v="0"/>
    <n v="27.29"/>
    <n v="1"/>
    <n v="42.599999999999994"/>
    <n v="11.625539999999999"/>
    <x v="0"/>
  </r>
  <r>
    <x v="2"/>
    <x v="8"/>
    <n v="123"/>
    <n v="41"/>
    <n v="1"/>
    <n v="2.99"/>
    <x v="0"/>
    <n v="30"/>
    <n v="1"/>
    <n v="122.59"/>
    <n v="36.777000000000001"/>
    <x v="0"/>
  </r>
  <r>
    <x v="2"/>
    <x v="9"/>
    <n v="123"/>
    <n v="2"/>
    <n v="1"/>
    <n v="3.01"/>
    <x v="1"/>
    <n v="35.28"/>
    <n v="1"/>
    <n v="6.02"/>
    <n v="2.123856"/>
    <x v="0"/>
  </r>
  <r>
    <x v="2"/>
    <x v="10"/>
    <n v="123"/>
    <n v="21"/>
    <n v="1"/>
    <n v="3.01"/>
    <x v="1"/>
    <n v="35.28"/>
    <n v="1"/>
    <n v="63.209999999999994"/>
    <n v="22.300488000000001"/>
    <x v="0"/>
  </r>
  <r>
    <x v="2"/>
    <x v="11"/>
    <n v="123"/>
    <n v="9"/>
    <n v="1"/>
    <n v="2.4900000000000002"/>
    <x v="0"/>
    <n v="25.98"/>
    <n v="1"/>
    <n v="22.410000000000004"/>
    <n v="5.8221180000000015"/>
    <x v="0"/>
  </r>
  <r>
    <x v="2"/>
    <x v="12"/>
    <n v="123"/>
    <n v="5"/>
    <n v="1"/>
    <n v="2.99"/>
    <x v="0"/>
    <n v="25.99"/>
    <n v="1"/>
    <n v="14.950000000000001"/>
    <n v="3.8855050000000002"/>
    <x v="0"/>
  </r>
  <r>
    <x v="2"/>
    <x v="14"/>
    <n v="123"/>
    <n v="11"/>
    <n v="1"/>
    <n v="1.89"/>
    <x v="0"/>
    <n v="30.37"/>
    <n v="1"/>
    <n v="20.79"/>
    <n v="6.313923"/>
    <x v="0"/>
  </r>
  <r>
    <x v="3"/>
    <x v="0"/>
    <n v="123"/>
    <n v="11"/>
    <n v="2"/>
    <n v="3"/>
    <x v="1"/>
    <n v="48"/>
    <n v="1"/>
    <n v="16.5"/>
    <n v="7.92"/>
    <x v="0"/>
  </r>
  <r>
    <x v="3"/>
    <x v="1"/>
    <n v="123"/>
    <n v="4"/>
    <n v="1"/>
    <n v="2.4900000000000002"/>
    <x v="0"/>
    <n v="26.02"/>
    <n v="1"/>
    <n v="9.9600000000000009"/>
    <n v="2.5915919999999999"/>
    <x v="0"/>
  </r>
  <r>
    <x v="3"/>
    <x v="2"/>
    <n v="123"/>
    <n v="4"/>
    <n v="1"/>
    <n v="2.93"/>
    <x v="1"/>
    <n v="28.57"/>
    <n v="1"/>
    <n v="11.72"/>
    <n v="3.3484040000000004"/>
    <x v="0"/>
  </r>
  <r>
    <x v="3"/>
    <x v="3"/>
    <n v="123"/>
    <n v="5"/>
    <n v="1"/>
    <n v="2.93"/>
    <x v="1"/>
    <n v="28.57"/>
    <n v="1"/>
    <n v="14.65"/>
    <n v="4.185505"/>
    <x v="0"/>
  </r>
  <r>
    <x v="3"/>
    <x v="4"/>
    <n v="123"/>
    <n v="7"/>
    <n v="1"/>
    <n v="1.69"/>
    <x v="0"/>
    <n v="51.95"/>
    <n v="1"/>
    <n v="11.83"/>
    <n v="6.1456850000000012"/>
    <x v="0"/>
  </r>
  <r>
    <x v="3"/>
    <x v="5"/>
    <n v="123"/>
    <n v="3"/>
    <n v="1"/>
    <n v="2.39"/>
    <x v="0"/>
    <n v="39.21"/>
    <n v="1"/>
    <n v="7.17"/>
    <n v="2.8113569999999997"/>
    <x v="0"/>
  </r>
  <r>
    <x v="3"/>
    <x v="6"/>
    <n v="123"/>
    <n v="9"/>
    <n v="1"/>
    <n v="2.93"/>
    <x v="0"/>
    <n v="26.96"/>
    <n v="1"/>
    <n v="26.37"/>
    <n v="7.1093520000000003"/>
    <x v="0"/>
  </r>
  <r>
    <x v="3"/>
    <x v="7"/>
    <n v="123"/>
    <n v="17"/>
    <n v="1"/>
    <n v="2.84"/>
    <x v="0"/>
    <n v="27.29"/>
    <n v="1"/>
    <n v="48.28"/>
    <n v="13.175612000000001"/>
    <x v="0"/>
  </r>
  <r>
    <x v="3"/>
    <x v="8"/>
    <n v="123"/>
    <n v="16"/>
    <n v="1"/>
    <n v="2.99"/>
    <x v="0"/>
    <n v="30"/>
    <n v="1"/>
    <n v="47.84"/>
    <n v="14.352"/>
    <x v="0"/>
  </r>
  <r>
    <x v="3"/>
    <x v="9"/>
    <n v="123"/>
    <n v="3"/>
    <n v="1"/>
    <n v="3.01"/>
    <x v="1"/>
    <n v="35.28"/>
    <n v="1"/>
    <n v="9.0299999999999994"/>
    <n v="3.1857839999999999"/>
    <x v="0"/>
  </r>
  <r>
    <x v="3"/>
    <x v="10"/>
    <n v="123"/>
    <n v="19"/>
    <n v="1"/>
    <n v="3.01"/>
    <x v="1"/>
    <n v="35.28"/>
    <n v="1"/>
    <n v="57.19"/>
    <n v="20.176631999999998"/>
    <x v="0"/>
  </r>
  <r>
    <x v="3"/>
    <x v="11"/>
    <n v="123"/>
    <n v="6"/>
    <n v="1"/>
    <n v="2.4900000000000002"/>
    <x v="0"/>
    <n v="25.98"/>
    <n v="1"/>
    <n v="14.940000000000001"/>
    <n v="3.8814120000000001"/>
    <x v="0"/>
  </r>
  <r>
    <x v="3"/>
    <x v="12"/>
    <n v="123"/>
    <n v="5"/>
    <n v="1"/>
    <n v="2.99"/>
    <x v="0"/>
    <n v="25.99"/>
    <n v="1"/>
    <n v="14.950000000000001"/>
    <n v="3.8855050000000002"/>
    <x v="0"/>
  </r>
  <r>
    <x v="3"/>
    <x v="14"/>
    <n v="123"/>
    <n v="10"/>
    <n v="1"/>
    <n v="1.89"/>
    <x v="0"/>
    <n v="30.37"/>
    <n v="1"/>
    <n v="18.899999999999999"/>
    <n v="5.7399299999999993"/>
    <x v="0"/>
  </r>
  <r>
    <x v="4"/>
    <x v="0"/>
    <n v="123"/>
    <n v="41"/>
    <n v="1"/>
    <n v="1.53"/>
    <x v="1"/>
    <n v="49.01"/>
    <n v="1"/>
    <n v="62.730000000000004"/>
    <n v="30.743973"/>
    <x v="0"/>
  </r>
  <r>
    <x v="4"/>
    <x v="1"/>
    <n v="123"/>
    <n v="26"/>
    <n v="1"/>
    <n v="2.4900000000000002"/>
    <x v="0"/>
    <n v="26.02"/>
    <n v="1"/>
    <n v="64.740000000000009"/>
    <n v="16.845348000000001"/>
    <x v="0"/>
  </r>
  <r>
    <x v="4"/>
    <x v="2"/>
    <n v="123"/>
    <n v="24"/>
    <n v="1"/>
    <n v="2.93"/>
    <x v="1"/>
    <n v="28.56"/>
    <n v="1"/>
    <n v="70.320000000000007"/>
    <n v="20.083392"/>
    <x v="0"/>
  </r>
  <r>
    <x v="4"/>
    <x v="3"/>
    <n v="123"/>
    <n v="18"/>
    <n v="1"/>
    <n v="2.93"/>
    <x v="1"/>
    <n v="28.56"/>
    <n v="1"/>
    <n v="52.74"/>
    <n v="15.062544000000001"/>
    <x v="0"/>
  </r>
  <r>
    <x v="4"/>
    <x v="4"/>
    <n v="123"/>
    <n v="19"/>
    <n v="1"/>
    <n v="1.69"/>
    <x v="0"/>
    <n v="51.95"/>
    <n v="1"/>
    <n v="32.11"/>
    <n v="16.681145000000001"/>
    <x v="0"/>
  </r>
  <r>
    <x v="4"/>
    <x v="5"/>
    <n v="123"/>
    <n v="12"/>
    <n v="1"/>
    <n v="2.35"/>
    <x v="0"/>
    <n v="38.17"/>
    <n v="1"/>
    <n v="28.200000000000003"/>
    <n v="10.763940000000002"/>
    <x v="0"/>
  </r>
  <r>
    <x v="4"/>
    <x v="6"/>
    <n v="123"/>
    <n v="33"/>
    <n v="1"/>
    <n v="2.93"/>
    <x v="0"/>
    <n v="26.96"/>
    <n v="1"/>
    <n v="96.690000000000012"/>
    <n v="26.067624000000006"/>
    <x v="0"/>
  </r>
  <r>
    <x v="4"/>
    <x v="7"/>
    <n v="123"/>
    <n v="22"/>
    <n v="1"/>
    <n v="2.84"/>
    <x v="0"/>
    <n v="27.28"/>
    <n v="1"/>
    <n v="62.48"/>
    <n v="17.044544000000002"/>
    <x v="0"/>
  </r>
  <r>
    <x v="4"/>
    <x v="8"/>
    <n v="123"/>
    <n v="87"/>
    <n v="1"/>
    <n v="2.99"/>
    <x v="0"/>
    <n v="30"/>
    <n v="1"/>
    <n v="260.13"/>
    <n v="78.039000000000001"/>
    <x v="0"/>
  </r>
  <r>
    <x v="4"/>
    <x v="9"/>
    <n v="123"/>
    <n v="6"/>
    <n v="1"/>
    <n v="3.01"/>
    <x v="1"/>
    <n v="35.28"/>
    <n v="1"/>
    <n v="18.059999999999999"/>
    <n v="6.3715679999999999"/>
    <x v="0"/>
  </r>
  <r>
    <x v="4"/>
    <x v="10"/>
    <n v="123"/>
    <n v="70"/>
    <n v="1"/>
    <n v="3.01"/>
    <x v="1"/>
    <n v="35.28"/>
    <n v="1"/>
    <n v="210.7"/>
    <n v="74.334959999999995"/>
    <x v="0"/>
  </r>
  <r>
    <x v="4"/>
    <x v="11"/>
    <n v="123"/>
    <n v="21"/>
    <n v="1"/>
    <n v="2.4900000000000002"/>
    <x v="0"/>
    <n v="25.98"/>
    <n v="1"/>
    <n v="52.290000000000006"/>
    <n v="13.584942000000002"/>
    <x v="0"/>
  </r>
  <r>
    <x v="4"/>
    <x v="12"/>
    <n v="123"/>
    <n v="19"/>
    <n v="1"/>
    <n v="2.99"/>
    <x v="0"/>
    <n v="25.98"/>
    <n v="1"/>
    <n v="56.81"/>
    <n v="14.759238"/>
    <x v="0"/>
  </r>
  <r>
    <x v="4"/>
    <x v="14"/>
    <n v="123"/>
    <n v="21"/>
    <n v="1"/>
    <n v="1.89"/>
    <x v="0"/>
    <n v="30.37"/>
    <n v="1"/>
    <n v="39.69"/>
    <n v="12.053852999999998"/>
    <x v="0"/>
  </r>
  <r>
    <x v="0"/>
    <x v="0"/>
    <n v="124"/>
    <n v="22"/>
    <n v="1"/>
    <n v="1.4"/>
    <x v="0"/>
    <n v="44.28"/>
    <n v="1"/>
    <n v="30.799999999999997"/>
    <n v="13.638239999999998"/>
    <x v="0"/>
  </r>
  <r>
    <x v="0"/>
    <x v="1"/>
    <n v="124"/>
    <n v="17"/>
    <n v="1"/>
    <n v="2.4900000000000002"/>
    <x v="0"/>
    <n v="26.02"/>
    <n v="1"/>
    <n v="42.330000000000005"/>
    <n v="11.014266000000003"/>
    <x v="0"/>
  </r>
  <r>
    <x v="0"/>
    <x v="2"/>
    <n v="124"/>
    <n v="10"/>
    <n v="1"/>
    <n v="2.95"/>
    <x v="1"/>
    <n v="29.05"/>
    <n v="1"/>
    <n v="29.5"/>
    <n v="8.5697500000000009"/>
    <x v="0"/>
  </r>
  <r>
    <x v="0"/>
    <x v="3"/>
    <n v="124"/>
    <n v="17"/>
    <n v="1"/>
    <n v="2.96"/>
    <x v="1"/>
    <n v="29.29"/>
    <n v="1"/>
    <n v="50.32"/>
    <n v="14.738727999999998"/>
    <x v="0"/>
  </r>
  <r>
    <x v="0"/>
    <x v="4"/>
    <n v="124"/>
    <n v="26"/>
    <n v="1"/>
    <n v="1.69"/>
    <x v="0"/>
    <n v="51.59"/>
    <n v="1"/>
    <n v="43.94"/>
    <n v="22.668645999999999"/>
    <x v="0"/>
  </r>
  <r>
    <x v="0"/>
    <x v="5"/>
    <n v="124"/>
    <n v="16"/>
    <n v="1"/>
    <n v="2.31"/>
    <x v="1"/>
    <n v="37.83"/>
    <n v="1"/>
    <n v="36.96"/>
    <n v="13.981968"/>
    <x v="0"/>
  </r>
  <r>
    <x v="0"/>
    <x v="6"/>
    <n v="124"/>
    <n v="33"/>
    <n v="1"/>
    <n v="2.93"/>
    <x v="0"/>
    <n v="28.97"/>
    <n v="1"/>
    <n v="96.690000000000012"/>
    <n v="28.011093000000002"/>
    <x v="0"/>
  </r>
  <r>
    <x v="0"/>
    <x v="7"/>
    <n v="124"/>
    <n v="24"/>
    <n v="1"/>
    <n v="2.79"/>
    <x v="0"/>
    <n v="28.74"/>
    <n v="1"/>
    <n v="66.960000000000008"/>
    <n v="19.244304000000003"/>
    <x v="0"/>
  </r>
  <r>
    <x v="0"/>
    <x v="8"/>
    <n v="124"/>
    <n v="38"/>
    <n v="1"/>
    <n v="2.95"/>
    <x v="0"/>
    <n v="29.05"/>
    <n v="1"/>
    <n v="112.10000000000001"/>
    <n v="32.565049999999999"/>
    <x v="0"/>
  </r>
  <r>
    <x v="0"/>
    <x v="9"/>
    <n v="124"/>
    <n v="22"/>
    <n v="1"/>
    <n v="3.08"/>
    <x v="1"/>
    <n v="36.75"/>
    <n v="1"/>
    <n v="67.760000000000005"/>
    <n v="24.901800000000001"/>
    <x v="0"/>
  </r>
  <r>
    <x v="0"/>
    <x v="10"/>
    <n v="124"/>
    <n v="36"/>
    <n v="1"/>
    <n v="3.09"/>
    <x v="1"/>
    <n v="36.950000000000003"/>
    <n v="1"/>
    <n v="111.24"/>
    <n v="41.103180000000002"/>
    <x v="0"/>
  </r>
  <r>
    <x v="0"/>
    <x v="11"/>
    <n v="124"/>
    <n v="10"/>
    <n v="1"/>
    <n v="2.4900000000000002"/>
    <x v="0"/>
    <n v="25.98"/>
    <n v="1"/>
    <n v="24.900000000000002"/>
    <n v="6.4690200000000004"/>
    <x v="0"/>
  </r>
  <r>
    <x v="0"/>
    <x v="12"/>
    <n v="124"/>
    <n v="9"/>
    <n v="1"/>
    <n v="2.96"/>
    <x v="0"/>
    <n v="26.58"/>
    <n v="1"/>
    <n v="26.64"/>
    <n v="7.0809119999999997"/>
    <x v="0"/>
  </r>
  <r>
    <x v="0"/>
    <x v="13"/>
    <n v="124"/>
    <n v="6"/>
    <n v="1"/>
    <n v="2.64"/>
    <x v="1"/>
    <n v="29.5"/>
    <n v="1"/>
    <n v="15.84"/>
    <n v="4.6727999999999996"/>
    <x v="0"/>
  </r>
  <r>
    <x v="0"/>
    <x v="14"/>
    <n v="124"/>
    <n v="23"/>
    <n v="1"/>
    <n v="1.89"/>
    <x v="0"/>
    <n v="30.37"/>
    <n v="1"/>
    <n v="43.47"/>
    <n v="13.201839"/>
    <x v="0"/>
  </r>
  <r>
    <x v="1"/>
    <x v="0"/>
    <n v="124"/>
    <n v="30"/>
    <n v="1"/>
    <n v="1.69"/>
    <x v="0"/>
    <n v="53.85"/>
    <n v="1"/>
    <n v="50.699999999999996"/>
    <n v="27.301949999999998"/>
    <x v="0"/>
  </r>
  <r>
    <x v="1"/>
    <x v="1"/>
    <n v="124"/>
    <n v="9"/>
    <n v="1"/>
    <n v="2.4900000000000002"/>
    <x v="0"/>
    <n v="26.02"/>
    <n v="1"/>
    <n v="22.410000000000004"/>
    <n v="5.8310820000000012"/>
    <x v="0"/>
  </r>
  <r>
    <x v="1"/>
    <x v="2"/>
    <n v="124"/>
    <n v="10"/>
    <n v="1"/>
    <n v="2.93"/>
    <x v="1"/>
    <n v="28.57"/>
    <n v="1"/>
    <n v="29.3"/>
    <n v="8.3710100000000001"/>
    <x v="0"/>
  </r>
  <r>
    <x v="1"/>
    <x v="3"/>
    <n v="124"/>
    <n v="14"/>
    <n v="1"/>
    <n v="2.93"/>
    <x v="1"/>
    <n v="28.57"/>
    <n v="1"/>
    <n v="41.02"/>
    <n v="11.719414000000002"/>
    <x v="0"/>
  </r>
  <r>
    <x v="1"/>
    <x v="4"/>
    <n v="124"/>
    <n v="19"/>
    <n v="1"/>
    <n v="1.69"/>
    <x v="0"/>
    <n v="51.95"/>
    <n v="1"/>
    <n v="32.11"/>
    <n v="16.681145000000001"/>
    <x v="0"/>
  </r>
  <r>
    <x v="1"/>
    <x v="5"/>
    <n v="124"/>
    <n v="73"/>
    <n v="1"/>
    <n v="2.29"/>
    <x v="1"/>
    <n v="36.549999999999997"/>
    <n v="1"/>
    <n v="167.17000000000002"/>
    <n v="61.100635000000004"/>
    <x v="0"/>
  </r>
  <r>
    <x v="1"/>
    <x v="6"/>
    <n v="124"/>
    <n v="16"/>
    <n v="1"/>
    <n v="2.93"/>
    <x v="0"/>
    <n v="26.96"/>
    <n v="1"/>
    <n v="46.88"/>
    <n v="12.638848000000001"/>
    <x v="0"/>
  </r>
  <r>
    <x v="1"/>
    <x v="7"/>
    <n v="124"/>
    <n v="22"/>
    <n v="1"/>
    <n v="2.84"/>
    <x v="0"/>
    <n v="27.29"/>
    <n v="1"/>
    <n v="62.48"/>
    <n v="17.050791999999998"/>
    <x v="0"/>
  </r>
  <r>
    <x v="1"/>
    <x v="8"/>
    <n v="124"/>
    <n v="30"/>
    <n v="1"/>
    <n v="2.99"/>
    <x v="0"/>
    <n v="30"/>
    <n v="1"/>
    <n v="89.7"/>
    <n v="26.91"/>
    <x v="0"/>
  </r>
  <r>
    <x v="1"/>
    <x v="9"/>
    <n v="124"/>
    <n v="5"/>
    <n v="1"/>
    <n v="3.01"/>
    <x v="1"/>
    <n v="35.28"/>
    <n v="1"/>
    <n v="15.049999999999999"/>
    <n v="5.309639999999999"/>
    <x v="0"/>
  </r>
  <r>
    <x v="1"/>
    <x v="10"/>
    <n v="124"/>
    <n v="27"/>
    <n v="1"/>
    <n v="3.01"/>
    <x v="1"/>
    <n v="35.28"/>
    <n v="1"/>
    <n v="81.27"/>
    <n v="28.672055999999998"/>
    <x v="0"/>
  </r>
  <r>
    <x v="1"/>
    <x v="11"/>
    <n v="124"/>
    <n v="34"/>
    <n v="1"/>
    <n v="2.4900000000000002"/>
    <x v="0"/>
    <n v="25.98"/>
    <n v="1"/>
    <n v="84.660000000000011"/>
    <n v="21.994668000000001"/>
    <x v="0"/>
  </r>
  <r>
    <x v="1"/>
    <x v="12"/>
    <n v="124"/>
    <n v="3"/>
    <n v="1"/>
    <n v="2.99"/>
    <x v="0"/>
    <n v="25.99"/>
    <n v="1"/>
    <n v="8.9700000000000006"/>
    <n v="2.3313030000000001"/>
    <x v="0"/>
  </r>
  <r>
    <x v="1"/>
    <x v="14"/>
    <n v="124"/>
    <n v="18"/>
    <n v="1"/>
    <n v="1.89"/>
    <x v="0"/>
    <n v="30.37"/>
    <n v="1"/>
    <n v="34.019999999999996"/>
    <n v="10.331874000000001"/>
    <x v="0"/>
  </r>
  <r>
    <x v="2"/>
    <x v="0"/>
    <n v="124"/>
    <n v="13"/>
    <n v="1"/>
    <n v="1.69"/>
    <x v="0"/>
    <n v="53.85"/>
    <n v="1"/>
    <n v="21.97"/>
    <n v="11.830845"/>
    <x v="0"/>
  </r>
  <r>
    <x v="2"/>
    <x v="1"/>
    <n v="124"/>
    <n v="12"/>
    <n v="1"/>
    <n v="2.4900000000000002"/>
    <x v="0"/>
    <n v="26.02"/>
    <n v="1"/>
    <n v="29.880000000000003"/>
    <n v="7.7747760000000001"/>
    <x v="0"/>
  </r>
  <r>
    <x v="2"/>
    <x v="2"/>
    <n v="124"/>
    <n v="5"/>
    <n v="1"/>
    <n v="2.93"/>
    <x v="1"/>
    <n v="28.57"/>
    <n v="1"/>
    <n v="14.65"/>
    <n v="4.185505"/>
    <x v="0"/>
  </r>
  <r>
    <x v="2"/>
    <x v="3"/>
    <n v="124"/>
    <n v="16"/>
    <n v="1"/>
    <n v="2.93"/>
    <x v="1"/>
    <n v="28.57"/>
    <n v="1"/>
    <n v="46.88"/>
    <n v="13.393616000000002"/>
    <x v="0"/>
  </r>
  <r>
    <x v="2"/>
    <x v="4"/>
    <n v="124"/>
    <n v="12"/>
    <n v="1"/>
    <n v="1.59"/>
    <x v="0"/>
    <n v="48.93"/>
    <n v="1"/>
    <n v="19.080000000000002"/>
    <n v="9.3358440000000016"/>
    <x v="0"/>
  </r>
  <r>
    <x v="2"/>
    <x v="5"/>
    <n v="124"/>
    <n v="13"/>
    <n v="1"/>
    <n v="2.19"/>
    <x v="1"/>
    <n v="33.65"/>
    <n v="1"/>
    <n v="28.47"/>
    <n v="9.5801549999999995"/>
    <x v="0"/>
  </r>
  <r>
    <x v="2"/>
    <x v="6"/>
    <n v="124"/>
    <n v="15"/>
    <n v="1"/>
    <n v="2.93"/>
    <x v="0"/>
    <n v="26.96"/>
    <n v="1"/>
    <n v="43.95"/>
    <n v="11.84892"/>
    <x v="0"/>
  </r>
  <r>
    <x v="2"/>
    <x v="7"/>
    <n v="124"/>
    <n v="13"/>
    <n v="1"/>
    <n v="2.84"/>
    <x v="0"/>
    <n v="27.29"/>
    <n v="1"/>
    <n v="36.92"/>
    <n v="10.075467999999999"/>
    <x v="0"/>
  </r>
  <r>
    <x v="2"/>
    <x v="8"/>
    <n v="124"/>
    <n v="25"/>
    <n v="1"/>
    <n v="2.99"/>
    <x v="0"/>
    <n v="30"/>
    <n v="1"/>
    <n v="74.75"/>
    <n v="22.425000000000001"/>
    <x v="0"/>
  </r>
  <r>
    <x v="2"/>
    <x v="9"/>
    <n v="124"/>
    <n v="4"/>
    <n v="1"/>
    <n v="3.01"/>
    <x v="1"/>
    <n v="35.28"/>
    <n v="1"/>
    <n v="12.04"/>
    <n v="4.2477119999999999"/>
    <x v="0"/>
  </r>
  <r>
    <x v="2"/>
    <x v="10"/>
    <n v="124"/>
    <n v="21"/>
    <n v="1"/>
    <n v="3.01"/>
    <x v="1"/>
    <n v="35.28"/>
    <n v="1"/>
    <n v="63.209999999999994"/>
    <n v="22.300488000000001"/>
    <x v="0"/>
  </r>
  <r>
    <x v="2"/>
    <x v="11"/>
    <n v="124"/>
    <n v="5"/>
    <n v="1"/>
    <n v="2.4900000000000002"/>
    <x v="0"/>
    <n v="25.98"/>
    <n v="1"/>
    <n v="12.450000000000001"/>
    <n v="3.2345100000000002"/>
    <x v="0"/>
  </r>
  <r>
    <x v="2"/>
    <x v="12"/>
    <n v="124"/>
    <n v="4"/>
    <n v="1"/>
    <n v="2.99"/>
    <x v="0"/>
    <n v="25.99"/>
    <n v="1"/>
    <n v="11.96"/>
    <n v="3.1084039999999997"/>
    <x v="0"/>
  </r>
  <r>
    <x v="2"/>
    <x v="14"/>
    <n v="124"/>
    <n v="11"/>
    <n v="1"/>
    <n v="1.89"/>
    <x v="0"/>
    <n v="30.37"/>
    <n v="1"/>
    <n v="20.79"/>
    <n v="6.313923"/>
    <x v="0"/>
  </r>
  <r>
    <x v="3"/>
    <x v="0"/>
    <n v="124"/>
    <n v="13"/>
    <n v="1"/>
    <n v="1.69"/>
    <x v="0"/>
    <n v="53.85"/>
    <n v="1"/>
    <n v="21.97"/>
    <n v="11.830845"/>
    <x v="0"/>
  </r>
  <r>
    <x v="3"/>
    <x v="1"/>
    <n v="124"/>
    <n v="11"/>
    <n v="1"/>
    <n v="2.4900000000000002"/>
    <x v="0"/>
    <n v="26.02"/>
    <n v="1"/>
    <n v="27.39"/>
    <n v="7.1268780000000005"/>
    <x v="0"/>
  </r>
  <r>
    <x v="3"/>
    <x v="2"/>
    <n v="124"/>
    <n v="2"/>
    <n v="1"/>
    <n v="2.93"/>
    <x v="1"/>
    <n v="28.57"/>
    <n v="1"/>
    <n v="5.86"/>
    <n v="1.6742020000000002"/>
    <x v="0"/>
  </r>
  <r>
    <x v="3"/>
    <x v="3"/>
    <n v="124"/>
    <n v="3"/>
    <n v="1"/>
    <n v="2.93"/>
    <x v="1"/>
    <n v="28.57"/>
    <n v="1"/>
    <n v="8.7900000000000009"/>
    <n v="2.5113030000000003"/>
    <x v="0"/>
  </r>
  <r>
    <x v="3"/>
    <x v="4"/>
    <n v="124"/>
    <n v="13"/>
    <n v="1"/>
    <n v="1.69"/>
    <x v="0"/>
    <n v="51.95"/>
    <n v="1"/>
    <n v="21.97"/>
    <n v="11.413415000000001"/>
    <x v="0"/>
  </r>
  <r>
    <x v="3"/>
    <x v="5"/>
    <n v="124"/>
    <n v="8"/>
    <n v="1"/>
    <n v="2.29"/>
    <x v="1"/>
    <n v="36.549999999999997"/>
    <n v="1"/>
    <n v="18.32"/>
    <n v="6.6959600000000004"/>
    <x v="0"/>
  </r>
  <r>
    <x v="3"/>
    <x v="6"/>
    <n v="124"/>
    <n v="11"/>
    <n v="1"/>
    <n v="2.93"/>
    <x v="0"/>
    <n v="26.96"/>
    <n v="1"/>
    <n v="32.230000000000004"/>
    <n v="8.6892080000000007"/>
    <x v="0"/>
  </r>
  <r>
    <x v="3"/>
    <x v="7"/>
    <n v="124"/>
    <n v="19"/>
    <n v="1"/>
    <n v="2.84"/>
    <x v="0"/>
    <n v="27.29"/>
    <n v="1"/>
    <n v="53.959999999999994"/>
    <n v="14.725683999999999"/>
    <x v="0"/>
  </r>
  <r>
    <x v="3"/>
    <x v="8"/>
    <n v="124"/>
    <n v="21"/>
    <n v="1"/>
    <n v="2.99"/>
    <x v="0"/>
    <n v="30"/>
    <n v="1"/>
    <n v="62.790000000000006"/>
    <n v="18.837000000000003"/>
    <x v="0"/>
  </r>
  <r>
    <x v="3"/>
    <x v="9"/>
    <n v="124"/>
    <n v="2"/>
    <n v="1"/>
    <n v="3.01"/>
    <x v="1"/>
    <n v="35.28"/>
    <n v="1"/>
    <n v="6.02"/>
    <n v="2.123856"/>
    <x v="0"/>
  </r>
  <r>
    <x v="3"/>
    <x v="10"/>
    <n v="124"/>
    <n v="19"/>
    <n v="1"/>
    <n v="3.01"/>
    <x v="1"/>
    <n v="35.28"/>
    <n v="1"/>
    <n v="57.19"/>
    <n v="20.176631999999998"/>
    <x v="0"/>
  </r>
  <r>
    <x v="3"/>
    <x v="11"/>
    <n v="124"/>
    <n v="11"/>
    <n v="1"/>
    <n v="2.4900000000000002"/>
    <x v="0"/>
    <n v="25.98"/>
    <n v="1"/>
    <n v="27.39"/>
    <n v="7.1159220000000003"/>
    <x v="0"/>
  </r>
  <r>
    <x v="3"/>
    <x v="12"/>
    <n v="124"/>
    <n v="8"/>
    <n v="1"/>
    <n v="2.99"/>
    <x v="0"/>
    <n v="25.99"/>
    <n v="1"/>
    <n v="23.92"/>
    <n v="6.2168079999999994"/>
    <x v="0"/>
  </r>
  <r>
    <x v="3"/>
    <x v="14"/>
    <n v="124"/>
    <n v="8"/>
    <n v="1"/>
    <n v="1.89"/>
    <x v="0"/>
    <n v="30.37"/>
    <n v="1"/>
    <n v="15.12"/>
    <n v="4.5919439999999998"/>
    <x v="0"/>
  </r>
  <r>
    <x v="4"/>
    <x v="0"/>
    <n v="124"/>
    <n v="37"/>
    <n v="1"/>
    <n v="1.27"/>
    <x v="0"/>
    <n v="38.58"/>
    <n v="1"/>
    <n v="46.99"/>
    <n v="18.128741999999999"/>
    <x v="0"/>
  </r>
  <r>
    <x v="4"/>
    <x v="1"/>
    <n v="124"/>
    <n v="38"/>
    <n v="1"/>
    <n v="2.4900000000000002"/>
    <x v="0"/>
    <n v="26.02"/>
    <n v="1"/>
    <n v="94.62"/>
    <n v="24.620124000000001"/>
    <x v="0"/>
  </r>
  <r>
    <x v="4"/>
    <x v="2"/>
    <n v="124"/>
    <n v="19"/>
    <n v="1"/>
    <n v="2.94"/>
    <x v="1"/>
    <n v="28.8"/>
    <n v="1"/>
    <n v="55.86"/>
    <n v="16.087679999999999"/>
    <x v="0"/>
  </r>
  <r>
    <x v="4"/>
    <x v="3"/>
    <n v="124"/>
    <n v="14"/>
    <n v="1"/>
    <n v="2.97"/>
    <x v="1"/>
    <n v="29.52"/>
    <n v="1"/>
    <n v="41.580000000000005"/>
    <n v="12.274416"/>
    <x v="0"/>
  </r>
  <r>
    <x v="4"/>
    <x v="4"/>
    <n v="124"/>
    <n v="16"/>
    <n v="1"/>
    <n v="1.69"/>
    <x v="0"/>
    <n v="51.59"/>
    <n v="1"/>
    <n v="27.04"/>
    <n v="13.949936000000001"/>
    <x v="0"/>
  </r>
  <r>
    <x v="4"/>
    <x v="5"/>
    <n v="124"/>
    <n v="22"/>
    <n v="1"/>
    <n v="2.31"/>
    <x v="1"/>
    <n v="37.61"/>
    <n v="1"/>
    <n v="50.82"/>
    <n v="19.113402000000001"/>
    <x v="0"/>
  </r>
  <r>
    <x v="4"/>
    <x v="6"/>
    <n v="124"/>
    <n v="22"/>
    <n v="1"/>
    <n v="2.93"/>
    <x v="0"/>
    <n v="29.96"/>
    <n v="1"/>
    <n v="64.460000000000008"/>
    <n v="19.312216000000003"/>
    <x v="0"/>
  </r>
  <r>
    <x v="4"/>
    <x v="7"/>
    <n v="124"/>
    <n v="43"/>
    <n v="1"/>
    <n v="2.81"/>
    <x v="0"/>
    <n v="29.07"/>
    <n v="1"/>
    <n v="120.83"/>
    <n v="35.125281000000001"/>
    <x v="0"/>
  </r>
  <r>
    <x v="4"/>
    <x v="8"/>
    <n v="124"/>
    <n v="83"/>
    <n v="1"/>
    <n v="2.96"/>
    <x v="0"/>
    <n v="29.29"/>
    <n v="1"/>
    <n v="245.68"/>
    <n v="71.959671999999998"/>
    <x v="0"/>
  </r>
  <r>
    <x v="4"/>
    <x v="9"/>
    <n v="124"/>
    <n v="5"/>
    <n v="1"/>
    <n v="3.01"/>
    <x v="1"/>
    <n v="35.28"/>
    <n v="1"/>
    <n v="15.049999999999999"/>
    <n v="5.309639999999999"/>
    <x v="0"/>
  </r>
  <r>
    <x v="4"/>
    <x v="10"/>
    <n v="124"/>
    <n v="49"/>
    <n v="1"/>
    <n v="3.07"/>
    <x v="1"/>
    <n v="36.54"/>
    <n v="1"/>
    <n v="150.42999999999998"/>
    <n v="54.967121999999989"/>
    <x v="0"/>
  </r>
  <r>
    <x v="4"/>
    <x v="11"/>
    <n v="124"/>
    <n v="36"/>
    <n v="1"/>
    <n v="2.4900000000000002"/>
    <x v="0"/>
    <n v="25.98"/>
    <n v="1"/>
    <n v="89.640000000000015"/>
    <n v="23.288472000000006"/>
    <x v="0"/>
  </r>
  <r>
    <x v="4"/>
    <x v="12"/>
    <n v="124"/>
    <n v="14"/>
    <n v="1"/>
    <n v="2.95"/>
    <x v="0"/>
    <n v="27.89"/>
    <n v="1"/>
    <n v="41.300000000000004"/>
    <n v="11.518570000000002"/>
    <x v="0"/>
  </r>
  <r>
    <x v="4"/>
    <x v="14"/>
    <n v="124"/>
    <n v="23"/>
    <n v="1"/>
    <n v="1.89"/>
    <x v="0"/>
    <n v="30.37"/>
    <n v="1"/>
    <n v="43.47"/>
    <n v="13.201839"/>
    <x v="0"/>
  </r>
  <r>
    <x v="0"/>
    <x v="0"/>
    <n v="125"/>
    <n v="207"/>
    <n v="1"/>
    <n v="0.99"/>
    <x v="1"/>
    <n v="21.21"/>
    <n v="1"/>
    <n v="204.93"/>
    <n v="43.465653000000003"/>
    <x v="0"/>
  </r>
  <r>
    <x v="0"/>
    <x v="1"/>
    <n v="125"/>
    <n v="12"/>
    <n v="1"/>
    <n v="2.5299999999999998"/>
    <x v="0"/>
    <n v="26"/>
    <n v="1"/>
    <n v="30.36"/>
    <n v="7.8936000000000002"/>
    <x v="0"/>
  </r>
  <r>
    <x v="0"/>
    <x v="2"/>
    <n v="125"/>
    <n v="4"/>
    <n v="1"/>
    <n v="3.05"/>
    <x v="0"/>
    <n v="27.44"/>
    <n v="1"/>
    <n v="12.2"/>
    <n v="3.3476799999999995"/>
    <x v="0"/>
  </r>
  <r>
    <x v="0"/>
    <x v="3"/>
    <n v="125"/>
    <n v="11"/>
    <n v="1"/>
    <n v="3.05"/>
    <x v="0"/>
    <n v="27.8"/>
    <n v="1"/>
    <n v="33.549999999999997"/>
    <n v="9.3269000000000002"/>
    <x v="0"/>
  </r>
  <r>
    <x v="0"/>
    <x v="15"/>
    <n v="125"/>
    <n v="0"/>
    <n v="1"/>
    <n v="0"/>
    <x v="0"/>
    <n v="0"/>
    <n v="1"/>
    <n v="0"/>
    <n v="0"/>
    <x v="0"/>
  </r>
  <r>
    <x v="0"/>
    <x v="16"/>
    <n v="125"/>
    <n v="0"/>
    <n v="1"/>
    <n v="0"/>
    <x v="0"/>
    <n v="0"/>
    <n v="1"/>
    <n v="0"/>
    <n v="0"/>
    <x v="0"/>
  </r>
  <r>
    <x v="0"/>
    <x v="17"/>
    <n v="125"/>
    <n v="0"/>
    <n v="1"/>
    <n v="0"/>
    <x v="0"/>
    <n v="0"/>
    <n v="1"/>
    <n v="0"/>
    <n v="0"/>
    <x v="0"/>
  </r>
  <r>
    <x v="0"/>
    <x v="4"/>
    <n v="125"/>
    <n v="25"/>
    <n v="1"/>
    <n v="1.69"/>
    <x v="0"/>
    <n v="51.24"/>
    <n v="1"/>
    <n v="42.25"/>
    <n v="21.648899999999998"/>
    <x v="0"/>
  </r>
  <r>
    <x v="0"/>
    <x v="5"/>
    <n v="125"/>
    <n v="5"/>
    <n v="1"/>
    <n v="2.39"/>
    <x v="0"/>
    <n v="41.33"/>
    <n v="1"/>
    <n v="11.950000000000001"/>
    <n v="4.9389349999999999"/>
    <x v="0"/>
  </r>
  <r>
    <x v="0"/>
    <x v="18"/>
    <n v="125"/>
    <n v="0"/>
    <n v="1"/>
    <n v="0"/>
    <x v="0"/>
    <n v="0"/>
    <n v="1"/>
    <n v="0"/>
    <n v="0"/>
    <x v="0"/>
  </r>
  <r>
    <x v="0"/>
    <x v="6"/>
    <n v="125"/>
    <n v="35"/>
    <n v="1"/>
    <n v="2.88"/>
    <x v="0"/>
    <n v="29.86"/>
    <n v="1"/>
    <n v="100.8"/>
    <n v="30.098879999999998"/>
    <x v="0"/>
  </r>
  <r>
    <x v="0"/>
    <x v="7"/>
    <n v="125"/>
    <n v="25"/>
    <n v="1"/>
    <n v="2.64"/>
    <x v="1"/>
    <n v="29.5"/>
    <n v="1"/>
    <n v="66"/>
    <n v="19.47"/>
    <x v="0"/>
  </r>
  <r>
    <x v="0"/>
    <x v="8"/>
    <n v="125"/>
    <n v="43"/>
    <n v="1"/>
    <n v="2.87"/>
    <x v="1"/>
    <n v="27.07"/>
    <n v="1"/>
    <n v="123.41000000000001"/>
    <n v="33.407087000000004"/>
    <x v="0"/>
  </r>
  <r>
    <x v="0"/>
    <x v="9"/>
    <n v="125"/>
    <n v="3"/>
    <n v="1"/>
    <n v="3.25"/>
    <x v="0"/>
    <n v="31.6"/>
    <n v="1"/>
    <n v="9.75"/>
    <n v="3.0810000000000004"/>
    <x v="0"/>
  </r>
  <r>
    <x v="0"/>
    <x v="10"/>
    <n v="125"/>
    <n v="23"/>
    <n v="1"/>
    <n v="3.25"/>
    <x v="0"/>
    <n v="33.44"/>
    <n v="1"/>
    <n v="74.75"/>
    <n v="24.996399999999998"/>
    <x v="0"/>
  </r>
  <r>
    <x v="0"/>
    <x v="11"/>
    <n v="125"/>
    <n v="21"/>
    <n v="1"/>
    <n v="2.4900000000000002"/>
    <x v="0"/>
    <n v="25.98"/>
    <n v="1"/>
    <n v="52.290000000000006"/>
    <n v="13.584942000000002"/>
    <x v="0"/>
  </r>
  <r>
    <x v="0"/>
    <x v="12"/>
    <n v="125"/>
    <n v="11"/>
    <n v="1"/>
    <n v="2.87"/>
    <x v="1"/>
    <n v="27.07"/>
    <n v="1"/>
    <n v="31.57"/>
    <n v="8.5459990000000001"/>
    <x v="0"/>
  </r>
  <r>
    <x v="0"/>
    <x v="13"/>
    <n v="125"/>
    <n v="17"/>
    <n v="1"/>
    <n v="2.64"/>
    <x v="1"/>
    <n v="29.5"/>
    <n v="1"/>
    <n v="44.88"/>
    <n v="13.239600000000001"/>
    <x v="0"/>
  </r>
  <r>
    <x v="0"/>
    <x v="14"/>
    <n v="125"/>
    <n v="19"/>
    <n v="1"/>
    <n v="1.89"/>
    <x v="0"/>
    <n v="30.37"/>
    <n v="1"/>
    <n v="35.909999999999997"/>
    <n v="10.905866999999999"/>
    <x v="0"/>
  </r>
  <r>
    <x v="1"/>
    <x v="0"/>
    <n v="125"/>
    <n v="290"/>
    <n v="1"/>
    <n v="0.99"/>
    <x v="1"/>
    <n v="21.21"/>
    <n v="1"/>
    <n v="287.10000000000002"/>
    <n v="60.893910000000005"/>
    <x v="0"/>
  </r>
  <r>
    <x v="1"/>
    <x v="1"/>
    <n v="125"/>
    <n v="5"/>
    <n v="1"/>
    <n v="2.4900000000000002"/>
    <x v="0"/>
    <n v="26.02"/>
    <n v="1"/>
    <n v="12.450000000000001"/>
    <n v="3.23949"/>
    <x v="0"/>
  </r>
  <r>
    <x v="1"/>
    <x v="2"/>
    <n v="125"/>
    <n v="9"/>
    <n v="1"/>
    <n v="3.05"/>
    <x v="0"/>
    <n v="31.38"/>
    <n v="1"/>
    <n v="27.45"/>
    <n v="8.6138099999999991"/>
    <x v="0"/>
  </r>
  <r>
    <x v="1"/>
    <x v="3"/>
    <n v="125"/>
    <n v="8"/>
    <n v="1"/>
    <n v="3.05"/>
    <x v="0"/>
    <n v="31.38"/>
    <n v="1"/>
    <n v="24.4"/>
    <n v="7.6567199999999991"/>
    <x v="0"/>
  </r>
  <r>
    <x v="1"/>
    <x v="15"/>
    <n v="125"/>
    <n v="0"/>
    <n v="1"/>
    <n v="0"/>
    <x v="0"/>
    <n v="0"/>
    <n v="1"/>
    <n v="0"/>
    <n v="0"/>
    <x v="0"/>
  </r>
  <r>
    <x v="1"/>
    <x v="16"/>
    <n v="125"/>
    <n v="0"/>
    <n v="1"/>
    <n v="0"/>
    <x v="0"/>
    <n v="0"/>
    <n v="1"/>
    <n v="0"/>
    <n v="0"/>
    <x v="0"/>
  </r>
  <r>
    <x v="1"/>
    <x v="17"/>
    <n v="125"/>
    <n v="0"/>
    <n v="1"/>
    <n v="0"/>
    <x v="0"/>
    <n v="0"/>
    <n v="1"/>
    <n v="0"/>
    <n v="0"/>
    <x v="0"/>
  </r>
  <r>
    <x v="1"/>
    <x v="4"/>
    <n v="125"/>
    <n v="7"/>
    <n v="1"/>
    <n v="1.69"/>
    <x v="0"/>
    <n v="51.24"/>
    <n v="1"/>
    <n v="11.83"/>
    <n v="6.0616920000000007"/>
    <x v="0"/>
  </r>
  <r>
    <x v="1"/>
    <x v="5"/>
    <n v="125"/>
    <n v="86"/>
    <n v="1"/>
    <n v="2.39"/>
    <x v="0"/>
    <n v="40.75"/>
    <n v="1"/>
    <n v="205.54000000000002"/>
    <n v="83.757550000000009"/>
    <x v="0"/>
  </r>
  <r>
    <x v="1"/>
    <x v="18"/>
    <n v="125"/>
    <n v="0"/>
    <n v="1"/>
    <n v="0"/>
    <x v="0"/>
    <n v="0"/>
    <n v="1"/>
    <n v="0"/>
    <n v="0"/>
    <x v="0"/>
  </r>
  <r>
    <x v="1"/>
    <x v="6"/>
    <n v="125"/>
    <n v="27"/>
    <n v="1"/>
    <n v="2.93"/>
    <x v="0"/>
    <n v="31.06"/>
    <n v="1"/>
    <n v="79.11"/>
    <n v="24.571565999999997"/>
    <x v="0"/>
  </r>
  <r>
    <x v="1"/>
    <x v="7"/>
    <n v="125"/>
    <n v="33"/>
    <n v="1"/>
    <n v="2.64"/>
    <x v="1"/>
    <n v="29.51"/>
    <n v="1"/>
    <n v="87.12"/>
    <n v="25.709112000000005"/>
    <x v="0"/>
  </r>
  <r>
    <x v="1"/>
    <x v="8"/>
    <n v="125"/>
    <n v="49"/>
    <n v="1"/>
    <n v="2.87"/>
    <x v="1"/>
    <n v="27.07"/>
    <n v="1"/>
    <n v="140.63"/>
    <n v="38.068541000000003"/>
    <x v="0"/>
  </r>
  <r>
    <x v="1"/>
    <x v="9"/>
    <n v="125"/>
    <n v="5"/>
    <n v="1"/>
    <n v="3.25"/>
    <x v="0"/>
    <n v="40.06"/>
    <n v="1"/>
    <n v="16.25"/>
    <n v="6.5097500000000004"/>
    <x v="0"/>
  </r>
  <r>
    <x v="1"/>
    <x v="10"/>
    <n v="125"/>
    <n v="16"/>
    <n v="1"/>
    <n v="3.25"/>
    <x v="0"/>
    <n v="40.06"/>
    <n v="1"/>
    <n v="52"/>
    <n v="20.831199999999999"/>
    <x v="0"/>
  </r>
  <r>
    <x v="1"/>
    <x v="11"/>
    <n v="125"/>
    <n v="20"/>
    <n v="1"/>
    <n v="2.4900000000000002"/>
    <x v="0"/>
    <n v="25.98"/>
    <n v="1"/>
    <n v="49.800000000000004"/>
    <n v="12.938040000000001"/>
    <x v="0"/>
  </r>
  <r>
    <x v="1"/>
    <x v="12"/>
    <n v="125"/>
    <n v="5"/>
    <n v="1"/>
    <n v="2.87"/>
    <x v="1"/>
    <n v="27.07"/>
    <n v="1"/>
    <n v="14.350000000000001"/>
    <n v="3.8845450000000006"/>
    <x v="0"/>
  </r>
  <r>
    <x v="1"/>
    <x v="13"/>
    <n v="125"/>
    <n v="3"/>
    <n v="1"/>
    <n v="2.64"/>
    <x v="1"/>
    <n v="29.51"/>
    <n v="1"/>
    <n v="7.92"/>
    <n v="2.3371919999999999"/>
    <x v="0"/>
  </r>
  <r>
    <x v="1"/>
    <x v="14"/>
    <n v="125"/>
    <n v="16"/>
    <n v="1"/>
    <n v="1.89"/>
    <x v="0"/>
    <n v="30.37"/>
    <n v="1"/>
    <n v="30.24"/>
    <n v="9.1838879999999996"/>
    <x v="0"/>
  </r>
  <r>
    <x v="2"/>
    <x v="0"/>
    <n v="125"/>
    <n v="1"/>
    <n v="1"/>
    <n v="0.99"/>
    <x v="1"/>
    <n v="21.21"/>
    <n v="0"/>
    <n v="0.99"/>
    <n v="0.20997900000000003"/>
    <x v="0"/>
  </r>
  <r>
    <x v="2"/>
    <x v="1"/>
    <n v="125"/>
    <n v="2"/>
    <n v="1"/>
    <n v="2.4900000000000002"/>
    <x v="0"/>
    <n v="26.02"/>
    <n v="0"/>
    <n v="4.9800000000000004"/>
    <n v="1.2957959999999999"/>
    <x v="0"/>
  </r>
  <r>
    <x v="2"/>
    <x v="2"/>
    <n v="125"/>
    <n v="0"/>
    <n v="1"/>
    <n v="0"/>
    <x v="0"/>
    <n v="0"/>
    <n v="0"/>
    <n v="0"/>
    <n v="0"/>
    <x v="0"/>
  </r>
  <r>
    <x v="2"/>
    <x v="3"/>
    <n v="125"/>
    <n v="0"/>
    <n v="1"/>
    <n v="0"/>
    <x v="0"/>
    <n v="0"/>
    <n v="0"/>
    <n v="0"/>
    <n v="0"/>
    <x v="0"/>
  </r>
  <r>
    <x v="2"/>
    <x v="15"/>
    <n v="125"/>
    <n v="0"/>
    <n v="1"/>
    <n v="0"/>
    <x v="0"/>
    <n v="0"/>
    <n v="0"/>
    <n v="0"/>
    <n v="0"/>
    <x v="0"/>
  </r>
  <r>
    <x v="2"/>
    <x v="17"/>
    <n v="125"/>
    <n v="0"/>
    <n v="1"/>
    <n v="0"/>
    <x v="0"/>
    <n v="0"/>
    <n v="0"/>
    <n v="0"/>
    <n v="0"/>
    <x v="0"/>
  </r>
  <r>
    <x v="2"/>
    <x v="4"/>
    <n v="125"/>
    <n v="1"/>
    <n v="1"/>
    <n v="1.59"/>
    <x v="0"/>
    <n v="48.18"/>
    <n v="0"/>
    <n v="1.59"/>
    <n v="0.76606200000000002"/>
    <x v="0"/>
  </r>
  <r>
    <x v="2"/>
    <x v="5"/>
    <n v="125"/>
    <n v="1"/>
    <n v="1"/>
    <n v="2.29"/>
    <x v="0"/>
    <n v="38.17"/>
    <n v="0"/>
    <n v="2.29"/>
    <n v="0.87409300000000001"/>
    <x v="0"/>
  </r>
  <r>
    <x v="2"/>
    <x v="18"/>
    <n v="125"/>
    <n v="0"/>
    <n v="1"/>
    <n v="0"/>
    <x v="0"/>
    <n v="0"/>
    <n v="0"/>
    <n v="0"/>
    <n v="0"/>
    <x v="0"/>
  </r>
  <r>
    <x v="2"/>
    <x v="6"/>
    <n v="125"/>
    <n v="3"/>
    <n v="1"/>
    <n v="2.93"/>
    <x v="0"/>
    <n v="31.06"/>
    <n v="0"/>
    <n v="8.7900000000000009"/>
    <n v="2.7301739999999999"/>
    <x v="0"/>
  </r>
  <r>
    <x v="2"/>
    <x v="7"/>
    <n v="125"/>
    <n v="0"/>
    <n v="1"/>
    <n v="0"/>
    <x v="0"/>
    <n v="0"/>
    <n v="0"/>
    <n v="0"/>
    <n v="0"/>
    <x v="0"/>
  </r>
  <r>
    <x v="2"/>
    <x v="8"/>
    <n v="125"/>
    <n v="1"/>
    <n v="1"/>
    <n v="2.87"/>
    <x v="1"/>
    <n v="27.07"/>
    <n v="0"/>
    <n v="2.87"/>
    <n v="0.77690899999999996"/>
    <x v="0"/>
  </r>
  <r>
    <x v="2"/>
    <x v="9"/>
    <n v="125"/>
    <n v="0"/>
    <n v="1"/>
    <n v="0"/>
    <x v="0"/>
    <n v="0"/>
    <n v="0"/>
    <n v="0"/>
    <n v="0"/>
    <x v="0"/>
  </r>
  <r>
    <x v="2"/>
    <x v="10"/>
    <n v="125"/>
    <n v="1"/>
    <n v="1"/>
    <n v="3.25"/>
    <x v="0"/>
    <n v="40.06"/>
    <n v="0"/>
    <n v="3.25"/>
    <n v="1.3019499999999999"/>
    <x v="0"/>
  </r>
  <r>
    <x v="2"/>
    <x v="11"/>
    <n v="125"/>
    <n v="0"/>
    <n v="1"/>
    <n v="0"/>
    <x v="0"/>
    <n v="0"/>
    <n v="0"/>
    <n v="0"/>
    <n v="0"/>
    <x v="0"/>
  </r>
  <r>
    <x v="2"/>
    <x v="12"/>
    <n v="125"/>
    <n v="0"/>
    <n v="1"/>
    <n v="0"/>
    <x v="0"/>
    <n v="0"/>
    <n v="0"/>
    <n v="0"/>
    <n v="0"/>
    <x v="0"/>
  </r>
  <r>
    <x v="2"/>
    <x v="13"/>
    <n v="125"/>
    <n v="0"/>
    <n v="1"/>
    <n v="0"/>
    <x v="0"/>
    <n v="0"/>
    <n v="0"/>
    <n v="0"/>
    <n v="0"/>
    <x v="0"/>
  </r>
  <r>
    <x v="2"/>
    <x v="14"/>
    <n v="125"/>
    <n v="1"/>
    <n v="1"/>
    <n v="1.89"/>
    <x v="0"/>
    <n v="30.37"/>
    <n v="0"/>
    <n v="1.89"/>
    <n v="0.57399299999999998"/>
    <x v="0"/>
  </r>
  <r>
    <x v="3"/>
    <x v="0"/>
    <n v="125"/>
    <n v="134"/>
    <n v="1"/>
    <n v="0.99"/>
    <x v="1"/>
    <n v="21.21"/>
    <n v="1"/>
    <n v="132.66"/>
    <n v="28.137186"/>
    <x v="0"/>
  </r>
  <r>
    <x v="3"/>
    <x v="1"/>
    <n v="125"/>
    <n v="5"/>
    <n v="1"/>
    <n v="2.4900000000000002"/>
    <x v="0"/>
    <n v="26.02"/>
    <n v="1"/>
    <n v="12.450000000000001"/>
    <n v="3.23949"/>
    <x v="0"/>
  </r>
  <r>
    <x v="3"/>
    <x v="2"/>
    <n v="125"/>
    <n v="8"/>
    <n v="1"/>
    <n v="3.05"/>
    <x v="0"/>
    <n v="31.38"/>
    <n v="1"/>
    <n v="24.4"/>
    <n v="7.6567199999999991"/>
    <x v="0"/>
  </r>
  <r>
    <x v="3"/>
    <x v="3"/>
    <n v="125"/>
    <n v="2"/>
    <n v="1"/>
    <n v="3.05"/>
    <x v="0"/>
    <n v="31.38"/>
    <n v="1"/>
    <n v="6.1"/>
    <n v="1.9141799999999998"/>
    <x v="0"/>
  </r>
  <r>
    <x v="3"/>
    <x v="15"/>
    <n v="125"/>
    <n v="0"/>
    <n v="1"/>
    <n v="0"/>
    <x v="0"/>
    <n v="0"/>
    <n v="1"/>
    <n v="0"/>
    <n v="0"/>
    <x v="0"/>
  </r>
  <r>
    <x v="3"/>
    <x v="16"/>
    <n v="125"/>
    <n v="0"/>
    <n v="1"/>
    <n v="0"/>
    <x v="0"/>
    <n v="0"/>
    <n v="1"/>
    <n v="0"/>
    <n v="0"/>
    <x v="0"/>
  </r>
  <r>
    <x v="3"/>
    <x v="17"/>
    <n v="125"/>
    <n v="0"/>
    <n v="1"/>
    <n v="0"/>
    <x v="0"/>
    <n v="0"/>
    <n v="1"/>
    <n v="0"/>
    <n v="0"/>
    <x v="0"/>
  </r>
  <r>
    <x v="3"/>
    <x v="4"/>
    <n v="125"/>
    <n v="10"/>
    <n v="1"/>
    <n v="1.69"/>
    <x v="0"/>
    <n v="51.24"/>
    <n v="1"/>
    <n v="16.899999999999999"/>
    <n v="8.6595600000000008"/>
    <x v="0"/>
  </r>
  <r>
    <x v="3"/>
    <x v="5"/>
    <n v="125"/>
    <n v="6"/>
    <n v="1"/>
    <n v="2.39"/>
    <x v="0"/>
    <n v="40.75"/>
    <n v="1"/>
    <n v="14.34"/>
    <n v="5.8435500000000005"/>
    <x v="0"/>
  </r>
  <r>
    <x v="3"/>
    <x v="18"/>
    <n v="125"/>
    <n v="0"/>
    <n v="1"/>
    <n v="0"/>
    <x v="0"/>
    <n v="0"/>
    <n v="1"/>
    <n v="0"/>
    <n v="0"/>
    <x v="0"/>
  </r>
  <r>
    <x v="3"/>
    <x v="6"/>
    <n v="125"/>
    <n v="15"/>
    <n v="1"/>
    <n v="2.93"/>
    <x v="0"/>
    <n v="31.06"/>
    <n v="1"/>
    <n v="43.95"/>
    <n v="13.650869999999999"/>
    <x v="0"/>
  </r>
  <r>
    <x v="3"/>
    <x v="7"/>
    <n v="125"/>
    <n v="16"/>
    <n v="1"/>
    <n v="2.64"/>
    <x v="1"/>
    <n v="29.51"/>
    <n v="1"/>
    <n v="42.24"/>
    <n v="12.465024000000001"/>
    <x v="0"/>
  </r>
  <r>
    <x v="3"/>
    <x v="8"/>
    <n v="125"/>
    <n v="23"/>
    <n v="1"/>
    <n v="2.87"/>
    <x v="1"/>
    <n v="27.07"/>
    <n v="1"/>
    <n v="66.010000000000005"/>
    <n v="17.868907"/>
    <x v="0"/>
  </r>
  <r>
    <x v="3"/>
    <x v="9"/>
    <n v="125"/>
    <n v="2"/>
    <n v="1"/>
    <n v="3.25"/>
    <x v="0"/>
    <n v="40.06"/>
    <n v="1"/>
    <n v="6.5"/>
    <n v="2.6038999999999999"/>
    <x v="0"/>
  </r>
  <r>
    <x v="3"/>
    <x v="10"/>
    <n v="125"/>
    <n v="8"/>
    <n v="1"/>
    <n v="3.25"/>
    <x v="0"/>
    <n v="40.06"/>
    <n v="1"/>
    <n v="26"/>
    <n v="10.4156"/>
    <x v="0"/>
  </r>
  <r>
    <x v="3"/>
    <x v="11"/>
    <n v="125"/>
    <n v="9"/>
    <n v="1"/>
    <n v="2.4900000000000002"/>
    <x v="0"/>
    <n v="25.98"/>
    <n v="1"/>
    <n v="22.410000000000004"/>
    <n v="5.8221180000000015"/>
    <x v="0"/>
  </r>
  <r>
    <x v="3"/>
    <x v="12"/>
    <n v="125"/>
    <n v="9"/>
    <n v="1"/>
    <n v="2.87"/>
    <x v="1"/>
    <n v="27.07"/>
    <n v="1"/>
    <n v="25.830000000000002"/>
    <n v="6.9921810000000004"/>
    <x v="0"/>
  </r>
  <r>
    <x v="3"/>
    <x v="13"/>
    <n v="125"/>
    <n v="2"/>
    <n v="1"/>
    <n v="2.64"/>
    <x v="1"/>
    <n v="29.51"/>
    <n v="1"/>
    <n v="5.28"/>
    <n v="1.5581280000000002"/>
    <x v="0"/>
  </r>
  <r>
    <x v="3"/>
    <x v="14"/>
    <n v="125"/>
    <n v="14"/>
    <n v="1"/>
    <n v="1.89"/>
    <x v="0"/>
    <n v="30.37"/>
    <n v="1"/>
    <n v="26.459999999999997"/>
    <n v="8.0359020000000001"/>
    <x v="0"/>
  </r>
  <r>
    <x v="4"/>
    <x v="0"/>
    <n v="125"/>
    <n v="315"/>
    <n v="1"/>
    <n v="0.99"/>
    <x v="1"/>
    <n v="21.21"/>
    <n v="1"/>
    <n v="311.85000000000002"/>
    <n v="66.143385000000009"/>
    <x v="0"/>
  </r>
  <r>
    <x v="4"/>
    <x v="1"/>
    <n v="125"/>
    <n v="13"/>
    <n v="1"/>
    <n v="2.4900000000000002"/>
    <x v="0"/>
    <n v="26.02"/>
    <n v="1"/>
    <n v="32.370000000000005"/>
    <n v="8.4226740000000007"/>
    <x v="0"/>
  </r>
  <r>
    <x v="4"/>
    <x v="2"/>
    <n v="125"/>
    <n v="6"/>
    <n v="1"/>
    <n v="3.05"/>
    <x v="0"/>
    <n v="27.44"/>
    <n v="1"/>
    <n v="18.299999999999997"/>
    <n v="5.0215199999999989"/>
    <x v="0"/>
  </r>
  <r>
    <x v="4"/>
    <x v="3"/>
    <n v="125"/>
    <n v="13"/>
    <n v="1"/>
    <n v="3.05"/>
    <x v="0"/>
    <n v="28.36"/>
    <n v="1"/>
    <n v="39.65"/>
    <n v="11.24474"/>
    <x v="0"/>
  </r>
  <r>
    <x v="4"/>
    <x v="15"/>
    <n v="125"/>
    <n v="0"/>
    <n v="1"/>
    <n v="0"/>
    <x v="0"/>
    <n v="0"/>
    <n v="1"/>
    <n v="0"/>
    <n v="0"/>
    <x v="0"/>
  </r>
  <r>
    <x v="4"/>
    <x v="16"/>
    <n v="125"/>
    <n v="0"/>
    <n v="1"/>
    <n v="0"/>
    <x v="0"/>
    <n v="0"/>
    <n v="1"/>
    <n v="0"/>
    <n v="0"/>
    <x v="0"/>
  </r>
  <r>
    <x v="4"/>
    <x v="17"/>
    <n v="125"/>
    <n v="0"/>
    <n v="1"/>
    <n v="0"/>
    <x v="0"/>
    <n v="0"/>
    <n v="1"/>
    <n v="0"/>
    <n v="0"/>
    <x v="0"/>
  </r>
  <r>
    <x v="4"/>
    <x v="4"/>
    <n v="125"/>
    <n v="20"/>
    <n v="1"/>
    <n v="1.69"/>
    <x v="0"/>
    <n v="51.24"/>
    <n v="1"/>
    <n v="33.799999999999997"/>
    <n v="17.319120000000002"/>
    <x v="0"/>
  </r>
  <r>
    <x v="4"/>
    <x v="5"/>
    <n v="125"/>
    <n v="16"/>
    <n v="1"/>
    <n v="2.39"/>
    <x v="0"/>
    <n v="41.33"/>
    <n v="1"/>
    <n v="38.24"/>
    <n v="15.804592"/>
    <x v="0"/>
  </r>
  <r>
    <x v="4"/>
    <x v="18"/>
    <n v="125"/>
    <n v="0"/>
    <n v="1"/>
    <n v="0"/>
    <x v="0"/>
    <n v="0"/>
    <n v="1"/>
    <n v="0"/>
    <n v="0"/>
    <x v="0"/>
  </r>
  <r>
    <x v="4"/>
    <x v="6"/>
    <n v="125"/>
    <n v="38"/>
    <n v="1"/>
    <n v="2.87"/>
    <x v="0"/>
    <n v="29.61"/>
    <n v="1"/>
    <n v="109.06"/>
    <n v="32.292665999999997"/>
    <x v="0"/>
  </r>
  <r>
    <x v="4"/>
    <x v="7"/>
    <n v="125"/>
    <n v="22"/>
    <n v="1"/>
    <n v="2.64"/>
    <x v="1"/>
    <n v="29.5"/>
    <n v="1"/>
    <n v="58.080000000000005"/>
    <n v="17.133600000000001"/>
    <x v="0"/>
  </r>
  <r>
    <x v="4"/>
    <x v="8"/>
    <n v="125"/>
    <n v="89"/>
    <n v="1"/>
    <n v="2.87"/>
    <x v="1"/>
    <n v="27.07"/>
    <n v="1"/>
    <n v="255.43"/>
    <n v="69.144901000000004"/>
    <x v="0"/>
  </r>
  <r>
    <x v="4"/>
    <x v="9"/>
    <n v="125"/>
    <n v="4"/>
    <n v="1"/>
    <n v="3.25"/>
    <x v="0"/>
    <n v="36.89"/>
    <n v="1"/>
    <n v="13"/>
    <n v="4.7957000000000001"/>
    <x v="0"/>
  </r>
  <r>
    <x v="4"/>
    <x v="10"/>
    <n v="125"/>
    <n v="36"/>
    <n v="1"/>
    <n v="3.25"/>
    <x v="0"/>
    <n v="33.01"/>
    <n v="1"/>
    <n v="117"/>
    <n v="38.621699999999997"/>
    <x v="0"/>
  </r>
  <r>
    <x v="4"/>
    <x v="11"/>
    <n v="125"/>
    <n v="28"/>
    <n v="1"/>
    <n v="2.4900000000000002"/>
    <x v="0"/>
    <n v="25.98"/>
    <n v="1"/>
    <n v="69.72"/>
    <n v="18.113256"/>
    <x v="0"/>
  </r>
  <r>
    <x v="4"/>
    <x v="12"/>
    <n v="125"/>
    <n v="18"/>
    <n v="1"/>
    <n v="2.87"/>
    <x v="1"/>
    <n v="27.07"/>
    <n v="1"/>
    <n v="51.660000000000004"/>
    <n v="13.984362000000001"/>
    <x v="0"/>
  </r>
  <r>
    <x v="4"/>
    <x v="13"/>
    <n v="125"/>
    <n v="13"/>
    <n v="1"/>
    <n v="2.64"/>
    <x v="1"/>
    <n v="29.5"/>
    <n v="1"/>
    <n v="34.32"/>
    <n v="10.124400000000001"/>
    <x v="0"/>
  </r>
  <r>
    <x v="4"/>
    <x v="14"/>
    <n v="125"/>
    <n v="16"/>
    <n v="1"/>
    <n v="1.89"/>
    <x v="0"/>
    <n v="30.37"/>
    <n v="1"/>
    <n v="30.24"/>
    <n v="9.1838879999999996"/>
    <x v="0"/>
  </r>
  <r>
    <x v="0"/>
    <x v="0"/>
    <n v="126"/>
    <n v="25"/>
    <n v="1"/>
    <n v="1.21"/>
    <x v="1"/>
    <n v="18.510000000000002"/>
    <n v="1"/>
    <n v="30.25"/>
    <n v="5.5992750000000004"/>
    <x v="0"/>
  </r>
  <r>
    <x v="0"/>
    <x v="1"/>
    <n v="126"/>
    <n v="15"/>
    <n v="1"/>
    <n v="2.59"/>
    <x v="0"/>
    <n v="26.02"/>
    <n v="1"/>
    <n v="38.849999999999994"/>
    <n v="10.108769999999998"/>
    <x v="0"/>
  </r>
  <r>
    <x v="0"/>
    <x v="2"/>
    <n v="126"/>
    <n v="3"/>
    <n v="1"/>
    <n v="3.05"/>
    <x v="0"/>
    <n v="27.44"/>
    <n v="1"/>
    <n v="9.1499999999999986"/>
    <n v="2.5107599999999994"/>
    <x v="0"/>
  </r>
  <r>
    <x v="0"/>
    <x v="3"/>
    <n v="126"/>
    <n v="11"/>
    <n v="1"/>
    <n v="3.05"/>
    <x v="0"/>
    <n v="27.44"/>
    <n v="1"/>
    <n v="33.549999999999997"/>
    <n v="9.2061200000000003"/>
    <x v="0"/>
  </r>
  <r>
    <x v="0"/>
    <x v="15"/>
    <n v="126"/>
    <n v="0"/>
    <n v="1"/>
    <n v="0"/>
    <x v="0"/>
    <n v="0"/>
    <n v="1"/>
    <n v="0"/>
    <n v="0"/>
    <x v="0"/>
  </r>
  <r>
    <x v="0"/>
    <x v="16"/>
    <n v="126"/>
    <n v="0"/>
    <n v="1"/>
    <n v="0"/>
    <x v="0"/>
    <n v="0"/>
    <n v="1"/>
    <n v="0"/>
    <n v="0"/>
    <x v="0"/>
  </r>
  <r>
    <x v="0"/>
    <x v="17"/>
    <n v="126"/>
    <n v="0"/>
    <n v="1"/>
    <n v="0"/>
    <x v="0"/>
    <n v="0"/>
    <n v="1"/>
    <n v="0"/>
    <n v="0"/>
    <x v="0"/>
  </r>
  <r>
    <x v="0"/>
    <x v="4"/>
    <n v="126"/>
    <n v="20"/>
    <n v="1"/>
    <n v="1.69"/>
    <x v="0"/>
    <n v="51.18"/>
    <n v="1"/>
    <n v="33.799999999999997"/>
    <n v="17.298839999999998"/>
    <x v="0"/>
  </r>
  <r>
    <x v="0"/>
    <x v="5"/>
    <n v="126"/>
    <n v="7"/>
    <n v="1"/>
    <n v="2.39"/>
    <x v="0"/>
    <n v="43.51"/>
    <n v="1"/>
    <n v="16.73"/>
    <n v="7.2792229999999991"/>
    <x v="0"/>
  </r>
  <r>
    <x v="0"/>
    <x v="18"/>
    <n v="126"/>
    <n v="0"/>
    <n v="1"/>
    <n v="0"/>
    <x v="0"/>
    <n v="0"/>
    <n v="1"/>
    <n v="0"/>
    <n v="0"/>
    <x v="0"/>
  </r>
  <r>
    <x v="0"/>
    <x v="6"/>
    <n v="126"/>
    <n v="62"/>
    <n v="1"/>
    <n v="2.79"/>
    <x v="1"/>
    <n v="27.59"/>
    <n v="1"/>
    <n v="172.98"/>
    <n v="47.725181999999997"/>
    <x v="0"/>
  </r>
  <r>
    <x v="0"/>
    <x v="7"/>
    <n v="126"/>
    <n v="29"/>
    <n v="1"/>
    <n v="2.65"/>
    <x v="0"/>
    <n v="29.77"/>
    <n v="1"/>
    <n v="76.849999999999994"/>
    <n v="22.878244999999996"/>
    <x v="0"/>
  </r>
  <r>
    <x v="0"/>
    <x v="8"/>
    <n v="126"/>
    <n v="47"/>
    <n v="1"/>
    <n v="2.87"/>
    <x v="1"/>
    <n v="27.07"/>
    <n v="1"/>
    <n v="134.89000000000001"/>
    <n v="36.514723000000004"/>
    <x v="0"/>
  </r>
  <r>
    <x v="0"/>
    <x v="9"/>
    <n v="126"/>
    <n v="8"/>
    <n v="1"/>
    <n v="3.25"/>
    <x v="0"/>
    <n v="27.35"/>
    <n v="1"/>
    <n v="26"/>
    <n v="7.1110000000000007"/>
    <x v="0"/>
  </r>
  <r>
    <x v="0"/>
    <x v="10"/>
    <n v="126"/>
    <n v="29"/>
    <n v="1"/>
    <n v="3.25"/>
    <x v="0"/>
    <n v="27.35"/>
    <n v="1"/>
    <n v="94.25"/>
    <n v="25.777375000000003"/>
    <x v="0"/>
  </r>
  <r>
    <x v="0"/>
    <x v="11"/>
    <n v="126"/>
    <n v="12"/>
    <n v="1"/>
    <n v="2.4900000000000002"/>
    <x v="0"/>
    <n v="25.98"/>
    <n v="1"/>
    <n v="29.880000000000003"/>
    <n v="7.7628240000000002"/>
    <x v="0"/>
  </r>
  <r>
    <x v="0"/>
    <x v="12"/>
    <n v="126"/>
    <n v="10"/>
    <n v="1"/>
    <n v="2.87"/>
    <x v="1"/>
    <n v="27.07"/>
    <n v="1"/>
    <n v="28.700000000000003"/>
    <n v="7.7690900000000012"/>
    <x v="0"/>
  </r>
  <r>
    <x v="0"/>
    <x v="13"/>
    <n v="126"/>
    <n v="40"/>
    <n v="1"/>
    <n v="2.64"/>
    <x v="0"/>
    <n v="29.5"/>
    <n v="1"/>
    <n v="105.60000000000001"/>
    <n v="31.152000000000001"/>
    <x v="0"/>
  </r>
  <r>
    <x v="0"/>
    <x v="14"/>
    <n v="126"/>
    <n v="23"/>
    <n v="1"/>
    <n v="1.89"/>
    <x v="0"/>
    <n v="30.37"/>
    <n v="1"/>
    <n v="43.47"/>
    <n v="13.201839"/>
    <x v="0"/>
  </r>
  <r>
    <x v="1"/>
    <x v="0"/>
    <n v="126"/>
    <n v="40"/>
    <n v="1"/>
    <n v="0.99"/>
    <x v="1"/>
    <n v="21.21"/>
    <n v="1"/>
    <n v="39.6"/>
    <n v="8.3991600000000002"/>
    <x v="0"/>
  </r>
  <r>
    <x v="1"/>
    <x v="1"/>
    <n v="126"/>
    <n v="9"/>
    <n v="1"/>
    <n v="2.59"/>
    <x v="0"/>
    <n v="26.02"/>
    <n v="1"/>
    <n v="23.31"/>
    <n v="6.0652619999999988"/>
    <x v="0"/>
  </r>
  <r>
    <x v="1"/>
    <x v="2"/>
    <n v="126"/>
    <n v="7"/>
    <n v="1"/>
    <n v="3.05"/>
    <x v="0"/>
    <n v="27.44"/>
    <n v="1"/>
    <n v="21.349999999999998"/>
    <n v="5.858439999999999"/>
    <x v="0"/>
  </r>
  <r>
    <x v="1"/>
    <x v="3"/>
    <n v="126"/>
    <n v="4"/>
    <n v="1"/>
    <n v="3.05"/>
    <x v="0"/>
    <n v="27.44"/>
    <n v="1"/>
    <n v="12.2"/>
    <n v="3.3476799999999995"/>
    <x v="0"/>
  </r>
  <r>
    <x v="1"/>
    <x v="15"/>
    <n v="126"/>
    <n v="0"/>
    <n v="1"/>
    <n v="0"/>
    <x v="0"/>
    <n v="0"/>
    <n v="1"/>
    <n v="0"/>
    <n v="0"/>
    <x v="0"/>
  </r>
  <r>
    <x v="1"/>
    <x v="16"/>
    <n v="126"/>
    <n v="0"/>
    <n v="1"/>
    <n v="0"/>
    <x v="0"/>
    <n v="0"/>
    <n v="1"/>
    <n v="0"/>
    <n v="0"/>
    <x v="0"/>
  </r>
  <r>
    <x v="1"/>
    <x v="17"/>
    <n v="126"/>
    <n v="0"/>
    <n v="1"/>
    <n v="0"/>
    <x v="0"/>
    <n v="0"/>
    <n v="1"/>
    <n v="0"/>
    <n v="0"/>
    <x v="0"/>
  </r>
  <r>
    <x v="1"/>
    <x v="4"/>
    <n v="126"/>
    <n v="21"/>
    <n v="1"/>
    <n v="1.69"/>
    <x v="0"/>
    <n v="51.24"/>
    <n v="1"/>
    <n v="35.49"/>
    <n v="18.185076000000002"/>
    <x v="0"/>
  </r>
  <r>
    <x v="1"/>
    <x v="5"/>
    <n v="126"/>
    <n v="12"/>
    <n v="1"/>
    <n v="2.39"/>
    <x v="0"/>
    <n v="41.34"/>
    <n v="1"/>
    <n v="28.68"/>
    <n v="11.856312000000001"/>
    <x v="0"/>
  </r>
  <r>
    <x v="1"/>
    <x v="18"/>
    <n v="126"/>
    <n v="0"/>
    <n v="1"/>
    <n v="0"/>
    <x v="0"/>
    <n v="0"/>
    <n v="1"/>
    <n v="0"/>
    <n v="0"/>
    <x v="0"/>
  </r>
  <r>
    <x v="1"/>
    <x v="6"/>
    <n v="126"/>
    <n v="34"/>
    <n v="1"/>
    <n v="2.79"/>
    <x v="1"/>
    <n v="27.6"/>
    <n v="1"/>
    <n v="94.86"/>
    <n v="26.181359999999998"/>
    <x v="0"/>
  </r>
  <r>
    <x v="1"/>
    <x v="7"/>
    <n v="126"/>
    <n v="19"/>
    <n v="1"/>
    <n v="2.84"/>
    <x v="0"/>
    <n v="34.47"/>
    <n v="1"/>
    <n v="53.959999999999994"/>
    <n v="18.600011999999996"/>
    <x v="0"/>
  </r>
  <r>
    <x v="1"/>
    <x v="8"/>
    <n v="126"/>
    <n v="44"/>
    <n v="1"/>
    <n v="2.87"/>
    <x v="1"/>
    <n v="27.07"/>
    <n v="1"/>
    <n v="126.28"/>
    <n v="34.183996"/>
    <x v="0"/>
  </r>
  <r>
    <x v="1"/>
    <x v="9"/>
    <n v="126"/>
    <n v="1"/>
    <n v="1"/>
    <n v="3.25"/>
    <x v="0"/>
    <n v="27.35"/>
    <n v="1"/>
    <n v="3.25"/>
    <n v="0.88887500000000008"/>
    <x v="0"/>
  </r>
  <r>
    <x v="1"/>
    <x v="10"/>
    <n v="126"/>
    <n v="23"/>
    <n v="1"/>
    <n v="3.25"/>
    <x v="0"/>
    <n v="27.35"/>
    <n v="1"/>
    <n v="74.75"/>
    <n v="20.444125"/>
    <x v="0"/>
  </r>
  <r>
    <x v="1"/>
    <x v="11"/>
    <n v="126"/>
    <n v="21"/>
    <n v="1"/>
    <n v="2.4900000000000002"/>
    <x v="0"/>
    <n v="25.98"/>
    <n v="1"/>
    <n v="52.290000000000006"/>
    <n v="13.584942000000002"/>
    <x v="0"/>
  </r>
  <r>
    <x v="1"/>
    <x v="12"/>
    <n v="126"/>
    <n v="3"/>
    <n v="1"/>
    <n v="2.87"/>
    <x v="1"/>
    <n v="27.07"/>
    <n v="1"/>
    <n v="8.61"/>
    <n v="2.330727"/>
    <x v="0"/>
  </r>
  <r>
    <x v="1"/>
    <x v="13"/>
    <n v="126"/>
    <n v="41"/>
    <n v="1"/>
    <n v="2.84"/>
    <x v="0"/>
    <n v="34.47"/>
    <n v="1"/>
    <n v="116.44"/>
    <n v="40.136868"/>
    <x v="0"/>
  </r>
  <r>
    <x v="1"/>
    <x v="14"/>
    <n v="126"/>
    <n v="129"/>
    <n v="1"/>
    <n v="1.89"/>
    <x v="0"/>
    <n v="30.37"/>
    <n v="1"/>
    <n v="243.80999999999997"/>
    <n v="74.045096999999998"/>
    <x v="0"/>
  </r>
  <r>
    <x v="2"/>
    <x v="0"/>
    <n v="126"/>
    <n v="23"/>
    <n v="1"/>
    <n v="0.99"/>
    <x v="1"/>
    <n v="21.21"/>
    <n v="1"/>
    <n v="22.77"/>
    <n v="4.8295170000000001"/>
    <x v="0"/>
  </r>
  <r>
    <x v="2"/>
    <x v="1"/>
    <n v="126"/>
    <n v="7"/>
    <n v="1"/>
    <n v="2.59"/>
    <x v="0"/>
    <n v="26.02"/>
    <n v="1"/>
    <n v="18.13"/>
    <n v="4.7174259999999997"/>
    <x v="0"/>
  </r>
  <r>
    <x v="2"/>
    <x v="2"/>
    <n v="126"/>
    <n v="4"/>
    <n v="1"/>
    <n v="3.05"/>
    <x v="0"/>
    <n v="27.44"/>
    <n v="1"/>
    <n v="12.2"/>
    <n v="3.3476799999999995"/>
    <x v="0"/>
  </r>
  <r>
    <x v="2"/>
    <x v="3"/>
    <n v="126"/>
    <n v="9"/>
    <n v="1"/>
    <n v="3.05"/>
    <x v="0"/>
    <n v="27.44"/>
    <n v="1"/>
    <n v="27.45"/>
    <n v="7.532280000000001"/>
    <x v="0"/>
  </r>
  <r>
    <x v="2"/>
    <x v="15"/>
    <n v="126"/>
    <n v="0"/>
    <n v="1"/>
    <n v="0"/>
    <x v="0"/>
    <n v="0"/>
    <n v="1"/>
    <n v="0"/>
    <n v="0"/>
    <x v="0"/>
  </r>
  <r>
    <x v="2"/>
    <x v="17"/>
    <n v="126"/>
    <n v="0"/>
    <n v="1"/>
    <n v="0"/>
    <x v="0"/>
    <n v="0"/>
    <n v="1"/>
    <n v="0"/>
    <n v="0"/>
    <x v="0"/>
  </r>
  <r>
    <x v="2"/>
    <x v="4"/>
    <n v="126"/>
    <n v="4"/>
    <n v="1"/>
    <n v="1.59"/>
    <x v="0"/>
    <n v="48.18"/>
    <n v="1"/>
    <n v="6.36"/>
    <n v="3.0642480000000001"/>
    <x v="0"/>
  </r>
  <r>
    <x v="2"/>
    <x v="5"/>
    <n v="126"/>
    <n v="13"/>
    <n v="1"/>
    <n v="2.29"/>
    <x v="0"/>
    <n v="38.78"/>
    <n v="1"/>
    <n v="29.77"/>
    <n v="11.544806000000001"/>
    <x v="0"/>
  </r>
  <r>
    <x v="2"/>
    <x v="18"/>
    <n v="126"/>
    <n v="0"/>
    <n v="1"/>
    <n v="0"/>
    <x v="0"/>
    <n v="0"/>
    <n v="1"/>
    <n v="0"/>
    <n v="0"/>
    <x v="0"/>
  </r>
  <r>
    <x v="2"/>
    <x v="6"/>
    <n v="126"/>
    <n v="40"/>
    <n v="1"/>
    <n v="2.79"/>
    <x v="1"/>
    <n v="27.6"/>
    <n v="1"/>
    <n v="111.6"/>
    <n v="30.801599999999997"/>
    <x v="0"/>
  </r>
  <r>
    <x v="2"/>
    <x v="7"/>
    <n v="126"/>
    <n v="18"/>
    <n v="1"/>
    <n v="2.84"/>
    <x v="0"/>
    <n v="34.47"/>
    <n v="1"/>
    <n v="51.12"/>
    <n v="17.621064000000001"/>
    <x v="0"/>
  </r>
  <r>
    <x v="2"/>
    <x v="8"/>
    <n v="126"/>
    <n v="49"/>
    <n v="1"/>
    <n v="2.87"/>
    <x v="1"/>
    <n v="27.07"/>
    <n v="1"/>
    <n v="140.63"/>
    <n v="38.068541000000003"/>
    <x v="0"/>
  </r>
  <r>
    <x v="2"/>
    <x v="9"/>
    <n v="126"/>
    <n v="0"/>
    <n v="1"/>
    <n v="0"/>
    <x v="0"/>
    <n v="0"/>
    <n v="1"/>
    <n v="0"/>
    <n v="0"/>
    <x v="0"/>
  </r>
  <r>
    <x v="2"/>
    <x v="10"/>
    <n v="126"/>
    <n v="7"/>
    <n v="1"/>
    <n v="3.25"/>
    <x v="0"/>
    <n v="27.35"/>
    <n v="1"/>
    <n v="22.75"/>
    <n v="6.2221250000000001"/>
    <x v="0"/>
  </r>
  <r>
    <x v="2"/>
    <x v="11"/>
    <n v="126"/>
    <n v="7"/>
    <n v="1"/>
    <n v="2.4900000000000002"/>
    <x v="0"/>
    <n v="25.98"/>
    <n v="1"/>
    <n v="17.43"/>
    <n v="4.528314"/>
    <x v="0"/>
  </r>
  <r>
    <x v="2"/>
    <x v="12"/>
    <n v="126"/>
    <n v="5"/>
    <n v="1"/>
    <n v="2.87"/>
    <x v="1"/>
    <n v="27.07"/>
    <n v="1"/>
    <n v="14.350000000000001"/>
    <n v="3.8845450000000006"/>
    <x v="0"/>
  </r>
  <r>
    <x v="2"/>
    <x v="13"/>
    <n v="126"/>
    <n v="11"/>
    <n v="1"/>
    <n v="2.84"/>
    <x v="0"/>
    <n v="34.47"/>
    <n v="1"/>
    <n v="31.24"/>
    <n v="10.768427999999998"/>
    <x v="0"/>
  </r>
  <r>
    <x v="2"/>
    <x v="14"/>
    <n v="126"/>
    <n v="11"/>
    <n v="1"/>
    <n v="1.89"/>
    <x v="0"/>
    <n v="30.37"/>
    <n v="1"/>
    <n v="20.79"/>
    <n v="6.313923"/>
    <x v="0"/>
  </r>
  <r>
    <x v="3"/>
    <x v="0"/>
    <n v="126"/>
    <n v="29"/>
    <n v="1"/>
    <n v="0.99"/>
    <x v="1"/>
    <n v="21.21"/>
    <n v="1"/>
    <n v="28.71"/>
    <n v="6.0893910000000009"/>
    <x v="0"/>
  </r>
  <r>
    <x v="3"/>
    <x v="1"/>
    <n v="126"/>
    <n v="2"/>
    <n v="1"/>
    <n v="2.59"/>
    <x v="0"/>
    <n v="26.02"/>
    <n v="1"/>
    <n v="5.18"/>
    <n v="1.3478359999999998"/>
    <x v="0"/>
  </r>
  <r>
    <x v="3"/>
    <x v="2"/>
    <n v="126"/>
    <n v="2"/>
    <n v="1"/>
    <n v="3.05"/>
    <x v="0"/>
    <n v="27.44"/>
    <n v="1"/>
    <n v="6.1"/>
    <n v="1.6738399999999998"/>
    <x v="0"/>
  </r>
  <r>
    <x v="3"/>
    <x v="3"/>
    <n v="126"/>
    <n v="2"/>
    <n v="1"/>
    <n v="3.05"/>
    <x v="0"/>
    <n v="27.44"/>
    <n v="1"/>
    <n v="6.1"/>
    <n v="1.6738399999999998"/>
    <x v="0"/>
  </r>
  <r>
    <x v="3"/>
    <x v="15"/>
    <n v="126"/>
    <n v="0"/>
    <n v="1"/>
    <n v="0"/>
    <x v="0"/>
    <n v="0"/>
    <n v="1"/>
    <n v="0"/>
    <n v="0"/>
    <x v="0"/>
  </r>
  <r>
    <x v="3"/>
    <x v="16"/>
    <n v="126"/>
    <n v="0"/>
    <n v="1"/>
    <n v="0"/>
    <x v="0"/>
    <n v="0"/>
    <n v="1"/>
    <n v="0"/>
    <n v="0"/>
    <x v="0"/>
  </r>
  <r>
    <x v="3"/>
    <x v="17"/>
    <n v="126"/>
    <n v="0"/>
    <n v="1"/>
    <n v="0"/>
    <x v="0"/>
    <n v="0"/>
    <n v="1"/>
    <n v="0"/>
    <n v="0"/>
    <x v="0"/>
  </r>
  <r>
    <x v="3"/>
    <x v="4"/>
    <n v="126"/>
    <n v="9"/>
    <n v="1"/>
    <n v="1.69"/>
    <x v="0"/>
    <n v="51.24"/>
    <n v="1"/>
    <n v="15.209999999999999"/>
    <n v="7.7936040000000002"/>
    <x v="0"/>
  </r>
  <r>
    <x v="3"/>
    <x v="5"/>
    <n v="126"/>
    <n v="0"/>
    <n v="1"/>
    <n v="0"/>
    <x v="0"/>
    <n v="0"/>
    <n v="1"/>
    <n v="0"/>
    <n v="0"/>
    <x v="0"/>
  </r>
  <r>
    <x v="3"/>
    <x v="18"/>
    <n v="126"/>
    <n v="0"/>
    <n v="1"/>
    <n v="0"/>
    <x v="0"/>
    <n v="0"/>
    <n v="1"/>
    <n v="0"/>
    <n v="0"/>
    <x v="0"/>
  </r>
  <r>
    <x v="3"/>
    <x v="6"/>
    <n v="126"/>
    <n v="26"/>
    <n v="1"/>
    <n v="2.79"/>
    <x v="1"/>
    <n v="27.6"/>
    <n v="1"/>
    <n v="72.540000000000006"/>
    <n v="20.021040000000003"/>
    <x v="0"/>
  </r>
  <r>
    <x v="3"/>
    <x v="7"/>
    <n v="126"/>
    <n v="17"/>
    <n v="1"/>
    <n v="2.84"/>
    <x v="0"/>
    <n v="34.47"/>
    <n v="1"/>
    <n v="48.28"/>
    <n v="16.642116000000001"/>
    <x v="0"/>
  </r>
  <r>
    <x v="3"/>
    <x v="8"/>
    <n v="126"/>
    <n v="20"/>
    <n v="1"/>
    <n v="2.87"/>
    <x v="1"/>
    <n v="27.07"/>
    <n v="1"/>
    <n v="57.400000000000006"/>
    <n v="15.538180000000002"/>
    <x v="0"/>
  </r>
  <r>
    <x v="3"/>
    <x v="9"/>
    <n v="126"/>
    <n v="1"/>
    <n v="1"/>
    <n v="3.25"/>
    <x v="0"/>
    <n v="27.35"/>
    <n v="1"/>
    <n v="3.25"/>
    <n v="0.88887500000000008"/>
    <x v="0"/>
  </r>
  <r>
    <x v="3"/>
    <x v="10"/>
    <n v="126"/>
    <n v="7"/>
    <n v="1"/>
    <n v="3.25"/>
    <x v="0"/>
    <n v="27.35"/>
    <n v="1"/>
    <n v="22.75"/>
    <n v="6.2221250000000001"/>
    <x v="0"/>
  </r>
  <r>
    <x v="3"/>
    <x v="11"/>
    <n v="126"/>
    <n v="16"/>
    <n v="1"/>
    <n v="2.4900000000000002"/>
    <x v="0"/>
    <n v="25.98"/>
    <n v="1"/>
    <n v="39.840000000000003"/>
    <n v="10.350432000000001"/>
    <x v="0"/>
  </r>
  <r>
    <x v="3"/>
    <x v="12"/>
    <n v="126"/>
    <n v="10"/>
    <n v="1"/>
    <n v="2.87"/>
    <x v="1"/>
    <n v="27.07"/>
    <n v="1"/>
    <n v="28.700000000000003"/>
    <n v="7.7690900000000012"/>
    <x v="0"/>
  </r>
  <r>
    <x v="3"/>
    <x v="13"/>
    <n v="126"/>
    <n v="20"/>
    <n v="1"/>
    <n v="2.84"/>
    <x v="0"/>
    <n v="34.47"/>
    <n v="1"/>
    <n v="56.8"/>
    <n v="19.578959999999999"/>
    <x v="0"/>
  </r>
  <r>
    <x v="3"/>
    <x v="14"/>
    <n v="126"/>
    <n v="10"/>
    <n v="1"/>
    <n v="1.89"/>
    <x v="0"/>
    <n v="30.37"/>
    <n v="1"/>
    <n v="18.899999999999999"/>
    <n v="5.7399299999999993"/>
    <x v="0"/>
  </r>
  <r>
    <x v="4"/>
    <x v="0"/>
    <n v="126"/>
    <n v="36"/>
    <n v="1"/>
    <n v="0.99"/>
    <x v="1"/>
    <n v="21.21"/>
    <n v="1"/>
    <n v="35.64"/>
    <n v="7.5592439999999996"/>
    <x v="0"/>
  </r>
  <r>
    <x v="4"/>
    <x v="1"/>
    <n v="126"/>
    <n v="34"/>
    <n v="1"/>
    <n v="2.59"/>
    <x v="0"/>
    <n v="26.02"/>
    <n v="1"/>
    <n v="88.06"/>
    <n v="22.913211999999998"/>
    <x v="0"/>
  </r>
  <r>
    <x v="4"/>
    <x v="2"/>
    <n v="126"/>
    <n v="8"/>
    <n v="1"/>
    <n v="3.05"/>
    <x v="0"/>
    <n v="27.44"/>
    <n v="1"/>
    <n v="24.4"/>
    <n v="6.6953599999999991"/>
    <x v="0"/>
  </r>
  <r>
    <x v="4"/>
    <x v="3"/>
    <n v="126"/>
    <n v="7"/>
    <n v="1"/>
    <n v="3.05"/>
    <x v="0"/>
    <n v="27.44"/>
    <n v="1"/>
    <n v="21.349999999999998"/>
    <n v="5.858439999999999"/>
    <x v="0"/>
  </r>
  <r>
    <x v="4"/>
    <x v="15"/>
    <n v="126"/>
    <n v="0"/>
    <n v="1"/>
    <n v="0"/>
    <x v="0"/>
    <n v="0"/>
    <n v="1"/>
    <n v="0"/>
    <n v="0"/>
    <x v="0"/>
  </r>
  <r>
    <x v="4"/>
    <x v="16"/>
    <n v="126"/>
    <n v="0"/>
    <n v="1"/>
    <n v="0"/>
    <x v="0"/>
    <n v="0"/>
    <n v="1"/>
    <n v="0"/>
    <n v="0"/>
    <x v="0"/>
  </r>
  <r>
    <x v="4"/>
    <x v="17"/>
    <n v="126"/>
    <n v="0"/>
    <n v="1"/>
    <n v="0"/>
    <x v="0"/>
    <n v="0"/>
    <n v="1"/>
    <n v="0"/>
    <n v="0"/>
    <x v="0"/>
  </r>
  <r>
    <x v="4"/>
    <x v="4"/>
    <n v="126"/>
    <n v="18"/>
    <n v="1"/>
    <n v="1.69"/>
    <x v="0"/>
    <n v="51.12"/>
    <n v="1"/>
    <n v="30.419999999999998"/>
    <n v="15.550703999999998"/>
    <x v="0"/>
  </r>
  <r>
    <x v="4"/>
    <x v="5"/>
    <n v="126"/>
    <n v="14"/>
    <n v="1"/>
    <n v="2.39"/>
    <x v="0"/>
    <n v="41.33"/>
    <n v="1"/>
    <n v="33.46"/>
    <n v="13.829017999999998"/>
    <x v="0"/>
  </r>
  <r>
    <x v="4"/>
    <x v="18"/>
    <n v="126"/>
    <n v="0"/>
    <n v="1"/>
    <n v="0"/>
    <x v="0"/>
    <n v="0"/>
    <n v="1"/>
    <n v="0"/>
    <n v="0"/>
    <x v="0"/>
  </r>
  <r>
    <x v="4"/>
    <x v="6"/>
    <n v="126"/>
    <n v="66"/>
    <n v="1"/>
    <n v="2.79"/>
    <x v="1"/>
    <n v="27.59"/>
    <n v="1"/>
    <n v="184.14000000000001"/>
    <n v="50.804226000000007"/>
    <x v="0"/>
  </r>
  <r>
    <x v="4"/>
    <x v="7"/>
    <n v="126"/>
    <n v="20"/>
    <n v="1"/>
    <n v="2.6"/>
    <x v="0"/>
    <n v="28.42"/>
    <n v="1"/>
    <n v="52"/>
    <n v="14.778400000000001"/>
    <x v="0"/>
  </r>
  <r>
    <x v="4"/>
    <x v="8"/>
    <n v="126"/>
    <n v="85"/>
    <n v="1"/>
    <n v="2.87"/>
    <x v="1"/>
    <n v="27.07"/>
    <n v="1"/>
    <n v="243.95000000000002"/>
    <n v="66.037265000000005"/>
    <x v="0"/>
  </r>
  <r>
    <x v="4"/>
    <x v="9"/>
    <n v="126"/>
    <n v="2"/>
    <n v="1"/>
    <n v="3.25"/>
    <x v="0"/>
    <n v="27.35"/>
    <n v="1"/>
    <n v="6.5"/>
    <n v="1.7777500000000002"/>
    <x v="0"/>
  </r>
  <r>
    <x v="4"/>
    <x v="10"/>
    <n v="126"/>
    <n v="28"/>
    <n v="1"/>
    <n v="3.25"/>
    <x v="0"/>
    <n v="27.35"/>
    <n v="1"/>
    <n v="91"/>
    <n v="24.888500000000001"/>
    <x v="0"/>
  </r>
  <r>
    <x v="4"/>
    <x v="11"/>
    <n v="126"/>
    <n v="31"/>
    <n v="1"/>
    <n v="2.4900000000000002"/>
    <x v="0"/>
    <n v="25.98"/>
    <n v="1"/>
    <n v="77.190000000000012"/>
    <n v="20.053962000000002"/>
    <x v="0"/>
  </r>
  <r>
    <x v="4"/>
    <x v="12"/>
    <n v="126"/>
    <n v="15"/>
    <n v="1"/>
    <n v="2.87"/>
    <x v="1"/>
    <n v="27.07"/>
    <n v="1"/>
    <n v="43.050000000000004"/>
    <n v="11.653635000000001"/>
    <x v="0"/>
  </r>
  <r>
    <x v="4"/>
    <x v="13"/>
    <n v="126"/>
    <n v="9"/>
    <n v="1"/>
    <n v="2.68"/>
    <x v="0"/>
    <n v="30.55"/>
    <n v="1"/>
    <n v="24.12"/>
    <n v="7.3686600000000011"/>
    <x v="0"/>
  </r>
  <r>
    <x v="4"/>
    <x v="14"/>
    <n v="126"/>
    <n v="16"/>
    <n v="1"/>
    <n v="1.89"/>
    <x v="0"/>
    <n v="30.37"/>
    <n v="1"/>
    <n v="30.24"/>
    <n v="9.1838879999999996"/>
    <x v="0"/>
  </r>
  <r>
    <x v="0"/>
    <x v="0"/>
    <n v="127"/>
    <n v="10"/>
    <n v="1"/>
    <n v="1.69"/>
    <x v="0"/>
    <n v="26.03"/>
    <n v="1"/>
    <n v="16.899999999999999"/>
    <n v="4.39907"/>
    <x v="0"/>
  </r>
  <r>
    <x v="0"/>
    <x v="1"/>
    <n v="127"/>
    <n v="18"/>
    <n v="1"/>
    <n v="2.59"/>
    <x v="0"/>
    <n v="26.02"/>
    <n v="1"/>
    <n v="46.62"/>
    <n v="12.130523999999998"/>
    <x v="0"/>
  </r>
  <r>
    <x v="0"/>
    <x v="2"/>
    <n v="127"/>
    <n v="5"/>
    <n v="1"/>
    <n v="3.05"/>
    <x v="0"/>
    <n v="27.44"/>
    <n v="1"/>
    <n v="15.25"/>
    <n v="4.1846000000000005"/>
    <x v="0"/>
  </r>
  <r>
    <x v="0"/>
    <x v="3"/>
    <n v="127"/>
    <n v="12"/>
    <n v="1"/>
    <n v="3.05"/>
    <x v="0"/>
    <n v="27.44"/>
    <n v="1"/>
    <n v="36.599999999999994"/>
    <n v="10.043039999999998"/>
    <x v="0"/>
  </r>
  <r>
    <x v="0"/>
    <x v="15"/>
    <n v="127"/>
    <n v="0"/>
    <n v="1"/>
    <n v="0"/>
    <x v="0"/>
    <n v="0"/>
    <n v="1"/>
    <n v="0"/>
    <n v="0"/>
    <x v="0"/>
  </r>
  <r>
    <x v="0"/>
    <x v="16"/>
    <n v="127"/>
    <n v="0"/>
    <n v="1"/>
    <n v="0"/>
    <x v="0"/>
    <n v="0"/>
    <n v="1"/>
    <n v="0"/>
    <n v="0"/>
    <x v="0"/>
  </r>
  <r>
    <x v="0"/>
    <x v="17"/>
    <n v="127"/>
    <n v="0"/>
    <n v="1"/>
    <n v="0"/>
    <x v="0"/>
    <n v="0"/>
    <n v="1"/>
    <n v="0"/>
    <n v="0"/>
    <x v="0"/>
  </r>
  <r>
    <x v="0"/>
    <x v="4"/>
    <n v="127"/>
    <n v="19"/>
    <n v="1"/>
    <n v="1.69"/>
    <x v="0"/>
    <n v="52.6"/>
    <n v="1"/>
    <n v="32.11"/>
    <n v="16.889860000000002"/>
    <x v="0"/>
  </r>
  <r>
    <x v="0"/>
    <x v="5"/>
    <n v="127"/>
    <n v="1"/>
    <n v="1"/>
    <n v="2.39"/>
    <x v="0"/>
    <n v="52.46"/>
    <n v="1"/>
    <n v="2.39"/>
    <n v="1.2537940000000001"/>
    <x v="0"/>
  </r>
  <r>
    <x v="0"/>
    <x v="18"/>
    <n v="127"/>
    <n v="0"/>
    <n v="1"/>
    <n v="0"/>
    <x v="0"/>
    <n v="0"/>
    <n v="1"/>
    <n v="0"/>
    <n v="0"/>
    <x v="0"/>
  </r>
  <r>
    <x v="0"/>
    <x v="6"/>
    <n v="127"/>
    <n v="39"/>
    <n v="1"/>
    <n v="2.8"/>
    <x v="1"/>
    <n v="27.85"/>
    <n v="1"/>
    <n v="109.19999999999999"/>
    <n v="30.412199999999999"/>
    <x v="0"/>
  </r>
  <r>
    <x v="0"/>
    <x v="7"/>
    <n v="127"/>
    <n v="71"/>
    <n v="1"/>
    <n v="2.5"/>
    <x v="1"/>
    <n v="25.56"/>
    <n v="1"/>
    <n v="177.5"/>
    <n v="45.369"/>
    <x v="0"/>
  </r>
  <r>
    <x v="0"/>
    <x v="8"/>
    <n v="127"/>
    <n v="34"/>
    <n v="1"/>
    <n v="2.99"/>
    <x v="0"/>
    <n v="30"/>
    <n v="1"/>
    <n v="101.66000000000001"/>
    <n v="30.498000000000001"/>
    <x v="0"/>
  </r>
  <r>
    <x v="0"/>
    <x v="9"/>
    <n v="127"/>
    <n v="7"/>
    <n v="1"/>
    <n v="3.25"/>
    <x v="0"/>
    <n v="27.35"/>
    <n v="1"/>
    <n v="22.75"/>
    <n v="6.2221250000000001"/>
    <x v="0"/>
  </r>
  <r>
    <x v="0"/>
    <x v="10"/>
    <n v="127"/>
    <n v="29"/>
    <n v="1"/>
    <n v="3.25"/>
    <x v="0"/>
    <n v="27.35"/>
    <n v="1"/>
    <n v="94.25"/>
    <n v="25.777375000000003"/>
    <x v="0"/>
  </r>
  <r>
    <x v="0"/>
    <x v="11"/>
    <n v="127"/>
    <n v="19"/>
    <n v="1"/>
    <n v="2.4900000000000002"/>
    <x v="0"/>
    <n v="25.98"/>
    <n v="1"/>
    <n v="47.31"/>
    <n v="12.291138"/>
    <x v="0"/>
  </r>
  <r>
    <x v="0"/>
    <x v="12"/>
    <n v="127"/>
    <n v="9"/>
    <n v="1"/>
    <n v="2.99"/>
    <x v="0"/>
    <n v="30"/>
    <n v="1"/>
    <n v="26.910000000000004"/>
    <n v="8.0730000000000004"/>
    <x v="0"/>
  </r>
  <r>
    <x v="0"/>
    <x v="13"/>
    <n v="127"/>
    <n v="50"/>
    <n v="1"/>
    <n v="2.5"/>
    <x v="1"/>
    <n v="25.56"/>
    <n v="1"/>
    <n v="125"/>
    <n v="31.95"/>
    <x v="0"/>
  </r>
  <r>
    <x v="0"/>
    <x v="14"/>
    <n v="127"/>
    <n v="12"/>
    <n v="1"/>
    <n v="1.89"/>
    <x v="0"/>
    <n v="30.37"/>
    <n v="1"/>
    <n v="22.68"/>
    <n v="6.8879160000000006"/>
    <x v="0"/>
  </r>
  <r>
    <x v="1"/>
    <x v="0"/>
    <n v="127"/>
    <n v="13"/>
    <n v="1"/>
    <n v="1.69"/>
    <x v="0"/>
    <n v="26.04"/>
    <n v="1"/>
    <n v="21.97"/>
    <n v="5.7209880000000002"/>
    <x v="0"/>
  </r>
  <r>
    <x v="1"/>
    <x v="1"/>
    <n v="127"/>
    <n v="8"/>
    <n v="1"/>
    <n v="2.59"/>
    <x v="0"/>
    <n v="26.02"/>
    <n v="1"/>
    <n v="20.72"/>
    <n v="5.3913439999999992"/>
    <x v="0"/>
  </r>
  <r>
    <x v="1"/>
    <x v="2"/>
    <n v="127"/>
    <n v="9"/>
    <n v="1"/>
    <n v="3.05"/>
    <x v="0"/>
    <n v="27.44"/>
    <n v="1"/>
    <n v="27.45"/>
    <n v="7.532280000000001"/>
    <x v="0"/>
  </r>
  <r>
    <x v="1"/>
    <x v="3"/>
    <n v="127"/>
    <n v="21"/>
    <n v="1"/>
    <n v="3.05"/>
    <x v="0"/>
    <n v="27.44"/>
    <n v="1"/>
    <n v="64.05"/>
    <n v="17.575319999999998"/>
    <x v="0"/>
  </r>
  <r>
    <x v="1"/>
    <x v="15"/>
    <n v="127"/>
    <n v="0"/>
    <n v="1"/>
    <n v="0"/>
    <x v="0"/>
    <n v="0"/>
    <n v="1"/>
    <n v="0"/>
    <n v="0"/>
    <x v="0"/>
  </r>
  <r>
    <x v="1"/>
    <x v="16"/>
    <n v="127"/>
    <n v="0"/>
    <n v="1"/>
    <n v="0"/>
    <x v="0"/>
    <n v="0"/>
    <n v="1"/>
    <n v="0"/>
    <n v="0"/>
    <x v="0"/>
  </r>
  <r>
    <x v="1"/>
    <x v="17"/>
    <n v="127"/>
    <n v="0"/>
    <n v="1"/>
    <n v="0"/>
    <x v="0"/>
    <n v="0"/>
    <n v="1"/>
    <n v="0"/>
    <n v="0"/>
    <x v="0"/>
  </r>
  <r>
    <x v="1"/>
    <x v="4"/>
    <n v="127"/>
    <n v="17"/>
    <n v="1"/>
    <n v="1.69"/>
    <x v="0"/>
    <n v="51.48"/>
    <n v="1"/>
    <n v="28.73"/>
    <n v="14.790203999999999"/>
    <x v="0"/>
  </r>
  <r>
    <x v="1"/>
    <x v="5"/>
    <n v="127"/>
    <n v="18"/>
    <n v="1"/>
    <n v="2.39"/>
    <x v="0"/>
    <n v="56.4"/>
    <n v="1"/>
    <n v="43.02"/>
    <n v="24.263279999999998"/>
    <x v="0"/>
  </r>
  <r>
    <x v="1"/>
    <x v="18"/>
    <n v="127"/>
    <n v="0"/>
    <n v="1"/>
    <n v="0"/>
    <x v="0"/>
    <n v="0"/>
    <n v="1"/>
    <n v="0"/>
    <n v="0"/>
    <x v="0"/>
  </r>
  <r>
    <x v="1"/>
    <x v="6"/>
    <n v="127"/>
    <n v="30"/>
    <n v="1"/>
    <n v="2.79"/>
    <x v="1"/>
    <n v="27.6"/>
    <n v="1"/>
    <n v="83.7"/>
    <n v="23.101200000000002"/>
    <x v="0"/>
  </r>
  <r>
    <x v="1"/>
    <x v="7"/>
    <n v="127"/>
    <n v="36"/>
    <n v="2"/>
    <n v="5"/>
    <x v="1"/>
    <n v="25.56"/>
    <n v="1"/>
    <n v="90"/>
    <n v="23.004000000000001"/>
    <x v="0"/>
  </r>
  <r>
    <x v="1"/>
    <x v="8"/>
    <n v="127"/>
    <n v="35"/>
    <n v="1"/>
    <n v="2.99"/>
    <x v="0"/>
    <n v="30"/>
    <n v="1"/>
    <n v="104.65"/>
    <n v="31.395"/>
    <x v="0"/>
  </r>
  <r>
    <x v="1"/>
    <x v="9"/>
    <n v="127"/>
    <n v="2"/>
    <n v="1"/>
    <n v="3.25"/>
    <x v="0"/>
    <n v="27.35"/>
    <n v="1"/>
    <n v="6.5"/>
    <n v="1.7777500000000002"/>
    <x v="0"/>
  </r>
  <r>
    <x v="1"/>
    <x v="10"/>
    <n v="127"/>
    <n v="11"/>
    <n v="1"/>
    <n v="3.25"/>
    <x v="0"/>
    <n v="27.35"/>
    <n v="1"/>
    <n v="35.75"/>
    <n v="9.7776250000000005"/>
    <x v="0"/>
  </r>
  <r>
    <x v="1"/>
    <x v="11"/>
    <n v="127"/>
    <n v="22"/>
    <n v="1"/>
    <n v="2.4900000000000002"/>
    <x v="0"/>
    <n v="25.98"/>
    <n v="1"/>
    <n v="54.78"/>
    <n v="14.231844000000001"/>
    <x v="0"/>
  </r>
  <r>
    <x v="1"/>
    <x v="12"/>
    <n v="127"/>
    <n v="1"/>
    <n v="1"/>
    <n v="2.99"/>
    <x v="0"/>
    <n v="30"/>
    <n v="1"/>
    <n v="2.99"/>
    <n v="0.89700000000000002"/>
    <x v="0"/>
  </r>
  <r>
    <x v="1"/>
    <x v="13"/>
    <n v="127"/>
    <n v="48"/>
    <n v="2"/>
    <n v="5"/>
    <x v="1"/>
    <n v="25.56"/>
    <n v="1"/>
    <n v="120"/>
    <n v="30.671999999999997"/>
    <x v="0"/>
  </r>
  <r>
    <x v="1"/>
    <x v="14"/>
    <n v="127"/>
    <n v="37"/>
    <n v="1"/>
    <n v="1.89"/>
    <x v="0"/>
    <n v="30.37"/>
    <n v="1"/>
    <n v="69.929999999999993"/>
    <n v="21.237740999999996"/>
    <x v="0"/>
  </r>
  <r>
    <x v="2"/>
    <x v="0"/>
    <n v="127"/>
    <n v="6"/>
    <n v="1"/>
    <n v="1.69"/>
    <x v="0"/>
    <n v="26.04"/>
    <n v="1"/>
    <n v="10.14"/>
    <n v="2.6404559999999999"/>
    <x v="0"/>
  </r>
  <r>
    <x v="2"/>
    <x v="1"/>
    <n v="127"/>
    <n v="8"/>
    <n v="1"/>
    <n v="2.59"/>
    <x v="0"/>
    <n v="26.02"/>
    <n v="1"/>
    <n v="20.72"/>
    <n v="5.3913439999999992"/>
    <x v="0"/>
  </r>
  <r>
    <x v="2"/>
    <x v="2"/>
    <n v="127"/>
    <n v="2"/>
    <n v="1"/>
    <n v="3.05"/>
    <x v="0"/>
    <n v="27.44"/>
    <n v="1"/>
    <n v="6.1"/>
    <n v="1.6738399999999998"/>
    <x v="0"/>
  </r>
  <r>
    <x v="2"/>
    <x v="3"/>
    <n v="127"/>
    <n v="31"/>
    <n v="1"/>
    <n v="3.05"/>
    <x v="0"/>
    <n v="27.44"/>
    <n v="1"/>
    <n v="94.55"/>
    <n v="25.944520000000001"/>
    <x v="0"/>
  </r>
  <r>
    <x v="2"/>
    <x v="15"/>
    <n v="127"/>
    <n v="0"/>
    <n v="1"/>
    <n v="0"/>
    <x v="0"/>
    <n v="0"/>
    <n v="1"/>
    <n v="0"/>
    <n v="0"/>
    <x v="0"/>
  </r>
  <r>
    <x v="2"/>
    <x v="17"/>
    <n v="127"/>
    <n v="0"/>
    <n v="1"/>
    <n v="0"/>
    <x v="0"/>
    <n v="0"/>
    <n v="1"/>
    <n v="0"/>
    <n v="0"/>
    <x v="0"/>
  </r>
  <r>
    <x v="2"/>
    <x v="4"/>
    <n v="127"/>
    <n v="10"/>
    <n v="1"/>
    <n v="1.59"/>
    <x v="0"/>
    <n v="48.43"/>
    <n v="1"/>
    <n v="15.9"/>
    <n v="7.7003700000000004"/>
    <x v="0"/>
  </r>
  <r>
    <x v="2"/>
    <x v="5"/>
    <n v="127"/>
    <n v="8"/>
    <n v="1"/>
    <n v="2.29"/>
    <x v="0"/>
    <n v="54.5"/>
    <n v="1"/>
    <n v="18.32"/>
    <n v="9.9844000000000008"/>
    <x v="0"/>
  </r>
  <r>
    <x v="2"/>
    <x v="18"/>
    <n v="127"/>
    <n v="0"/>
    <n v="1"/>
    <n v="0"/>
    <x v="0"/>
    <n v="0"/>
    <n v="1"/>
    <n v="0"/>
    <n v="0"/>
    <x v="0"/>
  </r>
  <r>
    <x v="2"/>
    <x v="6"/>
    <n v="127"/>
    <n v="23"/>
    <n v="1"/>
    <n v="2.79"/>
    <x v="1"/>
    <n v="27.6"/>
    <n v="1"/>
    <n v="64.17"/>
    <n v="17.710920000000002"/>
    <x v="0"/>
  </r>
  <r>
    <x v="2"/>
    <x v="7"/>
    <n v="127"/>
    <n v="25"/>
    <n v="2"/>
    <n v="5"/>
    <x v="1"/>
    <n v="25.56"/>
    <n v="1"/>
    <n v="62.5"/>
    <n v="15.975"/>
    <x v="0"/>
  </r>
  <r>
    <x v="2"/>
    <x v="8"/>
    <n v="127"/>
    <n v="35"/>
    <n v="1"/>
    <n v="2.99"/>
    <x v="0"/>
    <n v="30"/>
    <n v="1"/>
    <n v="104.65"/>
    <n v="31.395"/>
    <x v="0"/>
  </r>
  <r>
    <x v="2"/>
    <x v="9"/>
    <n v="127"/>
    <n v="1"/>
    <n v="1"/>
    <n v="3.25"/>
    <x v="0"/>
    <n v="27.35"/>
    <n v="1"/>
    <n v="3.25"/>
    <n v="0.88887500000000008"/>
    <x v="0"/>
  </r>
  <r>
    <x v="2"/>
    <x v="10"/>
    <n v="127"/>
    <n v="15"/>
    <n v="1"/>
    <n v="3.25"/>
    <x v="0"/>
    <n v="27.35"/>
    <n v="1"/>
    <n v="48.75"/>
    <n v="13.333125000000001"/>
    <x v="0"/>
  </r>
  <r>
    <x v="2"/>
    <x v="11"/>
    <n v="127"/>
    <n v="6"/>
    <n v="1"/>
    <n v="2.4900000000000002"/>
    <x v="0"/>
    <n v="25.98"/>
    <n v="1"/>
    <n v="14.940000000000001"/>
    <n v="3.8814120000000001"/>
    <x v="0"/>
  </r>
  <r>
    <x v="2"/>
    <x v="12"/>
    <n v="127"/>
    <n v="2"/>
    <n v="1"/>
    <n v="2.99"/>
    <x v="0"/>
    <n v="30"/>
    <n v="1"/>
    <n v="5.98"/>
    <n v="1.794"/>
    <x v="0"/>
  </r>
  <r>
    <x v="2"/>
    <x v="13"/>
    <n v="127"/>
    <n v="8"/>
    <n v="2"/>
    <n v="5"/>
    <x v="1"/>
    <n v="25.56"/>
    <n v="1"/>
    <n v="20"/>
    <n v="5.1120000000000001"/>
    <x v="0"/>
  </r>
  <r>
    <x v="2"/>
    <x v="14"/>
    <n v="127"/>
    <n v="7"/>
    <n v="1"/>
    <n v="1.89"/>
    <x v="0"/>
    <n v="30.37"/>
    <n v="1"/>
    <n v="13.229999999999999"/>
    <n v="4.0179510000000001"/>
    <x v="0"/>
  </r>
  <r>
    <x v="3"/>
    <x v="0"/>
    <n v="127"/>
    <n v="10"/>
    <n v="1"/>
    <n v="1.69"/>
    <x v="0"/>
    <n v="26.04"/>
    <n v="1"/>
    <n v="16.899999999999999"/>
    <n v="4.40076"/>
    <x v="0"/>
  </r>
  <r>
    <x v="3"/>
    <x v="1"/>
    <n v="127"/>
    <n v="8"/>
    <n v="1"/>
    <n v="2.59"/>
    <x v="0"/>
    <n v="26.02"/>
    <n v="1"/>
    <n v="20.72"/>
    <n v="5.3913439999999992"/>
    <x v="0"/>
  </r>
  <r>
    <x v="3"/>
    <x v="2"/>
    <n v="127"/>
    <n v="8"/>
    <n v="1"/>
    <n v="3.05"/>
    <x v="0"/>
    <n v="27.44"/>
    <n v="1"/>
    <n v="24.4"/>
    <n v="6.6953599999999991"/>
    <x v="0"/>
  </r>
  <r>
    <x v="3"/>
    <x v="3"/>
    <n v="127"/>
    <n v="7"/>
    <n v="1"/>
    <n v="3.05"/>
    <x v="0"/>
    <n v="27.44"/>
    <n v="1"/>
    <n v="21.349999999999998"/>
    <n v="5.858439999999999"/>
    <x v="0"/>
  </r>
  <r>
    <x v="3"/>
    <x v="15"/>
    <n v="127"/>
    <n v="0"/>
    <n v="1"/>
    <n v="0"/>
    <x v="0"/>
    <n v="0"/>
    <n v="1"/>
    <n v="0"/>
    <n v="0"/>
    <x v="0"/>
  </r>
  <r>
    <x v="3"/>
    <x v="16"/>
    <n v="127"/>
    <n v="0"/>
    <n v="1"/>
    <n v="0"/>
    <x v="0"/>
    <n v="0"/>
    <n v="1"/>
    <n v="0"/>
    <n v="0"/>
    <x v="0"/>
  </r>
  <r>
    <x v="3"/>
    <x v="17"/>
    <n v="127"/>
    <n v="0"/>
    <n v="1"/>
    <n v="0"/>
    <x v="0"/>
    <n v="0"/>
    <n v="1"/>
    <n v="0"/>
    <n v="0"/>
    <x v="0"/>
  </r>
  <r>
    <x v="3"/>
    <x v="4"/>
    <n v="127"/>
    <n v="22"/>
    <n v="1"/>
    <n v="1.69"/>
    <x v="0"/>
    <n v="51.48"/>
    <n v="1"/>
    <n v="37.18"/>
    <n v="19.140263999999998"/>
    <x v="0"/>
  </r>
  <r>
    <x v="3"/>
    <x v="5"/>
    <n v="127"/>
    <n v="2"/>
    <n v="1"/>
    <n v="2.39"/>
    <x v="0"/>
    <n v="56.4"/>
    <n v="1"/>
    <n v="4.78"/>
    <n v="2.6959199999999996"/>
    <x v="0"/>
  </r>
  <r>
    <x v="3"/>
    <x v="18"/>
    <n v="127"/>
    <n v="0"/>
    <n v="1"/>
    <n v="0"/>
    <x v="0"/>
    <n v="0"/>
    <n v="1"/>
    <n v="0"/>
    <n v="0"/>
    <x v="0"/>
  </r>
  <r>
    <x v="3"/>
    <x v="6"/>
    <n v="127"/>
    <n v="12"/>
    <n v="1"/>
    <n v="2.79"/>
    <x v="1"/>
    <n v="27.6"/>
    <n v="1"/>
    <n v="33.480000000000004"/>
    <n v="9.2404800000000016"/>
    <x v="0"/>
  </r>
  <r>
    <x v="3"/>
    <x v="7"/>
    <n v="127"/>
    <n v="19"/>
    <n v="2"/>
    <n v="5"/>
    <x v="1"/>
    <n v="25.56"/>
    <n v="1"/>
    <n v="47.5"/>
    <n v="12.140999999999998"/>
    <x v="0"/>
  </r>
  <r>
    <x v="3"/>
    <x v="8"/>
    <n v="127"/>
    <n v="11"/>
    <n v="1"/>
    <n v="2.99"/>
    <x v="0"/>
    <n v="30"/>
    <n v="1"/>
    <n v="32.89"/>
    <n v="9.8670000000000009"/>
    <x v="0"/>
  </r>
  <r>
    <x v="3"/>
    <x v="9"/>
    <n v="127"/>
    <n v="2"/>
    <n v="1"/>
    <n v="3.25"/>
    <x v="0"/>
    <n v="27.35"/>
    <n v="1"/>
    <n v="6.5"/>
    <n v="1.7777500000000002"/>
    <x v="0"/>
  </r>
  <r>
    <x v="3"/>
    <x v="10"/>
    <n v="127"/>
    <n v="9"/>
    <n v="1"/>
    <n v="3.25"/>
    <x v="0"/>
    <n v="27.35"/>
    <n v="1"/>
    <n v="29.25"/>
    <n v="7.9998750000000003"/>
    <x v="0"/>
  </r>
  <r>
    <x v="3"/>
    <x v="11"/>
    <n v="127"/>
    <n v="8"/>
    <n v="1"/>
    <n v="2.4900000000000002"/>
    <x v="0"/>
    <n v="25.98"/>
    <n v="1"/>
    <n v="19.920000000000002"/>
    <n v="5.1752160000000007"/>
    <x v="0"/>
  </r>
  <r>
    <x v="3"/>
    <x v="12"/>
    <n v="127"/>
    <n v="3"/>
    <n v="1"/>
    <n v="2.99"/>
    <x v="0"/>
    <n v="30"/>
    <n v="1"/>
    <n v="8.9700000000000006"/>
    <n v="2.6910000000000003"/>
    <x v="0"/>
  </r>
  <r>
    <x v="3"/>
    <x v="13"/>
    <n v="127"/>
    <n v="15"/>
    <n v="2"/>
    <n v="5"/>
    <x v="1"/>
    <n v="25.56"/>
    <n v="1"/>
    <n v="37.5"/>
    <n v="9.5850000000000009"/>
    <x v="0"/>
  </r>
  <r>
    <x v="3"/>
    <x v="14"/>
    <n v="127"/>
    <n v="9"/>
    <n v="1"/>
    <n v="1.89"/>
    <x v="0"/>
    <n v="30.37"/>
    <n v="1"/>
    <n v="17.009999999999998"/>
    <n v="5.1659370000000004"/>
    <x v="0"/>
  </r>
  <r>
    <x v="4"/>
    <x v="0"/>
    <n v="127"/>
    <n v="19"/>
    <n v="1"/>
    <n v="1.69"/>
    <x v="0"/>
    <n v="26.03"/>
    <n v="1"/>
    <n v="32.11"/>
    <n v="8.3582330000000002"/>
    <x v="0"/>
  </r>
  <r>
    <x v="4"/>
    <x v="1"/>
    <n v="127"/>
    <n v="30"/>
    <n v="1"/>
    <n v="2.59"/>
    <x v="0"/>
    <n v="26.02"/>
    <n v="1"/>
    <n v="77.699999999999989"/>
    <n v="20.217539999999996"/>
    <x v="0"/>
  </r>
  <r>
    <x v="4"/>
    <x v="2"/>
    <n v="127"/>
    <n v="7"/>
    <n v="1"/>
    <n v="3.05"/>
    <x v="0"/>
    <n v="27.44"/>
    <n v="1"/>
    <n v="21.349999999999998"/>
    <n v="5.858439999999999"/>
    <x v="0"/>
  </r>
  <r>
    <x v="4"/>
    <x v="3"/>
    <n v="127"/>
    <n v="32"/>
    <n v="1"/>
    <n v="3.05"/>
    <x v="0"/>
    <n v="27.44"/>
    <n v="1"/>
    <n v="97.6"/>
    <n v="26.781439999999996"/>
    <x v="0"/>
  </r>
  <r>
    <x v="4"/>
    <x v="15"/>
    <n v="127"/>
    <n v="0"/>
    <n v="1"/>
    <n v="0"/>
    <x v="0"/>
    <n v="0"/>
    <n v="1"/>
    <n v="0"/>
    <n v="0"/>
    <x v="0"/>
  </r>
  <r>
    <x v="4"/>
    <x v="16"/>
    <n v="127"/>
    <n v="0"/>
    <n v="1"/>
    <n v="0"/>
    <x v="0"/>
    <n v="0"/>
    <n v="1"/>
    <n v="0"/>
    <n v="0"/>
    <x v="0"/>
  </r>
  <r>
    <x v="4"/>
    <x v="17"/>
    <n v="127"/>
    <n v="0"/>
    <n v="1"/>
    <n v="0"/>
    <x v="0"/>
    <n v="0"/>
    <n v="1"/>
    <n v="0"/>
    <n v="0"/>
    <x v="0"/>
  </r>
  <r>
    <x v="4"/>
    <x v="4"/>
    <n v="127"/>
    <n v="12"/>
    <n v="1"/>
    <n v="1.69"/>
    <x v="0"/>
    <n v="53.66"/>
    <n v="1"/>
    <n v="20.28"/>
    <n v="10.882247999999999"/>
    <x v="0"/>
  </r>
  <r>
    <x v="4"/>
    <x v="5"/>
    <n v="127"/>
    <n v="12"/>
    <n v="1"/>
    <n v="2.39"/>
    <x v="0"/>
    <n v="53.13"/>
    <n v="1"/>
    <n v="28.68"/>
    <n v="15.237684000000002"/>
    <x v="0"/>
  </r>
  <r>
    <x v="4"/>
    <x v="18"/>
    <n v="127"/>
    <n v="0"/>
    <n v="1"/>
    <n v="0"/>
    <x v="0"/>
    <n v="0"/>
    <n v="1"/>
    <n v="0"/>
    <n v="0"/>
    <x v="0"/>
  </r>
  <r>
    <x v="4"/>
    <x v="6"/>
    <n v="127"/>
    <n v="31"/>
    <n v="1"/>
    <n v="2.79"/>
    <x v="1"/>
    <n v="27.59"/>
    <n v="1"/>
    <n v="86.49"/>
    <n v="23.862590999999998"/>
    <x v="0"/>
  </r>
  <r>
    <x v="4"/>
    <x v="7"/>
    <n v="127"/>
    <n v="44"/>
    <n v="1"/>
    <n v="2.5"/>
    <x v="1"/>
    <n v="25.56"/>
    <n v="1"/>
    <n v="110"/>
    <n v="28.116"/>
    <x v="0"/>
  </r>
  <r>
    <x v="4"/>
    <x v="8"/>
    <n v="127"/>
    <n v="56"/>
    <n v="1"/>
    <n v="2.99"/>
    <x v="0"/>
    <n v="30"/>
    <n v="1"/>
    <n v="167.44"/>
    <n v="50.231999999999999"/>
    <x v="0"/>
  </r>
  <r>
    <x v="4"/>
    <x v="9"/>
    <n v="127"/>
    <n v="5"/>
    <n v="1"/>
    <n v="3.25"/>
    <x v="0"/>
    <n v="27.35"/>
    <n v="1"/>
    <n v="16.25"/>
    <n v="4.444375"/>
    <x v="0"/>
  </r>
  <r>
    <x v="4"/>
    <x v="10"/>
    <n v="127"/>
    <n v="16"/>
    <n v="1"/>
    <n v="3.25"/>
    <x v="0"/>
    <n v="27.35"/>
    <n v="1"/>
    <n v="52"/>
    <n v="14.222000000000001"/>
    <x v="0"/>
  </r>
  <r>
    <x v="4"/>
    <x v="11"/>
    <n v="127"/>
    <n v="22"/>
    <n v="1"/>
    <n v="2.4900000000000002"/>
    <x v="0"/>
    <n v="25.98"/>
    <n v="1"/>
    <n v="54.78"/>
    <n v="14.231844000000001"/>
    <x v="0"/>
  </r>
  <r>
    <x v="4"/>
    <x v="12"/>
    <n v="127"/>
    <n v="10"/>
    <n v="1"/>
    <n v="2.99"/>
    <x v="0"/>
    <n v="30"/>
    <n v="1"/>
    <n v="29.900000000000002"/>
    <n v="8.9700000000000006"/>
    <x v="0"/>
  </r>
  <r>
    <x v="4"/>
    <x v="13"/>
    <n v="127"/>
    <n v="16"/>
    <n v="1"/>
    <n v="2.5"/>
    <x v="1"/>
    <n v="25.56"/>
    <n v="1"/>
    <n v="40"/>
    <n v="10.224"/>
    <x v="0"/>
  </r>
  <r>
    <x v="4"/>
    <x v="14"/>
    <n v="127"/>
    <n v="14"/>
    <n v="1"/>
    <n v="1.89"/>
    <x v="0"/>
    <n v="30.37"/>
    <n v="1"/>
    <n v="26.459999999999997"/>
    <n v="8.0359020000000001"/>
    <x v="0"/>
  </r>
  <r>
    <x v="0"/>
    <x v="0"/>
    <n v="128"/>
    <n v="14"/>
    <n v="1"/>
    <n v="1.69"/>
    <x v="0"/>
    <n v="26.03"/>
    <n v="1"/>
    <n v="23.66"/>
    <n v="6.1586980000000002"/>
    <x v="0"/>
  </r>
  <r>
    <x v="0"/>
    <x v="1"/>
    <n v="128"/>
    <n v="16"/>
    <n v="1"/>
    <n v="2.59"/>
    <x v="0"/>
    <n v="26.02"/>
    <n v="1"/>
    <n v="41.44"/>
    <n v="10.782687999999998"/>
    <x v="0"/>
  </r>
  <r>
    <x v="0"/>
    <x v="2"/>
    <n v="128"/>
    <n v="2"/>
    <n v="1"/>
    <n v="3.05"/>
    <x v="0"/>
    <n v="27.44"/>
    <n v="1"/>
    <n v="6.1"/>
    <n v="1.6738399999999998"/>
    <x v="0"/>
  </r>
  <r>
    <x v="0"/>
    <x v="3"/>
    <n v="128"/>
    <n v="23"/>
    <n v="1"/>
    <n v="3.01"/>
    <x v="0"/>
    <n v="27.87"/>
    <n v="1"/>
    <n v="69.22999999999999"/>
    <n v="19.294400999999997"/>
    <x v="0"/>
  </r>
  <r>
    <x v="0"/>
    <x v="15"/>
    <n v="128"/>
    <n v="8"/>
    <n v="1"/>
    <n v="0.99"/>
    <x v="0"/>
    <n v="43.33"/>
    <n v="1"/>
    <n v="7.92"/>
    <n v="3.4317359999999995"/>
    <x v="0"/>
  </r>
  <r>
    <x v="0"/>
    <x v="16"/>
    <n v="128"/>
    <n v="0"/>
    <n v="1"/>
    <n v="0"/>
    <x v="0"/>
    <n v="0"/>
    <n v="1"/>
    <n v="0"/>
    <n v="0"/>
    <x v="0"/>
  </r>
  <r>
    <x v="0"/>
    <x v="17"/>
    <n v="128"/>
    <n v="7"/>
    <n v="1"/>
    <n v="0.99"/>
    <x v="0"/>
    <n v="43.33"/>
    <n v="1"/>
    <n v="6.93"/>
    <n v="3.0027689999999994"/>
    <x v="0"/>
  </r>
  <r>
    <x v="0"/>
    <x v="4"/>
    <n v="128"/>
    <n v="16"/>
    <n v="1"/>
    <n v="1.69"/>
    <x v="0"/>
    <n v="52.13"/>
    <n v="1"/>
    <n v="27.04"/>
    <n v="14.095952"/>
    <x v="0"/>
  </r>
  <r>
    <x v="0"/>
    <x v="5"/>
    <n v="128"/>
    <n v="2"/>
    <n v="1"/>
    <n v="2.39"/>
    <x v="0"/>
    <n v="46.23"/>
    <n v="1"/>
    <n v="4.78"/>
    <n v="2.209794"/>
    <x v="0"/>
  </r>
  <r>
    <x v="0"/>
    <x v="18"/>
    <n v="128"/>
    <n v="0"/>
    <n v="1"/>
    <n v="0"/>
    <x v="0"/>
    <n v="0"/>
    <n v="1"/>
    <n v="0"/>
    <n v="0"/>
    <x v="0"/>
  </r>
  <r>
    <x v="0"/>
    <x v="6"/>
    <n v="128"/>
    <n v="20"/>
    <n v="1"/>
    <n v="2.82"/>
    <x v="1"/>
    <n v="28.36"/>
    <n v="1"/>
    <n v="56.4"/>
    <n v="15.995039999999999"/>
    <x v="0"/>
  </r>
  <r>
    <x v="0"/>
    <x v="7"/>
    <n v="128"/>
    <n v="29"/>
    <n v="1"/>
    <n v="2.59"/>
    <x v="1"/>
    <n v="28.14"/>
    <n v="1"/>
    <n v="75.11"/>
    <n v="21.135954000000002"/>
    <x v="0"/>
  </r>
  <r>
    <x v="0"/>
    <x v="8"/>
    <n v="128"/>
    <n v="258"/>
    <n v="1"/>
    <n v="2.99"/>
    <x v="0"/>
    <n v="30"/>
    <n v="1"/>
    <n v="771.42000000000007"/>
    <n v="231.42600000000002"/>
    <x v="0"/>
  </r>
  <r>
    <x v="0"/>
    <x v="9"/>
    <n v="128"/>
    <n v="8"/>
    <n v="1"/>
    <n v="3.18"/>
    <x v="0"/>
    <n v="30.47"/>
    <n v="1"/>
    <n v="25.44"/>
    <n v="7.7515679999999998"/>
    <x v="0"/>
  </r>
  <r>
    <x v="0"/>
    <x v="10"/>
    <n v="128"/>
    <n v="26"/>
    <n v="1"/>
    <n v="3.2"/>
    <x v="0"/>
    <n v="30.84"/>
    <n v="1"/>
    <n v="83.2"/>
    <n v="25.65888"/>
    <x v="0"/>
  </r>
  <r>
    <x v="0"/>
    <x v="11"/>
    <n v="128"/>
    <n v="10"/>
    <n v="1"/>
    <n v="2.46"/>
    <x v="0"/>
    <n v="28.98"/>
    <n v="1"/>
    <n v="24.6"/>
    <n v="7.1290800000000001"/>
    <x v="0"/>
  </r>
  <r>
    <x v="0"/>
    <x v="12"/>
    <n v="128"/>
    <n v="54"/>
    <n v="1"/>
    <n v="2.99"/>
    <x v="0"/>
    <n v="30"/>
    <n v="1"/>
    <n v="161.46"/>
    <n v="48.438000000000002"/>
    <x v="0"/>
  </r>
  <r>
    <x v="0"/>
    <x v="13"/>
    <n v="128"/>
    <n v="27"/>
    <n v="1"/>
    <n v="2.57"/>
    <x v="1"/>
    <n v="27.58"/>
    <n v="1"/>
    <n v="69.39"/>
    <n v="19.137761999999999"/>
    <x v="0"/>
  </r>
  <r>
    <x v="0"/>
    <x v="14"/>
    <n v="128"/>
    <n v="14"/>
    <n v="1"/>
    <n v="1.89"/>
    <x v="0"/>
    <n v="30.37"/>
    <n v="1"/>
    <n v="26.459999999999997"/>
    <n v="8.0359020000000001"/>
    <x v="0"/>
  </r>
  <r>
    <x v="1"/>
    <x v="0"/>
    <n v="128"/>
    <n v="16"/>
    <n v="1"/>
    <n v="1.69"/>
    <x v="0"/>
    <n v="26.04"/>
    <n v="1"/>
    <n v="27.04"/>
    <n v="7.0412159999999995"/>
    <x v="0"/>
  </r>
  <r>
    <x v="1"/>
    <x v="1"/>
    <n v="128"/>
    <n v="13"/>
    <n v="1"/>
    <n v="2.59"/>
    <x v="0"/>
    <n v="26.02"/>
    <n v="1"/>
    <n v="33.67"/>
    <n v="8.7609339999999989"/>
    <x v="0"/>
  </r>
  <r>
    <x v="1"/>
    <x v="2"/>
    <n v="128"/>
    <n v="12"/>
    <n v="1"/>
    <n v="3.05"/>
    <x v="0"/>
    <n v="27.44"/>
    <n v="1"/>
    <n v="36.599999999999994"/>
    <n v="10.043039999999998"/>
    <x v="0"/>
  </r>
  <r>
    <x v="1"/>
    <x v="3"/>
    <n v="128"/>
    <n v="24"/>
    <n v="1"/>
    <n v="3.05"/>
    <x v="0"/>
    <n v="27.44"/>
    <n v="1"/>
    <n v="73.199999999999989"/>
    <n v="20.086079999999995"/>
    <x v="0"/>
  </r>
  <r>
    <x v="1"/>
    <x v="15"/>
    <n v="128"/>
    <n v="1"/>
    <n v="1"/>
    <n v="1.0900000000000001"/>
    <x v="0"/>
    <n v="53.12"/>
    <n v="1"/>
    <n v="1.0900000000000001"/>
    <n v="0.57900800000000008"/>
    <x v="0"/>
  </r>
  <r>
    <x v="1"/>
    <x v="16"/>
    <n v="128"/>
    <n v="0"/>
    <n v="1"/>
    <n v="0"/>
    <x v="0"/>
    <n v="0"/>
    <n v="1"/>
    <n v="0"/>
    <n v="0"/>
    <x v="0"/>
  </r>
  <r>
    <x v="1"/>
    <x v="17"/>
    <n v="128"/>
    <n v="1"/>
    <n v="1"/>
    <n v="1.0900000000000001"/>
    <x v="0"/>
    <n v="53.12"/>
    <n v="1"/>
    <n v="1.0900000000000001"/>
    <n v="0.57900800000000008"/>
    <x v="0"/>
  </r>
  <r>
    <x v="1"/>
    <x v="4"/>
    <n v="128"/>
    <n v="12"/>
    <n v="1"/>
    <n v="1.69"/>
    <x v="0"/>
    <n v="52.13"/>
    <n v="1"/>
    <n v="20.28"/>
    <n v="10.571964000000001"/>
    <x v="0"/>
  </r>
  <r>
    <x v="1"/>
    <x v="5"/>
    <n v="128"/>
    <n v="12"/>
    <n v="1"/>
    <n v="2.39"/>
    <x v="0"/>
    <n v="52.47"/>
    <n v="1"/>
    <n v="28.68"/>
    <n v="15.048396"/>
    <x v="0"/>
  </r>
  <r>
    <x v="1"/>
    <x v="18"/>
    <n v="128"/>
    <n v="2"/>
    <n v="1"/>
    <n v="1.0900000000000001"/>
    <x v="0"/>
    <n v="53.12"/>
    <n v="1"/>
    <n v="2.1800000000000002"/>
    <n v="1.1580160000000002"/>
    <x v="0"/>
  </r>
  <r>
    <x v="1"/>
    <x v="6"/>
    <n v="128"/>
    <n v="19"/>
    <n v="1"/>
    <n v="2.81"/>
    <x v="1"/>
    <n v="28.11"/>
    <n v="1"/>
    <n v="53.39"/>
    <n v="15.007928999999999"/>
    <x v="0"/>
  </r>
  <r>
    <x v="1"/>
    <x v="7"/>
    <n v="128"/>
    <n v="28"/>
    <n v="2"/>
    <n v="5"/>
    <x v="1"/>
    <n v="25.56"/>
    <n v="1"/>
    <n v="70"/>
    <n v="17.891999999999999"/>
    <x v="0"/>
  </r>
  <r>
    <x v="1"/>
    <x v="8"/>
    <n v="128"/>
    <n v="186"/>
    <n v="1"/>
    <n v="2.99"/>
    <x v="2"/>
    <n v="30"/>
    <n v="1"/>
    <n v="556.14"/>
    <n v="166.84200000000001"/>
    <x v="0"/>
  </r>
  <r>
    <x v="1"/>
    <x v="9"/>
    <n v="128"/>
    <n v="1"/>
    <n v="1"/>
    <n v="3.25"/>
    <x v="0"/>
    <n v="27.35"/>
    <n v="1"/>
    <n v="3.25"/>
    <n v="0.88887500000000008"/>
    <x v="0"/>
  </r>
  <r>
    <x v="1"/>
    <x v="10"/>
    <n v="128"/>
    <n v="18"/>
    <n v="1"/>
    <n v="3.25"/>
    <x v="0"/>
    <n v="27.35"/>
    <n v="1"/>
    <n v="58.5"/>
    <n v="15.999750000000001"/>
    <x v="0"/>
  </r>
  <r>
    <x v="1"/>
    <x v="11"/>
    <n v="128"/>
    <n v="13"/>
    <n v="1"/>
    <n v="2.4900000000000002"/>
    <x v="0"/>
    <n v="25.98"/>
    <n v="1"/>
    <n v="32.370000000000005"/>
    <n v="8.4097260000000009"/>
    <x v="0"/>
  </r>
  <r>
    <x v="1"/>
    <x v="12"/>
    <n v="128"/>
    <n v="17"/>
    <n v="1"/>
    <n v="2.99"/>
    <x v="2"/>
    <n v="30"/>
    <n v="1"/>
    <n v="50.830000000000005"/>
    <n v="15.249000000000001"/>
    <x v="0"/>
  </r>
  <r>
    <x v="1"/>
    <x v="13"/>
    <n v="128"/>
    <n v="20"/>
    <n v="2"/>
    <n v="5"/>
    <x v="1"/>
    <n v="25.56"/>
    <n v="1"/>
    <n v="50"/>
    <n v="12.78"/>
    <x v="0"/>
  </r>
  <r>
    <x v="1"/>
    <x v="14"/>
    <n v="128"/>
    <n v="31"/>
    <n v="1"/>
    <n v="1.89"/>
    <x v="0"/>
    <n v="30.37"/>
    <n v="1"/>
    <n v="58.589999999999996"/>
    <n v="17.793782999999998"/>
    <x v="0"/>
  </r>
  <r>
    <x v="2"/>
    <x v="0"/>
    <n v="128"/>
    <n v="17"/>
    <n v="1"/>
    <n v="1.69"/>
    <x v="0"/>
    <n v="26.04"/>
    <n v="1"/>
    <n v="28.73"/>
    <n v="7.4812919999999998"/>
    <x v="0"/>
  </r>
  <r>
    <x v="2"/>
    <x v="1"/>
    <n v="128"/>
    <n v="9"/>
    <n v="1"/>
    <n v="2.59"/>
    <x v="0"/>
    <n v="26.02"/>
    <n v="1"/>
    <n v="23.31"/>
    <n v="6.0652619999999988"/>
    <x v="0"/>
  </r>
  <r>
    <x v="2"/>
    <x v="2"/>
    <n v="128"/>
    <n v="8"/>
    <n v="1"/>
    <n v="3.05"/>
    <x v="0"/>
    <n v="27.44"/>
    <n v="1"/>
    <n v="24.4"/>
    <n v="6.6953599999999991"/>
    <x v="0"/>
  </r>
  <r>
    <x v="2"/>
    <x v="3"/>
    <n v="128"/>
    <n v="36"/>
    <n v="1"/>
    <n v="3.05"/>
    <x v="0"/>
    <n v="27.44"/>
    <n v="1"/>
    <n v="109.8"/>
    <n v="30.129120000000004"/>
    <x v="0"/>
  </r>
  <r>
    <x v="2"/>
    <x v="15"/>
    <n v="128"/>
    <n v="0"/>
    <n v="1"/>
    <n v="0"/>
    <x v="0"/>
    <n v="0"/>
    <n v="1"/>
    <n v="0"/>
    <n v="0"/>
    <x v="0"/>
  </r>
  <r>
    <x v="2"/>
    <x v="17"/>
    <n v="128"/>
    <n v="0"/>
    <n v="1"/>
    <n v="0"/>
    <x v="0"/>
    <n v="0"/>
    <n v="1"/>
    <n v="0"/>
    <n v="0"/>
    <x v="0"/>
  </r>
  <r>
    <x v="2"/>
    <x v="4"/>
    <n v="128"/>
    <n v="10"/>
    <n v="1"/>
    <n v="1.59"/>
    <x v="0"/>
    <n v="49.12"/>
    <n v="1"/>
    <n v="15.9"/>
    <n v="7.8100799999999992"/>
    <x v="0"/>
  </r>
  <r>
    <x v="2"/>
    <x v="5"/>
    <n v="128"/>
    <n v="2"/>
    <n v="1"/>
    <n v="2.29"/>
    <x v="0"/>
    <n v="50.39"/>
    <n v="1"/>
    <n v="4.58"/>
    <n v="2.3078620000000001"/>
    <x v="0"/>
  </r>
  <r>
    <x v="2"/>
    <x v="18"/>
    <n v="128"/>
    <n v="0"/>
    <n v="1"/>
    <n v="0"/>
    <x v="0"/>
    <n v="0"/>
    <n v="1"/>
    <n v="0"/>
    <n v="0"/>
    <x v="0"/>
  </r>
  <r>
    <x v="2"/>
    <x v="6"/>
    <n v="128"/>
    <n v="16"/>
    <n v="1"/>
    <n v="2.81"/>
    <x v="1"/>
    <n v="28.11"/>
    <n v="1"/>
    <n v="44.96"/>
    <n v="12.638255999999998"/>
    <x v="0"/>
  </r>
  <r>
    <x v="2"/>
    <x v="7"/>
    <n v="128"/>
    <n v="9"/>
    <n v="2"/>
    <n v="5"/>
    <x v="1"/>
    <n v="25.56"/>
    <n v="1"/>
    <n v="22.5"/>
    <n v="5.7510000000000003"/>
    <x v="0"/>
  </r>
  <r>
    <x v="2"/>
    <x v="8"/>
    <n v="128"/>
    <n v="257"/>
    <n v="1"/>
    <n v="2.99"/>
    <x v="2"/>
    <n v="30"/>
    <n v="1"/>
    <n v="768.43000000000006"/>
    <n v="230.52900000000002"/>
    <x v="0"/>
  </r>
  <r>
    <x v="2"/>
    <x v="9"/>
    <n v="128"/>
    <n v="1"/>
    <n v="1"/>
    <n v="3.25"/>
    <x v="0"/>
    <n v="27.35"/>
    <n v="1"/>
    <n v="3.25"/>
    <n v="0.88887500000000008"/>
    <x v="0"/>
  </r>
  <r>
    <x v="2"/>
    <x v="10"/>
    <n v="128"/>
    <n v="15"/>
    <n v="1"/>
    <n v="3.25"/>
    <x v="0"/>
    <n v="27.35"/>
    <n v="1"/>
    <n v="48.75"/>
    <n v="13.333125000000001"/>
    <x v="0"/>
  </r>
  <r>
    <x v="2"/>
    <x v="11"/>
    <n v="128"/>
    <n v="12"/>
    <n v="1"/>
    <n v="2.4900000000000002"/>
    <x v="0"/>
    <n v="25.98"/>
    <n v="1"/>
    <n v="29.880000000000003"/>
    <n v="7.7628240000000002"/>
    <x v="0"/>
  </r>
  <r>
    <x v="2"/>
    <x v="12"/>
    <n v="128"/>
    <n v="3"/>
    <n v="1"/>
    <n v="2.99"/>
    <x v="2"/>
    <n v="30"/>
    <n v="1"/>
    <n v="8.9700000000000006"/>
    <n v="2.6910000000000003"/>
    <x v="0"/>
  </r>
  <r>
    <x v="2"/>
    <x v="13"/>
    <n v="128"/>
    <n v="9"/>
    <n v="2"/>
    <n v="5"/>
    <x v="1"/>
    <n v="25.56"/>
    <n v="1"/>
    <n v="22.5"/>
    <n v="5.7510000000000003"/>
    <x v="0"/>
  </r>
  <r>
    <x v="2"/>
    <x v="14"/>
    <n v="128"/>
    <n v="5"/>
    <n v="1"/>
    <n v="1.89"/>
    <x v="0"/>
    <n v="30.37"/>
    <n v="1"/>
    <n v="9.4499999999999993"/>
    <n v="2.8699649999999997"/>
    <x v="0"/>
  </r>
  <r>
    <x v="3"/>
    <x v="0"/>
    <n v="128"/>
    <n v="15"/>
    <n v="1"/>
    <n v="1.69"/>
    <x v="0"/>
    <n v="26.04"/>
    <n v="1"/>
    <n v="25.349999999999998"/>
    <n v="6.6011399999999991"/>
    <x v="0"/>
  </r>
  <r>
    <x v="3"/>
    <x v="1"/>
    <n v="128"/>
    <n v="5"/>
    <n v="1"/>
    <n v="2.59"/>
    <x v="0"/>
    <n v="26.02"/>
    <n v="1"/>
    <n v="12.95"/>
    <n v="3.3695900000000001"/>
    <x v="0"/>
  </r>
  <r>
    <x v="3"/>
    <x v="2"/>
    <n v="128"/>
    <n v="4"/>
    <n v="1"/>
    <n v="3.05"/>
    <x v="0"/>
    <n v="27.44"/>
    <n v="1"/>
    <n v="12.2"/>
    <n v="3.3476799999999995"/>
    <x v="0"/>
  </r>
  <r>
    <x v="3"/>
    <x v="3"/>
    <n v="128"/>
    <n v="3"/>
    <n v="1"/>
    <n v="3.05"/>
    <x v="0"/>
    <n v="27.44"/>
    <n v="1"/>
    <n v="9.1499999999999986"/>
    <n v="2.5107599999999994"/>
    <x v="0"/>
  </r>
  <r>
    <x v="3"/>
    <x v="15"/>
    <n v="128"/>
    <n v="0"/>
    <n v="1"/>
    <n v="0"/>
    <x v="0"/>
    <n v="0"/>
    <n v="1"/>
    <n v="0"/>
    <n v="0"/>
    <x v="0"/>
  </r>
  <r>
    <x v="3"/>
    <x v="16"/>
    <n v="128"/>
    <n v="12"/>
    <n v="1"/>
    <n v="1.0900000000000001"/>
    <x v="0"/>
    <n v="57.06"/>
    <n v="1"/>
    <n v="13.080000000000002"/>
    <n v="7.4634480000000023"/>
    <x v="0"/>
  </r>
  <r>
    <x v="3"/>
    <x v="17"/>
    <n v="128"/>
    <n v="0"/>
    <n v="1"/>
    <n v="0"/>
    <x v="0"/>
    <n v="0"/>
    <n v="1"/>
    <n v="0"/>
    <n v="0"/>
    <x v="0"/>
  </r>
  <r>
    <x v="3"/>
    <x v="4"/>
    <n v="128"/>
    <n v="11"/>
    <n v="1"/>
    <n v="1.69"/>
    <x v="0"/>
    <n v="52.13"/>
    <n v="1"/>
    <n v="18.59"/>
    <n v="9.6909670000000006"/>
    <x v="0"/>
  </r>
  <r>
    <x v="3"/>
    <x v="5"/>
    <n v="128"/>
    <n v="2"/>
    <n v="1"/>
    <n v="2.39"/>
    <x v="0"/>
    <n v="52.47"/>
    <n v="1"/>
    <n v="4.78"/>
    <n v="2.5080659999999999"/>
    <x v="0"/>
  </r>
  <r>
    <x v="3"/>
    <x v="18"/>
    <n v="128"/>
    <n v="10"/>
    <n v="1"/>
    <n v="1.0900000000000001"/>
    <x v="0"/>
    <n v="53.12"/>
    <n v="1"/>
    <n v="10.9"/>
    <n v="5.7900800000000006"/>
    <x v="0"/>
  </r>
  <r>
    <x v="3"/>
    <x v="6"/>
    <n v="128"/>
    <n v="19"/>
    <n v="1"/>
    <n v="2.81"/>
    <x v="1"/>
    <n v="28.11"/>
    <n v="1"/>
    <n v="53.39"/>
    <n v="15.007928999999999"/>
    <x v="0"/>
  </r>
  <r>
    <x v="3"/>
    <x v="7"/>
    <n v="128"/>
    <n v="33"/>
    <n v="2"/>
    <n v="5"/>
    <x v="1"/>
    <n v="25.56"/>
    <n v="1"/>
    <n v="82.5"/>
    <n v="21.087"/>
    <x v="0"/>
  </r>
  <r>
    <x v="3"/>
    <x v="8"/>
    <n v="128"/>
    <n v="88"/>
    <n v="1"/>
    <n v="2.99"/>
    <x v="2"/>
    <n v="30"/>
    <n v="1"/>
    <n v="263.12"/>
    <n v="78.936000000000007"/>
    <x v="0"/>
  </r>
  <r>
    <x v="3"/>
    <x v="9"/>
    <n v="128"/>
    <n v="5"/>
    <n v="1"/>
    <n v="3.25"/>
    <x v="0"/>
    <n v="27.35"/>
    <n v="1"/>
    <n v="16.25"/>
    <n v="4.444375"/>
    <x v="0"/>
  </r>
  <r>
    <x v="3"/>
    <x v="10"/>
    <n v="128"/>
    <n v="10"/>
    <n v="1"/>
    <n v="3.25"/>
    <x v="0"/>
    <n v="27.35"/>
    <n v="1"/>
    <n v="32.5"/>
    <n v="8.8887499999999999"/>
    <x v="0"/>
  </r>
  <r>
    <x v="3"/>
    <x v="11"/>
    <n v="128"/>
    <n v="16"/>
    <n v="1"/>
    <n v="2.4900000000000002"/>
    <x v="0"/>
    <n v="25.98"/>
    <n v="1"/>
    <n v="39.840000000000003"/>
    <n v="10.350432000000001"/>
    <x v="0"/>
  </r>
  <r>
    <x v="3"/>
    <x v="12"/>
    <n v="128"/>
    <n v="32"/>
    <n v="1"/>
    <n v="2.99"/>
    <x v="2"/>
    <n v="30"/>
    <n v="1"/>
    <n v="95.68"/>
    <n v="28.704000000000001"/>
    <x v="0"/>
  </r>
  <r>
    <x v="3"/>
    <x v="13"/>
    <n v="128"/>
    <n v="14"/>
    <n v="2"/>
    <n v="5"/>
    <x v="1"/>
    <n v="25.56"/>
    <n v="1"/>
    <n v="35"/>
    <n v="8.9459999999999997"/>
    <x v="0"/>
  </r>
  <r>
    <x v="3"/>
    <x v="14"/>
    <n v="128"/>
    <n v="4"/>
    <n v="1"/>
    <n v="1.89"/>
    <x v="0"/>
    <n v="30.37"/>
    <n v="1"/>
    <n v="7.56"/>
    <n v="2.2959719999999999"/>
    <x v="0"/>
  </r>
  <r>
    <x v="4"/>
    <x v="0"/>
    <n v="128"/>
    <n v="18"/>
    <n v="1"/>
    <n v="1.69"/>
    <x v="0"/>
    <n v="26.03"/>
    <n v="1"/>
    <n v="30.419999999999998"/>
    <n v="7.9183259999999995"/>
    <x v="0"/>
  </r>
  <r>
    <x v="4"/>
    <x v="1"/>
    <n v="128"/>
    <n v="24"/>
    <n v="1"/>
    <n v="2.59"/>
    <x v="0"/>
    <n v="26.02"/>
    <n v="1"/>
    <n v="62.16"/>
    <n v="16.174032"/>
    <x v="0"/>
  </r>
  <r>
    <x v="4"/>
    <x v="2"/>
    <n v="128"/>
    <n v="12"/>
    <n v="1"/>
    <n v="3.02"/>
    <x v="0"/>
    <n v="28.04"/>
    <n v="1"/>
    <n v="36.24"/>
    <n v="10.161696000000001"/>
    <x v="0"/>
  </r>
  <r>
    <x v="4"/>
    <x v="3"/>
    <n v="128"/>
    <n v="23"/>
    <n v="1"/>
    <n v="3.01"/>
    <x v="0"/>
    <n v="28.03"/>
    <n v="1"/>
    <n v="69.22999999999999"/>
    <n v="19.405168999999997"/>
    <x v="0"/>
  </r>
  <r>
    <x v="4"/>
    <x v="15"/>
    <n v="128"/>
    <n v="0"/>
    <n v="1"/>
    <n v="0"/>
    <x v="0"/>
    <n v="0"/>
    <n v="1"/>
    <n v="0"/>
    <n v="0"/>
    <x v="0"/>
  </r>
  <r>
    <x v="4"/>
    <x v="16"/>
    <n v="128"/>
    <n v="0"/>
    <n v="1"/>
    <n v="0"/>
    <x v="0"/>
    <n v="0"/>
    <n v="1"/>
    <n v="0"/>
    <n v="0"/>
    <x v="0"/>
  </r>
  <r>
    <x v="4"/>
    <x v="17"/>
    <n v="128"/>
    <n v="0"/>
    <n v="1"/>
    <n v="0"/>
    <x v="0"/>
    <n v="0"/>
    <n v="1"/>
    <n v="0"/>
    <n v="0"/>
    <x v="0"/>
  </r>
  <r>
    <x v="4"/>
    <x v="4"/>
    <n v="128"/>
    <n v="24"/>
    <n v="1"/>
    <n v="1.64"/>
    <x v="0"/>
    <n v="50.67"/>
    <n v="1"/>
    <n v="39.36"/>
    <n v="19.943712000000001"/>
    <x v="0"/>
  </r>
  <r>
    <x v="4"/>
    <x v="5"/>
    <n v="128"/>
    <n v="2"/>
    <n v="1"/>
    <n v="2.39"/>
    <x v="0"/>
    <n v="46.15"/>
    <n v="1"/>
    <n v="4.78"/>
    <n v="2.2059700000000002"/>
    <x v="0"/>
  </r>
  <r>
    <x v="4"/>
    <x v="18"/>
    <n v="128"/>
    <n v="0"/>
    <n v="1"/>
    <n v="0"/>
    <x v="0"/>
    <n v="0"/>
    <n v="1"/>
    <n v="0"/>
    <n v="0"/>
    <x v="0"/>
  </r>
  <r>
    <x v="4"/>
    <x v="6"/>
    <n v="128"/>
    <n v="18"/>
    <n v="1"/>
    <n v="2.82"/>
    <x v="1"/>
    <n v="28.36"/>
    <n v="1"/>
    <n v="50.76"/>
    <n v="14.395536"/>
    <x v="0"/>
  </r>
  <r>
    <x v="4"/>
    <x v="7"/>
    <n v="128"/>
    <n v="15"/>
    <n v="1"/>
    <n v="2.59"/>
    <x v="1"/>
    <n v="28.14"/>
    <n v="1"/>
    <n v="38.849999999999994"/>
    <n v="10.932389999999998"/>
    <x v="0"/>
  </r>
  <r>
    <x v="4"/>
    <x v="8"/>
    <n v="128"/>
    <n v="373"/>
    <n v="1"/>
    <n v="2.99"/>
    <x v="0"/>
    <n v="30"/>
    <n v="1"/>
    <n v="1115.27"/>
    <n v="334.58099999999996"/>
    <x v="0"/>
  </r>
  <r>
    <x v="4"/>
    <x v="9"/>
    <n v="128"/>
    <n v="4"/>
    <n v="1"/>
    <n v="3.12"/>
    <x v="0"/>
    <n v="32.01"/>
    <n v="1"/>
    <n v="12.48"/>
    <n v="3.9948480000000002"/>
    <x v="0"/>
  </r>
  <r>
    <x v="4"/>
    <x v="10"/>
    <n v="128"/>
    <n v="24"/>
    <n v="1"/>
    <n v="3.17"/>
    <x v="0"/>
    <n v="30.88"/>
    <n v="1"/>
    <n v="76.08"/>
    <n v="23.493503999999998"/>
    <x v="0"/>
  </r>
  <r>
    <x v="4"/>
    <x v="11"/>
    <n v="128"/>
    <n v="25"/>
    <n v="1"/>
    <n v="2.46"/>
    <x v="0"/>
    <n v="27.43"/>
    <n v="1"/>
    <n v="61.5"/>
    <n v="16.869450000000001"/>
    <x v="0"/>
  </r>
  <r>
    <x v="4"/>
    <x v="12"/>
    <n v="128"/>
    <n v="27"/>
    <n v="1"/>
    <n v="2.99"/>
    <x v="0"/>
    <n v="30"/>
    <n v="1"/>
    <n v="80.73"/>
    <n v="24.219000000000001"/>
    <x v="0"/>
  </r>
  <r>
    <x v="4"/>
    <x v="13"/>
    <n v="128"/>
    <n v="13"/>
    <n v="1"/>
    <n v="2.52"/>
    <x v="1"/>
    <n v="26.15"/>
    <n v="1"/>
    <n v="32.76"/>
    <n v="8.5667399999999994"/>
    <x v="0"/>
  </r>
  <r>
    <x v="4"/>
    <x v="14"/>
    <n v="128"/>
    <n v="17"/>
    <n v="1"/>
    <n v="1.89"/>
    <x v="0"/>
    <n v="30.37"/>
    <n v="1"/>
    <n v="32.129999999999995"/>
    <n v="9.7578809999999994"/>
    <x v="0"/>
  </r>
  <r>
    <x v="0"/>
    <x v="0"/>
    <n v="129"/>
    <n v="8"/>
    <n v="1"/>
    <n v="1.69"/>
    <x v="0"/>
    <n v="26.03"/>
    <n v="1"/>
    <n v="13.52"/>
    <n v="3.5192560000000004"/>
    <x v="0"/>
  </r>
  <r>
    <x v="0"/>
    <x v="1"/>
    <n v="129"/>
    <n v="21"/>
    <n v="1"/>
    <n v="2.44"/>
    <x v="0"/>
    <n v="27.82"/>
    <n v="1"/>
    <n v="51.24"/>
    <n v="14.254968000000002"/>
    <x v="0"/>
  </r>
  <r>
    <x v="0"/>
    <x v="2"/>
    <n v="129"/>
    <n v="7"/>
    <n v="1"/>
    <n v="2.93"/>
    <x v="1"/>
    <n v="28.56"/>
    <n v="1"/>
    <n v="20.51"/>
    <n v="5.8576560000000004"/>
    <x v="0"/>
  </r>
  <r>
    <x v="0"/>
    <x v="3"/>
    <n v="129"/>
    <n v="26"/>
    <n v="1"/>
    <n v="2.93"/>
    <x v="1"/>
    <n v="28.56"/>
    <n v="1"/>
    <n v="76.180000000000007"/>
    <n v="21.757007999999999"/>
    <x v="0"/>
  </r>
  <r>
    <x v="0"/>
    <x v="15"/>
    <n v="129"/>
    <n v="43"/>
    <n v="1"/>
    <n v="0.99"/>
    <x v="0"/>
    <n v="43.33"/>
    <n v="1"/>
    <n v="42.57"/>
    <n v="18.445581000000001"/>
    <x v="0"/>
  </r>
  <r>
    <x v="0"/>
    <x v="16"/>
    <n v="129"/>
    <n v="25"/>
    <n v="1"/>
    <n v="0.99"/>
    <x v="0"/>
    <n v="45.35"/>
    <n v="1"/>
    <n v="24.75"/>
    <n v="11.224125000000001"/>
    <x v="0"/>
  </r>
  <r>
    <x v="0"/>
    <x v="17"/>
    <n v="129"/>
    <n v="20"/>
    <n v="1"/>
    <n v="0.99"/>
    <x v="0"/>
    <n v="43.33"/>
    <n v="1"/>
    <n v="19.8"/>
    <n v="8.5793400000000002"/>
    <x v="0"/>
  </r>
  <r>
    <x v="0"/>
    <x v="4"/>
    <n v="129"/>
    <n v="26"/>
    <n v="1"/>
    <n v="1.69"/>
    <x v="0"/>
    <n v="52.54"/>
    <n v="1"/>
    <n v="43.94"/>
    <n v="23.086075999999998"/>
    <x v="0"/>
  </r>
  <r>
    <x v="0"/>
    <x v="5"/>
    <n v="129"/>
    <n v="2"/>
    <n v="1"/>
    <n v="2.39"/>
    <x v="0"/>
    <n v="46.56"/>
    <n v="1"/>
    <n v="4.78"/>
    <n v="2.225568"/>
    <x v="0"/>
  </r>
  <r>
    <x v="0"/>
    <x v="18"/>
    <n v="129"/>
    <n v="6"/>
    <n v="1"/>
    <n v="0.99"/>
    <x v="0"/>
    <n v="43.33"/>
    <n v="1"/>
    <n v="5.9399999999999995"/>
    <n v="2.5738019999999993"/>
    <x v="0"/>
  </r>
  <r>
    <x v="0"/>
    <x v="6"/>
    <n v="129"/>
    <n v="20"/>
    <n v="1"/>
    <n v="2.93"/>
    <x v="0"/>
    <n v="29.01"/>
    <n v="1"/>
    <n v="58.6"/>
    <n v="16.999860000000002"/>
    <x v="0"/>
  </r>
  <r>
    <x v="0"/>
    <x v="7"/>
    <n v="129"/>
    <n v="21"/>
    <n v="1"/>
    <n v="2.84"/>
    <x v="0"/>
    <n v="30.03"/>
    <n v="1"/>
    <n v="59.64"/>
    <n v="17.909891999999999"/>
    <x v="0"/>
  </r>
  <r>
    <x v="0"/>
    <x v="8"/>
    <n v="129"/>
    <n v="62"/>
    <n v="1"/>
    <n v="2.99"/>
    <x v="0"/>
    <n v="27.69"/>
    <n v="1"/>
    <n v="185.38000000000002"/>
    <n v="51.331722000000006"/>
    <x v="0"/>
  </r>
  <r>
    <x v="0"/>
    <x v="9"/>
    <n v="129"/>
    <n v="6"/>
    <n v="1"/>
    <n v="2.99"/>
    <x v="1"/>
    <n v="29.06"/>
    <n v="1"/>
    <n v="17.940000000000001"/>
    <n v="5.2133640000000003"/>
    <x v="0"/>
  </r>
  <r>
    <x v="0"/>
    <x v="10"/>
    <n v="129"/>
    <n v="50"/>
    <n v="1"/>
    <n v="2.99"/>
    <x v="1"/>
    <n v="29.06"/>
    <n v="1"/>
    <n v="149.5"/>
    <n v="43.444700000000005"/>
    <x v="0"/>
  </r>
  <r>
    <x v="0"/>
    <x v="11"/>
    <n v="129"/>
    <n v="19"/>
    <n v="1"/>
    <n v="2.37"/>
    <x v="1"/>
    <n v="27.29"/>
    <n v="1"/>
    <n v="45.03"/>
    <n v="12.288686999999999"/>
    <x v="0"/>
  </r>
  <r>
    <x v="0"/>
    <x v="12"/>
    <n v="129"/>
    <n v="17"/>
    <n v="1"/>
    <n v="2.99"/>
    <x v="0"/>
    <n v="28.36"/>
    <n v="1"/>
    <n v="50.830000000000005"/>
    <n v="14.415388"/>
    <x v="0"/>
  </r>
  <r>
    <x v="0"/>
    <x v="13"/>
    <n v="129"/>
    <n v="19"/>
    <n v="1"/>
    <n v="2.84"/>
    <x v="0"/>
    <n v="31.09"/>
    <n v="1"/>
    <n v="53.959999999999994"/>
    <n v="16.776163999999998"/>
    <x v="0"/>
  </r>
  <r>
    <x v="0"/>
    <x v="14"/>
    <n v="129"/>
    <n v="12"/>
    <n v="1"/>
    <n v="1.89"/>
    <x v="0"/>
    <n v="30.37"/>
    <n v="1"/>
    <n v="22.68"/>
    <n v="6.8879160000000006"/>
    <x v="0"/>
  </r>
  <r>
    <x v="1"/>
    <x v="0"/>
    <n v="129"/>
    <n v="22"/>
    <n v="1"/>
    <n v="1.69"/>
    <x v="0"/>
    <n v="26.04"/>
    <n v="1"/>
    <n v="37.18"/>
    <n v="9.6816719999999989"/>
    <x v="0"/>
  </r>
  <r>
    <x v="1"/>
    <x v="1"/>
    <n v="129"/>
    <n v="14"/>
    <n v="1"/>
    <n v="2.59"/>
    <x v="0"/>
    <n v="26.02"/>
    <n v="1"/>
    <n v="36.26"/>
    <n v="9.4348519999999994"/>
    <x v="0"/>
  </r>
  <r>
    <x v="1"/>
    <x v="2"/>
    <n v="129"/>
    <n v="15"/>
    <n v="1"/>
    <n v="2.93"/>
    <x v="1"/>
    <n v="28.57"/>
    <n v="1"/>
    <n v="43.95"/>
    <n v="12.556515000000001"/>
    <x v="0"/>
  </r>
  <r>
    <x v="1"/>
    <x v="3"/>
    <n v="129"/>
    <n v="34"/>
    <n v="1"/>
    <n v="2.93"/>
    <x v="1"/>
    <n v="28.57"/>
    <n v="1"/>
    <n v="99.62"/>
    <n v="28.461434000000004"/>
    <x v="0"/>
  </r>
  <r>
    <x v="1"/>
    <x v="15"/>
    <n v="129"/>
    <n v="38"/>
    <n v="1"/>
    <n v="0.99"/>
    <x v="0"/>
    <n v="43.33"/>
    <n v="1"/>
    <n v="37.619999999999997"/>
    <n v="16.300746"/>
    <x v="0"/>
  </r>
  <r>
    <x v="1"/>
    <x v="16"/>
    <n v="129"/>
    <n v="6"/>
    <n v="1"/>
    <n v="0.99"/>
    <x v="0"/>
    <n v="45.35"/>
    <n v="1"/>
    <n v="5.9399999999999995"/>
    <n v="2.6937899999999995"/>
    <x v="0"/>
  </r>
  <r>
    <x v="1"/>
    <x v="17"/>
    <n v="129"/>
    <n v="24"/>
    <n v="1"/>
    <n v="0.99"/>
    <x v="0"/>
    <n v="43.33"/>
    <n v="1"/>
    <n v="23.759999999999998"/>
    <n v="10.295207999999997"/>
    <x v="0"/>
  </r>
  <r>
    <x v="1"/>
    <x v="4"/>
    <n v="129"/>
    <n v="14"/>
    <n v="1"/>
    <n v="1.69"/>
    <x v="0"/>
    <n v="52.43"/>
    <n v="1"/>
    <n v="23.66"/>
    <n v="12.404938"/>
    <x v="0"/>
  </r>
  <r>
    <x v="1"/>
    <x v="5"/>
    <n v="129"/>
    <n v="14"/>
    <n v="1"/>
    <n v="2.39"/>
    <x v="0"/>
    <n v="46.28"/>
    <n v="1"/>
    <n v="33.46"/>
    <n v="15.485288000000001"/>
    <x v="0"/>
  </r>
  <r>
    <x v="1"/>
    <x v="18"/>
    <n v="129"/>
    <n v="22"/>
    <n v="1"/>
    <n v="0.99"/>
    <x v="0"/>
    <n v="43.33"/>
    <n v="1"/>
    <n v="21.78"/>
    <n v="9.4372740000000004"/>
    <x v="0"/>
  </r>
  <r>
    <x v="1"/>
    <x v="6"/>
    <n v="129"/>
    <n v="15"/>
    <n v="1"/>
    <n v="2.93"/>
    <x v="0"/>
    <n v="31.06"/>
    <n v="1"/>
    <n v="43.95"/>
    <n v="13.650869999999999"/>
    <x v="0"/>
  </r>
  <r>
    <x v="1"/>
    <x v="7"/>
    <n v="129"/>
    <n v="22"/>
    <n v="1"/>
    <n v="2.84"/>
    <x v="0"/>
    <n v="34.47"/>
    <n v="1"/>
    <n v="62.48"/>
    <n v="21.536855999999997"/>
    <x v="0"/>
  </r>
  <r>
    <x v="1"/>
    <x v="8"/>
    <n v="129"/>
    <n v="29"/>
    <n v="1"/>
    <n v="2.99"/>
    <x v="2"/>
    <n v="30"/>
    <n v="1"/>
    <n v="86.710000000000008"/>
    <n v="26.013000000000002"/>
    <x v="0"/>
  </r>
  <r>
    <x v="1"/>
    <x v="9"/>
    <n v="129"/>
    <n v="0"/>
    <n v="1"/>
    <n v="0"/>
    <x v="0"/>
    <n v="0"/>
    <n v="1"/>
    <n v="0"/>
    <n v="0"/>
    <x v="0"/>
  </r>
  <r>
    <x v="1"/>
    <x v="10"/>
    <n v="129"/>
    <n v="36"/>
    <n v="1"/>
    <n v="2.99"/>
    <x v="0"/>
    <n v="29.06"/>
    <n v="1"/>
    <n v="107.64000000000001"/>
    <n v="31.280184000000006"/>
    <x v="0"/>
  </r>
  <r>
    <x v="1"/>
    <x v="11"/>
    <n v="129"/>
    <n v="18"/>
    <n v="1"/>
    <n v="2.37"/>
    <x v="0"/>
    <n v="27.3"/>
    <n v="1"/>
    <n v="42.660000000000004"/>
    <n v="11.646180000000001"/>
    <x v="0"/>
  </r>
  <r>
    <x v="1"/>
    <x v="12"/>
    <n v="129"/>
    <n v="3"/>
    <n v="1"/>
    <n v="2.99"/>
    <x v="0"/>
    <n v="30"/>
    <n v="1"/>
    <n v="8.9700000000000006"/>
    <n v="2.6910000000000003"/>
    <x v="0"/>
  </r>
  <r>
    <x v="1"/>
    <x v="13"/>
    <n v="129"/>
    <n v="28"/>
    <n v="1"/>
    <n v="2.84"/>
    <x v="0"/>
    <n v="34.47"/>
    <n v="1"/>
    <n v="79.52"/>
    <n v="27.410544000000002"/>
    <x v="0"/>
  </r>
  <r>
    <x v="1"/>
    <x v="14"/>
    <n v="129"/>
    <n v="6"/>
    <n v="1"/>
    <n v="1.89"/>
    <x v="0"/>
    <n v="30.37"/>
    <n v="1"/>
    <n v="11.34"/>
    <n v="3.4439580000000003"/>
    <x v="0"/>
  </r>
  <r>
    <x v="2"/>
    <x v="0"/>
    <n v="129"/>
    <n v="8"/>
    <n v="1"/>
    <n v="1.69"/>
    <x v="0"/>
    <n v="26.04"/>
    <n v="1"/>
    <n v="13.52"/>
    <n v="3.5206079999999997"/>
    <x v="0"/>
  </r>
  <r>
    <x v="2"/>
    <x v="1"/>
    <n v="129"/>
    <n v="11"/>
    <n v="1"/>
    <n v="2.59"/>
    <x v="0"/>
    <n v="26.02"/>
    <n v="1"/>
    <n v="28.49"/>
    <n v="7.4130979999999997"/>
    <x v="0"/>
  </r>
  <r>
    <x v="2"/>
    <x v="2"/>
    <n v="129"/>
    <n v="6"/>
    <n v="1"/>
    <n v="2.93"/>
    <x v="1"/>
    <n v="28.57"/>
    <n v="1"/>
    <n v="17.580000000000002"/>
    <n v="5.0226060000000006"/>
    <x v="0"/>
  </r>
  <r>
    <x v="2"/>
    <x v="3"/>
    <n v="129"/>
    <n v="36"/>
    <n v="1"/>
    <n v="2.93"/>
    <x v="1"/>
    <n v="28.57"/>
    <n v="1"/>
    <n v="105.48"/>
    <n v="30.135635999999998"/>
    <x v="0"/>
  </r>
  <r>
    <x v="2"/>
    <x v="15"/>
    <n v="129"/>
    <n v="8"/>
    <n v="1"/>
    <n v="0.99"/>
    <x v="0"/>
    <n v="43.33"/>
    <n v="1"/>
    <n v="7.92"/>
    <n v="3.4317359999999995"/>
    <x v="0"/>
  </r>
  <r>
    <x v="2"/>
    <x v="17"/>
    <n v="129"/>
    <n v="5"/>
    <n v="1"/>
    <n v="0.99"/>
    <x v="0"/>
    <n v="43.33"/>
    <n v="1"/>
    <n v="4.95"/>
    <n v="2.144835"/>
    <x v="0"/>
  </r>
  <r>
    <x v="2"/>
    <x v="4"/>
    <n v="129"/>
    <n v="7"/>
    <n v="1"/>
    <n v="1.59"/>
    <x v="0"/>
    <n v="49.43"/>
    <n v="1"/>
    <n v="11.13"/>
    <n v="5.5015590000000012"/>
    <x v="0"/>
  </r>
  <r>
    <x v="2"/>
    <x v="5"/>
    <n v="129"/>
    <n v="11"/>
    <n v="1"/>
    <n v="2.29"/>
    <x v="0"/>
    <n v="43.93"/>
    <n v="1"/>
    <n v="25.19"/>
    <n v="11.065967000000001"/>
    <x v="0"/>
  </r>
  <r>
    <x v="2"/>
    <x v="18"/>
    <n v="129"/>
    <n v="8"/>
    <n v="1"/>
    <n v="0.99"/>
    <x v="0"/>
    <n v="43.33"/>
    <n v="1"/>
    <n v="7.92"/>
    <n v="3.4317359999999995"/>
    <x v="0"/>
  </r>
  <r>
    <x v="2"/>
    <x v="6"/>
    <n v="129"/>
    <n v="16"/>
    <n v="1"/>
    <n v="2.93"/>
    <x v="0"/>
    <n v="31.06"/>
    <n v="1"/>
    <n v="46.88"/>
    <n v="14.560928000000001"/>
    <x v="0"/>
  </r>
  <r>
    <x v="2"/>
    <x v="7"/>
    <n v="129"/>
    <n v="18"/>
    <n v="1"/>
    <n v="2.84"/>
    <x v="0"/>
    <n v="34.47"/>
    <n v="1"/>
    <n v="51.12"/>
    <n v="17.621064000000001"/>
    <x v="0"/>
  </r>
  <r>
    <x v="2"/>
    <x v="8"/>
    <n v="129"/>
    <n v="30"/>
    <n v="1"/>
    <n v="2.99"/>
    <x v="2"/>
    <n v="30"/>
    <n v="1"/>
    <n v="89.7"/>
    <n v="26.91"/>
    <x v="0"/>
  </r>
  <r>
    <x v="2"/>
    <x v="9"/>
    <n v="129"/>
    <n v="9"/>
    <n v="1"/>
    <n v="2.99"/>
    <x v="0"/>
    <n v="29.06"/>
    <n v="1"/>
    <n v="26.910000000000004"/>
    <n v="7.8200460000000014"/>
    <x v="0"/>
  </r>
  <r>
    <x v="2"/>
    <x v="10"/>
    <n v="129"/>
    <n v="28"/>
    <n v="1"/>
    <n v="2.99"/>
    <x v="0"/>
    <n v="29.06"/>
    <n v="1"/>
    <n v="83.72"/>
    <n v="24.329031999999998"/>
    <x v="0"/>
  </r>
  <r>
    <x v="2"/>
    <x v="11"/>
    <n v="129"/>
    <n v="8"/>
    <n v="1"/>
    <n v="2.37"/>
    <x v="0"/>
    <n v="27.3"/>
    <n v="1"/>
    <n v="18.96"/>
    <n v="5.1760800000000007"/>
    <x v="0"/>
  </r>
  <r>
    <x v="2"/>
    <x v="12"/>
    <n v="129"/>
    <n v="2"/>
    <n v="1"/>
    <n v="2.99"/>
    <x v="0"/>
    <n v="30"/>
    <n v="1"/>
    <n v="5.98"/>
    <n v="1.794"/>
    <x v="0"/>
  </r>
  <r>
    <x v="2"/>
    <x v="13"/>
    <n v="129"/>
    <n v="10"/>
    <n v="1"/>
    <n v="2.84"/>
    <x v="0"/>
    <n v="34.47"/>
    <n v="1"/>
    <n v="28.4"/>
    <n v="9.7894799999999993"/>
    <x v="0"/>
  </r>
  <r>
    <x v="2"/>
    <x v="14"/>
    <n v="129"/>
    <n v="6"/>
    <n v="1"/>
    <n v="1.89"/>
    <x v="0"/>
    <n v="30.37"/>
    <n v="1"/>
    <n v="11.34"/>
    <n v="3.4439580000000003"/>
    <x v="0"/>
  </r>
  <r>
    <x v="3"/>
    <x v="0"/>
    <n v="129"/>
    <n v="4"/>
    <n v="1"/>
    <n v="1.69"/>
    <x v="0"/>
    <n v="26.04"/>
    <n v="1"/>
    <n v="6.76"/>
    <n v="1.7603039999999999"/>
    <x v="0"/>
  </r>
  <r>
    <x v="3"/>
    <x v="1"/>
    <n v="129"/>
    <n v="7"/>
    <n v="1"/>
    <n v="2.59"/>
    <x v="0"/>
    <n v="26.02"/>
    <n v="1"/>
    <n v="18.13"/>
    <n v="4.7174259999999997"/>
    <x v="0"/>
  </r>
  <r>
    <x v="3"/>
    <x v="2"/>
    <n v="129"/>
    <n v="0"/>
    <n v="1"/>
    <n v="0"/>
    <x v="0"/>
    <n v="0"/>
    <n v="1"/>
    <n v="0"/>
    <n v="0"/>
    <x v="0"/>
  </r>
  <r>
    <x v="3"/>
    <x v="3"/>
    <n v="129"/>
    <n v="0"/>
    <n v="1"/>
    <n v="0"/>
    <x v="0"/>
    <n v="0"/>
    <n v="1"/>
    <n v="0"/>
    <n v="0"/>
    <x v="0"/>
  </r>
  <r>
    <x v="3"/>
    <x v="15"/>
    <n v="129"/>
    <n v="2"/>
    <n v="1"/>
    <n v="0.99"/>
    <x v="0"/>
    <n v="43.33"/>
    <n v="1"/>
    <n v="1.98"/>
    <n v="0.85793399999999986"/>
    <x v="0"/>
  </r>
  <r>
    <x v="3"/>
    <x v="16"/>
    <n v="129"/>
    <n v="13"/>
    <n v="1"/>
    <n v="0.99"/>
    <x v="0"/>
    <n v="45.35"/>
    <n v="1"/>
    <n v="12.87"/>
    <n v="5.8365450000000001"/>
    <x v="0"/>
  </r>
  <r>
    <x v="3"/>
    <x v="17"/>
    <n v="129"/>
    <n v="3"/>
    <n v="1"/>
    <n v="0.99"/>
    <x v="0"/>
    <n v="43.33"/>
    <n v="1"/>
    <n v="2.9699999999999998"/>
    <n v="1.2869009999999996"/>
    <x v="0"/>
  </r>
  <r>
    <x v="3"/>
    <x v="4"/>
    <n v="129"/>
    <n v="11"/>
    <n v="1"/>
    <n v="1.69"/>
    <x v="0"/>
    <n v="52.43"/>
    <n v="1"/>
    <n v="18.59"/>
    <n v="9.7467369999999995"/>
    <x v="0"/>
  </r>
  <r>
    <x v="3"/>
    <x v="5"/>
    <n v="129"/>
    <n v="3"/>
    <n v="1"/>
    <n v="2.39"/>
    <x v="0"/>
    <n v="46.28"/>
    <n v="1"/>
    <n v="7.17"/>
    <n v="3.318276"/>
    <x v="0"/>
  </r>
  <r>
    <x v="3"/>
    <x v="18"/>
    <n v="129"/>
    <n v="20"/>
    <n v="1"/>
    <n v="0.99"/>
    <x v="0"/>
    <n v="43.33"/>
    <n v="1"/>
    <n v="19.8"/>
    <n v="8.5793400000000002"/>
    <x v="0"/>
  </r>
  <r>
    <x v="3"/>
    <x v="6"/>
    <n v="129"/>
    <n v="6"/>
    <n v="1"/>
    <n v="2.93"/>
    <x v="0"/>
    <n v="31.06"/>
    <n v="1"/>
    <n v="17.580000000000002"/>
    <n v="5.4603479999999998"/>
    <x v="0"/>
  </r>
  <r>
    <x v="3"/>
    <x v="7"/>
    <n v="129"/>
    <n v="9"/>
    <n v="1"/>
    <n v="2.84"/>
    <x v="0"/>
    <n v="34.47"/>
    <n v="1"/>
    <n v="25.56"/>
    <n v="8.8105320000000003"/>
    <x v="0"/>
  </r>
  <r>
    <x v="3"/>
    <x v="8"/>
    <n v="129"/>
    <n v="18"/>
    <n v="1"/>
    <n v="2.99"/>
    <x v="2"/>
    <n v="30"/>
    <n v="1"/>
    <n v="53.820000000000007"/>
    <n v="16.146000000000001"/>
    <x v="0"/>
  </r>
  <r>
    <x v="3"/>
    <x v="9"/>
    <n v="129"/>
    <n v="6"/>
    <n v="1"/>
    <n v="2.99"/>
    <x v="0"/>
    <n v="29.06"/>
    <n v="1"/>
    <n v="17.940000000000001"/>
    <n v="5.2133640000000003"/>
    <x v="0"/>
  </r>
  <r>
    <x v="3"/>
    <x v="10"/>
    <n v="129"/>
    <n v="17"/>
    <n v="1"/>
    <n v="2.99"/>
    <x v="0"/>
    <n v="29.06"/>
    <n v="1"/>
    <n v="50.830000000000005"/>
    <n v="14.771198000000002"/>
    <x v="0"/>
  </r>
  <r>
    <x v="3"/>
    <x v="11"/>
    <n v="129"/>
    <n v="15"/>
    <n v="1"/>
    <n v="2.37"/>
    <x v="0"/>
    <n v="27.3"/>
    <n v="1"/>
    <n v="35.550000000000004"/>
    <n v="9.7051500000000015"/>
    <x v="0"/>
  </r>
  <r>
    <x v="3"/>
    <x v="12"/>
    <n v="129"/>
    <n v="8"/>
    <n v="1"/>
    <n v="2.99"/>
    <x v="0"/>
    <n v="30"/>
    <n v="1"/>
    <n v="23.92"/>
    <n v="7.1760000000000002"/>
    <x v="0"/>
  </r>
  <r>
    <x v="3"/>
    <x v="13"/>
    <n v="129"/>
    <n v="4"/>
    <n v="1"/>
    <n v="2.84"/>
    <x v="0"/>
    <n v="34.47"/>
    <n v="1"/>
    <n v="11.36"/>
    <n v="3.9157919999999997"/>
    <x v="0"/>
  </r>
  <r>
    <x v="3"/>
    <x v="14"/>
    <n v="129"/>
    <n v="5"/>
    <n v="1"/>
    <n v="1.89"/>
    <x v="0"/>
    <n v="30.37"/>
    <n v="1"/>
    <n v="9.4499999999999993"/>
    <n v="2.8699649999999997"/>
    <x v="0"/>
  </r>
  <r>
    <x v="4"/>
    <x v="0"/>
    <n v="129"/>
    <n v="17"/>
    <n v="1"/>
    <n v="1.69"/>
    <x v="0"/>
    <n v="26.03"/>
    <n v="1"/>
    <n v="28.73"/>
    <n v="7.4784189999999997"/>
    <x v="0"/>
  </r>
  <r>
    <x v="4"/>
    <x v="1"/>
    <n v="129"/>
    <n v="7"/>
    <n v="1"/>
    <n v="2.59"/>
    <x v="0"/>
    <n v="27.41"/>
    <n v="1"/>
    <n v="18.13"/>
    <n v="4.9694329999999995"/>
    <x v="0"/>
  </r>
  <r>
    <x v="4"/>
    <x v="2"/>
    <n v="129"/>
    <n v="7"/>
    <n v="1"/>
    <n v="2.93"/>
    <x v="1"/>
    <n v="28.56"/>
    <n v="1"/>
    <n v="20.51"/>
    <n v="5.8576560000000004"/>
    <x v="0"/>
  </r>
  <r>
    <x v="4"/>
    <x v="3"/>
    <n v="129"/>
    <n v="13"/>
    <n v="1"/>
    <n v="2.93"/>
    <x v="1"/>
    <n v="28.56"/>
    <n v="1"/>
    <n v="38.090000000000003"/>
    <n v="10.878504"/>
    <x v="0"/>
  </r>
  <r>
    <x v="4"/>
    <x v="15"/>
    <n v="129"/>
    <n v="7"/>
    <n v="1"/>
    <n v="0.99"/>
    <x v="0"/>
    <n v="43.33"/>
    <n v="1"/>
    <n v="6.93"/>
    <n v="3.0027689999999994"/>
    <x v="0"/>
  </r>
  <r>
    <x v="4"/>
    <x v="16"/>
    <n v="129"/>
    <n v="6"/>
    <n v="1"/>
    <n v="0.99"/>
    <x v="0"/>
    <n v="45.35"/>
    <n v="1"/>
    <n v="5.9399999999999995"/>
    <n v="2.6937899999999995"/>
    <x v="0"/>
  </r>
  <r>
    <x v="4"/>
    <x v="17"/>
    <n v="129"/>
    <n v="7"/>
    <n v="1"/>
    <n v="0.99"/>
    <x v="0"/>
    <n v="43.33"/>
    <n v="1"/>
    <n v="6.93"/>
    <n v="3.0027689999999994"/>
    <x v="0"/>
  </r>
  <r>
    <x v="4"/>
    <x v="4"/>
    <n v="129"/>
    <n v="19"/>
    <n v="1"/>
    <n v="1.59"/>
    <x v="0"/>
    <n v="49.49"/>
    <n v="1"/>
    <n v="30.21"/>
    <n v="14.950929"/>
    <x v="0"/>
  </r>
  <r>
    <x v="4"/>
    <x v="5"/>
    <n v="129"/>
    <n v="12"/>
    <n v="1"/>
    <n v="2.29"/>
    <x v="0"/>
    <n v="44.06"/>
    <n v="1"/>
    <n v="27.48"/>
    <n v="12.107688000000001"/>
    <x v="0"/>
  </r>
  <r>
    <x v="4"/>
    <x v="18"/>
    <n v="129"/>
    <n v="14"/>
    <n v="1"/>
    <n v="0.99"/>
    <x v="0"/>
    <n v="43.33"/>
    <n v="1"/>
    <n v="13.86"/>
    <n v="6.0055379999999987"/>
    <x v="0"/>
  </r>
  <r>
    <x v="4"/>
    <x v="6"/>
    <n v="129"/>
    <n v="17"/>
    <n v="1"/>
    <n v="2.93"/>
    <x v="0"/>
    <n v="28.19"/>
    <n v="1"/>
    <n v="49.81"/>
    <n v="14.041439"/>
    <x v="0"/>
  </r>
  <r>
    <x v="4"/>
    <x v="7"/>
    <n v="129"/>
    <n v="27"/>
    <n v="1"/>
    <n v="2.84"/>
    <x v="0"/>
    <n v="30.77"/>
    <n v="1"/>
    <n v="76.679999999999993"/>
    <n v="23.594435999999995"/>
    <x v="0"/>
  </r>
  <r>
    <x v="4"/>
    <x v="8"/>
    <n v="129"/>
    <n v="166"/>
    <n v="1"/>
    <n v="2.99"/>
    <x v="0"/>
    <n v="27.92"/>
    <n v="1"/>
    <n v="496.34000000000003"/>
    <n v="138.57812800000002"/>
    <x v="0"/>
  </r>
  <r>
    <x v="4"/>
    <x v="9"/>
    <n v="129"/>
    <n v="7"/>
    <n v="1"/>
    <n v="2.99"/>
    <x v="1"/>
    <n v="29.06"/>
    <n v="1"/>
    <n v="20.93"/>
    <n v="6.0822579999999995"/>
    <x v="0"/>
  </r>
  <r>
    <x v="4"/>
    <x v="10"/>
    <n v="129"/>
    <n v="55"/>
    <n v="1"/>
    <n v="2.99"/>
    <x v="1"/>
    <n v="29.06"/>
    <n v="1"/>
    <n v="164.45000000000002"/>
    <n v="47.789170000000006"/>
    <x v="0"/>
  </r>
  <r>
    <x v="4"/>
    <x v="11"/>
    <n v="129"/>
    <n v="34"/>
    <n v="1"/>
    <n v="2.37"/>
    <x v="1"/>
    <n v="27.29"/>
    <n v="1"/>
    <n v="80.58"/>
    <n v="21.990281999999997"/>
    <x v="0"/>
  </r>
  <r>
    <x v="4"/>
    <x v="12"/>
    <n v="129"/>
    <n v="5"/>
    <n v="1"/>
    <n v="2.99"/>
    <x v="0"/>
    <n v="26.78"/>
    <n v="1"/>
    <n v="14.950000000000001"/>
    <n v="4.0036100000000001"/>
    <x v="0"/>
  </r>
  <r>
    <x v="4"/>
    <x v="13"/>
    <n v="129"/>
    <n v="7"/>
    <n v="1"/>
    <n v="2.84"/>
    <x v="0"/>
    <n v="29.36"/>
    <n v="1"/>
    <n v="19.88"/>
    <n v="5.8367679999999993"/>
    <x v="0"/>
  </r>
  <r>
    <x v="4"/>
    <x v="14"/>
    <n v="129"/>
    <n v="13"/>
    <n v="1"/>
    <n v="1.89"/>
    <x v="0"/>
    <n v="30.37"/>
    <n v="1"/>
    <n v="24.57"/>
    <n v="7.4619090000000003"/>
    <x v="0"/>
  </r>
  <r>
    <x v="0"/>
    <x v="0"/>
    <n v="130"/>
    <n v="9"/>
    <n v="1"/>
    <n v="1.69"/>
    <x v="0"/>
    <n v="26.03"/>
    <n v="1"/>
    <n v="15.209999999999999"/>
    <n v="3.9591629999999998"/>
    <x v="0"/>
  </r>
  <r>
    <x v="0"/>
    <x v="1"/>
    <n v="130"/>
    <n v="14"/>
    <n v="1"/>
    <n v="2.2599999999999998"/>
    <x v="1"/>
    <n v="26.28"/>
    <n v="1"/>
    <n v="31.639999999999997"/>
    <n v="8.3149920000000002"/>
    <x v="0"/>
  </r>
  <r>
    <x v="0"/>
    <x v="2"/>
    <n v="130"/>
    <n v="14"/>
    <n v="1"/>
    <n v="2.93"/>
    <x v="1"/>
    <n v="28.56"/>
    <n v="1"/>
    <n v="41.02"/>
    <n v="11.715312000000001"/>
    <x v="0"/>
  </r>
  <r>
    <x v="0"/>
    <x v="3"/>
    <n v="130"/>
    <n v="15"/>
    <n v="1"/>
    <n v="2.93"/>
    <x v="1"/>
    <n v="28.56"/>
    <n v="1"/>
    <n v="43.95"/>
    <n v="12.55212"/>
    <x v="0"/>
  </r>
  <r>
    <x v="0"/>
    <x v="15"/>
    <n v="130"/>
    <n v="21"/>
    <n v="1"/>
    <n v="0.99"/>
    <x v="0"/>
    <n v="37.369999999999997"/>
    <n v="1"/>
    <n v="20.79"/>
    <n v="7.7692229999999993"/>
    <x v="0"/>
  </r>
  <r>
    <x v="0"/>
    <x v="16"/>
    <n v="130"/>
    <n v="14"/>
    <n v="1"/>
    <n v="0.99"/>
    <x v="0"/>
    <n v="37.17"/>
    <n v="1"/>
    <n v="13.86"/>
    <n v="5.1517619999999997"/>
    <x v="0"/>
  </r>
  <r>
    <x v="0"/>
    <x v="17"/>
    <n v="130"/>
    <n v="34"/>
    <n v="1"/>
    <n v="0.99"/>
    <x v="0"/>
    <n v="36.26"/>
    <n v="1"/>
    <n v="33.659999999999997"/>
    <n v="12.205115999999999"/>
    <x v="0"/>
  </r>
  <r>
    <x v="0"/>
    <x v="4"/>
    <n v="130"/>
    <n v="19"/>
    <n v="1"/>
    <n v="1.69"/>
    <x v="0"/>
    <n v="52.07"/>
    <n v="1"/>
    <n v="32.11"/>
    <n v="16.719677000000001"/>
    <x v="0"/>
  </r>
  <r>
    <x v="0"/>
    <x v="5"/>
    <n v="130"/>
    <n v="1"/>
    <n v="1"/>
    <n v="2.19"/>
    <x v="0"/>
    <n v="39.4"/>
    <n v="1"/>
    <n v="2.19"/>
    <n v="0.86285999999999996"/>
    <x v="0"/>
  </r>
  <r>
    <x v="0"/>
    <x v="18"/>
    <n v="130"/>
    <n v="9"/>
    <n v="1"/>
    <n v="0.99"/>
    <x v="0"/>
    <n v="37.369999999999997"/>
    <n v="1"/>
    <n v="8.91"/>
    <n v="3.3296670000000002"/>
    <x v="0"/>
  </r>
  <r>
    <x v="0"/>
    <x v="6"/>
    <n v="130"/>
    <n v="22"/>
    <n v="1"/>
    <n v="2.93"/>
    <x v="0"/>
    <n v="26.96"/>
    <n v="1"/>
    <n v="64.460000000000008"/>
    <n v="17.378416000000001"/>
    <x v="0"/>
  </r>
  <r>
    <x v="0"/>
    <x v="7"/>
    <n v="130"/>
    <n v="20"/>
    <n v="1"/>
    <n v="2.84"/>
    <x v="0"/>
    <n v="27.28"/>
    <n v="1"/>
    <n v="56.8"/>
    <n v="15.495039999999999"/>
    <x v="0"/>
  </r>
  <r>
    <x v="0"/>
    <x v="8"/>
    <n v="130"/>
    <n v="28"/>
    <n v="1"/>
    <n v="2.99"/>
    <x v="0"/>
    <n v="25.98"/>
    <n v="1"/>
    <n v="83.72"/>
    <n v="21.750456"/>
    <x v="0"/>
  </r>
  <r>
    <x v="0"/>
    <x v="9"/>
    <n v="130"/>
    <n v="4"/>
    <n v="1"/>
    <n v="3.25"/>
    <x v="0"/>
    <n v="34.729999999999997"/>
    <n v="1"/>
    <n v="13"/>
    <n v="4.5148999999999999"/>
    <x v="0"/>
  </r>
  <r>
    <x v="0"/>
    <x v="10"/>
    <n v="130"/>
    <n v="34"/>
    <n v="1"/>
    <n v="3.25"/>
    <x v="0"/>
    <n v="34.729999999999997"/>
    <n v="1"/>
    <n v="110.5"/>
    <n v="38.376649999999998"/>
    <x v="0"/>
  </r>
  <r>
    <x v="0"/>
    <x v="11"/>
    <n v="130"/>
    <n v="14"/>
    <n v="1"/>
    <n v="2.37"/>
    <x v="1"/>
    <n v="27.29"/>
    <n v="1"/>
    <n v="33.18"/>
    <n v="9.0548219999999997"/>
    <x v="0"/>
  </r>
  <r>
    <x v="0"/>
    <x v="12"/>
    <n v="130"/>
    <n v="8"/>
    <n v="1"/>
    <n v="2.99"/>
    <x v="0"/>
    <n v="25.98"/>
    <n v="1"/>
    <n v="23.92"/>
    <n v="6.2144160000000008"/>
    <x v="0"/>
  </r>
  <r>
    <x v="0"/>
    <x v="13"/>
    <n v="130"/>
    <n v="20"/>
    <n v="1"/>
    <n v="2.84"/>
    <x v="0"/>
    <n v="27.28"/>
    <n v="1"/>
    <n v="56.8"/>
    <n v="15.495039999999999"/>
    <x v="0"/>
  </r>
  <r>
    <x v="0"/>
    <x v="14"/>
    <n v="130"/>
    <n v="10"/>
    <n v="1"/>
    <n v="1.89"/>
    <x v="0"/>
    <n v="30.37"/>
    <n v="1"/>
    <n v="18.899999999999999"/>
    <n v="5.7399299999999993"/>
    <x v="0"/>
  </r>
  <r>
    <x v="1"/>
    <x v="0"/>
    <n v="130"/>
    <n v="19"/>
    <n v="1"/>
    <n v="1.69"/>
    <x v="0"/>
    <n v="26.04"/>
    <n v="1"/>
    <n v="32.11"/>
    <n v="8.3614439999999988"/>
    <x v="0"/>
  </r>
  <r>
    <x v="1"/>
    <x v="1"/>
    <n v="130"/>
    <n v="12"/>
    <n v="1"/>
    <n v="2.34"/>
    <x v="1"/>
    <n v="28.8"/>
    <n v="1"/>
    <n v="28.08"/>
    <n v="8.08704"/>
    <x v="0"/>
  </r>
  <r>
    <x v="1"/>
    <x v="2"/>
    <n v="130"/>
    <n v="18"/>
    <n v="1"/>
    <n v="2.93"/>
    <x v="0"/>
    <n v="28.57"/>
    <n v="1"/>
    <n v="52.74"/>
    <n v="15.067817999999999"/>
    <x v="0"/>
  </r>
  <r>
    <x v="1"/>
    <x v="3"/>
    <n v="130"/>
    <n v="21"/>
    <n v="1"/>
    <n v="2.93"/>
    <x v="0"/>
    <n v="28.57"/>
    <n v="1"/>
    <n v="61.53"/>
    <n v="17.579121000000001"/>
    <x v="0"/>
  </r>
  <r>
    <x v="1"/>
    <x v="15"/>
    <n v="130"/>
    <n v="18"/>
    <n v="1"/>
    <n v="0.99"/>
    <x v="0"/>
    <n v="43.33"/>
    <n v="1"/>
    <n v="17.82"/>
    <n v="7.7214059999999991"/>
    <x v="0"/>
  </r>
  <r>
    <x v="1"/>
    <x v="16"/>
    <n v="130"/>
    <n v="17"/>
    <n v="1"/>
    <n v="0.99"/>
    <x v="0"/>
    <n v="45.35"/>
    <n v="1"/>
    <n v="16.829999999999998"/>
    <n v="7.6324050000000003"/>
    <x v="0"/>
  </r>
  <r>
    <x v="1"/>
    <x v="17"/>
    <n v="130"/>
    <n v="24"/>
    <n v="1"/>
    <n v="0.99"/>
    <x v="0"/>
    <n v="43.33"/>
    <n v="1"/>
    <n v="23.759999999999998"/>
    <n v="10.295207999999997"/>
    <x v="0"/>
  </r>
  <r>
    <x v="1"/>
    <x v="4"/>
    <n v="130"/>
    <n v="15"/>
    <n v="1"/>
    <n v="1.69"/>
    <x v="0"/>
    <n v="52.66"/>
    <n v="1"/>
    <n v="25.349999999999998"/>
    <n v="13.349309999999997"/>
    <x v="0"/>
  </r>
  <r>
    <x v="1"/>
    <x v="5"/>
    <n v="130"/>
    <n v="9"/>
    <n v="1"/>
    <n v="2.39"/>
    <x v="0"/>
    <n v="46.82"/>
    <n v="1"/>
    <n v="21.51"/>
    <n v="10.070982000000001"/>
    <x v="0"/>
  </r>
  <r>
    <x v="1"/>
    <x v="18"/>
    <n v="130"/>
    <n v="31"/>
    <n v="1"/>
    <n v="0.99"/>
    <x v="0"/>
    <n v="43.33"/>
    <n v="1"/>
    <n v="30.69"/>
    <n v="13.297977000000001"/>
    <x v="0"/>
  </r>
  <r>
    <x v="1"/>
    <x v="6"/>
    <n v="130"/>
    <n v="20"/>
    <n v="1"/>
    <n v="2.93"/>
    <x v="0"/>
    <n v="26.96"/>
    <n v="1"/>
    <n v="58.6"/>
    <n v="15.79856"/>
    <x v="0"/>
  </r>
  <r>
    <x v="1"/>
    <x v="7"/>
    <n v="130"/>
    <n v="22"/>
    <n v="1"/>
    <n v="2.84"/>
    <x v="0"/>
    <n v="27.29"/>
    <n v="1"/>
    <n v="62.48"/>
    <n v="17.050791999999998"/>
    <x v="0"/>
  </r>
  <r>
    <x v="1"/>
    <x v="8"/>
    <n v="130"/>
    <n v="33"/>
    <n v="1"/>
    <n v="2.99"/>
    <x v="0"/>
    <n v="25.99"/>
    <n v="1"/>
    <n v="98.67"/>
    <n v="25.644332999999996"/>
    <x v="0"/>
  </r>
  <r>
    <x v="1"/>
    <x v="9"/>
    <n v="130"/>
    <n v="6"/>
    <n v="1"/>
    <n v="3.25"/>
    <x v="0"/>
    <n v="34.74"/>
    <n v="1"/>
    <n v="19.5"/>
    <n v="6.7743000000000002"/>
    <x v="0"/>
  </r>
  <r>
    <x v="1"/>
    <x v="10"/>
    <n v="130"/>
    <n v="24"/>
    <n v="1"/>
    <n v="3.25"/>
    <x v="0"/>
    <n v="34.74"/>
    <n v="1"/>
    <n v="78"/>
    <n v="27.097200000000001"/>
    <x v="0"/>
  </r>
  <r>
    <x v="1"/>
    <x v="11"/>
    <n v="130"/>
    <n v="17"/>
    <n v="1"/>
    <n v="2.37"/>
    <x v="1"/>
    <n v="27.3"/>
    <n v="1"/>
    <n v="40.29"/>
    <n v="10.999169999999999"/>
    <x v="0"/>
  </r>
  <r>
    <x v="1"/>
    <x v="12"/>
    <n v="130"/>
    <n v="2"/>
    <n v="1"/>
    <n v="2.99"/>
    <x v="0"/>
    <n v="25.99"/>
    <n v="1"/>
    <n v="5.98"/>
    <n v="1.5542019999999999"/>
    <x v="0"/>
  </r>
  <r>
    <x v="1"/>
    <x v="13"/>
    <n v="130"/>
    <n v="15"/>
    <n v="1"/>
    <n v="2.84"/>
    <x v="0"/>
    <n v="27.29"/>
    <n v="1"/>
    <n v="42.599999999999994"/>
    <n v="11.625539999999999"/>
    <x v="0"/>
  </r>
  <r>
    <x v="1"/>
    <x v="14"/>
    <n v="130"/>
    <n v="21"/>
    <n v="1"/>
    <n v="1.89"/>
    <x v="0"/>
    <n v="30.37"/>
    <n v="1"/>
    <n v="39.69"/>
    <n v="12.053852999999998"/>
    <x v="0"/>
  </r>
  <r>
    <x v="2"/>
    <x v="0"/>
    <n v="130"/>
    <n v="3"/>
    <n v="1"/>
    <n v="1.69"/>
    <x v="0"/>
    <n v="26.04"/>
    <n v="1"/>
    <n v="5.07"/>
    <n v="1.320228"/>
    <x v="0"/>
  </r>
  <r>
    <x v="2"/>
    <x v="1"/>
    <n v="130"/>
    <n v="9"/>
    <n v="1"/>
    <n v="2.34"/>
    <x v="1"/>
    <n v="28.8"/>
    <n v="1"/>
    <n v="21.06"/>
    <n v="6.0652800000000004"/>
    <x v="0"/>
  </r>
  <r>
    <x v="2"/>
    <x v="2"/>
    <n v="130"/>
    <n v="5"/>
    <n v="1"/>
    <n v="2.93"/>
    <x v="0"/>
    <n v="28.57"/>
    <n v="1"/>
    <n v="14.65"/>
    <n v="4.185505"/>
    <x v="0"/>
  </r>
  <r>
    <x v="2"/>
    <x v="3"/>
    <n v="130"/>
    <n v="21"/>
    <n v="1"/>
    <n v="2.93"/>
    <x v="0"/>
    <n v="28.57"/>
    <n v="1"/>
    <n v="61.53"/>
    <n v="17.579121000000001"/>
    <x v="0"/>
  </r>
  <r>
    <x v="2"/>
    <x v="15"/>
    <n v="130"/>
    <n v="7"/>
    <n v="1"/>
    <n v="0.99"/>
    <x v="0"/>
    <n v="43.33"/>
    <n v="1"/>
    <n v="6.93"/>
    <n v="3.0027689999999994"/>
    <x v="0"/>
  </r>
  <r>
    <x v="2"/>
    <x v="17"/>
    <n v="130"/>
    <n v="5"/>
    <n v="1"/>
    <n v="0.99"/>
    <x v="0"/>
    <n v="43.33"/>
    <n v="1"/>
    <n v="4.95"/>
    <n v="2.144835"/>
    <x v="0"/>
  </r>
  <r>
    <x v="2"/>
    <x v="4"/>
    <n v="130"/>
    <n v="11"/>
    <n v="1"/>
    <n v="1.59"/>
    <x v="0"/>
    <n v="49.69"/>
    <n v="1"/>
    <n v="17.490000000000002"/>
    <n v="8.6907810000000012"/>
    <x v="0"/>
  </r>
  <r>
    <x v="2"/>
    <x v="5"/>
    <n v="130"/>
    <n v="8"/>
    <n v="1"/>
    <n v="2.29"/>
    <x v="0"/>
    <n v="44.5"/>
    <n v="1"/>
    <n v="18.32"/>
    <n v="8.1524000000000001"/>
    <x v="0"/>
  </r>
  <r>
    <x v="2"/>
    <x v="18"/>
    <n v="130"/>
    <n v="4"/>
    <n v="1"/>
    <n v="0.99"/>
    <x v="0"/>
    <n v="43.33"/>
    <n v="1"/>
    <n v="3.96"/>
    <n v="1.7158679999999997"/>
    <x v="0"/>
  </r>
  <r>
    <x v="2"/>
    <x v="6"/>
    <n v="130"/>
    <n v="8"/>
    <n v="1"/>
    <n v="2.93"/>
    <x v="0"/>
    <n v="26.96"/>
    <n v="1"/>
    <n v="23.44"/>
    <n v="6.3194240000000006"/>
    <x v="0"/>
  </r>
  <r>
    <x v="2"/>
    <x v="7"/>
    <n v="130"/>
    <n v="13"/>
    <n v="1"/>
    <n v="2.84"/>
    <x v="0"/>
    <n v="27.29"/>
    <n v="1"/>
    <n v="36.92"/>
    <n v="10.075467999999999"/>
    <x v="0"/>
  </r>
  <r>
    <x v="2"/>
    <x v="8"/>
    <n v="130"/>
    <n v="38"/>
    <n v="1"/>
    <n v="2.99"/>
    <x v="0"/>
    <n v="25.99"/>
    <n v="1"/>
    <n v="113.62"/>
    <n v="29.529837999999998"/>
    <x v="0"/>
  </r>
  <r>
    <x v="2"/>
    <x v="9"/>
    <n v="130"/>
    <n v="3"/>
    <n v="1"/>
    <n v="3.25"/>
    <x v="0"/>
    <n v="34.74"/>
    <n v="1"/>
    <n v="9.75"/>
    <n v="3.3871500000000001"/>
    <x v="0"/>
  </r>
  <r>
    <x v="2"/>
    <x v="10"/>
    <n v="130"/>
    <n v="14"/>
    <n v="1"/>
    <n v="3.25"/>
    <x v="0"/>
    <n v="34.74"/>
    <n v="1"/>
    <n v="45.5"/>
    <n v="15.806700000000001"/>
    <x v="0"/>
  </r>
  <r>
    <x v="2"/>
    <x v="11"/>
    <n v="130"/>
    <n v="17"/>
    <n v="1"/>
    <n v="2.37"/>
    <x v="1"/>
    <n v="27.3"/>
    <n v="1"/>
    <n v="40.29"/>
    <n v="10.999169999999999"/>
    <x v="0"/>
  </r>
  <r>
    <x v="2"/>
    <x v="12"/>
    <n v="130"/>
    <n v="0"/>
    <n v="1"/>
    <n v="0"/>
    <x v="0"/>
    <n v="0"/>
    <n v="1"/>
    <n v="0"/>
    <n v="0"/>
    <x v="0"/>
  </r>
  <r>
    <x v="2"/>
    <x v="13"/>
    <n v="130"/>
    <n v="8"/>
    <n v="1"/>
    <n v="2.84"/>
    <x v="0"/>
    <n v="27.29"/>
    <n v="1"/>
    <n v="22.72"/>
    <n v="6.2002879999999996"/>
    <x v="0"/>
  </r>
  <r>
    <x v="2"/>
    <x v="14"/>
    <n v="130"/>
    <n v="11"/>
    <n v="1"/>
    <n v="1.89"/>
    <x v="0"/>
    <n v="30.37"/>
    <n v="1"/>
    <n v="20.79"/>
    <n v="6.313923"/>
    <x v="0"/>
  </r>
  <r>
    <x v="3"/>
    <x v="0"/>
    <n v="130"/>
    <n v="5"/>
    <n v="1"/>
    <n v="1.69"/>
    <x v="0"/>
    <n v="26.04"/>
    <n v="1"/>
    <n v="8.4499999999999993"/>
    <n v="2.20038"/>
    <x v="0"/>
  </r>
  <r>
    <x v="3"/>
    <x v="1"/>
    <n v="130"/>
    <n v="8"/>
    <n v="1"/>
    <n v="2.34"/>
    <x v="1"/>
    <n v="28.8"/>
    <n v="1"/>
    <n v="18.72"/>
    <n v="5.3913599999999997"/>
    <x v="0"/>
  </r>
  <r>
    <x v="3"/>
    <x v="2"/>
    <n v="130"/>
    <n v="3"/>
    <n v="1"/>
    <n v="2.93"/>
    <x v="0"/>
    <n v="28.57"/>
    <n v="1"/>
    <n v="8.7900000000000009"/>
    <n v="2.5113030000000003"/>
    <x v="0"/>
  </r>
  <r>
    <x v="3"/>
    <x v="3"/>
    <n v="130"/>
    <n v="4"/>
    <n v="1"/>
    <n v="2.93"/>
    <x v="0"/>
    <n v="28.57"/>
    <n v="1"/>
    <n v="11.72"/>
    <n v="3.3484040000000004"/>
    <x v="0"/>
  </r>
  <r>
    <x v="3"/>
    <x v="15"/>
    <n v="130"/>
    <n v="4"/>
    <n v="1"/>
    <n v="0.99"/>
    <x v="0"/>
    <n v="43.33"/>
    <n v="1"/>
    <n v="3.96"/>
    <n v="1.7158679999999997"/>
    <x v="0"/>
  </r>
  <r>
    <x v="3"/>
    <x v="16"/>
    <n v="130"/>
    <n v="9"/>
    <n v="1"/>
    <n v="0.99"/>
    <x v="0"/>
    <n v="45.35"/>
    <n v="1"/>
    <n v="8.91"/>
    <n v="4.0406849999999999"/>
    <x v="0"/>
  </r>
  <r>
    <x v="3"/>
    <x v="17"/>
    <n v="130"/>
    <n v="7"/>
    <n v="1"/>
    <n v="0.99"/>
    <x v="0"/>
    <n v="43.33"/>
    <n v="1"/>
    <n v="6.93"/>
    <n v="3.0027689999999994"/>
    <x v="0"/>
  </r>
  <r>
    <x v="3"/>
    <x v="4"/>
    <n v="130"/>
    <n v="10"/>
    <n v="1"/>
    <n v="1.69"/>
    <x v="0"/>
    <n v="52.66"/>
    <n v="1"/>
    <n v="16.899999999999999"/>
    <n v="8.8995399999999982"/>
    <x v="0"/>
  </r>
  <r>
    <x v="3"/>
    <x v="5"/>
    <n v="130"/>
    <n v="6"/>
    <n v="1"/>
    <n v="2.39"/>
    <x v="0"/>
    <n v="46.82"/>
    <n v="1"/>
    <n v="14.34"/>
    <n v="6.7139880000000005"/>
    <x v="0"/>
  </r>
  <r>
    <x v="3"/>
    <x v="18"/>
    <n v="130"/>
    <n v="16"/>
    <n v="1"/>
    <n v="0.99"/>
    <x v="0"/>
    <n v="43.33"/>
    <n v="1"/>
    <n v="15.84"/>
    <n v="6.8634719999999989"/>
    <x v="0"/>
  </r>
  <r>
    <x v="3"/>
    <x v="6"/>
    <n v="130"/>
    <n v="10"/>
    <n v="1"/>
    <n v="2.93"/>
    <x v="0"/>
    <n v="26.96"/>
    <n v="1"/>
    <n v="29.3"/>
    <n v="7.8992800000000001"/>
    <x v="0"/>
  </r>
  <r>
    <x v="3"/>
    <x v="7"/>
    <n v="130"/>
    <n v="22"/>
    <n v="1"/>
    <n v="2.84"/>
    <x v="0"/>
    <n v="27.29"/>
    <n v="1"/>
    <n v="62.48"/>
    <n v="17.050791999999998"/>
    <x v="0"/>
  </r>
  <r>
    <x v="3"/>
    <x v="8"/>
    <n v="130"/>
    <n v="14"/>
    <n v="1"/>
    <n v="2.99"/>
    <x v="0"/>
    <n v="25.99"/>
    <n v="1"/>
    <n v="41.86"/>
    <n v="10.879413999999999"/>
    <x v="0"/>
  </r>
  <r>
    <x v="3"/>
    <x v="9"/>
    <n v="130"/>
    <n v="1"/>
    <n v="1"/>
    <n v="3.25"/>
    <x v="0"/>
    <n v="34.74"/>
    <n v="1"/>
    <n v="3.25"/>
    <n v="1.1290500000000001"/>
    <x v="0"/>
  </r>
  <r>
    <x v="3"/>
    <x v="10"/>
    <n v="130"/>
    <n v="6"/>
    <n v="1"/>
    <n v="3.25"/>
    <x v="0"/>
    <n v="34.74"/>
    <n v="1"/>
    <n v="19.5"/>
    <n v="6.7743000000000002"/>
    <x v="0"/>
  </r>
  <r>
    <x v="3"/>
    <x v="11"/>
    <n v="130"/>
    <n v="13"/>
    <n v="1"/>
    <n v="2.37"/>
    <x v="1"/>
    <n v="27.3"/>
    <n v="1"/>
    <n v="30.810000000000002"/>
    <n v="8.41113"/>
    <x v="0"/>
  </r>
  <r>
    <x v="3"/>
    <x v="12"/>
    <n v="130"/>
    <n v="9"/>
    <n v="1"/>
    <n v="2.99"/>
    <x v="0"/>
    <n v="25.99"/>
    <n v="1"/>
    <n v="26.910000000000004"/>
    <n v="6.9939090000000013"/>
    <x v="0"/>
  </r>
  <r>
    <x v="3"/>
    <x v="13"/>
    <n v="130"/>
    <n v="14"/>
    <n v="1"/>
    <n v="2.84"/>
    <x v="0"/>
    <n v="27.29"/>
    <n v="1"/>
    <n v="39.76"/>
    <n v="10.850503999999999"/>
    <x v="0"/>
  </r>
  <r>
    <x v="3"/>
    <x v="14"/>
    <n v="130"/>
    <n v="10"/>
    <n v="1"/>
    <n v="1.89"/>
    <x v="0"/>
    <n v="30.37"/>
    <n v="1"/>
    <n v="18.899999999999999"/>
    <n v="5.7399299999999993"/>
    <x v="0"/>
  </r>
  <r>
    <x v="4"/>
    <x v="0"/>
    <n v="130"/>
    <n v="14"/>
    <n v="1"/>
    <n v="1.69"/>
    <x v="0"/>
    <n v="26.03"/>
    <n v="1"/>
    <n v="23.66"/>
    <n v="6.1586980000000002"/>
    <x v="0"/>
  </r>
  <r>
    <x v="4"/>
    <x v="1"/>
    <n v="130"/>
    <n v="27"/>
    <n v="1"/>
    <n v="2.29"/>
    <x v="1"/>
    <n v="27.24"/>
    <n v="1"/>
    <n v="61.83"/>
    <n v="16.842491999999996"/>
    <x v="0"/>
  </r>
  <r>
    <x v="4"/>
    <x v="2"/>
    <n v="130"/>
    <n v="23"/>
    <n v="1"/>
    <n v="3.01"/>
    <x v="1"/>
    <n v="30.46"/>
    <n v="1"/>
    <n v="69.22999999999999"/>
    <n v="21.087457999999998"/>
    <x v="0"/>
  </r>
  <r>
    <x v="4"/>
    <x v="3"/>
    <n v="130"/>
    <n v="22"/>
    <n v="1"/>
    <n v="2.94"/>
    <x v="1"/>
    <n v="28.8"/>
    <n v="1"/>
    <n v="64.679999999999993"/>
    <n v="18.627839999999999"/>
    <x v="0"/>
  </r>
  <r>
    <x v="4"/>
    <x v="15"/>
    <n v="130"/>
    <n v="11"/>
    <n v="1"/>
    <n v="0.99"/>
    <x v="0"/>
    <n v="37.369999999999997"/>
    <n v="1"/>
    <n v="10.89"/>
    <n v="4.0695930000000002"/>
    <x v="0"/>
  </r>
  <r>
    <x v="4"/>
    <x v="16"/>
    <n v="130"/>
    <n v="25"/>
    <n v="1"/>
    <n v="0.99"/>
    <x v="0"/>
    <n v="37.17"/>
    <n v="1"/>
    <n v="24.75"/>
    <n v="9.1995750000000012"/>
    <x v="0"/>
  </r>
  <r>
    <x v="4"/>
    <x v="17"/>
    <n v="130"/>
    <n v="15"/>
    <n v="1"/>
    <n v="0.99"/>
    <x v="0"/>
    <n v="36.26"/>
    <n v="1"/>
    <n v="14.85"/>
    <n v="5.3846100000000003"/>
    <x v="0"/>
  </r>
  <r>
    <x v="4"/>
    <x v="4"/>
    <n v="130"/>
    <n v="18"/>
    <n v="1"/>
    <n v="1.59"/>
    <x v="0"/>
    <n v="49.18"/>
    <n v="1"/>
    <n v="28.62"/>
    <n v="14.075316000000001"/>
    <x v="0"/>
  </r>
  <r>
    <x v="4"/>
    <x v="5"/>
    <n v="130"/>
    <n v="13"/>
    <n v="1"/>
    <n v="2.08"/>
    <x v="0"/>
    <n v="36"/>
    <n v="1"/>
    <n v="27.04"/>
    <n v="9.7343999999999991"/>
    <x v="0"/>
  </r>
  <r>
    <x v="4"/>
    <x v="18"/>
    <n v="130"/>
    <n v="7"/>
    <n v="1"/>
    <n v="0.99"/>
    <x v="0"/>
    <n v="37.369999999999997"/>
    <n v="1"/>
    <n v="6.93"/>
    <n v="2.5897409999999996"/>
    <x v="0"/>
  </r>
  <r>
    <x v="4"/>
    <x v="6"/>
    <n v="130"/>
    <n v="18"/>
    <n v="1"/>
    <n v="2.93"/>
    <x v="0"/>
    <n v="26.96"/>
    <n v="1"/>
    <n v="52.74"/>
    <n v="14.218704000000001"/>
    <x v="0"/>
  </r>
  <r>
    <x v="4"/>
    <x v="7"/>
    <n v="130"/>
    <n v="17"/>
    <n v="1"/>
    <n v="2.84"/>
    <x v="0"/>
    <n v="27.28"/>
    <n v="1"/>
    <n v="48.28"/>
    <n v="13.170784000000001"/>
    <x v="0"/>
  </r>
  <r>
    <x v="4"/>
    <x v="8"/>
    <n v="130"/>
    <n v="61"/>
    <n v="1"/>
    <n v="2.99"/>
    <x v="0"/>
    <n v="25.98"/>
    <n v="1"/>
    <n v="182.39000000000001"/>
    <n v="47.384922000000003"/>
    <x v="0"/>
  </r>
  <r>
    <x v="4"/>
    <x v="9"/>
    <n v="130"/>
    <n v="2"/>
    <n v="1"/>
    <n v="3.25"/>
    <x v="0"/>
    <n v="34.729999999999997"/>
    <n v="1"/>
    <n v="6.5"/>
    <n v="2.25745"/>
    <x v="0"/>
  </r>
  <r>
    <x v="4"/>
    <x v="10"/>
    <n v="130"/>
    <n v="30"/>
    <n v="1"/>
    <n v="3.25"/>
    <x v="0"/>
    <n v="34.729999999999997"/>
    <n v="1"/>
    <n v="97.5"/>
    <n v="33.861750000000001"/>
    <x v="0"/>
  </r>
  <r>
    <x v="4"/>
    <x v="11"/>
    <n v="130"/>
    <n v="29"/>
    <n v="1"/>
    <n v="2.37"/>
    <x v="1"/>
    <n v="27.29"/>
    <n v="1"/>
    <n v="68.73"/>
    <n v="18.756417000000003"/>
    <x v="0"/>
  </r>
  <r>
    <x v="4"/>
    <x v="12"/>
    <n v="130"/>
    <n v="14"/>
    <n v="1"/>
    <n v="2.99"/>
    <x v="0"/>
    <n v="25.98"/>
    <n v="1"/>
    <n v="41.86"/>
    <n v="10.875228"/>
    <x v="0"/>
  </r>
  <r>
    <x v="4"/>
    <x v="13"/>
    <n v="130"/>
    <n v="7"/>
    <n v="1"/>
    <n v="2.84"/>
    <x v="0"/>
    <n v="27.28"/>
    <n v="1"/>
    <n v="19.88"/>
    <n v="5.4232640000000005"/>
    <x v="0"/>
  </r>
  <r>
    <x v="4"/>
    <x v="14"/>
    <n v="130"/>
    <n v="16"/>
    <n v="1"/>
    <n v="1.89"/>
    <x v="0"/>
    <n v="30.37"/>
    <n v="1"/>
    <n v="30.24"/>
    <n v="9.1838879999999996"/>
    <x v="0"/>
  </r>
  <r>
    <x v="0"/>
    <x v="0"/>
    <n v="131"/>
    <n v="7"/>
    <n v="1"/>
    <n v="1.69"/>
    <x v="0"/>
    <n v="26.03"/>
    <n v="1"/>
    <n v="11.83"/>
    <n v="3.0793490000000001"/>
    <x v="0"/>
  </r>
  <r>
    <x v="0"/>
    <x v="1"/>
    <n v="131"/>
    <n v="19"/>
    <n v="1"/>
    <n v="2.19"/>
    <x v="1"/>
    <n v="23.92"/>
    <n v="1"/>
    <n v="41.61"/>
    <n v="9.9531120000000008"/>
    <x v="0"/>
  </r>
  <r>
    <x v="0"/>
    <x v="2"/>
    <n v="131"/>
    <n v="13"/>
    <n v="1"/>
    <n v="2.29"/>
    <x v="3"/>
    <n v="8.6"/>
    <n v="1"/>
    <n v="29.77"/>
    <n v="2.5602199999999997"/>
    <x v="0"/>
  </r>
  <r>
    <x v="0"/>
    <x v="3"/>
    <n v="131"/>
    <n v="35"/>
    <n v="1"/>
    <n v="2.29"/>
    <x v="3"/>
    <n v="8.6"/>
    <n v="1"/>
    <n v="80.150000000000006"/>
    <n v="6.8929"/>
    <x v="0"/>
  </r>
  <r>
    <x v="0"/>
    <x v="15"/>
    <n v="131"/>
    <n v="4"/>
    <n v="1"/>
    <n v="0.99"/>
    <x v="0"/>
    <n v="35.549999999999997"/>
    <n v="1"/>
    <n v="3.96"/>
    <n v="1.4077799999999998"/>
    <x v="0"/>
  </r>
  <r>
    <x v="0"/>
    <x v="16"/>
    <n v="131"/>
    <n v="7"/>
    <n v="1"/>
    <n v="0.99"/>
    <x v="0"/>
    <n v="34.94"/>
    <n v="1"/>
    <n v="6.93"/>
    <n v="2.4213419999999997"/>
    <x v="0"/>
  </r>
  <r>
    <x v="0"/>
    <x v="17"/>
    <n v="131"/>
    <n v="7"/>
    <n v="1"/>
    <n v="0.99"/>
    <x v="0"/>
    <n v="34.44"/>
    <n v="1"/>
    <n v="6.93"/>
    <n v="2.3866919999999996"/>
    <x v="0"/>
  </r>
  <r>
    <x v="0"/>
    <x v="4"/>
    <n v="131"/>
    <n v="21"/>
    <n v="1"/>
    <n v="1.48"/>
    <x v="0"/>
    <n v="46.48"/>
    <n v="1"/>
    <n v="31.08"/>
    <n v="14.445983999999999"/>
    <x v="0"/>
  </r>
  <r>
    <x v="0"/>
    <x v="5"/>
    <n v="131"/>
    <n v="2"/>
    <n v="1"/>
    <n v="2.19"/>
    <x v="0"/>
    <n v="40.36"/>
    <n v="1"/>
    <n v="4.38"/>
    <n v="1.7677679999999998"/>
    <x v="0"/>
  </r>
  <r>
    <x v="0"/>
    <x v="18"/>
    <n v="131"/>
    <n v="8"/>
    <n v="1"/>
    <n v="0.99"/>
    <x v="0"/>
    <n v="35.549999999999997"/>
    <n v="1"/>
    <n v="7.92"/>
    <n v="2.8155599999999996"/>
    <x v="0"/>
  </r>
  <r>
    <x v="0"/>
    <x v="6"/>
    <n v="131"/>
    <n v="25"/>
    <n v="1"/>
    <n v="2.93"/>
    <x v="0"/>
    <n v="26.96"/>
    <n v="1"/>
    <n v="73.25"/>
    <n v="19.748200000000001"/>
    <x v="0"/>
  </r>
  <r>
    <x v="0"/>
    <x v="7"/>
    <n v="131"/>
    <n v="19"/>
    <n v="1"/>
    <n v="2.84"/>
    <x v="0"/>
    <n v="27.28"/>
    <n v="1"/>
    <n v="53.959999999999994"/>
    <n v="14.720287999999998"/>
    <x v="0"/>
  </r>
  <r>
    <x v="0"/>
    <x v="8"/>
    <n v="131"/>
    <n v="27"/>
    <n v="1"/>
    <n v="2.99"/>
    <x v="0"/>
    <n v="25.98"/>
    <n v="1"/>
    <n v="80.73"/>
    <n v="20.973654"/>
    <x v="0"/>
  </r>
  <r>
    <x v="0"/>
    <x v="9"/>
    <n v="131"/>
    <n v="17"/>
    <n v="1"/>
    <n v="2.2200000000000002"/>
    <x v="0"/>
    <n v="4.45"/>
    <n v="1"/>
    <n v="37.74"/>
    <n v="1.6794300000000002"/>
    <x v="0"/>
  </r>
  <r>
    <x v="0"/>
    <x v="10"/>
    <n v="131"/>
    <n v="53"/>
    <n v="1"/>
    <n v="2.02"/>
    <x v="0"/>
    <n v="5"/>
    <n v="1"/>
    <n v="107.06"/>
    <n v="5.3529999999999998"/>
    <x v="0"/>
  </r>
  <r>
    <x v="0"/>
    <x v="11"/>
    <n v="131"/>
    <n v="20"/>
    <n v="1"/>
    <n v="2.4"/>
    <x v="1"/>
    <n v="28.2"/>
    <n v="1"/>
    <n v="48"/>
    <n v="13.536"/>
    <x v="0"/>
  </r>
  <r>
    <x v="0"/>
    <x v="12"/>
    <n v="131"/>
    <n v="9"/>
    <n v="1"/>
    <n v="2.99"/>
    <x v="0"/>
    <n v="25.98"/>
    <n v="1"/>
    <n v="26.910000000000004"/>
    <n v="6.9912180000000008"/>
    <x v="0"/>
  </r>
  <r>
    <x v="0"/>
    <x v="13"/>
    <n v="131"/>
    <n v="19"/>
    <n v="1"/>
    <n v="2.84"/>
    <x v="0"/>
    <n v="27.28"/>
    <n v="1"/>
    <n v="53.959999999999994"/>
    <n v="14.720287999999998"/>
    <x v="0"/>
  </r>
  <r>
    <x v="0"/>
    <x v="14"/>
    <n v="131"/>
    <n v="10"/>
    <n v="1"/>
    <n v="1.89"/>
    <x v="0"/>
    <n v="30.37"/>
    <n v="1"/>
    <n v="18.899999999999999"/>
    <n v="5.7399299999999993"/>
    <x v="0"/>
  </r>
  <r>
    <x v="1"/>
    <x v="0"/>
    <n v="131"/>
    <n v="14"/>
    <n v="1"/>
    <n v="1.69"/>
    <x v="0"/>
    <n v="26.04"/>
    <n v="1"/>
    <n v="23.66"/>
    <n v="6.1610639999999997"/>
    <x v="0"/>
  </r>
  <r>
    <x v="1"/>
    <x v="1"/>
    <n v="131"/>
    <n v="12"/>
    <n v="1"/>
    <n v="2.19"/>
    <x v="1"/>
    <n v="23.93"/>
    <n v="1"/>
    <n v="26.28"/>
    <n v="6.2888039999999998"/>
    <x v="0"/>
  </r>
  <r>
    <x v="1"/>
    <x v="2"/>
    <n v="131"/>
    <n v="101"/>
    <n v="1"/>
    <n v="2.29"/>
    <x v="3"/>
    <n v="8.6"/>
    <n v="1"/>
    <n v="231.29"/>
    <n v="19.890939999999997"/>
    <x v="0"/>
  </r>
  <r>
    <x v="1"/>
    <x v="3"/>
    <n v="131"/>
    <n v="67"/>
    <n v="1"/>
    <n v="2.29"/>
    <x v="0"/>
    <n v="8.6"/>
    <n v="1"/>
    <n v="153.43"/>
    <n v="13.194980000000001"/>
    <x v="0"/>
  </r>
  <r>
    <x v="1"/>
    <x v="15"/>
    <n v="131"/>
    <n v="85"/>
    <n v="1"/>
    <n v="0.99"/>
    <x v="0"/>
    <n v="37.369999999999997"/>
    <n v="1"/>
    <n v="84.15"/>
    <n v="31.446854999999999"/>
    <x v="0"/>
  </r>
  <r>
    <x v="1"/>
    <x v="16"/>
    <n v="131"/>
    <n v="117"/>
    <n v="1"/>
    <n v="0.99"/>
    <x v="0"/>
    <n v="37.17"/>
    <n v="1"/>
    <n v="115.83"/>
    <n v="43.054011000000003"/>
    <x v="0"/>
  </r>
  <r>
    <x v="1"/>
    <x v="17"/>
    <n v="131"/>
    <n v="131"/>
    <n v="1"/>
    <n v="0.99"/>
    <x v="0"/>
    <n v="36.26"/>
    <n v="1"/>
    <n v="129.69"/>
    <n v="47.025593999999998"/>
    <x v="0"/>
  </r>
  <r>
    <x v="1"/>
    <x v="4"/>
    <n v="131"/>
    <n v="20"/>
    <n v="1"/>
    <n v="1.69"/>
    <x v="0"/>
    <n v="52.43"/>
    <n v="1"/>
    <n v="33.799999999999997"/>
    <n v="17.721339999999998"/>
    <x v="0"/>
  </r>
  <r>
    <x v="1"/>
    <x v="5"/>
    <n v="131"/>
    <n v="5"/>
    <n v="1"/>
    <n v="2.19"/>
    <x v="0"/>
    <n v="39.409999999999997"/>
    <n v="1"/>
    <n v="10.95"/>
    <n v="4.3153949999999988"/>
    <x v="0"/>
  </r>
  <r>
    <x v="1"/>
    <x v="18"/>
    <n v="131"/>
    <n v="126"/>
    <n v="1"/>
    <n v="0.99"/>
    <x v="0"/>
    <n v="37.369999999999997"/>
    <n v="1"/>
    <n v="124.74"/>
    <n v="46.615337999999994"/>
    <x v="0"/>
  </r>
  <r>
    <x v="1"/>
    <x v="6"/>
    <n v="131"/>
    <n v="19"/>
    <n v="1"/>
    <n v="2.93"/>
    <x v="0"/>
    <n v="26.96"/>
    <n v="1"/>
    <n v="55.67"/>
    <n v="15.008632"/>
    <x v="0"/>
  </r>
  <r>
    <x v="1"/>
    <x v="7"/>
    <n v="131"/>
    <n v="18"/>
    <n v="1"/>
    <n v="2.84"/>
    <x v="0"/>
    <n v="27.29"/>
    <n v="1"/>
    <n v="51.12"/>
    <n v="13.950647999999999"/>
    <x v="0"/>
  </r>
  <r>
    <x v="1"/>
    <x v="8"/>
    <n v="131"/>
    <n v="26"/>
    <n v="1"/>
    <n v="2.99"/>
    <x v="0"/>
    <n v="25.99"/>
    <n v="1"/>
    <n v="77.740000000000009"/>
    <n v="20.204626000000001"/>
    <x v="0"/>
  </r>
  <r>
    <x v="1"/>
    <x v="9"/>
    <n v="131"/>
    <n v="5"/>
    <n v="1"/>
    <n v="3.25"/>
    <x v="0"/>
    <n v="34.74"/>
    <n v="1"/>
    <n v="16.25"/>
    <n v="5.6452499999999999"/>
    <x v="0"/>
  </r>
  <r>
    <x v="1"/>
    <x v="10"/>
    <n v="131"/>
    <n v="32"/>
    <n v="1"/>
    <n v="3.25"/>
    <x v="0"/>
    <n v="34.74"/>
    <n v="1"/>
    <n v="104"/>
    <n v="36.129600000000003"/>
    <x v="0"/>
  </r>
  <r>
    <x v="1"/>
    <x v="11"/>
    <n v="131"/>
    <n v="19"/>
    <n v="1"/>
    <n v="2.37"/>
    <x v="1"/>
    <n v="27.3"/>
    <n v="1"/>
    <n v="45.03"/>
    <n v="12.293189999999999"/>
    <x v="0"/>
  </r>
  <r>
    <x v="1"/>
    <x v="12"/>
    <n v="131"/>
    <n v="9"/>
    <n v="1"/>
    <n v="2.99"/>
    <x v="0"/>
    <n v="25.99"/>
    <n v="1"/>
    <n v="26.910000000000004"/>
    <n v="6.9939090000000013"/>
    <x v="0"/>
  </r>
  <r>
    <x v="1"/>
    <x v="13"/>
    <n v="131"/>
    <n v="19"/>
    <n v="1"/>
    <n v="2.84"/>
    <x v="0"/>
    <n v="27.29"/>
    <n v="1"/>
    <n v="53.959999999999994"/>
    <n v="14.725683999999999"/>
    <x v="0"/>
  </r>
  <r>
    <x v="1"/>
    <x v="14"/>
    <n v="131"/>
    <n v="27"/>
    <n v="1"/>
    <n v="1.89"/>
    <x v="0"/>
    <n v="30.37"/>
    <n v="1"/>
    <n v="51.029999999999994"/>
    <n v="15.497810999999999"/>
    <x v="0"/>
  </r>
  <r>
    <x v="2"/>
    <x v="0"/>
    <n v="131"/>
    <n v="7"/>
    <n v="1"/>
    <n v="1.69"/>
    <x v="0"/>
    <n v="26.04"/>
    <n v="1"/>
    <n v="11.83"/>
    <n v="3.0805319999999998"/>
    <x v="0"/>
  </r>
  <r>
    <x v="2"/>
    <x v="1"/>
    <n v="131"/>
    <n v="7"/>
    <n v="1"/>
    <n v="2.19"/>
    <x v="1"/>
    <n v="23.93"/>
    <n v="1"/>
    <n v="15.33"/>
    <n v="3.668469"/>
    <x v="0"/>
  </r>
  <r>
    <x v="2"/>
    <x v="2"/>
    <n v="131"/>
    <n v="11"/>
    <n v="1"/>
    <n v="2.29"/>
    <x v="3"/>
    <n v="8.6"/>
    <n v="1"/>
    <n v="25.19"/>
    <n v="2.1663399999999999"/>
    <x v="0"/>
  </r>
  <r>
    <x v="2"/>
    <x v="3"/>
    <n v="131"/>
    <n v="56"/>
    <n v="1"/>
    <n v="2.29"/>
    <x v="0"/>
    <n v="8.6"/>
    <n v="1"/>
    <n v="128.24"/>
    <n v="11.028640000000001"/>
    <x v="0"/>
  </r>
  <r>
    <x v="2"/>
    <x v="15"/>
    <n v="131"/>
    <n v="5"/>
    <n v="1"/>
    <n v="0.99"/>
    <x v="0"/>
    <n v="37.369999999999997"/>
    <n v="1"/>
    <n v="4.95"/>
    <n v="1.8498149999999998"/>
    <x v="0"/>
  </r>
  <r>
    <x v="2"/>
    <x v="17"/>
    <n v="131"/>
    <n v="6"/>
    <n v="1"/>
    <n v="0.99"/>
    <x v="0"/>
    <n v="36.26"/>
    <n v="1"/>
    <n v="5.9399999999999995"/>
    <n v="2.1538439999999999"/>
    <x v="0"/>
  </r>
  <r>
    <x v="2"/>
    <x v="4"/>
    <n v="131"/>
    <n v="10"/>
    <n v="1"/>
    <n v="1.59"/>
    <x v="0"/>
    <n v="49.43"/>
    <n v="1"/>
    <n v="15.9"/>
    <n v="7.8593700000000002"/>
    <x v="0"/>
  </r>
  <r>
    <x v="2"/>
    <x v="5"/>
    <n v="131"/>
    <n v="8"/>
    <n v="1"/>
    <n v="1.99"/>
    <x v="0"/>
    <n v="33.32"/>
    <n v="1"/>
    <n v="15.92"/>
    <n v="5.3045439999999999"/>
    <x v="0"/>
  </r>
  <r>
    <x v="2"/>
    <x v="18"/>
    <n v="131"/>
    <n v="6"/>
    <n v="1"/>
    <n v="0.99"/>
    <x v="0"/>
    <n v="37.369999999999997"/>
    <n v="1"/>
    <n v="5.9399999999999995"/>
    <n v="2.2197779999999998"/>
    <x v="0"/>
  </r>
  <r>
    <x v="2"/>
    <x v="6"/>
    <n v="131"/>
    <n v="14"/>
    <n v="1"/>
    <n v="2.93"/>
    <x v="0"/>
    <n v="26.96"/>
    <n v="1"/>
    <n v="41.02"/>
    <n v="11.058992"/>
    <x v="0"/>
  </r>
  <r>
    <x v="2"/>
    <x v="7"/>
    <n v="131"/>
    <n v="9"/>
    <n v="1"/>
    <n v="2.84"/>
    <x v="0"/>
    <n v="27.29"/>
    <n v="1"/>
    <n v="25.56"/>
    <n v="6.9753239999999996"/>
    <x v="0"/>
  </r>
  <r>
    <x v="2"/>
    <x v="8"/>
    <n v="131"/>
    <n v="25"/>
    <n v="1"/>
    <n v="2.99"/>
    <x v="0"/>
    <n v="25.99"/>
    <n v="1"/>
    <n v="74.75"/>
    <n v="19.427524999999999"/>
    <x v="0"/>
  </r>
  <r>
    <x v="2"/>
    <x v="9"/>
    <n v="131"/>
    <n v="11"/>
    <n v="1"/>
    <n v="3.25"/>
    <x v="0"/>
    <n v="34.74"/>
    <n v="1"/>
    <n v="35.75"/>
    <n v="12.419550000000001"/>
    <x v="0"/>
  </r>
  <r>
    <x v="2"/>
    <x v="10"/>
    <n v="131"/>
    <n v="37"/>
    <n v="1"/>
    <n v="3.25"/>
    <x v="0"/>
    <n v="34.74"/>
    <n v="1"/>
    <n v="120.25"/>
    <n v="41.774850000000008"/>
    <x v="0"/>
  </r>
  <r>
    <x v="2"/>
    <x v="11"/>
    <n v="131"/>
    <n v="8"/>
    <n v="1"/>
    <n v="2.37"/>
    <x v="1"/>
    <n v="27.3"/>
    <n v="1"/>
    <n v="18.96"/>
    <n v="5.1760800000000007"/>
    <x v="0"/>
  </r>
  <r>
    <x v="2"/>
    <x v="12"/>
    <n v="131"/>
    <n v="5"/>
    <n v="1"/>
    <n v="2.99"/>
    <x v="0"/>
    <n v="25.99"/>
    <n v="1"/>
    <n v="14.950000000000001"/>
    <n v="3.8855050000000002"/>
    <x v="0"/>
  </r>
  <r>
    <x v="2"/>
    <x v="13"/>
    <n v="131"/>
    <n v="8"/>
    <n v="1"/>
    <n v="2.84"/>
    <x v="0"/>
    <n v="27.29"/>
    <n v="1"/>
    <n v="22.72"/>
    <n v="6.2002879999999996"/>
    <x v="0"/>
  </r>
  <r>
    <x v="2"/>
    <x v="14"/>
    <n v="131"/>
    <n v="5"/>
    <n v="1"/>
    <n v="1.89"/>
    <x v="0"/>
    <n v="30.37"/>
    <n v="1"/>
    <n v="9.4499999999999993"/>
    <n v="2.8699649999999997"/>
    <x v="0"/>
  </r>
  <r>
    <x v="3"/>
    <x v="0"/>
    <n v="131"/>
    <n v="8"/>
    <n v="1"/>
    <n v="1.69"/>
    <x v="0"/>
    <n v="26.04"/>
    <n v="1"/>
    <n v="13.52"/>
    <n v="3.5206079999999997"/>
    <x v="0"/>
  </r>
  <r>
    <x v="3"/>
    <x v="1"/>
    <n v="131"/>
    <n v="12"/>
    <n v="1"/>
    <n v="2.19"/>
    <x v="1"/>
    <n v="23.93"/>
    <n v="1"/>
    <n v="26.28"/>
    <n v="6.2888039999999998"/>
    <x v="0"/>
  </r>
  <r>
    <x v="3"/>
    <x v="2"/>
    <n v="131"/>
    <n v="17"/>
    <n v="1"/>
    <n v="2.29"/>
    <x v="3"/>
    <n v="8.6"/>
    <n v="1"/>
    <n v="38.93"/>
    <n v="3.3479800000000002"/>
    <x v="0"/>
  </r>
  <r>
    <x v="3"/>
    <x v="3"/>
    <n v="131"/>
    <n v="8"/>
    <n v="1"/>
    <n v="2.29"/>
    <x v="0"/>
    <n v="8.6"/>
    <n v="1"/>
    <n v="18.32"/>
    <n v="1.57552"/>
    <x v="0"/>
  </r>
  <r>
    <x v="3"/>
    <x v="15"/>
    <n v="131"/>
    <n v="9"/>
    <n v="1"/>
    <n v="0.99"/>
    <x v="0"/>
    <n v="37.369999999999997"/>
    <n v="1"/>
    <n v="8.91"/>
    <n v="3.3296670000000002"/>
    <x v="0"/>
  </r>
  <r>
    <x v="3"/>
    <x v="16"/>
    <n v="131"/>
    <n v="8"/>
    <n v="1"/>
    <n v="0.99"/>
    <x v="0"/>
    <n v="37.17"/>
    <n v="1"/>
    <n v="7.92"/>
    <n v="2.9438640000000005"/>
    <x v="0"/>
  </r>
  <r>
    <x v="3"/>
    <x v="17"/>
    <n v="131"/>
    <n v="9"/>
    <n v="1"/>
    <n v="0.99"/>
    <x v="0"/>
    <n v="36.26"/>
    <n v="1"/>
    <n v="8.91"/>
    <n v="3.230766"/>
    <x v="0"/>
  </r>
  <r>
    <x v="3"/>
    <x v="4"/>
    <n v="131"/>
    <n v="18"/>
    <n v="1"/>
    <n v="1.69"/>
    <x v="0"/>
    <n v="52.43"/>
    <n v="1"/>
    <n v="30.419999999999998"/>
    <n v="15.949205999999998"/>
    <x v="0"/>
  </r>
  <r>
    <x v="3"/>
    <x v="5"/>
    <n v="131"/>
    <n v="5"/>
    <n v="1"/>
    <n v="2.19"/>
    <x v="0"/>
    <n v="39.409999999999997"/>
    <n v="1"/>
    <n v="10.95"/>
    <n v="4.3153949999999988"/>
    <x v="0"/>
  </r>
  <r>
    <x v="3"/>
    <x v="18"/>
    <n v="131"/>
    <n v="11"/>
    <n v="1"/>
    <n v="0.99"/>
    <x v="0"/>
    <n v="37.369999999999997"/>
    <n v="1"/>
    <n v="10.89"/>
    <n v="4.0695930000000002"/>
    <x v="0"/>
  </r>
  <r>
    <x v="3"/>
    <x v="6"/>
    <n v="131"/>
    <n v="10"/>
    <n v="1"/>
    <n v="2.93"/>
    <x v="0"/>
    <n v="26.96"/>
    <n v="1"/>
    <n v="29.3"/>
    <n v="7.8992800000000001"/>
    <x v="0"/>
  </r>
  <r>
    <x v="3"/>
    <x v="7"/>
    <n v="131"/>
    <n v="21"/>
    <n v="1"/>
    <n v="2.84"/>
    <x v="0"/>
    <n v="27.29"/>
    <n v="1"/>
    <n v="59.64"/>
    <n v="16.275755999999998"/>
    <x v="0"/>
  </r>
  <r>
    <x v="3"/>
    <x v="8"/>
    <n v="131"/>
    <n v="20"/>
    <n v="1"/>
    <n v="2.99"/>
    <x v="0"/>
    <n v="25.99"/>
    <n v="1"/>
    <n v="59.800000000000004"/>
    <n v="15.542020000000001"/>
    <x v="0"/>
  </r>
  <r>
    <x v="3"/>
    <x v="9"/>
    <n v="131"/>
    <n v="6"/>
    <n v="1"/>
    <n v="3.25"/>
    <x v="0"/>
    <n v="34.74"/>
    <n v="1"/>
    <n v="19.5"/>
    <n v="6.7743000000000002"/>
    <x v="0"/>
  </r>
  <r>
    <x v="3"/>
    <x v="10"/>
    <n v="131"/>
    <n v="35"/>
    <n v="1"/>
    <n v="3.25"/>
    <x v="0"/>
    <n v="34.74"/>
    <n v="1"/>
    <n v="113.75"/>
    <n v="39.516750000000002"/>
    <x v="0"/>
  </r>
  <r>
    <x v="3"/>
    <x v="11"/>
    <n v="131"/>
    <n v="20"/>
    <n v="1"/>
    <n v="2.37"/>
    <x v="1"/>
    <n v="27.3"/>
    <n v="1"/>
    <n v="47.400000000000006"/>
    <n v="12.940200000000003"/>
    <x v="0"/>
  </r>
  <r>
    <x v="3"/>
    <x v="12"/>
    <n v="131"/>
    <n v="9"/>
    <n v="1"/>
    <n v="2.99"/>
    <x v="0"/>
    <n v="25.99"/>
    <n v="1"/>
    <n v="26.910000000000004"/>
    <n v="6.9939090000000013"/>
    <x v="0"/>
  </r>
  <r>
    <x v="3"/>
    <x v="13"/>
    <n v="131"/>
    <n v="8"/>
    <n v="1"/>
    <n v="2.84"/>
    <x v="0"/>
    <n v="27.29"/>
    <n v="1"/>
    <n v="22.72"/>
    <n v="6.2002879999999996"/>
    <x v="0"/>
  </r>
  <r>
    <x v="3"/>
    <x v="14"/>
    <n v="131"/>
    <n v="15"/>
    <n v="1"/>
    <n v="1.89"/>
    <x v="0"/>
    <n v="30.37"/>
    <n v="1"/>
    <n v="28.349999999999998"/>
    <n v="8.6098949999999999"/>
    <x v="0"/>
  </r>
  <r>
    <x v="4"/>
    <x v="0"/>
    <n v="131"/>
    <n v="11"/>
    <n v="1"/>
    <n v="1.69"/>
    <x v="0"/>
    <n v="26.03"/>
    <n v="1"/>
    <n v="18.59"/>
    <n v="4.8389770000000007"/>
    <x v="0"/>
  </r>
  <r>
    <x v="4"/>
    <x v="1"/>
    <n v="131"/>
    <n v="34"/>
    <n v="1"/>
    <n v="2.19"/>
    <x v="1"/>
    <n v="23.92"/>
    <n v="1"/>
    <n v="74.459999999999994"/>
    <n v="17.810832000000001"/>
    <x v="0"/>
  </r>
  <r>
    <x v="4"/>
    <x v="2"/>
    <n v="131"/>
    <n v="157"/>
    <n v="1"/>
    <n v="2.29"/>
    <x v="3"/>
    <n v="8.6"/>
    <n v="1"/>
    <n v="359.53000000000003"/>
    <n v="30.91958"/>
    <x v="0"/>
  </r>
  <r>
    <x v="4"/>
    <x v="3"/>
    <n v="131"/>
    <n v="57"/>
    <n v="1"/>
    <n v="2.29"/>
    <x v="3"/>
    <n v="8.6"/>
    <n v="1"/>
    <n v="130.53"/>
    <n v="11.225580000000001"/>
    <x v="0"/>
  </r>
  <r>
    <x v="4"/>
    <x v="15"/>
    <n v="131"/>
    <n v="18"/>
    <n v="1"/>
    <n v="0.99"/>
    <x v="0"/>
    <n v="35.549999999999997"/>
    <n v="1"/>
    <n v="17.82"/>
    <n v="6.3350099999999996"/>
    <x v="0"/>
  </r>
  <r>
    <x v="4"/>
    <x v="16"/>
    <n v="131"/>
    <n v="14"/>
    <n v="1"/>
    <n v="0.99"/>
    <x v="0"/>
    <n v="34.94"/>
    <n v="1"/>
    <n v="13.86"/>
    <n v="4.8426839999999993"/>
    <x v="0"/>
  </r>
  <r>
    <x v="4"/>
    <x v="17"/>
    <n v="131"/>
    <n v="1"/>
    <n v="1"/>
    <n v="0.99"/>
    <x v="0"/>
    <n v="34.44"/>
    <n v="1"/>
    <n v="0.99"/>
    <n v="0.34095599999999998"/>
    <x v="0"/>
  </r>
  <r>
    <x v="4"/>
    <x v="4"/>
    <n v="131"/>
    <n v="16"/>
    <n v="1"/>
    <n v="1.51"/>
    <x v="0"/>
    <n v="46.75"/>
    <n v="1"/>
    <n v="24.16"/>
    <n v="11.2948"/>
    <x v="0"/>
  </r>
  <r>
    <x v="4"/>
    <x v="5"/>
    <n v="131"/>
    <n v="8"/>
    <n v="1"/>
    <n v="1.99"/>
    <x v="0"/>
    <n v="33.909999999999997"/>
    <n v="1"/>
    <n v="15.92"/>
    <n v="5.398471999999999"/>
    <x v="0"/>
  </r>
  <r>
    <x v="4"/>
    <x v="18"/>
    <n v="131"/>
    <n v="4"/>
    <n v="1"/>
    <n v="0.99"/>
    <x v="0"/>
    <n v="35.549999999999997"/>
    <n v="1"/>
    <n v="3.96"/>
    <n v="1.4077799999999998"/>
    <x v="0"/>
  </r>
  <r>
    <x v="4"/>
    <x v="6"/>
    <n v="131"/>
    <n v="21"/>
    <n v="1"/>
    <n v="2.93"/>
    <x v="0"/>
    <n v="26.96"/>
    <n v="1"/>
    <n v="61.53"/>
    <n v="16.588487999999998"/>
    <x v="0"/>
  </r>
  <r>
    <x v="4"/>
    <x v="7"/>
    <n v="131"/>
    <n v="15"/>
    <n v="1"/>
    <n v="2.84"/>
    <x v="0"/>
    <n v="27.28"/>
    <n v="1"/>
    <n v="42.599999999999994"/>
    <n v="11.621279999999999"/>
    <x v="0"/>
  </r>
  <r>
    <x v="4"/>
    <x v="8"/>
    <n v="131"/>
    <n v="45"/>
    <n v="1"/>
    <n v="2.99"/>
    <x v="0"/>
    <n v="25.98"/>
    <n v="1"/>
    <n v="134.55000000000001"/>
    <n v="34.956090000000003"/>
    <x v="0"/>
  </r>
  <r>
    <x v="4"/>
    <x v="9"/>
    <n v="131"/>
    <n v="4"/>
    <n v="1"/>
    <n v="2.46"/>
    <x v="0"/>
    <n v="13.78"/>
    <n v="1"/>
    <n v="9.84"/>
    <n v="1.355952"/>
    <x v="0"/>
  </r>
  <r>
    <x v="4"/>
    <x v="10"/>
    <n v="131"/>
    <n v="67"/>
    <n v="1"/>
    <n v="2.04"/>
    <x v="0"/>
    <n v="3.97"/>
    <n v="1"/>
    <n v="136.68"/>
    <n v="5.4261960000000009"/>
    <x v="0"/>
  </r>
  <r>
    <x v="4"/>
    <x v="11"/>
    <n v="131"/>
    <n v="24"/>
    <n v="1"/>
    <n v="2.38"/>
    <x v="1"/>
    <n v="27.6"/>
    <n v="1"/>
    <n v="57.12"/>
    <n v="15.76512"/>
    <x v="0"/>
  </r>
  <r>
    <x v="4"/>
    <x v="12"/>
    <n v="131"/>
    <n v="6"/>
    <n v="1"/>
    <n v="2.99"/>
    <x v="0"/>
    <n v="25.98"/>
    <n v="1"/>
    <n v="17.940000000000001"/>
    <n v="4.660812"/>
    <x v="0"/>
  </r>
  <r>
    <x v="4"/>
    <x v="13"/>
    <n v="131"/>
    <n v="11"/>
    <n v="1"/>
    <n v="2.84"/>
    <x v="0"/>
    <n v="27.28"/>
    <n v="1"/>
    <n v="31.24"/>
    <n v="8.522272000000001"/>
    <x v="0"/>
  </r>
  <r>
    <x v="4"/>
    <x v="14"/>
    <n v="131"/>
    <n v="11"/>
    <n v="1"/>
    <n v="1.89"/>
    <x v="0"/>
    <n v="30.37"/>
    <n v="1"/>
    <n v="20.79"/>
    <n v="6.313923"/>
    <x v="0"/>
  </r>
  <r>
    <x v="0"/>
    <x v="0"/>
    <n v="132"/>
    <n v="7"/>
    <n v="1"/>
    <n v="1.69"/>
    <x v="0"/>
    <n v="26.03"/>
    <n v="1"/>
    <n v="11.83"/>
    <n v="3.0793490000000001"/>
    <x v="0"/>
  </r>
  <r>
    <x v="0"/>
    <x v="1"/>
    <n v="132"/>
    <n v="15"/>
    <n v="1"/>
    <n v="2.48"/>
    <x v="1"/>
    <n v="32.82"/>
    <n v="1"/>
    <n v="37.200000000000003"/>
    <n v="12.20904"/>
    <x v="0"/>
  </r>
  <r>
    <x v="0"/>
    <x v="2"/>
    <n v="132"/>
    <n v="8"/>
    <n v="1"/>
    <n v="3.05"/>
    <x v="0"/>
    <n v="31.37"/>
    <n v="1"/>
    <n v="24.4"/>
    <n v="7.65428"/>
    <x v="0"/>
  </r>
  <r>
    <x v="0"/>
    <x v="3"/>
    <n v="132"/>
    <n v="9"/>
    <n v="1"/>
    <n v="3.05"/>
    <x v="0"/>
    <n v="31.37"/>
    <n v="1"/>
    <n v="27.45"/>
    <n v="8.611065"/>
    <x v="0"/>
  </r>
  <r>
    <x v="0"/>
    <x v="15"/>
    <n v="132"/>
    <n v="7"/>
    <n v="1"/>
    <n v="0.99"/>
    <x v="0"/>
    <n v="35.549999999999997"/>
    <n v="1"/>
    <n v="6.93"/>
    <n v="2.4636149999999999"/>
    <x v="0"/>
  </r>
  <r>
    <x v="0"/>
    <x v="16"/>
    <n v="132"/>
    <n v="6"/>
    <n v="1"/>
    <n v="0.99"/>
    <x v="0"/>
    <n v="34.94"/>
    <n v="1"/>
    <n v="5.9399999999999995"/>
    <n v="2.0754359999999998"/>
    <x v="0"/>
  </r>
  <r>
    <x v="0"/>
    <x v="17"/>
    <n v="132"/>
    <n v="8"/>
    <n v="1"/>
    <n v="0.99"/>
    <x v="0"/>
    <n v="34.44"/>
    <n v="1"/>
    <n v="7.92"/>
    <n v="2.7276479999999999"/>
    <x v="0"/>
  </r>
  <r>
    <x v="0"/>
    <x v="4"/>
    <n v="132"/>
    <n v="52"/>
    <n v="1"/>
    <n v="1.33"/>
    <x v="1"/>
    <n v="41.27"/>
    <n v="1"/>
    <n v="69.16"/>
    <n v="28.542332000000002"/>
    <x v="0"/>
  </r>
  <r>
    <x v="0"/>
    <x v="5"/>
    <n v="132"/>
    <n v="6"/>
    <n v="1"/>
    <n v="2.19"/>
    <x v="0"/>
    <n v="41.32"/>
    <n v="1"/>
    <n v="13.14"/>
    <n v="5.4294479999999998"/>
    <x v="0"/>
  </r>
  <r>
    <x v="0"/>
    <x v="18"/>
    <n v="132"/>
    <n v="11"/>
    <n v="1"/>
    <n v="0.99"/>
    <x v="0"/>
    <n v="35.549999999999997"/>
    <n v="1"/>
    <n v="10.89"/>
    <n v="3.8713950000000001"/>
    <x v="0"/>
  </r>
  <r>
    <x v="0"/>
    <x v="6"/>
    <n v="132"/>
    <n v="16"/>
    <n v="1"/>
    <n v="2.93"/>
    <x v="0"/>
    <n v="26.96"/>
    <n v="1"/>
    <n v="46.88"/>
    <n v="12.638848000000001"/>
    <x v="0"/>
  </r>
  <r>
    <x v="0"/>
    <x v="7"/>
    <n v="132"/>
    <n v="25"/>
    <n v="1"/>
    <n v="2.76"/>
    <x v="0"/>
    <n v="30.39"/>
    <n v="1"/>
    <n v="69"/>
    <n v="20.969099999999997"/>
    <x v="0"/>
  </r>
  <r>
    <x v="0"/>
    <x v="8"/>
    <n v="132"/>
    <n v="25"/>
    <n v="1"/>
    <n v="2.95"/>
    <x v="0"/>
    <n v="29.05"/>
    <n v="1"/>
    <n v="73.75"/>
    <n v="21.424375000000001"/>
    <x v="0"/>
  </r>
  <r>
    <x v="0"/>
    <x v="9"/>
    <n v="132"/>
    <n v="94"/>
    <n v="1"/>
    <n v="1.66"/>
    <x v="1"/>
    <n v="27.77"/>
    <n v="1"/>
    <n v="156.04"/>
    <n v="43.33230799999999"/>
    <x v="0"/>
  </r>
  <r>
    <x v="0"/>
    <x v="10"/>
    <n v="132"/>
    <n v="419"/>
    <n v="1"/>
    <n v="1.66"/>
    <x v="1"/>
    <n v="27.77"/>
    <n v="1"/>
    <n v="695.54"/>
    <n v="193.15145799999999"/>
    <x v="0"/>
  </r>
  <r>
    <x v="0"/>
    <x v="11"/>
    <n v="132"/>
    <n v="17"/>
    <n v="1"/>
    <n v="2.4900000000000002"/>
    <x v="0"/>
    <n v="30.8"/>
    <n v="1"/>
    <n v="42.330000000000005"/>
    <n v="13.037640000000001"/>
    <x v="0"/>
  </r>
  <r>
    <x v="0"/>
    <x v="12"/>
    <n v="132"/>
    <n v="13"/>
    <n v="1"/>
    <n v="2.94"/>
    <x v="0"/>
    <n v="31.8"/>
    <n v="1"/>
    <n v="38.22"/>
    <n v="12.15396"/>
    <x v="0"/>
  </r>
  <r>
    <x v="0"/>
    <x v="13"/>
    <n v="132"/>
    <n v="17"/>
    <n v="1"/>
    <n v="2.79"/>
    <x v="0"/>
    <n v="31.07"/>
    <n v="1"/>
    <n v="47.43"/>
    <n v="14.736501000000001"/>
    <x v="0"/>
  </r>
  <r>
    <x v="0"/>
    <x v="14"/>
    <n v="132"/>
    <n v="22"/>
    <n v="1"/>
    <n v="1.89"/>
    <x v="0"/>
    <n v="30.37"/>
    <n v="1"/>
    <n v="41.58"/>
    <n v="12.627846"/>
    <x v="0"/>
  </r>
  <r>
    <x v="1"/>
    <x v="0"/>
    <n v="132"/>
    <n v="16"/>
    <n v="1"/>
    <n v="1.69"/>
    <x v="0"/>
    <n v="26.04"/>
    <n v="1"/>
    <n v="27.04"/>
    <n v="7.0412159999999995"/>
    <x v="0"/>
  </r>
  <r>
    <x v="1"/>
    <x v="1"/>
    <n v="132"/>
    <n v="6"/>
    <n v="1"/>
    <n v="2.19"/>
    <x v="1"/>
    <n v="23.93"/>
    <n v="1"/>
    <n v="13.14"/>
    <n v="3.1444019999999999"/>
    <x v="0"/>
  </r>
  <r>
    <x v="1"/>
    <x v="2"/>
    <n v="132"/>
    <n v="7"/>
    <n v="1"/>
    <n v="3.05"/>
    <x v="3"/>
    <n v="31.38"/>
    <n v="1"/>
    <n v="21.349999999999998"/>
    <n v="6.69963"/>
    <x v="0"/>
  </r>
  <r>
    <x v="1"/>
    <x v="3"/>
    <n v="132"/>
    <n v="11"/>
    <n v="1"/>
    <n v="3.05"/>
    <x v="3"/>
    <n v="31.38"/>
    <n v="1"/>
    <n v="33.549999999999997"/>
    <n v="10.527989999999999"/>
    <x v="0"/>
  </r>
  <r>
    <x v="1"/>
    <x v="15"/>
    <n v="132"/>
    <n v="88"/>
    <n v="1"/>
    <n v="0.99"/>
    <x v="0"/>
    <n v="35.56"/>
    <n v="1"/>
    <n v="87.12"/>
    <n v="30.979872000000004"/>
    <x v="0"/>
  </r>
  <r>
    <x v="1"/>
    <x v="16"/>
    <n v="132"/>
    <n v="65"/>
    <n v="1"/>
    <n v="0.99"/>
    <x v="0"/>
    <n v="34.950000000000003"/>
    <n v="1"/>
    <n v="64.349999999999994"/>
    <n v="22.490324999999999"/>
    <x v="0"/>
  </r>
  <r>
    <x v="1"/>
    <x v="17"/>
    <n v="132"/>
    <n v="78"/>
    <n v="1"/>
    <n v="0.99"/>
    <x v="0"/>
    <n v="34.44"/>
    <n v="1"/>
    <n v="77.22"/>
    <n v="26.594567999999999"/>
    <x v="0"/>
  </r>
  <r>
    <x v="1"/>
    <x v="4"/>
    <n v="132"/>
    <n v="18"/>
    <n v="3"/>
    <n v="4"/>
    <x v="1"/>
    <n v="41.28"/>
    <n v="1"/>
    <n v="24"/>
    <n v="9.9071999999999996"/>
    <x v="0"/>
  </r>
  <r>
    <x v="1"/>
    <x v="5"/>
    <n v="132"/>
    <n v="10"/>
    <n v="1"/>
    <n v="2.19"/>
    <x v="0"/>
    <n v="41.32"/>
    <n v="1"/>
    <n v="21.9"/>
    <n v="9.0490799999999982"/>
    <x v="0"/>
  </r>
  <r>
    <x v="1"/>
    <x v="18"/>
    <n v="132"/>
    <n v="95"/>
    <n v="1"/>
    <n v="0.99"/>
    <x v="0"/>
    <n v="35.56"/>
    <n v="1"/>
    <n v="94.05"/>
    <n v="33.444180000000003"/>
    <x v="0"/>
  </r>
  <r>
    <x v="1"/>
    <x v="6"/>
    <n v="132"/>
    <n v="8"/>
    <n v="1"/>
    <n v="2.93"/>
    <x v="0"/>
    <n v="26.96"/>
    <n v="1"/>
    <n v="23.44"/>
    <n v="6.3194240000000006"/>
    <x v="0"/>
  </r>
  <r>
    <x v="1"/>
    <x v="7"/>
    <n v="132"/>
    <n v="17"/>
    <n v="1"/>
    <n v="2.84"/>
    <x v="0"/>
    <n v="27.29"/>
    <n v="1"/>
    <n v="48.28"/>
    <n v="13.175612000000001"/>
    <x v="0"/>
  </r>
  <r>
    <x v="1"/>
    <x v="8"/>
    <n v="132"/>
    <n v="39"/>
    <n v="1"/>
    <n v="2.99"/>
    <x v="0"/>
    <n v="25.99"/>
    <n v="1"/>
    <n v="116.61000000000001"/>
    <n v="30.306939000000003"/>
    <x v="0"/>
  </r>
  <r>
    <x v="1"/>
    <x v="9"/>
    <n v="132"/>
    <n v="76"/>
    <n v="3"/>
    <n v="5"/>
    <x v="1"/>
    <n v="27.77"/>
    <n v="1"/>
    <n v="126.66666666666667"/>
    <n v="35.175333333333334"/>
    <x v="0"/>
  </r>
  <r>
    <x v="1"/>
    <x v="10"/>
    <n v="132"/>
    <n v="299"/>
    <n v="3"/>
    <n v="5"/>
    <x v="1"/>
    <n v="27.77"/>
    <n v="1"/>
    <n v="498.33333333333331"/>
    <n v="138.38716666666664"/>
    <x v="0"/>
  </r>
  <r>
    <x v="1"/>
    <x v="11"/>
    <n v="132"/>
    <n v="25"/>
    <n v="1"/>
    <n v="2.4900000000000002"/>
    <x v="1"/>
    <n v="30.8"/>
    <n v="1"/>
    <n v="62.250000000000007"/>
    <n v="19.173000000000002"/>
    <x v="0"/>
  </r>
  <r>
    <x v="1"/>
    <x v="12"/>
    <n v="132"/>
    <n v="8"/>
    <n v="1"/>
    <n v="2.99"/>
    <x v="0"/>
    <n v="25.99"/>
    <n v="1"/>
    <n v="23.92"/>
    <n v="6.2168079999999994"/>
    <x v="0"/>
  </r>
  <r>
    <x v="1"/>
    <x v="13"/>
    <n v="132"/>
    <n v="17"/>
    <n v="1"/>
    <n v="2.84"/>
    <x v="0"/>
    <n v="27.29"/>
    <n v="1"/>
    <n v="48.28"/>
    <n v="13.175612000000001"/>
    <x v="0"/>
  </r>
  <r>
    <x v="1"/>
    <x v="14"/>
    <n v="132"/>
    <n v="22"/>
    <n v="1"/>
    <n v="1.89"/>
    <x v="0"/>
    <n v="30.37"/>
    <n v="1"/>
    <n v="41.58"/>
    <n v="12.627846"/>
    <x v="0"/>
  </r>
  <r>
    <x v="2"/>
    <x v="0"/>
    <n v="132"/>
    <n v="5"/>
    <n v="1"/>
    <n v="1.69"/>
    <x v="0"/>
    <n v="26.04"/>
    <n v="1"/>
    <n v="8.4499999999999993"/>
    <n v="2.20038"/>
    <x v="0"/>
  </r>
  <r>
    <x v="2"/>
    <x v="1"/>
    <n v="132"/>
    <n v="11"/>
    <n v="1"/>
    <n v="2.19"/>
    <x v="1"/>
    <n v="23.93"/>
    <n v="1"/>
    <n v="24.09"/>
    <n v="5.7647370000000002"/>
    <x v="0"/>
  </r>
  <r>
    <x v="2"/>
    <x v="2"/>
    <n v="132"/>
    <n v="4"/>
    <n v="1"/>
    <n v="3.05"/>
    <x v="3"/>
    <n v="31.38"/>
    <n v="1"/>
    <n v="12.2"/>
    <n v="3.8283599999999995"/>
    <x v="0"/>
  </r>
  <r>
    <x v="2"/>
    <x v="3"/>
    <n v="132"/>
    <n v="20"/>
    <n v="1"/>
    <n v="3.05"/>
    <x v="3"/>
    <n v="31.38"/>
    <n v="1"/>
    <n v="61"/>
    <n v="19.1418"/>
    <x v="0"/>
  </r>
  <r>
    <x v="2"/>
    <x v="15"/>
    <n v="132"/>
    <n v="2"/>
    <n v="1"/>
    <n v="0.99"/>
    <x v="0"/>
    <n v="35.56"/>
    <n v="1"/>
    <n v="1.98"/>
    <n v="0.70408800000000005"/>
    <x v="0"/>
  </r>
  <r>
    <x v="2"/>
    <x v="17"/>
    <n v="132"/>
    <n v="8"/>
    <n v="1"/>
    <n v="0.99"/>
    <x v="0"/>
    <n v="34.44"/>
    <n v="1"/>
    <n v="7.92"/>
    <n v="2.7276479999999999"/>
    <x v="0"/>
  </r>
  <r>
    <x v="2"/>
    <x v="4"/>
    <n v="132"/>
    <n v="20"/>
    <n v="3"/>
    <n v="4"/>
    <x v="1"/>
    <n v="41.28"/>
    <n v="1"/>
    <n v="26.666666666666668"/>
    <n v="11.008000000000003"/>
    <x v="0"/>
  </r>
  <r>
    <x v="2"/>
    <x v="5"/>
    <n v="132"/>
    <n v="14"/>
    <n v="1"/>
    <n v="1.99"/>
    <x v="0"/>
    <n v="35.43"/>
    <n v="1"/>
    <n v="27.86"/>
    <n v="9.8707980000000006"/>
    <x v="0"/>
  </r>
  <r>
    <x v="2"/>
    <x v="18"/>
    <n v="132"/>
    <n v="0"/>
    <n v="1"/>
    <n v="0"/>
    <x v="0"/>
    <n v="0"/>
    <n v="1"/>
    <n v="0"/>
    <n v="0"/>
    <x v="0"/>
  </r>
  <r>
    <x v="2"/>
    <x v="6"/>
    <n v="132"/>
    <n v="11"/>
    <n v="1"/>
    <n v="2.93"/>
    <x v="0"/>
    <n v="26.96"/>
    <n v="1"/>
    <n v="32.230000000000004"/>
    <n v="8.6892080000000007"/>
    <x v="0"/>
  </r>
  <r>
    <x v="2"/>
    <x v="7"/>
    <n v="132"/>
    <n v="17"/>
    <n v="1"/>
    <n v="2.84"/>
    <x v="0"/>
    <n v="27.29"/>
    <n v="1"/>
    <n v="48.28"/>
    <n v="13.175612000000001"/>
    <x v="0"/>
  </r>
  <r>
    <x v="2"/>
    <x v="8"/>
    <n v="132"/>
    <n v="41"/>
    <n v="1"/>
    <n v="2.99"/>
    <x v="0"/>
    <n v="25.99"/>
    <n v="1"/>
    <n v="122.59"/>
    <n v="31.861140999999996"/>
    <x v="0"/>
  </r>
  <r>
    <x v="2"/>
    <x v="9"/>
    <n v="132"/>
    <n v="56"/>
    <n v="3"/>
    <n v="5"/>
    <x v="1"/>
    <n v="27.77"/>
    <n v="1"/>
    <n v="93.333333333333329"/>
    <n v="25.918666666666663"/>
    <x v="0"/>
  </r>
  <r>
    <x v="2"/>
    <x v="10"/>
    <n v="132"/>
    <n v="173"/>
    <n v="3"/>
    <n v="5"/>
    <x v="1"/>
    <n v="27.77"/>
    <n v="1"/>
    <n v="288.33333333333331"/>
    <n v="80.070166666666665"/>
    <x v="0"/>
  </r>
  <r>
    <x v="2"/>
    <x v="11"/>
    <n v="132"/>
    <n v="7"/>
    <n v="1"/>
    <n v="2.4900000000000002"/>
    <x v="1"/>
    <n v="30.8"/>
    <n v="1"/>
    <n v="17.43"/>
    <n v="5.3684400000000005"/>
    <x v="0"/>
  </r>
  <r>
    <x v="2"/>
    <x v="12"/>
    <n v="132"/>
    <n v="1"/>
    <n v="1"/>
    <n v="2.99"/>
    <x v="0"/>
    <n v="25.99"/>
    <n v="1"/>
    <n v="2.99"/>
    <n v="0.77710099999999993"/>
    <x v="0"/>
  </r>
  <r>
    <x v="2"/>
    <x v="13"/>
    <n v="132"/>
    <n v="9"/>
    <n v="1"/>
    <n v="2.84"/>
    <x v="0"/>
    <n v="27.29"/>
    <n v="1"/>
    <n v="25.56"/>
    <n v="6.9753239999999996"/>
    <x v="0"/>
  </r>
  <r>
    <x v="2"/>
    <x v="14"/>
    <n v="132"/>
    <n v="11"/>
    <n v="1"/>
    <n v="1.89"/>
    <x v="0"/>
    <n v="30.37"/>
    <n v="1"/>
    <n v="20.79"/>
    <n v="6.313923"/>
    <x v="0"/>
  </r>
  <r>
    <x v="3"/>
    <x v="0"/>
    <n v="132"/>
    <n v="7"/>
    <n v="1"/>
    <n v="1.69"/>
    <x v="0"/>
    <n v="26.04"/>
    <n v="1"/>
    <n v="11.83"/>
    <n v="3.0805319999999998"/>
    <x v="0"/>
  </r>
  <r>
    <x v="3"/>
    <x v="1"/>
    <n v="132"/>
    <n v="7"/>
    <n v="1"/>
    <n v="2.19"/>
    <x v="1"/>
    <n v="23.93"/>
    <n v="1"/>
    <n v="15.33"/>
    <n v="3.668469"/>
    <x v="0"/>
  </r>
  <r>
    <x v="3"/>
    <x v="2"/>
    <n v="132"/>
    <n v="2"/>
    <n v="1"/>
    <n v="3.05"/>
    <x v="3"/>
    <n v="31.38"/>
    <n v="1"/>
    <n v="6.1"/>
    <n v="1.9141799999999998"/>
    <x v="0"/>
  </r>
  <r>
    <x v="3"/>
    <x v="3"/>
    <n v="132"/>
    <n v="2"/>
    <n v="1"/>
    <n v="3.05"/>
    <x v="3"/>
    <n v="31.38"/>
    <n v="1"/>
    <n v="6.1"/>
    <n v="1.9141799999999998"/>
    <x v="0"/>
  </r>
  <r>
    <x v="3"/>
    <x v="15"/>
    <n v="132"/>
    <n v="8"/>
    <n v="1"/>
    <n v="0.99"/>
    <x v="0"/>
    <n v="35.56"/>
    <n v="1"/>
    <n v="7.92"/>
    <n v="2.8163520000000002"/>
    <x v="0"/>
  </r>
  <r>
    <x v="3"/>
    <x v="16"/>
    <n v="132"/>
    <n v="10"/>
    <n v="1"/>
    <n v="0.99"/>
    <x v="0"/>
    <n v="34.950000000000003"/>
    <n v="1"/>
    <n v="9.9"/>
    <n v="3.4600500000000007"/>
    <x v="0"/>
  </r>
  <r>
    <x v="3"/>
    <x v="17"/>
    <n v="132"/>
    <n v="11"/>
    <n v="1"/>
    <n v="0.99"/>
    <x v="0"/>
    <n v="34.44"/>
    <n v="1"/>
    <n v="10.89"/>
    <n v="3.7505160000000002"/>
    <x v="0"/>
  </r>
  <r>
    <x v="3"/>
    <x v="4"/>
    <n v="132"/>
    <n v="15"/>
    <n v="3"/>
    <n v="4"/>
    <x v="1"/>
    <n v="41.28"/>
    <n v="1"/>
    <n v="20"/>
    <n v="8.2560000000000002"/>
    <x v="0"/>
  </r>
  <r>
    <x v="3"/>
    <x v="5"/>
    <n v="132"/>
    <n v="8"/>
    <n v="1"/>
    <n v="2.19"/>
    <x v="0"/>
    <n v="41.32"/>
    <n v="1"/>
    <n v="17.52"/>
    <n v="7.2392639999999995"/>
    <x v="0"/>
  </r>
  <r>
    <x v="3"/>
    <x v="18"/>
    <n v="132"/>
    <n v="8"/>
    <n v="1"/>
    <n v="0.99"/>
    <x v="0"/>
    <n v="35.56"/>
    <n v="1"/>
    <n v="7.92"/>
    <n v="2.8163520000000002"/>
    <x v="0"/>
  </r>
  <r>
    <x v="3"/>
    <x v="6"/>
    <n v="132"/>
    <n v="8"/>
    <n v="1"/>
    <n v="2.93"/>
    <x v="0"/>
    <n v="26.96"/>
    <n v="1"/>
    <n v="23.44"/>
    <n v="6.3194240000000006"/>
    <x v="0"/>
  </r>
  <r>
    <x v="3"/>
    <x v="7"/>
    <n v="132"/>
    <n v="15"/>
    <n v="1"/>
    <n v="2.84"/>
    <x v="0"/>
    <n v="27.29"/>
    <n v="1"/>
    <n v="42.599999999999994"/>
    <n v="11.625539999999999"/>
    <x v="0"/>
  </r>
  <r>
    <x v="3"/>
    <x v="8"/>
    <n v="132"/>
    <n v="19"/>
    <n v="1"/>
    <n v="2.99"/>
    <x v="0"/>
    <n v="25.99"/>
    <n v="1"/>
    <n v="56.81"/>
    <n v="14.764918999999999"/>
    <x v="0"/>
  </r>
  <r>
    <x v="3"/>
    <x v="9"/>
    <n v="132"/>
    <n v="42"/>
    <n v="3"/>
    <n v="5"/>
    <x v="1"/>
    <n v="27.77"/>
    <n v="1"/>
    <n v="70"/>
    <n v="19.439"/>
    <x v="0"/>
  </r>
  <r>
    <x v="3"/>
    <x v="10"/>
    <n v="132"/>
    <n v="229"/>
    <n v="3"/>
    <n v="5"/>
    <x v="1"/>
    <n v="27.77"/>
    <n v="1"/>
    <n v="381.66666666666669"/>
    <n v="105.98883333333333"/>
    <x v="0"/>
  </r>
  <r>
    <x v="3"/>
    <x v="11"/>
    <n v="132"/>
    <n v="14"/>
    <n v="1"/>
    <n v="2.4900000000000002"/>
    <x v="1"/>
    <n v="30.8"/>
    <n v="1"/>
    <n v="34.86"/>
    <n v="10.736880000000001"/>
    <x v="0"/>
  </r>
  <r>
    <x v="3"/>
    <x v="12"/>
    <n v="132"/>
    <n v="3"/>
    <n v="1"/>
    <n v="2.99"/>
    <x v="0"/>
    <n v="25.99"/>
    <n v="1"/>
    <n v="8.9700000000000006"/>
    <n v="2.3313030000000001"/>
    <x v="0"/>
  </r>
  <r>
    <x v="3"/>
    <x v="13"/>
    <n v="132"/>
    <n v="9"/>
    <n v="1"/>
    <n v="2.84"/>
    <x v="0"/>
    <n v="27.29"/>
    <n v="1"/>
    <n v="25.56"/>
    <n v="6.9753239999999996"/>
    <x v="0"/>
  </r>
  <r>
    <x v="3"/>
    <x v="14"/>
    <n v="132"/>
    <n v="13"/>
    <n v="1"/>
    <n v="1.89"/>
    <x v="0"/>
    <n v="30.37"/>
    <n v="1"/>
    <n v="24.57"/>
    <n v="7.4619090000000003"/>
    <x v="0"/>
  </r>
  <r>
    <x v="4"/>
    <x v="0"/>
    <n v="132"/>
    <n v="17"/>
    <n v="1"/>
    <n v="1.69"/>
    <x v="0"/>
    <n v="26.03"/>
    <n v="1"/>
    <n v="28.73"/>
    <n v="7.4784189999999997"/>
    <x v="0"/>
  </r>
  <r>
    <x v="4"/>
    <x v="1"/>
    <n v="132"/>
    <n v="33"/>
    <n v="1"/>
    <n v="2.27"/>
    <x v="1"/>
    <n v="26.6"/>
    <n v="1"/>
    <n v="74.91"/>
    <n v="19.92606"/>
    <x v="0"/>
  </r>
  <r>
    <x v="4"/>
    <x v="2"/>
    <n v="132"/>
    <n v="15"/>
    <n v="1"/>
    <n v="3.05"/>
    <x v="0"/>
    <n v="31.37"/>
    <n v="1"/>
    <n v="45.75"/>
    <n v="14.351775"/>
    <x v="0"/>
  </r>
  <r>
    <x v="4"/>
    <x v="3"/>
    <n v="132"/>
    <n v="14"/>
    <n v="1"/>
    <n v="3.05"/>
    <x v="0"/>
    <n v="31.37"/>
    <n v="1"/>
    <n v="42.699999999999996"/>
    <n v="13.394989999999998"/>
    <x v="0"/>
  </r>
  <r>
    <x v="4"/>
    <x v="15"/>
    <n v="132"/>
    <n v="30"/>
    <n v="1"/>
    <n v="0.99"/>
    <x v="0"/>
    <n v="35.549999999999997"/>
    <n v="1"/>
    <n v="29.7"/>
    <n v="10.558349999999997"/>
    <x v="0"/>
  </r>
  <r>
    <x v="4"/>
    <x v="16"/>
    <n v="132"/>
    <n v="25"/>
    <n v="1"/>
    <n v="0.99"/>
    <x v="0"/>
    <n v="34.94"/>
    <n v="1"/>
    <n v="24.75"/>
    <n v="8.6476500000000005"/>
    <x v="0"/>
  </r>
  <r>
    <x v="4"/>
    <x v="17"/>
    <n v="132"/>
    <n v="12"/>
    <n v="1"/>
    <n v="0.99"/>
    <x v="0"/>
    <n v="34.44"/>
    <n v="1"/>
    <n v="11.879999999999999"/>
    <n v="4.0914719999999996"/>
    <x v="0"/>
  </r>
  <r>
    <x v="4"/>
    <x v="4"/>
    <n v="132"/>
    <n v="36"/>
    <n v="1"/>
    <n v="1.33"/>
    <x v="1"/>
    <n v="41.27"/>
    <n v="1"/>
    <n v="47.88"/>
    <n v="19.760076000000005"/>
    <x v="0"/>
  </r>
  <r>
    <x v="4"/>
    <x v="5"/>
    <n v="132"/>
    <n v="1"/>
    <n v="1"/>
    <n v="1.99"/>
    <x v="0"/>
    <n v="35.42"/>
    <n v="1"/>
    <n v="1.99"/>
    <n v="0.70485799999999998"/>
    <x v="0"/>
  </r>
  <r>
    <x v="4"/>
    <x v="18"/>
    <n v="132"/>
    <n v="9"/>
    <n v="1"/>
    <n v="0.99"/>
    <x v="0"/>
    <n v="35.549999999999997"/>
    <n v="1"/>
    <n v="8.91"/>
    <n v="3.1675049999999998"/>
    <x v="0"/>
  </r>
  <r>
    <x v="4"/>
    <x v="6"/>
    <n v="132"/>
    <n v="34"/>
    <n v="1"/>
    <n v="2.93"/>
    <x v="0"/>
    <n v="26.96"/>
    <n v="1"/>
    <n v="99.62"/>
    <n v="26.857552000000002"/>
    <x v="0"/>
  </r>
  <r>
    <x v="4"/>
    <x v="7"/>
    <n v="132"/>
    <n v="24"/>
    <n v="1"/>
    <n v="2.8"/>
    <x v="0"/>
    <n v="30.89"/>
    <n v="1"/>
    <n v="67.199999999999989"/>
    <n v="20.758079999999996"/>
    <x v="0"/>
  </r>
  <r>
    <x v="4"/>
    <x v="8"/>
    <n v="132"/>
    <n v="63"/>
    <n v="1"/>
    <n v="2.91"/>
    <x v="0"/>
    <n v="30.17"/>
    <n v="1"/>
    <n v="183.33"/>
    <n v="55.31066100000001"/>
    <x v="0"/>
  </r>
  <r>
    <x v="4"/>
    <x v="9"/>
    <n v="132"/>
    <n v="25"/>
    <n v="1"/>
    <n v="1.66"/>
    <x v="1"/>
    <n v="27.77"/>
    <n v="1"/>
    <n v="41.5"/>
    <n v="11.52455"/>
    <x v="0"/>
  </r>
  <r>
    <x v="4"/>
    <x v="10"/>
    <n v="132"/>
    <n v="289"/>
    <n v="1"/>
    <n v="1.66"/>
    <x v="1"/>
    <n v="27.77"/>
    <n v="1"/>
    <n v="479.73999999999995"/>
    <n v="133.22379799999999"/>
    <x v="0"/>
  </r>
  <r>
    <x v="4"/>
    <x v="11"/>
    <n v="132"/>
    <n v="26"/>
    <n v="1"/>
    <n v="2.4900000000000002"/>
    <x v="0"/>
    <n v="30.8"/>
    <n v="1"/>
    <n v="64.740000000000009"/>
    <n v="19.939920000000004"/>
    <x v="0"/>
  </r>
  <r>
    <x v="4"/>
    <x v="12"/>
    <n v="132"/>
    <n v="14"/>
    <n v="1"/>
    <n v="2.9"/>
    <x v="0"/>
    <n v="29.62"/>
    <n v="1"/>
    <n v="40.6"/>
    <n v="12.025720000000002"/>
    <x v="0"/>
  </r>
  <r>
    <x v="4"/>
    <x v="13"/>
    <n v="132"/>
    <n v="15"/>
    <n v="1"/>
    <n v="2.8"/>
    <x v="0"/>
    <n v="30.25"/>
    <n v="1"/>
    <n v="42"/>
    <n v="12.705"/>
    <x v="0"/>
  </r>
  <r>
    <x v="4"/>
    <x v="14"/>
    <n v="132"/>
    <n v="18"/>
    <n v="1"/>
    <n v="1.89"/>
    <x v="0"/>
    <n v="30.37"/>
    <n v="1"/>
    <n v="34.019999999999996"/>
    <n v="10.331874000000001"/>
    <x v="0"/>
  </r>
  <r>
    <x v="0"/>
    <x v="0"/>
    <n v="133"/>
    <n v="13"/>
    <n v="1"/>
    <n v="1.69"/>
    <x v="0"/>
    <n v="26.03"/>
    <n v="1"/>
    <n v="21.97"/>
    <n v="5.7187909999999995"/>
    <x v="0"/>
  </r>
  <r>
    <x v="0"/>
    <x v="1"/>
    <n v="133"/>
    <n v="18"/>
    <n v="1"/>
    <n v="2.59"/>
    <x v="0"/>
    <n v="35.67"/>
    <n v="1"/>
    <n v="46.62"/>
    <n v="16.629353999999999"/>
    <x v="0"/>
  </r>
  <r>
    <x v="0"/>
    <x v="2"/>
    <n v="133"/>
    <n v="6"/>
    <n v="1"/>
    <n v="3.05"/>
    <x v="0"/>
    <n v="29.4"/>
    <n v="1"/>
    <n v="18.299999999999997"/>
    <n v="5.3801999999999985"/>
    <x v="0"/>
  </r>
  <r>
    <x v="0"/>
    <x v="3"/>
    <n v="133"/>
    <n v="8"/>
    <n v="1"/>
    <n v="3.05"/>
    <x v="0"/>
    <n v="27.93"/>
    <n v="1"/>
    <n v="24.4"/>
    <n v="6.8149199999999999"/>
    <x v="0"/>
  </r>
  <r>
    <x v="0"/>
    <x v="15"/>
    <n v="133"/>
    <n v="12"/>
    <n v="1"/>
    <n v="0.99"/>
    <x v="0"/>
    <n v="35.549999999999997"/>
    <n v="1"/>
    <n v="11.879999999999999"/>
    <n v="4.2233399999999994"/>
    <x v="0"/>
  </r>
  <r>
    <x v="0"/>
    <x v="16"/>
    <n v="133"/>
    <n v="7"/>
    <n v="1"/>
    <n v="0.99"/>
    <x v="0"/>
    <n v="31.91"/>
    <n v="1"/>
    <n v="6.93"/>
    <n v="2.211363"/>
    <x v="0"/>
  </r>
  <r>
    <x v="0"/>
    <x v="17"/>
    <n v="133"/>
    <n v="6"/>
    <n v="1"/>
    <n v="0.99"/>
    <x v="0"/>
    <n v="34.44"/>
    <n v="1"/>
    <n v="5.9399999999999995"/>
    <n v="2.0457359999999998"/>
    <x v="0"/>
  </r>
  <r>
    <x v="0"/>
    <x v="4"/>
    <n v="133"/>
    <n v="27"/>
    <n v="1"/>
    <n v="1.52"/>
    <x v="1"/>
    <n v="48.94"/>
    <n v="1"/>
    <n v="41.04"/>
    <n v="20.084975999999997"/>
    <x v="0"/>
  </r>
  <r>
    <x v="0"/>
    <x v="5"/>
    <n v="133"/>
    <n v="3"/>
    <n v="1"/>
    <n v="2.19"/>
    <x v="0"/>
    <n v="33.880000000000003"/>
    <n v="1"/>
    <n v="6.57"/>
    <n v="2.2259160000000002"/>
    <x v="0"/>
  </r>
  <r>
    <x v="0"/>
    <x v="18"/>
    <n v="133"/>
    <n v="7"/>
    <n v="1"/>
    <n v="0.99"/>
    <x v="0"/>
    <n v="35.549999999999997"/>
    <n v="1"/>
    <n v="6.93"/>
    <n v="2.4636149999999999"/>
    <x v="0"/>
  </r>
  <r>
    <x v="0"/>
    <x v="6"/>
    <n v="133"/>
    <n v="17"/>
    <n v="1"/>
    <n v="2.93"/>
    <x v="0"/>
    <n v="26.96"/>
    <n v="1"/>
    <n v="49.81"/>
    <n v="13.428776000000001"/>
    <x v="0"/>
  </r>
  <r>
    <x v="0"/>
    <x v="7"/>
    <n v="133"/>
    <n v="29"/>
    <n v="1"/>
    <n v="2.6"/>
    <x v="1"/>
    <n v="29.8"/>
    <n v="1"/>
    <n v="75.400000000000006"/>
    <n v="22.469200000000001"/>
    <x v="0"/>
  </r>
  <r>
    <x v="0"/>
    <x v="8"/>
    <n v="133"/>
    <n v="33"/>
    <n v="1"/>
    <n v="2.69"/>
    <x v="1"/>
    <n v="28.88"/>
    <n v="1"/>
    <n v="88.77"/>
    <n v="25.636776000000001"/>
    <x v="0"/>
  </r>
  <r>
    <x v="0"/>
    <x v="9"/>
    <n v="133"/>
    <n v="13"/>
    <n v="1"/>
    <n v="2.0299999999999998"/>
    <x v="1"/>
    <n v="8.07"/>
    <n v="1"/>
    <n v="26.389999999999997"/>
    <n v="2.1296729999999999"/>
    <x v="0"/>
  </r>
  <r>
    <x v="0"/>
    <x v="10"/>
    <n v="133"/>
    <n v="223"/>
    <n v="1"/>
    <n v="1.72"/>
    <x v="1"/>
    <n v="23.31"/>
    <n v="1"/>
    <n v="383.56"/>
    <n v="89.407835999999989"/>
    <x v="0"/>
  </r>
  <r>
    <x v="0"/>
    <x v="11"/>
    <n v="133"/>
    <n v="10"/>
    <n v="1"/>
    <n v="2.4900000000000002"/>
    <x v="0"/>
    <n v="27.91"/>
    <n v="1"/>
    <n v="24.900000000000002"/>
    <n v="6.9495900000000006"/>
    <x v="0"/>
  </r>
  <r>
    <x v="0"/>
    <x v="12"/>
    <n v="133"/>
    <n v="13"/>
    <n v="1"/>
    <n v="2.69"/>
    <x v="1"/>
    <n v="28.88"/>
    <n v="1"/>
    <n v="34.97"/>
    <n v="10.099335999999999"/>
    <x v="0"/>
  </r>
  <r>
    <x v="0"/>
    <x v="13"/>
    <n v="133"/>
    <n v="23"/>
    <n v="1"/>
    <n v="2.6"/>
    <x v="1"/>
    <n v="29.8"/>
    <n v="1"/>
    <n v="59.800000000000004"/>
    <n v="17.820400000000003"/>
    <x v="0"/>
  </r>
  <r>
    <x v="0"/>
    <x v="14"/>
    <n v="133"/>
    <n v="23"/>
    <n v="1"/>
    <n v="1.89"/>
    <x v="0"/>
    <n v="30.37"/>
    <n v="1"/>
    <n v="43.47"/>
    <n v="13.201839"/>
    <x v="0"/>
  </r>
  <r>
    <x v="1"/>
    <x v="0"/>
    <n v="133"/>
    <n v="16"/>
    <n v="1"/>
    <n v="1.69"/>
    <x v="0"/>
    <n v="26.04"/>
    <n v="1"/>
    <n v="27.04"/>
    <n v="7.0412159999999995"/>
    <x v="0"/>
  </r>
  <r>
    <x v="1"/>
    <x v="1"/>
    <n v="133"/>
    <n v="17"/>
    <n v="1"/>
    <n v="2.59"/>
    <x v="0"/>
    <n v="35.68"/>
    <n v="1"/>
    <n v="44.03"/>
    <n v="15.709904000000002"/>
    <x v="0"/>
  </r>
  <r>
    <x v="1"/>
    <x v="2"/>
    <n v="133"/>
    <n v="7"/>
    <n v="1"/>
    <n v="3.05"/>
    <x v="0"/>
    <n v="31.38"/>
    <n v="1"/>
    <n v="21.349999999999998"/>
    <n v="6.69963"/>
    <x v="0"/>
  </r>
  <r>
    <x v="1"/>
    <x v="3"/>
    <n v="133"/>
    <n v="1"/>
    <n v="1"/>
    <n v="3.05"/>
    <x v="0"/>
    <n v="31.38"/>
    <n v="1"/>
    <n v="3.05"/>
    <n v="0.95708999999999989"/>
    <x v="0"/>
  </r>
  <r>
    <x v="1"/>
    <x v="15"/>
    <n v="133"/>
    <n v="115"/>
    <n v="1"/>
    <n v="0.99"/>
    <x v="0"/>
    <n v="35.56"/>
    <n v="1"/>
    <n v="113.85"/>
    <n v="40.485059999999997"/>
    <x v="0"/>
  </r>
  <r>
    <x v="1"/>
    <x v="16"/>
    <n v="133"/>
    <n v="118"/>
    <n v="1"/>
    <n v="0.99"/>
    <x v="0"/>
    <n v="34.950000000000003"/>
    <n v="1"/>
    <n v="116.82"/>
    <n v="40.828589999999998"/>
    <x v="0"/>
  </r>
  <r>
    <x v="1"/>
    <x v="17"/>
    <n v="133"/>
    <n v="114"/>
    <n v="1"/>
    <n v="0.99"/>
    <x v="0"/>
    <n v="34.44"/>
    <n v="1"/>
    <n v="112.86"/>
    <n v="38.868983999999998"/>
    <x v="0"/>
  </r>
  <r>
    <x v="1"/>
    <x v="4"/>
    <n v="133"/>
    <n v="22"/>
    <n v="3"/>
    <n v="4"/>
    <x v="1"/>
    <n v="41.28"/>
    <n v="1"/>
    <n v="29.333333333333332"/>
    <n v="12.108799999999999"/>
    <x v="0"/>
  </r>
  <r>
    <x v="1"/>
    <x v="5"/>
    <n v="133"/>
    <n v="9"/>
    <n v="1"/>
    <n v="2.19"/>
    <x v="0"/>
    <n v="41.32"/>
    <n v="1"/>
    <n v="19.71"/>
    <n v="8.1441720000000011"/>
    <x v="0"/>
  </r>
  <r>
    <x v="1"/>
    <x v="18"/>
    <n v="133"/>
    <n v="79"/>
    <n v="1"/>
    <n v="0.99"/>
    <x v="0"/>
    <n v="35.56"/>
    <n v="1"/>
    <n v="78.209999999999994"/>
    <n v="27.811475999999999"/>
    <x v="0"/>
  </r>
  <r>
    <x v="1"/>
    <x v="6"/>
    <n v="133"/>
    <n v="18"/>
    <n v="1"/>
    <n v="2.93"/>
    <x v="0"/>
    <n v="26.96"/>
    <n v="1"/>
    <n v="52.74"/>
    <n v="14.218704000000001"/>
    <x v="0"/>
  </r>
  <r>
    <x v="1"/>
    <x v="7"/>
    <n v="133"/>
    <n v="22"/>
    <n v="1"/>
    <n v="2.6"/>
    <x v="1"/>
    <n v="29.81"/>
    <n v="1"/>
    <n v="57.2"/>
    <n v="17.05132"/>
    <x v="0"/>
  </r>
  <r>
    <x v="1"/>
    <x v="8"/>
    <n v="133"/>
    <n v="52"/>
    <n v="1"/>
    <n v="2.69"/>
    <x v="1"/>
    <n v="28.88"/>
    <n v="1"/>
    <n v="139.88"/>
    <n v="40.397343999999997"/>
    <x v="0"/>
  </r>
  <r>
    <x v="1"/>
    <x v="9"/>
    <n v="133"/>
    <n v="7"/>
    <n v="3"/>
    <n v="5"/>
    <x v="0"/>
    <n v="27.77"/>
    <n v="1"/>
    <n v="11.666666666666666"/>
    <n v="3.2398333333333329"/>
    <x v="0"/>
  </r>
  <r>
    <x v="1"/>
    <x v="10"/>
    <n v="133"/>
    <n v="65"/>
    <n v="3"/>
    <n v="5"/>
    <x v="1"/>
    <n v="27.77"/>
    <n v="1"/>
    <n v="108.33333333333333"/>
    <n v="30.084166666666665"/>
    <x v="0"/>
  </r>
  <r>
    <x v="1"/>
    <x v="11"/>
    <n v="133"/>
    <n v="16"/>
    <n v="1"/>
    <n v="2.4900000000000002"/>
    <x v="0"/>
    <n v="30.8"/>
    <n v="1"/>
    <n v="39.840000000000003"/>
    <n v="12.270720000000001"/>
    <x v="0"/>
  </r>
  <r>
    <x v="1"/>
    <x v="12"/>
    <n v="133"/>
    <n v="6"/>
    <n v="1"/>
    <n v="2.69"/>
    <x v="1"/>
    <n v="28.88"/>
    <n v="1"/>
    <n v="16.14"/>
    <n v="4.661232"/>
    <x v="0"/>
  </r>
  <r>
    <x v="1"/>
    <x v="13"/>
    <n v="133"/>
    <n v="21"/>
    <n v="1"/>
    <n v="2.6"/>
    <x v="1"/>
    <n v="29.81"/>
    <n v="1"/>
    <n v="54.6"/>
    <n v="16.276260000000001"/>
    <x v="0"/>
  </r>
  <r>
    <x v="1"/>
    <x v="14"/>
    <n v="133"/>
    <n v="15"/>
    <n v="1"/>
    <n v="1.89"/>
    <x v="0"/>
    <n v="30.37"/>
    <n v="1"/>
    <n v="28.349999999999998"/>
    <n v="8.6098949999999999"/>
    <x v="0"/>
  </r>
  <r>
    <x v="2"/>
    <x v="0"/>
    <n v="133"/>
    <n v="9"/>
    <n v="1"/>
    <n v="1.69"/>
    <x v="0"/>
    <n v="26.04"/>
    <n v="1"/>
    <n v="15.209999999999999"/>
    <n v="3.9606839999999992"/>
    <x v="0"/>
  </r>
  <r>
    <x v="2"/>
    <x v="1"/>
    <n v="133"/>
    <n v="11"/>
    <n v="1"/>
    <n v="2.59"/>
    <x v="0"/>
    <n v="35.68"/>
    <n v="1"/>
    <n v="28.49"/>
    <n v="10.165232"/>
    <x v="0"/>
  </r>
  <r>
    <x v="2"/>
    <x v="2"/>
    <n v="133"/>
    <n v="6"/>
    <n v="1"/>
    <n v="3.05"/>
    <x v="0"/>
    <n v="31.38"/>
    <n v="1"/>
    <n v="18.299999999999997"/>
    <n v="5.7425399999999991"/>
    <x v="0"/>
  </r>
  <r>
    <x v="2"/>
    <x v="3"/>
    <n v="133"/>
    <n v="21"/>
    <n v="1"/>
    <n v="3.05"/>
    <x v="0"/>
    <n v="31.38"/>
    <n v="1"/>
    <n v="64.05"/>
    <n v="20.098889999999997"/>
    <x v="0"/>
  </r>
  <r>
    <x v="2"/>
    <x v="15"/>
    <n v="133"/>
    <n v="9"/>
    <n v="1"/>
    <n v="0.99"/>
    <x v="0"/>
    <n v="35.56"/>
    <n v="1"/>
    <n v="8.91"/>
    <n v="3.168396"/>
    <x v="0"/>
  </r>
  <r>
    <x v="2"/>
    <x v="16"/>
    <n v="133"/>
    <n v="0"/>
    <n v="1"/>
    <n v="0"/>
    <x v="0"/>
    <n v="0"/>
    <n v="1"/>
    <n v="0"/>
    <n v="0"/>
    <x v="0"/>
  </r>
  <r>
    <x v="2"/>
    <x v="17"/>
    <n v="133"/>
    <n v="12"/>
    <n v="1"/>
    <n v="0.99"/>
    <x v="0"/>
    <n v="34.44"/>
    <n v="1"/>
    <n v="11.879999999999999"/>
    <n v="4.0914719999999996"/>
    <x v="0"/>
  </r>
  <r>
    <x v="2"/>
    <x v="4"/>
    <n v="133"/>
    <n v="19"/>
    <n v="3"/>
    <n v="4"/>
    <x v="1"/>
    <n v="41.28"/>
    <n v="1"/>
    <n v="25.333333333333332"/>
    <n v="10.457599999999999"/>
    <x v="0"/>
  </r>
  <r>
    <x v="2"/>
    <x v="5"/>
    <n v="133"/>
    <n v="5"/>
    <n v="1"/>
    <n v="1.99"/>
    <x v="0"/>
    <n v="35.43"/>
    <n v="1"/>
    <n v="9.9499999999999993"/>
    <n v="3.5252849999999993"/>
    <x v="0"/>
  </r>
  <r>
    <x v="2"/>
    <x v="18"/>
    <n v="133"/>
    <n v="9"/>
    <n v="1"/>
    <n v="0.99"/>
    <x v="0"/>
    <n v="35.56"/>
    <n v="1"/>
    <n v="8.91"/>
    <n v="3.168396"/>
    <x v="0"/>
  </r>
  <r>
    <x v="2"/>
    <x v="6"/>
    <n v="133"/>
    <n v="14"/>
    <n v="1"/>
    <n v="2.93"/>
    <x v="0"/>
    <n v="26.96"/>
    <n v="1"/>
    <n v="41.02"/>
    <n v="11.058992"/>
    <x v="0"/>
  </r>
  <r>
    <x v="2"/>
    <x v="7"/>
    <n v="133"/>
    <n v="15"/>
    <n v="1"/>
    <n v="2.6"/>
    <x v="1"/>
    <n v="29.81"/>
    <n v="1"/>
    <n v="39"/>
    <n v="11.6259"/>
    <x v="0"/>
  </r>
  <r>
    <x v="2"/>
    <x v="8"/>
    <n v="133"/>
    <n v="41"/>
    <n v="1"/>
    <n v="2.69"/>
    <x v="1"/>
    <n v="28.88"/>
    <n v="1"/>
    <n v="110.28999999999999"/>
    <n v="31.851751999999998"/>
    <x v="0"/>
  </r>
  <r>
    <x v="2"/>
    <x v="9"/>
    <n v="133"/>
    <n v="13"/>
    <n v="3"/>
    <n v="5"/>
    <x v="0"/>
    <n v="27.77"/>
    <n v="1"/>
    <n v="21.666666666666668"/>
    <n v="6.0168333333333344"/>
    <x v="0"/>
  </r>
  <r>
    <x v="2"/>
    <x v="10"/>
    <n v="133"/>
    <n v="46"/>
    <n v="3"/>
    <n v="5"/>
    <x v="1"/>
    <n v="27.77"/>
    <n v="1"/>
    <n v="76.666666666666671"/>
    <n v="21.290333333333333"/>
    <x v="0"/>
  </r>
  <r>
    <x v="2"/>
    <x v="11"/>
    <n v="133"/>
    <n v="16"/>
    <n v="1"/>
    <n v="2.4900000000000002"/>
    <x v="0"/>
    <n v="30.8"/>
    <n v="1"/>
    <n v="39.840000000000003"/>
    <n v="12.270720000000001"/>
    <x v="0"/>
  </r>
  <r>
    <x v="2"/>
    <x v="12"/>
    <n v="133"/>
    <n v="8"/>
    <n v="1"/>
    <n v="2.69"/>
    <x v="1"/>
    <n v="28.88"/>
    <n v="1"/>
    <n v="21.52"/>
    <n v="6.2149759999999992"/>
    <x v="0"/>
  </r>
  <r>
    <x v="2"/>
    <x v="13"/>
    <n v="133"/>
    <n v="12"/>
    <n v="1"/>
    <n v="2.6"/>
    <x v="1"/>
    <n v="29.81"/>
    <n v="1"/>
    <n v="31.200000000000003"/>
    <n v="9.3007200000000001"/>
    <x v="0"/>
  </r>
  <r>
    <x v="2"/>
    <x v="14"/>
    <n v="133"/>
    <n v="10"/>
    <n v="1"/>
    <n v="1.89"/>
    <x v="0"/>
    <n v="30.37"/>
    <n v="1"/>
    <n v="18.899999999999999"/>
    <n v="5.7399299999999993"/>
    <x v="0"/>
  </r>
  <r>
    <x v="3"/>
    <x v="0"/>
    <n v="133"/>
    <n v="4"/>
    <n v="1"/>
    <n v="1.69"/>
    <x v="0"/>
    <n v="26.03"/>
    <n v="1"/>
    <n v="6.76"/>
    <n v="1.7596280000000002"/>
    <x v="0"/>
  </r>
  <r>
    <x v="3"/>
    <x v="1"/>
    <n v="133"/>
    <n v="7"/>
    <n v="1"/>
    <n v="2.59"/>
    <x v="0"/>
    <n v="35.68"/>
    <n v="1"/>
    <n v="18.13"/>
    <n v="6.4687839999999994"/>
    <x v="0"/>
  </r>
  <r>
    <x v="3"/>
    <x v="2"/>
    <n v="133"/>
    <n v="2"/>
    <n v="1"/>
    <n v="3.05"/>
    <x v="0"/>
    <n v="31.38"/>
    <n v="1"/>
    <n v="6.1"/>
    <n v="1.9141799999999998"/>
    <x v="0"/>
  </r>
  <r>
    <x v="3"/>
    <x v="3"/>
    <n v="133"/>
    <n v="4"/>
    <n v="1"/>
    <n v="3.05"/>
    <x v="0"/>
    <n v="31.38"/>
    <n v="1"/>
    <n v="12.2"/>
    <n v="3.8283599999999995"/>
    <x v="0"/>
  </r>
  <r>
    <x v="3"/>
    <x v="15"/>
    <n v="133"/>
    <n v="2"/>
    <n v="1"/>
    <n v="0.99"/>
    <x v="0"/>
    <n v="35.549999999999997"/>
    <n v="1"/>
    <n v="1.98"/>
    <n v="0.7038899999999999"/>
    <x v="0"/>
  </r>
  <r>
    <x v="3"/>
    <x v="16"/>
    <n v="133"/>
    <n v="6"/>
    <n v="1"/>
    <n v="0.99"/>
    <x v="0"/>
    <n v="31.91"/>
    <n v="1"/>
    <n v="5.9399999999999995"/>
    <n v="1.8954539999999998"/>
    <x v="0"/>
  </r>
  <r>
    <x v="3"/>
    <x v="17"/>
    <n v="133"/>
    <n v="6"/>
    <n v="1"/>
    <n v="0.99"/>
    <x v="0"/>
    <n v="34.44"/>
    <n v="1"/>
    <n v="5.9399999999999995"/>
    <n v="2.0457359999999998"/>
    <x v="0"/>
  </r>
  <r>
    <x v="3"/>
    <x v="4"/>
    <n v="133"/>
    <n v="4"/>
    <n v="1"/>
    <n v="1.69"/>
    <x v="0"/>
    <n v="54.08"/>
    <n v="1"/>
    <n v="6.76"/>
    <n v="3.6558079999999995"/>
    <x v="0"/>
  </r>
  <r>
    <x v="3"/>
    <x v="5"/>
    <n v="133"/>
    <n v="5"/>
    <n v="1"/>
    <n v="2.19"/>
    <x v="0"/>
    <n v="41.32"/>
    <n v="1"/>
    <n v="10.95"/>
    <n v="4.5245399999999991"/>
    <x v="0"/>
  </r>
  <r>
    <x v="3"/>
    <x v="18"/>
    <n v="133"/>
    <n v="7"/>
    <n v="1"/>
    <n v="0.99"/>
    <x v="0"/>
    <n v="35.549999999999997"/>
    <n v="1"/>
    <n v="6.93"/>
    <n v="2.4636149999999999"/>
    <x v="0"/>
  </r>
  <r>
    <x v="3"/>
    <x v="6"/>
    <n v="133"/>
    <n v="5"/>
    <n v="1"/>
    <n v="2.93"/>
    <x v="0"/>
    <n v="26.96"/>
    <n v="1"/>
    <n v="14.65"/>
    <n v="3.94964"/>
    <x v="0"/>
  </r>
  <r>
    <x v="3"/>
    <x v="7"/>
    <n v="133"/>
    <n v="2"/>
    <n v="1"/>
    <n v="2.6"/>
    <x v="1"/>
    <n v="29.8"/>
    <n v="1"/>
    <n v="5.2"/>
    <n v="1.5496000000000001"/>
    <x v="0"/>
  </r>
  <r>
    <x v="3"/>
    <x v="8"/>
    <n v="133"/>
    <n v="12"/>
    <n v="1"/>
    <n v="2.69"/>
    <x v="1"/>
    <n v="28.88"/>
    <n v="1"/>
    <n v="32.28"/>
    <n v="9.3224640000000001"/>
    <x v="0"/>
  </r>
  <r>
    <x v="3"/>
    <x v="9"/>
    <n v="133"/>
    <n v="11"/>
    <n v="3"/>
    <n v="5"/>
    <x v="0"/>
    <n v="27.77"/>
    <n v="1"/>
    <n v="18.333333333333332"/>
    <n v="5.0911666666666662"/>
    <x v="0"/>
  </r>
  <r>
    <x v="3"/>
    <x v="10"/>
    <n v="133"/>
    <n v="4"/>
    <n v="1"/>
    <n v="3.25"/>
    <x v="0"/>
    <n v="34.729999999999997"/>
    <n v="1"/>
    <n v="13"/>
    <n v="4.5148999999999999"/>
    <x v="0"/>
  </r>
  <r>
    <x v="3"/>
    <x v="11"/>
    <n v="133"/>
    <n v="13"/>
    <n v="1"/>
    <n v="2.4900000000000002"/>
    <x v="0"/>
    <n v="30.8"/>
    <n v="1"/>
    <n v="32.370000000000005"/>
    <n v="9.9699600000000022"/>
    <x v="0"/>
  </r>
  <r>
    <x v="3"/>
    <x v="12"/>
    <n v="133"/>
    <n v="14"/>
    <n v="1"/>
    <n v="2.69"/>
    <x v="1"/>
    <n v="28.88"/>
    <n v="1"/>
    <n v="37.659999999999997"/>
    <n v="10.876207999999998"/>
    <x v="0"/>
  </r>
  <r>
    <x v="3"/>
    <x v="13"/>
    <n v="133"/>
    <n v="3"/>
    <n v="1"/>
    <n v="2.6"/>
    <x v="1"/>
    <n v="29.8"/>
    <n v="1"/>
    <n v="7.8000000000000007"/>
    <n v="2.3244000000000002"/>
    <x v="0"/>
  </r>
  <r>
    <x v="3"/>
    <x v="14"/>
    <n v="133"/>
    <n v="13"/>
    <n v="1"/>
    <n v="1.89"/>
    <x v="0"/>
    <n v="30.37"/>
    <n v="1"/>
    <n v="24.57"/>
    <n v="7.4619090000000003"/>
    <x v="0"/>
  </r>
  <r>
    <x v="4"/>
    <x v="0"/>
    <n v="133"/>
    <n v="15"/>
    <n v="1"/>
    <n v="1.69"/>
    <x v="0"/>
    <n v="26.03"/>
    <n v="1"/>
    <n v="25.349999999999998"/>
    <n v="6.5986050000000001"/>
    <x v="0"/>
  </r>
  <r>
    <x v="4"/>
    <x v="1"/>
    <n v="133"/>
    <n v="13"/>
    <n v="1"/>
    <n v="2.59"/>
    <x v="0"/>
    <n v="35.67"/>
    <n v="1"/>
    <n v="33.67"/>
    <n v="12.010089000000001"/>
    <x v="0"/>
  </r>
  <r>
    <x v="4"/>
    <x v="2"/>
    <n v="133"/>
    <n v="17"/>
    <n v="1"/>
    <n v="3.05"/>
    <x v="0"/>
    <n v="27.7"/>
    <n v="1"/>
    <n v="51.849999999999994"/>
    <n v="14.362449999999999"/>
    <x v="0"/>
  </r>
  <r>
    <x v="4"/>
    <x v="3"/>
    <n v="133"/>
    <n v="10"/>
    <n v="1"/>
    <n v="3.05"/>
    <x v="0"/>
    <n v="28.62"/>
    <n v="1"/>
    <n v="30.5"/>
    <n v="8.7291000000000007"/>
    <x v="0"/>
  </r>
  <r>
    <x v="4"/>
    <x v="15"/>
    <n v="133"/>
    <n v="19"/>
    <n v="1"/>
    <n v="0.99"/>
    <x v="0"/>
    <n v="35.549999999999997"/>
    <n v="1"/>
    <n v="18.809999999999999"/>
    <n v="6.6869549999999993"/>
    <x v="0"/>
  </r>
  <r>
    <x v="4"/>
    <x v="16"/>
    <n v="133"/>
    <n v="21"/>
    <n v="1"/>
    <n v="0.99"/>
    <x v="0"/>
    <n v="31.91"/>
    <n v="1"/>
    <n v="20.79"/>
    <n v="6.6340890000000003"/>
    <x v="0"/>
  </r>
  <r>
    <x v="4"/>
    <x v="17"/>
    <n v="133"/>
    <n v="20"/>
    <n v="1"/>
    <n v="0.99"/>
    <x v="0"/>
    <n v="34.44"/>
    <n v="1"/>
    <n v="19.8"/>
    <n v="6.8191200000000007"/>
    <x v="0"/>
  </r>
  <r>
    <x v="4"/>
    <x v="4"/>
    <n v="133"/>
    <n v="19"/>
    <n v="1"/>
    <n v="1.36"/>
    <x v="1"/>
    <n v="42.94"/>
    <n v="1"/>
    <n v="25.840000000000003"/>
    <n v="11.095696"/>
    <x v="0"/>
  </r>
  <r>
    <x v="4"/>
    <x v="5"/>
    <n v="133"/>
    <n v="6"/>
    <n v="1"/>
    <n v="1.99"/>
    <x v="0"/>
    <n v="27.23"/>
    <n v="1"/>
    <n v="11.94"/>
    <n v="3.2512619999999997"/>
    <x v="0"/>
  </r>
  <r>
    <x v="4"/>
    <x v="18"/>
    <n v="133"/>
    <n v="14"/>
    <n v="1"/>
    <n v="0.99"/>
    <x v="0"/>
    <n v="35.549999999999997"/>
    <n v="1"/>
    <n v="13.86"/>
    <n v="4.9272299999999998"/>
    <x v="0"/>
  </r>
  <r>
    <x v="4"/>
    <x v="6"/>
    <n v="133"/>
    <n v="18"/>
    <n v="1"/>
    <n v="2.93"/>
    <x v="0"/>
    <n v="26.96"/>
    <n v="1"/>
    <n v="52.74"/>
    <n v="14.218704000000001"/>
    <x v="0"/>
  </r>
  <r>
    <x v="4"/>
    <x v="7"/>
    <n v="133"/>
    <n v="28"/>
    <n v="1"/>
    <n v="2.6"/>
    <x v="1"/>
    <n v="29.8"/>
    <n v="1"/>
    <n v="72.8"/>
    <n v="21.694400000000002"/>
    <x v="0"/>
  </r>
  <r>
    <x v="4"/>
    <x v="8"/>
    <n v="133"/>
    <n v="81"/>
    <n v="1"/>
    <n v="2.69"/>
    <x v="1"/>
    <n v="28.88"/>
    <n v="1"/>
    <n v="217.89"/>
    <n v="62.926631999999991"/>
    <x v="0"/>
  </r>
  <r>
    <x v="4"/>
    <x v="9"/>
    <n v="133"/>
    <n v="13"/>
    <n v="1"/>
    <n v="1.79"/>
    <x v="1"/>
    <n v="25.69"/>
    <n v="1"/>
    <n v="23.27"/>
    <n v="5.9780629999999997"/>
    <x v="0"/>
  </r>
  <r>
    <x v="4"/>
    <x v="10"/>
    <n v="133"/>
    <n v="80"/>
    <n v="1"/>
    <n v="1.8"/>
    <x v="1"/>
    <n v="17.829999999999998"/>
    <n v="1"/>
    <n v="144"/>
    <n v="25.675199999999997"/>
    <x v="0"/>
  </r>
  <r>
    <x v="4"/>
    <x v="11"/>
    <n v="133"/>
    <n v="26"/>
    <n v="1"/>
    <n v="2.4900000000000002"/>
    <x v="0"/>
    <n v="27.87"/>
    <n v="1"/>
    <n v="64.740000000000009"/>
    <n v="18.043038000000003"/>
    <x v="0"/>
  </r>
  <r>
    <x v="4"/>
    <x v="12"/>
    <n v="133"/>
    <n v="13"/>
    <n v="1"/>
    <n v="2.69"/>
    <x v="1"/>
    <n v="28.88"/>
    <n v="1"/>
    <n v="34.97"/>
    <n v="10.099335999999999"/>
    <x v="0"/>
  </r>
  <r>
    <x v="4"/>
    <x v="13"/>
    <n v="133"/>
    <n v="16"/>
    <n v="1"/>
    <n v="2.6"/>
    <x v="1"/>
    <n v="29.8"/>
    <n v="1"/>
    <n v="41.6"/>
    <n v="12.396800000000001"/>
    <x v="0"/>
  </r>
  <r>
    <x v="4"/>
    <x v="14"/>
    <n v="133"/>
    <n v="19"/>
    <n v="1"/>
    <n v="1.89"/>
    <x v="0"/>
    <n v="30.37"/>
    <n v="1"/>
    <n v="35.909999999999997"/>
    <n v="10.905866999999999"/>
    <x v="0"/>
  </r>
  <r>
    <x v="0"/>
    <x v="0"/>
    <n v="134"/>
    <n v="6"/>
    <n v="1"/>
    <n v="1.69"/>
    <x v="0"/>
    <n v="26.03"/>
    <n v="1"/>
    <n v="10.14"/>
    <n v="2.6394420000000003"/>
    <x v="0"/>
  </r>
  <r>
    <x v="0"/>
    <x v="1"/>
    <n v="134"/>
    <n v="9"/>
    <n v="1"/>
    <n v="2.59"/>
    <x v="0"/>
    <n v="31.38"/>
    <n v="1"/>
    <n v="23.31"/>
    <n v="7.3146779999999989"/>
    <x v="0"/>
  </r>
  <r>
    <x v="0"/>
    <x v="2"/>
    <n v="134"/>
    <n v="4"/>
    <n v="1"/>
    <n v="3.05"/>
    <x v="0"/>
    <n v="27.44"/>
    <n v="1"/>
    <n v="12.2"/>
    <n v="3.3476799999999995"/>
    <x v="0"/>
  </r>
  <r>
    <x v="0"/>
    <x v="3"/>
    <n v="134"/>
    <n v="7"/>
    <n v="1"/>
    <n v="3.05"/>
    <x v="0"/>
    <n v="27.44"/>
    <n v="1"/>
    <n v="21.349999999999998"/>
    <n v="5.858439999999999"/>
    <x v="0"/>
  </r>
  <r>
    <x v="0"/>
    <x v="15"/>
    <n v="134"/>
    <n v="5"/>
    <n v="1"/>
    <n v="0.99"/>
    <x v="0"/>
    <n v="30"/>
    <n v="1"/>
    <n v="4.95"/>
    <n v="1.4850000000000001"/>
    <x v="0"/>
  </r>
  <r>
    <x v="0"/>
    <x v="16"/>
    <n v="134"/>
    <n v="7"/>
    <n v="1"/>
    <n v="0.99"/>
    <x v="0"/>
    <n v="30.5"/>
    <n v="1"/>
    <n v="6.93"/>
    <n v="2.1136499999999998"/>
    <x v="0"/>
  </r>
  <r>
    <x v="0"/>
    <x v="17"/>
    <n v="134"/>
    <n v="6"/>
    <n v="1"/>
    <n v="0.99"/>
    <x v="0"/>
    <n v="31.31"/>
    <n v="1"/>
    <n v="5.9399999999999995"/>
    <n v="1.8598139999999999"/>
    <x v="0"/>
  </r>
  <r>
    <x v="0"/>
    <x v="4"/>
    <n v="134"/>
    <n v="17"/>
    <n v="1"/>
    <n v="1.69"/>
    <x v="0"/>
    <n v="54.08"/>
    <n v="1"/>
    <n v="28.73"/>
    <n v="15.537184"/>
    <x v="0"/>
  </r>
  <r>
    <x v="0"/>
    <x v="5"/>
    <n v="134"/>
    <n v="6"/>
    <n v="1"/>
    <n v="2.04"/>
    <x v="0"/>
    <n v="36.86"/>
    <n v="1"/>
    <n v="12.24"/>
    <n v="4.5116639999999997"/>
    <x v="0"/>
  </r>
  <r>
    <x v="0"/>
    <x v="18"/>
    <n v="134"/>
    <n v="9"/>
    <n v="1"/>
    <n v="0.99"/>
    <x v="0"/>
    <n v="31.21"/>
    <n v="1"/>
    <n v="8.91"/>
    <n v="2.7808109999999999"/>
    <x v="0"/>
  </r>
  <r>
    <x v="0"/>
    <x v="6"/>
    <n v="134"/>
    <n v="10"/>
    <n v="1"/>
    <n v="2.93"/>
    <x v="0"/>
    <n v="26.96"/>
    <n v="1"/>
    <n v="29.3"/>
    <n v="7.8992800000000001"/>
    <x v="0"/>
  </r>
  <r>
    <x v="0"/>
    <x v="7"/>
    <n v="134"/>
    <n v="26"/>
    <n v="1"/>
    <n v="2.41"/>
    <x v="0"/>
    <n v="24.27"/>
    <n v="1"/>
    <n v="62.660000000000004"/>
    <n v="15.207582"/>
    <x v="0"/>
  </r>
  <r>
    <x v="0"/>
    <x v="8"/>
    <n v="134"/>
    <n v="48"/>
    <n v="1"/>
    <n v="2.4"/>
    <x v="0"/>
    <n v="20.29"/>
    <n v="1"/>
    <n v="115.19999999999999"/>
    <n v="23.374079999999996"/>
    <x v="0"/>
  </r>
  <r>
    <x v="0"/>
    <x v="9"/>
    <n v="134"/>
    <n v="12"/>
    <n v="1"/>
    <n v="3.25"/>
    <x v="0"/>
    <n v="27.35"/>
    <n v="1"/>
    <n v="39"/>
    <n v="10.666500000000001"/>
    <x v="0"/>
  </r>
  <r>
    <x v="0"/>
    <x v="10"/>
    <n v="134"/>
    <n v="19"/>
    <n v="1"/>
    <n v="3.25"/>
    <x v="0"/>
    <n v="34.729999999999997"/>
    <n v="1"/>
    <n v="61.75"/>
    <n v="21.445774999999998"/>
    <x v="0"/>
  </r>
  <r>
    <x v="0"/>
    <x v="11"/>
    <n v="134"/>
    <n v="17"/>
    <n v="1"/>
    <n v="2.4900000000000002"/>
    <x v="0"/>
    <n v="25.98"/>
    <n v="1"/>
    <n v="42.330000000000005"/>
    <n v="10.997334"/>
    <x v="0"/>
  </r>
  <r>
    <x v="0"/>
    <x v="12"/>
    <n v="134"/>
    <n v="6"/>
    <n v="1"/>
    <n v="2.3199999999999998"/>
    <x v="0"/>
    <n v="17.54"/>
    <n v="1"/>
    <n v="13.919999999999998"/>
    <n v="2.4415679999999993"/>
    <x v="0"/>
  </r>
  <r>
    <x v="0"/>
    <x v="13"/>
    <n v="134"/>
    <n v="15"/>
    <n v="1"/>
    <n v="2.27"/>
    <x v="0"/>
    <n v="19.600000000000001"/>
    <n v="1"/>
    <n v="34.049999999999997"/>
    <n v="6.6738"/>
    <x v="0"/>
  </r>
  <r>
    <x v="0"/>
    <x v="14"/>
    <n v="134"/>
    <n v="15"/>
    <n v="1"/>
    <n v="1.89"/>
    <x v="0"/>
    <n v="30.37"/>
    <n v="1"/>
    <n v="28.349999999999998"/>
    <n v="8.6098949999999999"/>
    <x v="0"/>
  </r>
  <r>
    <x v="1"/>
    <x v="0"/>
    <n v="134"/>
    <n v="19"/>
    <n v="1"/>
    <n v="1.69"/>
    <x v="0"/>
    <n v="26.04"/>
    <n v="1"/>
    <n v="32.11"/>
    <n v="8.3614439999999988"/>
    <x v="0"/>
  </r>
  <r>
    <x v="1"/>
    <x v="1"/>
    <n v="134"/>
    <n v="7"/>
    <n v="1"/>
    <n v="2.59"/>
    <x v="0"/>
    <n v="35.68"/>
    <n v="1"/>
    <n v="18.13"/>
    <n v="6.4687839999999994"/>
    <x v="0"/>
  </r>
  <r>
    <x v="1"/>
    <x v="2"/>
    <n v="134"/>
    <n v="7"/>
    <n v="1"/>
    <n v="3.05"/>
    <x v="0"/>
    <n v="27.44"/>
    <n v="1"/>
    <n v="21.349999999999998"/>
    <n v="5.858439999999999"/>
    <x v="0"/>
  </r>
  <r>
    <x v="1"/>
    <x v="3"/>
    <n v="134"/>
    <n v="8"/>
    <n v="1"/>
    <n v="3.05"/>
    <x v="0"/>
    <n v="27.44"/>
    <n v="1"/>
    <n v="24.4"/>
    <n v="6.6953599999999991"/>
    <x v="0"/>
  </r>
  <r>
    <x v="1"/>
    <x v="15"/>
    <n v="134"/>
    <n v="117"/>
    <n v="1"/>
    <n v="0.99"/>
    <x v="0"/>
    <n v="35.56"/>
    <n v="1"/>
    <n v="115.83"/>
    <n v="41.189148000000003"/>
    <x v="0"/>
  </r>
  <r>
    <x v="1"/>
    <x v="16"/>
    <n v="134"/>
    <n v="117"/>
    <n v="1"/>
    <n v="0.99"/>
    <x v="0"/>
    <n v="31.92"/>
    <n v="1"/>
    <n v="115.83"/>
    <n v="36.972935999999997"/>
    <x v="0"/>
  </r>
  <r>
    <x v="1"/>
    <x v="17"/>
    <n v="134"/>
    <n v="141"/>
    <n v="1"/>
    <n v="0.99"/>
    <x v="0"/>
    <n v="34.44"/>
    <n v="1"/>
    <n v="139.59"/>
    <n v="48.074795999999999"/>
    <x v="0"/>
  </r>
  <r>
    <x v="1"/>
    <x v="4"/>
    <n v="134"/>
    <n v="15"/>
    <n v="1"/>
    <n v="1.69"/>
    <x v="0"/>
    <n v="54.08"/>
    <n v="1"/>
    <n v="25.349999999999998"/>
    <n v="13.70928"/>
    <x v="0"/>
  </r>
  <r>
    <x v="1"/>
    <x v="5"/>
    <n v="134"/>
    <n v="10"/>
    <n v="1"/>
    <n v="2.19"/>
    <x v="0"/>
    <n v="33.880000000000003"/>
    <n v="1"/>
    <n v="21.9"/>
    <n v="7.4197199999999999"/>
    <x v="0"/>
  </r>
  <r>
    <x v="1"/>
    <x v="18"/>
    <n v="134"/>
    <n v="38"/>
    <n v="1"/>
    <n v="0.99"/>
    <x v="0"/>
    <n v="35.56"/>
    <n v="1"/>
    <n v="37.619999999999997"/>
    <n v="13.377672"/>
    <x v="0"/>
  </r>
  <r>
    <x v="1"/>
    <x v="6"/>
    <n v="134"/>
    <n v="8"/>
    <n v="1"/>
    <n v="2.93"/>
    <x v="0"/>
    <n v="26.96"/>
    <n v="1"/>
    <n v="23.44"/>
    <n v="6.3194240000000006"/>
    <x v="0"/>
  </r>
  <r>
    <x v="1"/>
    <x v="7"/>
    <n v="134"/>
    <n v="23"/>
    <n v="1"/>
    <n v="2.84"/>
    <x v="0"/>
    <n v="35.74"/>
    <n v="1"/>
    <n v="65.319999999999993"/>
    <n v="23.345367999999997"/>
    <x v="0"/>
  </r>
  <r>
    <x v="1"/>
    <x v="8"/>
    <n v="134"/>
    <n v="43"/>
    <n v="1"/>
    <n v="2.99"/>
    <x v="0"/>
    <n v="36.020000000000003"/>
    <n v="1"/>
    <n v="128.57000000000002"/>
    <n v="46.310914000000011"/>
    <x v="0"/>
  </r>
  <r>
    <x v="1"/>
    <x v="9"/>
    <n v="134"/>
    <n v="4"/>
    <n v="1"/>
    <n v="3.25"/>
    <x v="0"/>
    <n v="27.35"/>
    <n v="1"/>
    <n v="13"/>
    <n v="3.5555000000000003"/>
    <x v="0"/>
  </r>
  <r>
    <x v="1"/>
    <x v="10"/>
    <n v="134"/>
    <n v="12"/>
    <n v="1"/>
    <n v="3.25"/>
    <x v="0"/>
    <n v="34.74"/>
    <n v="1"/>
    <n v="39"/>
    <n v="13.5486"/>
    <x v="0"/>
  </r>
  <r>
    <x v="1"/>
    <x v="11"/>
    <n v="134"/>
    <n v="13"/>
    <n v="1"/>
    <n v="2.4900000000000002"/>
    <x v="0"/>
    <n v="25.98"/>
    <n v="1"/>
    <n v="32.370000000000005"/>
    <n v="8.4097260000000009"/>
    <x v="0"/>
  </r>
  <r>
    <x v="1"/>
    <x v="12"/>
    <n v="134"/>
    <n v="13"/>
    <n v="1"/>
    <n v="2.99"/>
    <x v="0"/>
    <n v="36.020000000000003"/>
    <n v="1"/>
    <n v="38.870000000000005"/>
    <n v="14.000974000000003"/>
    <x v="0"/>
  </r>
  <r>
    <x v="1"/>
    <x v="13"/>
    <n v="134"/>
    <n v="18"/>
    <n v="1"/>
    <n v="2.84"/>
    <x v="0"/>
    <n v="35.74"/>
    <n v="1"/>
    <n v="51.12"/>
    <n v="18.270288000000001"/>
    <x v="0"/>
  </r>
  <r>
    <x v="1"/>
    <x v="14"/>
    <n v="134"/>
    <n v="47"/>
    <n v="1"/>
    <n v="1.89"/>
    <x v="0"/>
    <n v="30.37"/>
    <n v="1"/>
    <n v="88.83"/>
    <n v="26.977671000000001"/>
    <x v="0"/>
  </r>
  <r>
    <x v="2"/>
    <x v="0"/>
    <n v="134"/>
    <n v="1"/>
    <n v="1"/>
    <n v="1.69"/>
    <x v="0"/>
    <n v="26.04"/>
    <n v="1"/>
    <n v="1.69"/>
    <n v="0.44007599999999997"/>
    <x v="0"/>
  </r>
  <r>
    <x v="2"/>
    <x v="1"/>
    <n v="134"/>
    <n v="14"/>
    <n v="1"/>
    <n v="2.59"/>
    <x v="0"/>
    <n v="35.68"/>
    <n v="1"/>
    <n v="36.26"/>
    <n v="12.937567999999999"/>
    <x v="0"/>
  </r>
  <r>
    <x v="2"/>
    <x v="2"/>
    <n v="134"/>
    <n v="1"/>
    <n v="1"/>
    <n v="3.05"/>
    <x v="0"/>
    <n v="27.44"/>
    <n v="1"/>
    <n v="3.05"/>
    <n v="0.83691999999999989"/>
    <x v="0"/>
  </r>
  <r>
    <x v="2"/>
    <x v="3"/>
    <n v="134"/>
    <n v="14"/>
    <n v="1"/>
    <n v="3.05"/>
    <x v="0"/>
    <n v="27.44"/>
    <n v="1"/>
    <n v="42.699999999999996"/>
    <n v="11.716879999999998"/>
    <x v="0"/>
  </r>
  <r>
    <x v="2"/>
    <x v="15"/>
    <n v="134"/>
    <n v="4"/>
    <n v="1"/>
    <n v="0.99"/>
    <x v="0"/>
    <n v="35.56"/>
    <n v="1"/>
    <n v="3.96"/>
    <n v="1.4081760000000001"/>
    <x v="0"/>
  </r>
  <r>
    <x v="2"/>
    <x v="16"/>
    <n v="134"/>
    <n v="4"/>
    <n v="1"/>
    <n v="0.99"/>
    <x v="0"/>
    <n v="31.92"/>
    <n v="1"/>
    <n v="3.96"/>
    <n v="1.264032"/>
    <x v="0"/>
  </r>
  <r>
    <x v="2"/>
    <x v="17"/>
    <n v="134"/>
    <n v="2"/>
    <n v="1"/>
    <n v="0.99"/>
    <x v="0"/>
    <n v="34.44"/>
    <n v="1"/>
    <n v="1.98"/>
    <n v="0.68191199999999996"/>
    <x v="0"/>
  </r>
  <r>
    <x v="2"/>
    <x v="4"/>
    <n v="134"/>
    <n v="11"/>
    <n v="1"/>
    <n v="1.59"/>
    <x v="0"/>
    <n v="51.19"/>
    <n v="1"/>
    <n v="17.490000000000002"/>
    <n v="8.9531310000000008"/>
    <x v="0"/>
  </r>
  <r>
    <x v="2"/>
    <x v="5"/>
    <n v="134"/>
    <n v="15"/>
    <n v="1"/>
    <n v="1.99"/>
    <x v="0"/>
    <n v="27.24"/>
    <n v="1"/>
    <n v="29.85"/>
    <n v="8.1311400000000003"/>
    <x v="0"/>
  </r>
  <r>
    <x v="2"/>
    <x v="18"/>
    <n v="134"/>
    <n v="2"/>
    <n v="1"/>
    <n v="0.99"/>
    <x v="0"/>
    <n v="35.56"/>
    <n v="1"/>
    <n v="1.98"/>
    <n v="0.70408800000000005"/>
    <x v="0"/>
  </r>
  <r>
    <x v="2"/>
    <x v="6"/>
    <n v="134"/>
    <n v="13"/>
    <n v="1"/>
    <n v="2.93"/>
    <x v="0"/>
    <n v="26.96"/>
    <n v="1"/>
    <n v="38.090000000000003"/>
    <n v="10.269064"/>
    <x v="0"/>
  </r>
  <r>
    <x v="2"/>
    <x v="7"/>
    <n v="134"/>
    <n v="10"/>
    <n v="1"/>
    <n v="2.84"/>
    <x v="0"/>
    <n v="35.74"/>
    <n v="1"/>
    <n v="28.4"/>
    <n v="10.15016"/>
    <x v="0"/>
  </r>
  <r>
    <x v="2"/>
    <x v="8"/>
    <n v="134"/>
    <n v="32"/>
    <n v="1"/>
    <n v="2.99"/>
    <x v="0"/>
    <n v="36.020000000000003"/>
    <n v="1"/>
    <n v="95.68"/>
    <n v="34.463936000000004"/>
    <x v="0"/>
  </r>
  <r>
    <x v="2"/>
    <x v="9"/>
    <n v="134"/>
    <n v="0"/>
    <n v="1"/>
    <n v="0"/>
    <x v="0"/>
    <n v="0"/>
    <n v="1"/>
    <n v="0"/>
    <n v="0"/>
    <x v="0"/>
  </r>
  <r>
    <x v="2"/>
    <x v="10"/>
    <n v="134"/>
    <n v="12"/>
    <n v="1"/>
    <n v="3.25"/>
    <x v="0"/>
    <n v="34.74"/>
    <n v="1"/>
    <n v="39"/>
    <n v="13.5486"/>
    <x v="0"/>
  </r>
  <r>
    <x v="2"/>
    <x v="11"/>
    <n v="134"/>
    <n v="9"/>
    <n v="1"/>
    <n v="2.4900000000000002"/>
    <x v="0"/>
    <n v="25.98"/>
    <n v="1"/>
    <n v="22.410000000000004"/>
    <n v="5.8221180000000015"/>
    <x v="0"/>
  </r>
  <r>
    <x v="2"/>
    <x v="12"/>
    <n v="134"/>
    <n v="5"/>
    <n v="1"/>
    <n v="2.99"/>
    <x v="0"/>
    <n v="36.020000000000003"/>
    <n v="1"/>
    <n v="14.950000000000001"/>
    <n v="5.3849900000000011"/>
    <x v="0"/>
  </r>
  <r>
    <x v="2"/>
    <x v="13"/>
    <n v="134"/>
    <n v="9"/>
    <n v="1"/>
    <n v="2.84"/>
    <x v="0"/>
    <n v="35.74"/>
    <n v="1"/>
    <n v="25.56"/>
    <n v="9.1351440000000004"/>
    <x v="0"/>
  </r>
  <r>
    <x v="2"/>
    <x v="14"/>
    <n v="134"/>
    <n v="6"/>
    <n v="1"/>
    <n v="1.89"/>
    <x v="0"/>
    <n v="30.37"/>
    <n v="1"/>
    <n v="11.34"/>
    <n v="3.4439580000000003"/>
    <x v="0"/>
  </r>
  <r>
    <x v="3"/>
    <x v="0"/>
    <n v="134"/>
    <n v="13"/>
    <n v="1"/>
    <n v="1.69"/>
    <x v="0"/>
    <n v="26.03"/>
    <n v="1"/>
    <n v="21.97"/>
    <n v="5.7187909999999995"/>
    <x v="0"/>
  </r>
  <r>
    <x v="3"/>
    <x v="1"/>
    <n v="134"/>
    <n v="5"/>
    <n v="1"/>
    <n v="2.59"/>
    <x v="0"/>
    <n v="33.74"/>
    <n v="1"/>
    <n v="12.95"/>
    <n v="4.3693299999999997"/>
    <x v="0"/>
  </r>
  <r>
    <x v="3"/>
    <x v="2"/>
    <n v="134"/>
    <n v="5"/>
    <n v="1"/>
    <n v="3.05"/>
    <x v="0"/>
    <n v="27.44"/>
    <n v="1"/>
    <n v="15.25"/>
    <n v="4.1846000000000005"/>
    <x v="0"/>
  </r>
  <r>
    <x v="3"/>
    <x v="3"/>
    <n v="134"/>
    <n v="1"/>
    <n v="1"/>
    <n v="3.05"/>
    <x v="0"/>
    <n v="27.44"/>
    <n v="1"/>
    <n v="3.05"/>
    <n v="0.83691999999999989"/>
    <x v="0"/>
  </r>
  <r>
    <x v="3"/>
    <x v="15"/>
    <n v="134"/>
    <n v="10"/>
    <n v="1"/>
    <n v="0.99"/>
    <x v="0"/>
    <n v="30.1"/>
    <n v="1"/>
    <n v="9.9"/>
    <n v="2.9799000000000002"/>
    <x v="0"/>
  </r>
  <r>
    <x v="3"/>
    <x v="16"/>
    <n v="134"/>
    <n v="14"/>
    <n v="1"/>
    <n v="0.99"/>
    <x v="0"/>
    <n v="30.7"/>
    <n v="1"/>
    <n v="13.86"/>
    <n v="4.2550199999999991"/>
    <x v="0"/>
  </r>
  <r>
    <x v="3"/>
    <x v="17"/>
    <n v="134"/>
    <n v="10"/>
    <n v="1"/>
    <n v="0.99"/>
    <x v="0"/>
    <n v="30.9"/>
    <n v="1"/>
    <n v="9.9"/>
    <n v="3.0591000000000004"/>
    <x v="0"/>
  </r>
  <r>
    <x v="3"/>
    <x v="4"/>
    <n v="134"/>
    <n v="23"/>
    <n v="1"/>
    <n v="1.69"/>
    <x v="0"/>
    <n v="54.08"/>
    <n v="1"/>
    <n v="38.869999999999997"/>
    <n v="21.020895999999997"/>
    <x v="0"/>
  </r>
  <r>
    <x v="3"/>
    <x v="5"/>
    <n v="134"/>
    <n v="5"/>
    <n v="1"/>
    <n v="2.0699999999999998"/>
    <x v="0"/>
    <n v="37.770000000000003"/>
    <n v="1"/>
    <n v="10.35"/>
    <n v="3.9091950000000004"/>
    <x v="0"/>
  </r>
  <r>
    <x v="3"/>
    <x v="18"/>
    <n v="134"/>
    <n v="10"/>
    <n v="1"/>
    <n v="0.99"/>
    <x v="0"/>
    <n v="31.31"/>
    <n v="1"/>
    <n v="9.9"/>
    <n v="3.0996899999999998"/>
    <x v="0"/>
  </r>
  <r>
    <x v="3"/>
    <x v="6"/>
    <n v="134"/>
    <n v="6"/>
    <n v="1"/>
    <n v="2.93"/>
    <x v="0"/>
    <n v="26.96"/>
    <n v="1"/>
    <n v="17.580000000000002"/>
    <n v="4.7395680000000002"/>
    <x v="0"/>
  </r>
  <r>
    <x v="3"/>
    <x v="7"/>
    <n v="134"/>
    <n v="23"/>
    <n v="1"/>
    <n v="2.58"/>
    <x v="0"/>
    <n v="29.26"/>
    <n v="1"/>
    <n v="59.34"/>
    <n v="17.362884000000001"/>
    <x v="0"/>
  </r>
  <r>
    <x v="3"/>
    <x v="8"/>
    <n v="134"/>
    <n v="27"/>
    <n v="1"/>
    <n v="2.4300000000000002"/>
    <x v="0"/>
    <n v="21.27"/>
    <n v="1"/>
    <n v="65.61"/>
    <n v="13.955247"/>
    <x v="0"/>
  </r>
  <r>
    <x v="3"/>
    <x v="9"/>
    <n v="134"/>
    <n v="2"/>
    <n v="1"/>
    <n v="3.25"/>
    <x v="0"/>
    <n v="27.35"/>
    <n v="1"/>
    <n v="6.5"/>
    <n v="1.7777500000000002"/>
    <x v="0"/>
  </r>
  <r>
    <x v="3"/>
    <x v="10"/>
    <n v="134"/>
    <n v="31"/>
    <n v="1"/>
    <n v="3.25"/>
    <x v="0"/>
    <n v="34.729999999999997"/>
    <n v="1"/>
    <n v="100.75"/>
    <n v="34.990474999999996"/>
    <x v="0"/>
  </r>
  <r>
    <x v="3"/>
    <x v="11"/>
    <n v="134"/>
    <n v="17"/>
    <n v="1"/>
    <n v="2.4900000000000002"/>
    <x v="0"/>
    <n v="25.98"/>
    <n v="1"/>
    <n v="42.330000000000005"/>
    <n v="10.997334"/>
    <x v="0"/>
  </r>
  <r>
    <x v="3"/>
    <x v="12"/>
    <n v="134"/>
    <n v="11"/>
    <n v="1"/>
    <n v="2.71"/>
    <x v="0"/>
    <n v="29.4"/>
    <n v="1"/>
    <n v="29.81"/>
    <n v="8.7641399999999994"/>
    <x v="0"/>
  </r>
  <r>
    <x v="3"/>
    <x v="13"/>
    <n v="134"/>
    <n v="6"/>
    <n v="1"/>
    <n v="2.69"/>
    <x v="0"/>
    <n v="32.15"/>
    <n v="1"/>
    <n v="16.14"/>
    <n v="5.1890099999999997"/>
    <x v="0"/>
  </r>
  <r>
    <x v="3"/>
    <x v="14"/>
    <n v="134"/>
    <n v="13"/>
    <n v="1"/>
    <n v="1.89"/>
    <x v="0"/>
    <n v="30.37"/>
    <n v="1"/>
    <n v="24.57"/>
    <n v="7.4619090000000003"/>
    <x v="0"/>
  </r>
  <r>
    <x v="4"/>
    <x v="0"/>
    <n v="134"/>
    <n v="17"/>
    <n v="1"/>
    <n v="1.69"/>
    <x v="0"/>
    <n v="26.03"/>
    <n v="1"/>
    <n v="28.73"/>
    <n v="7.4784189999999997"/>
    <x v="0"/>
  </r>
  <r>
    <x v="4"/>
    <x v="1"/>
    <n v="134"/>
    <n v="14"/>
    <n v="1"/>
    <n v="2.59"/>
    <x v="0"/>
    <n v="35.67"/>
    <n v="1"/>
    <n v="36.26"/>
    <n v="12.933942"/>
    <x v="0"/>
  </r>
  <r>
    <x v="4"/>
    <x v="2"/>
    <n v="134"/>
    <n v="11"/>
    <n v="1"/>
    <n v="3.05"/>
    <x v="0"/>
    <n v="27.44"/>
    <n v="1"/>
    <n v="33.549999999999997"/>
    <n v="9.2061200000000003"/>
    <x v="0"/>
  </r>
  <r>
    <x v="4"/>
    <x v="3"/>
    <n v="134"/>
    <n v="6"/>
    <n v="1"/>
    <n v="3.05"/>
    <x v="0"/>
    <n v="27.44"/>
    <n v="1"/>
    <n v="18.299999999999997"/>
    <n v="5.0215199999999989"/>
    <x v="0"/>
  </r>
  <r>
    <x v="4"/>
    <x v="15"/>
    <n v="134"/>
    <n v="23"/>
    <n v="1"/>
    <n v="0.99"/>
    <x v="0"/>
    <n v="30.1"/>
    <n v="1"/>
    <n v="22.77"/>
    <n v="6.8537700000000008"/>
    <x v="0"/>
  </r>
  <r>
    <x v="4"/>
    <x v="16"/>
    <n v="134"/>
    <n v="17"/>
    <n v="1"/>
    <n v="0.99"/>
    <x v="0"/>
    <n v="30.6"/>
    <n v="1"/>
    <n v="16.829999999999998"/>
    <n v="5.1499799999999993"/>
    <x v="0"/>
  </r>
  <r>
    <x v="4"/>
    <x v="17"/>
    <n v="134"/>
    <n v="11"/>
    <n v="1"/>
    <n v="0.99"/>
    <x v="0"/>
    <n v="31.11"/>
    <n v="1"/>
    <n v="10.89"/>
    <n v="3.3878790000000003"/>
    <x v="0"/>
  </r>
  <r>
    <x v="4"/>
    <x v="4"/>
    <n v="134"/>
    <n v="22"/>
    <n v="1"/>
    <n v="1.59"/>
    <x v="0"/>
    <n v="51.19"/>
    <n v="1"/>
    <n v="34.980000000000004"/>
    <n v="17.906262000000002"/>
    <x v="0"/>
  </r>
  <r>
    <x v="4"/>
    <x v="5"/>
    <n v="134"/>
    <n v="16"/>
    <n v="1"/>
    <n v="1.96"/>
    <x v="0"/>
    <n v="34.28"/>
    <n v="1"/>
    <n v="31.36"/>
    <n v="10.750208000000001"/>
    <x v="0"/>
  </r>
  <r>
    <x v="4"/>
    <x v="18"/>
    <n v="134"/>
    <n v="12"/>
    <n v="1"/>
    <n v="0.99"/>
    <x v="0"/>
    <n v="30.6"/>
    <n v="1"/>
    <n v="11.879999999999999"/>
    <n v="3.6352799999999998"/>
    <x v="0"/>
  </r>
  <r>
    <x v="4"/>
    <x v="6"/>
    <n v="134"/>
    <n v="18"/>
    <n v="1"/>
    <n v="2.93"/>
    <x v="0"/>
    <n v="26.96"/>
    <n v="1"/>
    <n v="52.74"/>
    <n v="14.218704000000001"/>
    <x v="0"/>
  </r>
  <r>
    <x v="4"/>
    <x v="7"/>
    <n v="134"/>
    <n v="23"/>
    <n v="1"/>
    <n v="2.39"/>
    <x v="0"/>
    <n v="23.64"/>
    <n v="1"/>
    <n v="54.970000000000006"/>
    <n v="12.994908000000002"/>
    <x v="0"/>
  </r>
  <r>
    <x v="4"/>
    <x v="8"/>
    <n v="134"/>
    <n v="80"/>
    <n v="1"/>
    <n v="2.52"/>
    <x v="0"/>
    <n v="24.08"/>
    <n v="1"/>
    <n v="201.6"/>
    <n v="48.545279999999991"/>
    <x v="0"/>
  </r>
  <r>
    <x v="4"/>
    <x v="9"/>
    <n v="134"/>
    <n v="4"/>
    <n v="1"/>
    <n v="3.25"/>
    <x v="0"/>
    <n v="27.35"/>
    <n v="1"/>
    <n v="13"/>
    <n v="3.5555000000000003"/>
    <x v="0"/>
  </r>
  <r>
    <x v="4"/>
    <x v="10"/>
    <n v="134"/>
    <n v="22"/>
    <n v="1"/>
    <n v="3.25"/>
    <x v="0"/>
    <n v="34.729999999999997"/>
    <n v="1"/>
    <n v="71.5"/>
    <n v="24.831949999999996"/>
    <x v="0"/>
  </r>
  <r>
    <x v="4"/>
    <x v="11"/>
    <n v="134"/>
    <n v="26"/>
    <n v="1"/>
    <n v="2.4900000000000002"/>
    <x v="0"/>
    <n v="25.98"/>
    <n v="1"/>
    <n v="64.740000000000009"/>
    <n v="16.819452000000002"/>
    <x v="0"/>
  </r>
  <r>
    <x v="4"/>
    <x v="12"/>
    <n v="134"/>
    <n v="10"/>
    <n v="1"/>
    <n v="2.39"/>
    <x v="0"/>
    <n v="19.95"/>
    <n v="1"/>
    <n v="23.900000000000002"/>
    <n v="4.7680499999999997"/>
    <x v="0"/>
  </r>
  <r>
    <x v="4"/>
    <x v="13"/>
    <n v="134"/>
    <n v="8"/>
    <n v="1"/>
    <n v="2.41"/>
    <x v="0"/>
    <n v="24.27"/>
    <n v="1"/>
    <n v="19.28"/>
    <n v="4.6792560000000005"/>
    <x v="0"/>
  </r>
  <r>
    <x v="4"/>
    <x v="14"/>
    <n v="134"/>
    <n v="17"/>
    <n v="1"/>
    <n v="1.89"/>
    <x v="0"/>
    <n v="30.37"/>
    <n v="1"/>
    <n v="32.129999999999995"/>
    <n v="9.7578809999999994"/>
    <x v="0"/>
  </r>
  <r>
    <x v="0"/>
    <x v="0"/>
    <n v="135"/>
    <n v="15"/>
    <n v="1"/>
    <n v="1.69"/>
    <x v="0"/>
    <n v="26.03"/>
    <n v="1"/>
    <n v="25.349999999999998"/>
    <n v="6.5986050000000001"/>
    <x v="0"/>
  </r>
  <r>
    <x v="0"/>
    <x v="1"/>
    <n v="135"/>
    <n v="19"/>
    <n v="1"/>
    <n v="2.59"/>
    <x v="0"/>
    <n v="26.02"/>
    <n v="1"/>
    <n v="49.209999999999994"/>
    <n v="12.804442"/>
    <x v="0"/>
  </r>
  <r>
    <x v="0"/>
    <x v="2"/>
    <n v="135"/>
    <n v="6"/>
    <n v="1"/>
    <n v="3.05"/>
    <x v="0"/>
    <n v="27.44"/>
    <n v="1"/>
    <n v="18.299999999999997"/>
    <n v="5.0215199999999989"/>
    <x v="0"/>
  </r>
  <r>
    <x v="0"/>
    <x v="3"/>
    <n v="135"/>
    <n v="4"/>
    <n v="1"/>
    <n v="3.05"/>
    <x v="0"/>
    <n v="27.44"/>
    <n v="1"/>
    <n v="12.2"/>
    <n v="3.3476799999999995"/>
    <x v="0"/>
  </r>
  <r>
    <x v="0"/>
    <x v="15"/>
    <n v="135"/>
    <n v="27"/>
    <n v="1"/>
    <n v="0.89"/>
    <x v="3"/>
    <n v="22.92"/>
    <n v="1"/>
    <n v="24.03"/>
    <n v="5.507676"/>
    <x v="0"/>
  </r>
  <r>
    <x v="0"/>
    <x v="16"/>
    <n v="135"/>
    <n v="19"/>
    <n v="1"/>
    <n v="0.89"/>
    <x v="3"/>
    <n v="22.8"/>
    <n v="1"/>
    <n v="16.91"/>
    <n v="3.85548"/>
    <x v="0"/>
  </r>
  <r>
    <x v="0"/>
    <x v="17"/>
    <n v="135"/>
    <n v="14"/>
    <n v="1"/>
    <n v="0.89"/>
    <x v="3"/>
    <n v="22.35"/>
    <n v="1"/>
    <n v="12.46"/>
    <n v="2.7848100000000007"/>
    <x v="0"/>
  </r>
  <r>
    <x v="0"/>
    <x v="4"/>
    <n v="135"/>
    <n v="18"/>
    <n v="1"/>
    <n v="1.69"/>
    <x v="0"/>
    <n v="54.08"/>
    <n v="1"/>
    <n v="30.419999999999998"/>
    <n v="16.451135999999998"/>
    <x v="0"/>
  </r>
  <r>
    <x v="0"/>
    <x v="5"/>
    <n v="135"/>
    <n v="13"/>
    <n v="1"/>
    <n v="1.89"/>
    <x v="1"/>
    <n v="31.11"/>
    <n v="1"/>
    <n v="24.57"/>
    <n v="7.6437270000000002"/>
    <x v="0"/>
  </r>
  <r>
    <x v="0"/>
    <x v="18"/>
    <n v="135"/>
    <n v="13"/>
    <n v="1"/>
    <n v="0.89"/>
    <x v="3"/>
    <n v="22.47"/>
    <n v="1"/>
    <n v="11.57"/>
    <n v="2.5997789999999998"/>
    <x v="0"/>
  </r>
  <r>
    <x v="0"/>
    <x v="6"/>
    <n v="135"/>
    <n v="15"/>
    <n v="1"/>
    <n v="2.93"/>
    <x v="0"/>
    <n v="26.96"/>
    <n v="1"/>
    <n v="43.95"/>
    <n v="11.84892"/>
    <x v="0"/>
  </r>
  <r>
    <x v="0"/>
    <x v="7"/>
    <n v="135"/>
    <n v="90"/>
    <n v="1"/>
    <n v="1.99"/>
    <x v="1"/>
    <n v="8.2899999999999991"/>
    <n v="1"/>
    <n v="179.1"/>
    <n v="14.847389999999997"/>
    <x v="0"/>
  </r>
  <r>
    <x v="0"/>
    <x v="8"/>
    <n v="135"/>
    <n v="196"/>
    <n v="1"/>
    <n v="1.99"/>
    <x v="1"/>
    <n v="3.86"/>
    <n v="1"/>
    <n v="390.04"/>
    <n v="15.055543999999999"/>
    <x v="0"/>
  </r>
  <r>
    <x v="0"/>
    <x v="9"/>
    <n v="135"/>
    <n v="7"/>
    <n v="1"/>
    <n v="3.25"/>
    <x v="0"/>
    <n v="27.35"/>
    <n v="1"/>
    <n v="22.75"/>
    <n v="6.2221250000000001"/>
    <x v="0"/>
  </r>
  <r>
    <x v="0"/>
    <x v="10"/>
    <n v="135"/>
    <n v="28"/>
    <n v="1"/>
    <n v="3.25"/>
    <x v="0"/>
    <n v="34.729999999999997"/>
    <n v="1"/>
    <n v="91"/>
    <n v="31.604299999999999"/>
    <x v="0"/>
  </r>
  <r>
    <x v="0"/>
    <x v="11"/>
    <n v="135"/>
    <n v="19"/>
    <n v="1"/>
    <n v="2.4900000000000002"/>
    <x v="0"/>
    <n v="25.98"/>
    <n v="1"/>
    <n v="47.31"/>
    <n v="12.291138"/>
    <x v="0"/>
  </r>
  <r>
    <x v="0"/>
    <x v="12"/>
    <n v="135"/>
    <n v="52"/>
    <n v="1"/>
    <n v="1.99"/>
    <x v="1"/>
    <n v="3.86"/>
    <n v="1"/>
    <n v="103.48"/>
    <n v="3.9943279999999999"/>
    <x v="0"/>
  </r>
  <r>
    <x v="0"/>
    <x v="13"/>
    <n v="135"/>
    <n v="53"/>
    <n v="1"/>
    <n v="1.99"/>
    <x v="1"/>
    <n v="8.2899999999999991"/>
    <n v="1"/>
    <n v="105.47"/>
    <n v="8.7434629999999984"/>
    <x v="0"/>
  </r>
  <r>
    <x v="0"/>
    <x v="14"/>
    <n v="135"/>
    <n v="18"/>
    <n v="1"/>
    <n v="1.89"/>
    <x v="0"/>
    <n v="30.37"/>
    <n v="1"/>
    <n v="34.019999999999996"/>
    <n v="10.331874000000001"/>
    <x v="0"/>
  </r>
  <r>
    <x v="1"/>
    <x v="0"/>
    <n v="135"/>
    <n v="18"/>
    <n v="1"/>
    <n v="1.69"/>
    <x v="0"/>
    <n v="26.04"/>
    <n v="1"/>
    <n v="30.419999999999998"/>
    <n v="7.9213679999999984"/>
    <x v="0"/>
  </r>
  <r>
    <x v="1"/>
    <x v="1"/>
    <n v="135"/>
    <n v="14"/>
    <n v="1"/>
    <n v="2.59"/>
    <x v="0"/>
    <n v="26.02"/>
    <n v="1"/>
    <n v="36.26"/>
    <n v="9.4348519999999994"/>
    <x v="0"/>
  </r>
  <r>
    <x v="1"/>
    <x v="2"/>
    <n v="135"/>
    <n v="12"/>
    <n v="1"/>
    <n v="3.05"/>
    <x v="0"/>
    <n v="27.44"/>
    <n v="1"/>
    <n v="36.599999999999994"/>
    <n v="10.043039999999998"/>
    <x v="0"/>
  </r>
  <r>
    <x v="1"/>
    <x v="3"/>
    <n v="135"/>
    <n v="8"/>
    <n v="1"/>
    <n v="3.05"/>
    <x v="0"/>
    <n v="27.44"/>
    <n v="1"/>
    <n v="24.4"/>
    <n v="6.6953599999999991"/>
    <x v="0"/>
  </r>
  <r>
    <x v="1"/>
    <x v="15"/>
    <n v="135"/>
    <n v="116"/>
    <n v="1"/>
    <n v="0.89"/>
    <x v="0"/>
    <n v="21.91"/>
    <n v="1"/>
    <n v="103.24"/>
    <n v="22.619883999999999"/>
    <x v="0"/>
  </r>
  <r>
    <x v="1"/>
    <x v="16"/>
    <n v="135"/>
    <n v="157"/>
    <n v="1"/>
    <n v="0.89"/>
    <x v="0"/>
    <n v="22.02"/>
    <n v="1"/>
    <n v="139.72999999999999"/>
    <n v="30.768545999999997"/>
    <x v="0"/>
  </r>
  <r>
    <x v="1"/>
    <x v="17"/>
    <n v="135"/>
    <n v="127"/>
    <n v="1"/>
    <n v="0.89"/>
    <x v="3"/>
    <n v="22.25"/>
    <n v="1"/>
    <n v="113.03"/>
    <n v="25.149175"/>
    <x v="0"/>
  </r>
  <r>
    <x v="1"/>
    <x v="4"/>
    <n v="135"/>
    <n v="10"/>
    <n v="1"/>
    <n v="1.69"/>
    <x v="0"/>
    <n v="54.08"/>
    <n v="1"/>
    <n v="16.899999999999999"/>
    <n v="9.1395199999999992"/>
    <x v="0"/>
  </r>
  <r>
    <x v="1"/>
    <x v="5"/>
    <n v="135"/>
    <n v="14"/>
    <n v="1"/>
    <n v="1.89"/>
    <x v="1"/>
    <n v="31.85"/>
    <n v="1"/>
    <n v="26.459999999999997"/>
    <n v="8.4275099999999998"/>
    <x v="0"/>
  </r>
  <r>
    <x v="1"/>
    <x v="18"/>
    <n v="135"/>
    <n v="136"/>
    <n v="1"/>
    <n v="0.89"/>
    <x v="3"/>
    <n v="22.02"/>
    <n v="1"/>
    <n v="121.04"/>
    <n v="26.653008"/>
    <x v="0"/>
  </r>
  <r>
    <x v="1"/>
    <x v="6"/>
    <n v="135"/>
    <n v="16"/>
    <n v="1"/>
    <n v="2.93"/>
    <x v="0"/>
    <n v="26.96"/>
    <n v="1"/>
    <n v="46.88"/>
    <n v="12.638848000000001"/>
    <x v="0"/>
  </r>
  <r>
    <x v="1"/>
    <x v="7"/>
    <n v="135"/>
    <n v="42"/>
    <n v="1"/>
    <n v="1.99"/>
    <x v="1"/>
    <n v="8.2899999999999991"/>
    <n v="1"/>
    <n v="83.58"/>
    <n v="6.9287819999999991"/>
    <x v="0"/>
  </r>
  <r>
    <x v="1"/>
    <x v="8"/>
    <n v="135"/>
    <n v="125"/>
    <n v="1"/>
    <n v="1.99"/>
    <x v="1"/>
    <n v="3.87"/>
    <n v="1"/>
    <n v="248.75"/>
    <n v="9.6266250000000007"/>
    <x v="0"/>
  </r>
  <r>
    <x v="1"/>
    <x v="9"/>
    <n v="135"/>
    <n v="6"/>
    <n v="1"/>
    <n v="3.25"/>
    <x v="0"/>
    <n v="27.35"/>
    <n v="1"/>
    <n v="19.5"/>
    <n v="5.3332500000000005"/>
    <x v="0"/>
  </r>
  <r>
    <x v="1"/>
    <x v="10"/>
    <n v="135"/>
    <n v="11"/>
    <n v="1"/>
    <n v="3.25"/>
    <x v="0"/>
    <n v="34.74"/>
    <n v="1"/>
    <n v="35.75"/>
    <n v="12.419550000000001"/>
    <x v="0"/>
  </r>
  <r>
    <x v="1"/>
    <x v="11"/>
    <n v="135"/>
    <n v="17"/>
    <n v="1"/>
    <n v="2.4900000000000002"/>
    <x v="0"/>
    <n v="25.98"/>
    <n v="1"/>
    <n v="42.330000000000005"/>
    <n v="10.997334"/>
    <x v="0"/>
  </r>
  <r>
    <x v="1"/>
    <x v="12"/>
    <n v="135"/>
    <n v="21"/>
    <n v="1"/>
    <n v="1.99"/>
    <x v="1"/>
    <n v="3.87"/>
    <n v="1"/>
    <n v="41.79"/>
    <n v="1.6172730000000002"/>
    <x v="0"/>
  </r>
  <r>
    <x v="1"/>
    <x v="13"/>
    <n v="135"/>
    <n v="21"/>
    <n v="1"/>
    <n v="1.99"/>
    <x v="1"/>
    <n v="8.2899999999999991"/>
    <n v="1"/>
    <n v="41.79"/>
    <n v="3.4643909999999996"/>
    <x v="0"/>
  </r>
  <r>
    <x v="1"/>
    <x v="14"/>
    <n v="135"/>
    <n v="29"/>
    <n v="1"/>
    <n v="1.89"/>
    <x v="0"/>
    <n v="30.37"/>
    <n v="1"/>
    <n v="54.809999999999995"/>
    <n v="16.645797000000002"/>
    <x v="0"/>
  </r>
  <r>
    <x v="2"/>
    <x v="0"/>
    <n v="135"/>
    <n v="5"/>
    <n v="1"/>
    <n v="1.69"/>
    <x v="0"/>
    <n v="26.04"/>
    <n v="1"/>
    <n v="8.4499999999999993"/>
    <n v="2.20038"/>
    <x v="0"/>
  </r>
  <r>
    <x v="2"/>
    <x v="1"/>
    <n v="135"/>
    <n v="7"/>
    <n v="1"/>
    <n v="2.59"/>
    <x v="0"/>
    <n v="26.02"/>
    <n v="1"/>
    <n v="18.13"/>
    <n v="4.7174259999999997"/>
    <x v="0"/>
  </r>
  <r>
    <x v="2"/>
    <x v="2"/>
    <n v="135"/>
    <n v="4"/>
    <n v="1"/>
    <n v="3.05"/>
    <x v="0"/>
    <n v="27.44"/>
    <n v="1"/>
    <n v="12.2"/>
    <n v="3.3476799999999995"/>
    <x v="0"/>
  </r>
  <r>
    <x v="2"/>
    <x v="3"/>
    <n v="135"/>
    <n v="6"/>
    <n v="1"/>
    <n v="3.05"/>
    <x v="0"/>
    <n v="27.44"/>
    <n v="1"/>
    <n v="18.299999999999997"/>
    <n v="5.0215199999999989"/>
    <x v="0"/>
  </r>
  <r>
    <x v="2"/>
    <x v="15"/>
    <n v="135"/>
    <n v="17"/>
    <n v="1"/>
    <n v="0.89"/>
    <x v="0"/>
    <n v="21.91"/>
    <n v="1"/>
    <n v="15.13"/>
    <n v="3.3149830000000002"/>
    <x v="0"/>
  </r>
  <r>
    <x v="2"/>
    <x v="16"/>
    <n v="135"/>
    <n v="10"/>
    <n v="1"/>
    <n v="0.89"/>
    <x v="0"/>
    <n v="22.02"/>
    <n v="1"/>
    <n v="8.9"/>
    <n v="1.9597800000000001"/>
    <x v="0"/>
  </r>
  <r>
    <x v="2"/>
    <x v="17"/>
    <n v="135"/>
    <n v="12"/>
    <n v="1"/>
    <n v="0.89"/>
    <x v="3"/>
    <n v="22.25"/>
    <n v="1"/>
    <n v="10.68"/>
    <n v="2.3763000000000001"/>
    <x v="0"/>
  </r>
  <r>
    <x v="2"/>
    <x v="4"/>
    <n v="135"/>
    <n v="6"/>
    <n v="1"/>
    <n v="1.59"/>
    <x v="0"/>
    <n v="51.19"/>
    <n v="1"/>
    <n v="9.5400000000000009"/>
    <n v="4.8835260000000007"/>
    <x v="0"/>
  </r>
  <r>
    <x v="2"/>
    <x v="5"/>
    <n v="135"/>
    <n v="14"/>
    <n v="1"/>
    <n v="1.89"/>
    <x v="1"/>
    <n v="31.85"/>
    <n v="1"/>
    <n v="26.459999999999997"/>
    <n v="8.4275099999999998"/>
    <x v="0"/>
  </r>
  <r>
    <x v="2"/>
    <x v="18"/>
    <n v="135"/>
    <n v="8"/>
    <n v="1"/>
    <n v="0.89"/>
    <x v="3"/>
    <n v="22.02"/>
    <n v="1"/>
    <n v="7.12"/>
    <n v="1.5678239999999999"/>
    <x v="0"/>
  </r>
  <r>
    <x v="2"/>
    <x v="6"/>
    <n v="135"/>
    <n v="13"/>
    <n v="1"/>
    <n v="2.93"/>
    <x v="0"/>
    <n v="26.96"/>
    <n v="1"/>
    <n v="38.090000000000003"/>
    <n v="10.269064"/>
    <x v="0"/>
  </r>
  <r>
    <x v="2"/>
    <x v="7"/>
    <n v="135"/>
    <n v="40"/>
    <n v="1"/>
    <n v="1.99"/>
    <x v="1"/>
    <n v="8.2899999999999991"/>
    <n v="1"/>
    <n v="79.599999999999994"/>
    <n v="6.5988399999999992"/>
    <x v="0"/>
  </r>
  <r>
    <x v="2"/>
    <x v="8"/>
    <n v="135"/>
    <n v="213"/>
    <n v="1"/>
    <n v="1.99"/>
    <x v="1"/>
    <n v="3.87"/>
    <n v="1"/>
    <n v="423.87"/>
    <n v="16.403769"/>
    <x v="0"/>
  </r>
  <r>
    <x v="2"/>
    <x v="9"/>
    <n v="135"/>
    <n v="1"/>
    <n v="1"/>
    <n v="3.25"/>
    <x v="0"/>
    <n v="27.35"/>
    <n v="1"/>
    <n v="3.25"/>
    <n v="0.88887500000000008"/>
    <x v="0"/>
  </r>
  <r>
    <x v="2"/>
    <x v="10"/>
    <n v="135"/>
    <n v="13"/>
    <n v="1"/>
    <n v="3.25"/>
    <x v="0"/>
    <n v="34.74"/>
    <n v="1"/>
    <n v="42.25"/>
    <n v="14.677650000000002"/>
    <x v="0"/>
  </r>
  <r>
    <x v="2"/>
    <x v="11"/>
    <n v="135"/>
    <n v="10"/>
    <n v="1"/>
    <n v="2.4900000000000002"/>
    <x v="0"/>
    <n v="25.98"/>
    <n v="1"/>
    <n v="24.900000000000002"/>
    <n v="6.4690200000000004"/>
    <x v="0"/>
  </r>
  <r>
    <x v="2"/>
    <x v="12"/>
    <n v="135"/>
    <n v="8"/>
    <n v="1"/>
    <n v="1.99"/>
    <x v="1"/>
    <n v="3.87"/>
    <n v="1"/>
    <n v="15.92"/>
    <n v="0.61610399999999998"/>
    <x v="0"/>
  </r>
  <r>
    <x v="2"/>
    <x v="13"/>
    <n v="135"/>
    <n v="20"/>
    <n v="1"/>
    <n v="1.99"/>
    <x v="1"/>
    <n v="8.2899999999999991"/>
    <n v="1"/>
    <n v="39.799999999999997"/>
    <n v="3.2994199999999996"/>
    <x v="0"/>
  </r>
  <r>
    <x v="2"/>
    <x v="14"/>
    <n v="135"/>
    <n v="5"/>
    <n v="1"/>
    <n v="1.89"/>
    <x v="0"/>
    <n v="30.37"/>
    <n v="1"/>
    <n v="9.4499999999999993"/>
    <n v="2.8699649999999997"/>
    <x v="0"/>
  </r>
  <r>
    <x v="3"/>
    <x v="0"/>
    <n v="135"/>
    <n v="6"/>
    <n v="1"/>
    <n v="1.69"/>
    <x v="0"/>
    <n v="26.03"/>
    <n v="1"/>
    <n v="10.14"/>
    <n v="2.6394420000000003"/>
    <x v="0"/>
  </r>
  <r>
    <x v="3"/>
    <x v="1"/>
    <n v="135"/>
    <n v="6"/>
    <n v="1"/>
    <n v="2.59"/>
    <x v="0"/>
    <n v="26.02"/>
    <n v="1"/>
    <n v="15.54"/>
    <n v="4.0435080000000001"/>
    <x v="0"/>
  </r>
  <r>
    <x v="3"/>
    <x v="2"/>
    <n v="135"/>
    <n v="5"/>
    <n v="1"/>
    <n v="3.05"/>
    <x v="0"/>
    <n v="27.44"/>
    <n v="1"/>
    <n v="15.25"/>
    <n v="4.1846000000000005"/>
    <x v="0"/>
  </r>
  <r>
    <x v="3"/>
    <x v="3"/>
    <n v="135"/>
    <n v="2"/>
    <n v="1"/>
    <n v="3.05"/>
    <x v="0"/>
    <n v="27.44"/>
    <n v="1"/>
    <n v="6.1"/>
    <n v="1.6738399999999998"/>
    <x v="0"/>
  </r>
  <r>
    <x v="3"/>
    <x v="15"/>
    <n v="135"/>
    <n v="22"/>
    <n v="1"/>
    <n v="0.89"/>
    <x v="3"/>
    <n v="22.69"/>
    <n v="1"/>
    <n v="19.580000000000002"/>
    <n v="4.4427020000000006"/>
    <x v="0"/>
  </r>
  <r>
    <x v="3"/>
    <x v="16"/>
    <n v="135"/>
    <n v="20"/>
    <n v="1"/>
    <n v="0.89"/>
    <x v="3"/>
    <n v="22.8"/>
    <n v="1"/>
    <n v="17.8"/>
    <n v="4.0584000000000007"/>
    <x v="0"/>
  </r>
  <r>
    <x v="3"/>
    <x v="17"/>
    <n v="135"/>
    <n v="24"/>
    <n v="1"/>
    <n v="0.89"/>
    <x v="3"/>
    <n v="22.47"/>
    <n v="1"/>
    <n v="21.36"/>
    <n v="4.7995919999999996"/>
    <x v="0"/>
  </r>
  <r>
    <x v="3"/>
    <x v="4"/>
    <n v="135"/>
    <n v="14"/>
    <n v="1"/>
    <n v="1.69"/>
    <x v="0"/>
    <n v="54.08"/>
    <n v="1"/>
    <n v="23.66"/>
    <n v="12.795328"/>
    <x v="0"/>
  </r>
  <r>
    <x v="3"/>
    <x v="5"/>
    <n v="135"/>
    <n v="17"/>
    <n v="1"/>
    <n v="1.89"/>
    <x v="1"/>
    <n v="31.11"/>
    <n v="1"/>
    <n v="32.129999999999995"/>
    <n v="9.9956429999999994"/>
    <x v="0"/>
  </r>
  <r>
    <x v="3"/>
    <x v="18"/>
    <n v="135"/>
    <n v="24"/>
    <n v="1"/>
    <n v="0.89"/>
    <x v="3"/>
    <n v="22.35"/>
    <n v="1"/>
    <n v="21.36"/>
    <n v="4.7739599999999998"/>
    <x v="0"/>
  </r>
  <r>
    <x v="3"/>
    <x v="6"/>
    <n v="135"/>
    <n v="13"/>
    <n v="1"/>
    <n v="2.93"/>
    <x v="0"/>
    <n v="26.96"/>
    <n v="1"/>
    <n v="38.090000000000003"/>
    <n v="10.269064"/>
    <x v="0"/>
  </r>
  <r>
    <x v="3"/>
    <x v="7"/>
    <n v="135"/>
    <n v="44"/>
    <n v="1"/>
    <n v="1.99"/>
    <x v="1"/>
    <n v="8.2899999999999991"/>
    <n v="1"/>
    <n v="87.56"/>
    <n v="7.258724"/>
    <x v="0"/>
  </r>
  <r>
    <x v="3"/>
    <x v="8"/>
    <n v="135"/>
    <n v="72"/>
    <n v="1"/>
    <n v="1.99"/>
    <x v="1"/>
    <n v="3.86"/>
    <n v="1"/>
    <n v="143.28"/>
    <n v="5.530608"/>
    <x v="0"/>
  </r>
  <r>
    <x v="3"/>
    <x v="9"/>
    <n v="135"/>
    <n v="1"/>
    <n v="1"/>
    <n v="3.25"/>
    <x v="0"/>
    <n v="27.35"/>
    <n v="1"/>
    <n v="3.25"/>
    <n v="0.88887500000000008"/>
    <x v="0"/>
  </r>
  <r>
    <x v="3"/>
    <x v="10"/>
    <n v="135"/>
    <n v="10"/>
    <n v="1"/>
    <n v="3.25"/>
    <x v="0"/>
    <n v="34.729999999999997"/>
    <n v="1"/>
    <n v="32.5"/>
    <n v="11.287249999999998"/>
    <x v="0"/>
  </r>
  <r>
    <x v="3"/>
    <x v="11"/>
    <n v="135"/>
    <n v="17"/>
    <n v="1"/>
    <n v="2.4900000000000002"/>
    <x v="0"/>
    <n v="25.98"/>
    <n v="1"/>
    <n v="42.330000000000005"/>
    <n v="10.997334"/>
    <x v="0"/>
  </r>
  <r>
    <x v="3"/>
    <x v="12"/>
    <n v="135"/>
    <n v="33"/>
    <n v="1"/>
    <n v="1.99"/>
    <x v="1"/>
    <n v="3.86"/>
    <n v="1"/>
    <n v="65.67"/>
    <n v="2.5348619999999999"/>
    <x v="0"/>
  </r>
  <r>
    <x v="3"/>
    <x v="13"/>
    <n v="135"/>
    <n v="19"/>
    <n v="1"/>
    <n v="1.99"/>
    <x v="1"/>
    <n v="8.2899999999999991"/>
    <n v="1"/>
    <n v="37.81"/>
    <n v="3.1344489999999996"/>
    <x v="0"/>
  </r>
  <r>
    <x v="3"/>
    <x v="14"/>
    <n v="135"/>
    <n v="11"/>
    <n v="1"/>
    <n v="1.89"/>
    <x v="0"/>
    <n v="30.37"/>
    <n v="1"/>
    <n v="20.79"/>
    <n v="6.313923"/>
    <x v="0"/>
  </r>
  <r>
    <x v="4"/>
    <x v="0"/>
    <n v="135"/>
    <n v="17"/>
    <n v="1"/>
    <n v="1.69"/>
    <x v="0"/>
    <n v="26.03"/>
    <n v="1"/>
    <n v="28.73"/>
    <n v="7.4784189999999997"/>
    <x v="0"/>
  </r>
  <r>
    <x v="4"/>
    <x v="1"/>
    <n v="135"/>
    <n v="13"/>
    <n v="1"/>
    <n v="2.59"/>
    <x v="0"/>
    <n v="26.02"/>
    <n v="1"/>
    <n v="33.67"/>
    <n v="8.7609339999999989"/>
    <x v="0"/>
  </r>
  <r>
    <x v="4"/>
    <x v="2"/>
    <n v="135"/>
    <n v="8"/>
    <n v="1"/>
    <n v="3.05"/>
    <x v="0"/>
    <n v="27.44"/>
    <n v="1"/>
    <n v="24.4"/>
    <n v="6.6953599999999991"/>
    <x v="0"/>
  </r>
  <r>
    <x v="4"/>
    <x v="3"/>
    <n v="135"/>
    <n v="5"/>
    <n v="1"/>
    <n v="3.05"/>
    <x v="0"/>
    <n v="27.44"/>
    <n v="1"/>
    <n v="15.25"/>
    <n v="4.1846000000000005"/>
    <x v="0"/>
  </r>
  <r>
    <x v="4"/>
    <x v="15"/>
    <n v="135"/>
    <n v="115"/>
    <n v="1"/>
    <n v="0.89"/>
    <x v="3"/>
    <n v="23.03"/>
    <n v="1"/>
    <n v="102.35000000000001"/>
    <n v="23.571205000000006"/>
    <x v="0"/>
  </r>
  <r>
    <x v="4"/>
    <x v="16"/>
    <n v="135"/>
    <n v="114"/>
    <n v="1"/>
    <n v="0.89"/>
    <x v="3"/>
    <n v="22.69"/>
    <n v="1"/>
    <n v="101.46000000000001"/>
    <n v="23.021274000000002"/>
    <x v="0"/>
  </r>
  <r>
    <x v="4"/>
    <x v="17"/>
    <n v="135"/>
    <n v="96"/>
    <n v="1"/>
    <n v="0.89"/>
    <x v="3"/>
    <n v="22.35"/>
    <n v="1"/>
    <n v="85.44"/>
    <n v="19.095839999999999"/>
    <x v="0"/>
  </r>
  <r>
    <x v="4"/>
    <x v="4"/>
    <n v="135"/>
    <n v="12"/>
    <n v="1"/>
    <n v="1.59"/>
    <x v="0"/>
    <n v="51.19"/>
    <n v="1"/>
    <n v="19.080000000000002"/>
    <n v="9.7670520000000014"/>
    <x v="0"/>
  </r>
  <r>
    <x v="4"/>
    <x v="5"/>
    <n v="135"/>
    <n v="13"/>
    <n v="1"/>
    <n v="1.89"/>
    <x v="1"/>
    <n v="31.11"/>
    <n v="1"/>
    <n v="24.57"/>
    <n v="7.6437270000000002"/>
    <x v="0"/>
  </r>
  <r>
    <x v="4"/>
    <x v="18"/>
    <n v="135"/>
    <n v="73"/>
    <n v="1"/>
    <n v="0.89"/>
    <x v="3"/>
    <n v="22.24"/>
    <n v="1"/>
    <n v="64.97"/>
    <n v="14.449327999999998"/>
    <x v="0"/>
  </r>
  <r>
    <x v="4"/>
    <x v="6"/>
    <n v="135"/>
    <n v="17"/>
    <n v="1"/>
    <n v="2.93"/>
    <x v="0"/>
    <n v="26.96"/>
    <n v="1"/>
    <n v="49.81"/>
    <n v="13.428776000000001"/>
    <x v="0"/>
  </r>
  <r>
    <x v="4"/>
    <x v="7"/>
    <n v="135"/>
    <n v="34"/>
    <n v="1"/>
    <n v="1.99"/>
    <x v="1"/>
    <n v="8.2899999999999991"/>
    <n v="1"/>
    <n v="67.66"/>
    <n v="5.6090139999999993"/>
    <x v="0"/>
  </r>
  <r>
    <x v="4"/>
    <x v="8"/>
    <n v="135"/>
    <n v="506"/>
    <n v="1"/>
    <n v="1.99"/>
    <x v="1"/>
    <n v="3.86"/>
    <n v="1"/>
    <n v="1006.9399999999999"/>
    <n v="38.867883999999997"/>
    <x v="0"/>
  </r>
  <r>
    <x v="4"/>
    <x v="9"/>
    <n v="135"/>
    <n v="1"/>
    <n v="1"/>
    <n v="3.25"/>
    <x v="0"/>
    <n v="27.35"/>
    <n v="1"/>
    <n v="3.25"/>
    <n v="0.88887500000000008"/>
    <x v="0"/>
  </r>
  <r>
    <x v="4"/>
    <x v="10"/>
    <n v="135"/>
    <n v="15"/>
    <n v="1"/>
    <n v="3.25"/>
    <x v="0"/>
    <n v="34.729999999999997"/>
    <n v="1"/>
    <n v="48.75"/>
    <n v="16.930875"/>
    <x v="0"/>
  </r>
  <r>
    <x v="4"/>
    <x v="11"/>
    <n v="135"/>
    <n v="20"/>
    <n v="1"/>
    <n v="2.4900000000000002"/>
    <x v="0"/>
    <n v="25.98"/>
    <n v="1"/>
    <n v="49.800000000000004"/>
    <n v="12.938040000000001"/>
    <x v="0"/>
  </r>
  <r>
    <x v="4"/>
    <x v="12"/>
    <n v="135"/>
    <n v="23"/>
    <n v="1"/>
    <n v="1.99"/>
    <x v="1"/>
    <n v="3.86"/>
    <n v="1"/>
    <n v="45.77"/>
    <n v="1.7667220000000001"/>
    <x v="0"/>
  </r>
  <r>
    <x v="4"/>
    <x v="13"/>
    <n v="135"/>
    <n v="29"/>
    <n v="1"/>
    <n v="1.99"/>
    <x v="1"/>
    <n v="8.2899999999999991"/>
    <n v="1"/>
    <n v="57.71"/>
    <n v="4.7841589999999998"/>
    <x v="0"/>
  </r>
  <r>
    <x v="4"/>
    <x v="14"/>
    <n v="135"/>
    <n v="17"/>
    <n v="1"/>
    <n v="1.89"/>
    <x v="0"/>
    <n v="30.37"/>
    <n v="1"/>
    <n v="32.129999999999995"/>
    <n v="9.7578809999999994"/>
    <x v="0"/>
  </r>
  <r>
    <x v="0"/>
    <x v="0"/>
    <n v="136"/>
    <n v="7"/>
    <n v="1"/>
    <n v="1.69"/>
    <x v="0"/>
    <n v="26.03"/>
    <n v="1"/>
    <n v="11.83"/>
    <n v="3.0793490000000001"/>
    <x v="0"/>
  </r>
  <r>
    <x v="0"/>
    <x v="1"/>
    <n v="136"/>
    <n v="13"/>
    <n v="1"/>
    <n v="2.59"/>
    <x v="0"/>
    <n v="26.02"/>
    <n v="1"/>
    <n v="33.67"/>
    <n v="8.7609339999999989"/>
    <x v="0"/>
  </r>
  <r>
    <x v="0"/>
    <x v="2"/>
    <n v="136"/>
    <n v="2"/>
    <n v="1"/>
    <n v="2.96"/>
    <x v="0"/>
    <n v="29.29"/>
    <n v="1"/>
    <n v="5.92"/>
    <n v="1.733968"/>
    <x v="0"/>
  </r>
  <r>
    <x v="0"/>
    <x v="3"/>
    <n v="136"/>
    <n v="5"/>
    <n v="1"/>
    <n v="3.02"/>
    <x v="0"/>
    <n v="29.9"/>
    <n v="1"/>
    <n v="15.1"/>
    <n v="4.5148999999999999"/>
    <x v="0"/>
  </r>
  <r>
    <x v="0"/>
    <x v="15"/>
    <n v="136"/>
    <n v="16"/>
    <n v="1"/>
    <n v="0.99"/>
    <x v="0"/>
    <n v="31.71"/>
    <n v="1"/>
    <n v="15.84"/>
    <n v="5.0228640000000002"/>
    <x v="0"/>
  </r>
  <r>
    <x v="0"/>
    <x v="16"/>
    <n v="136"/>
    <n v="11"/>
    <n v="1"/>
    <n v="0.99"/>
    <x v="0"/>
    <n v="31.91"/>
    <n v="1"/>
    <n v="10.89"/>
    <n v="3.4749990000000004"/>
    <x v="0"/>
  </r>
  <r>
    <x v="0"/>
    <x v="17"/>
    <n v="136"/>
    <n v="11"/>
    <n v="1"/>
    <n v="0.99"/>
    <x v="0"/>
    <n v="31.31"/>
    <n v="1"/>
    <n v="10.89"/>
    <n v="3.4096589999999996"/>
    <x v="0"/>
  </r>
  <r>
    <x v="0"/>
    <x v="4"/>
    <n v="136"/>
    <n v="11"/>
    <n v="1"/>
    <n v="1.65"/>
    <x v="0"/>
    <n v="52.9"/>
    <n v="1"/>
    <n v="18.149999999999999"/>
    <n v="9.6013499999999983"/>
    <x v="0"/>
  </r>
  <r>
    <x v="0"/>
    <x v="5"/>
    <n v="136"/>
    <n v="9"/>
    <n v="1"/>
    <n v="2.15"/>
    <x v="1"/>
    <n v="39.44"/>
    <n v="1"/>
    <n v="19.349999999999998"/>
    <n v="7.6316399999999991"/>
    <x v="0"/>
  </r>
  <r>
    <x v="0"/>
    <x v="18"/>
    <n v="136"/>
    <n v="8"/>
    <n v="1"/>
    <n v="0.99"/>
    <x v="0"/>
    <n v="31.51"/>
    <n v="1"/>
    <n v="7.92"/>
    <n v="2.4955920000000003"/>
    <x v="0"/>
  </r>
  <r>
    <x v="0"/>
    <x v="6"/>
    <n v="136"/>
    <n v="18"/>
    <n v="1"/>
    <n v="2.93"/>
    <x v="0"/>
    <n v="26.96"/>
    <n v="1"/>
    <n v="52.74"/>
    <n v="14.218704000000001"/>
    <x v="0"/>
  </r>
  <r>
    <x v="0"/>
    <x v="7"/>
    <n v="136"/>
    <n v="20"/>
    <n v="1"/>
    <n v="2.2799999999999998"/>
    <x v="1"/>
    <n v="19.95"/>
    <n v="1"/>
    <n v="45.599999999999994"/>
    <n v="9.0971999999999973"/>
    <x v="0"/>
  </r>
  <r>
    <x v="0"/>
    <x v="8"/>
    <n v="136"/>
    <n v="83"/>
    <n v="1"/>
    <n v="2.12"/>
    <x v="1"/>
    <n v="9.76"/>
    <n v="1"/>
    <n v="175.96"/>
    <n v="17.173696"/>
    <x v="0"/>
  </r>
  <r>
    <x v="0"/>
    <x v="9"/>
    <n v="136"/>
    <n v="7"/>
    <n v="1"/>
    <n v="3.25"/>
    <x v="0"/>
    <n v="30.52"/>
    <n v="1"/>
    <n v="22.75"/>
    <n v="6.9433000000000007"/>
    <x v="0"/>
  </r>
  <r>
    <x v="0"/>
    <x v="10"/>
    <n v="136"/>
    <n v="26"/>
    <n v="1"/>
    <n v="3.25"/>
    <x v="0"/>
    <n v="34.729999999999997"/>
    <n v="1"/>
    <n v="84.5"/>
    <n v="29.34685"/>
    <x v="0"/>
  </r>
  <r>
    <x v="0"/>
    <x v="11"/>
    <n v="136"/>
    <n v="22"/>
    <n v="1"/>
    <n v="2.46"/>
    <x v="0"/>
    <n v="26.42"/>
    <n v="1"/>
    <n v="54.12"/>
    <n v="14.298504000000001"/>
    <x v="0"/>
  </r>
  <r>
    <x v="0"/>
    <x v="12"/>
    <n v="136"/>
    <n v="31"/>
    <n v="1"/>
    <n v="2.15"/>
    <x v="1"/>
    <n v="11.02"/>
    <n v="1"/>
    <n v="66.649999999999991"/>
    <n v="7.3448299999999982"/>
    <x v="0"/>
  </r>
  <r>
    <x v="0"/>
    <x v="13"/>
    <n v="136"/>
    <n v="16"/>
    <n v="1"/>
    <n v="2.09"/>
    <x v="1"/>
    <n v="12.67"/>
    <n v="1"/>
    <n v="33.44"/>
    <n v="4.2368480000000002"/>
    <x v="0"/>
  </r>
  <r>
    <x v="0"/>
    <x v="14"/>
    <n v="136"/>
    <n v="19"/>
    <n v="1"/>
    <n v="1.89"/>
    <x v="0"/>
    <n v="30.37"/>
    <n v="1"/>
    <n v="35.909999999999997"/>
    <n v="10.905866999999999"/>
    <x v="0"/>
  </r>
  <r>
    <x v="1"/>
    <x v="0"/>
    <n v="136"/>
    <n v="22"/>
    <n v="1"/>
    <n v="1.69"/>
    <x v="0"/>
    <n v="26.04"/>
    <n v="1"/>
    <n v="37.18"/>
    <n v="9.6816719999999989"/>
    <x v="0"/>
  </r>
  <r>
    <x v="1"/>
    <x v="1"/>
    <n v="136"/>
    <n v="9"/>
    <n v="1"/>
    <n v="2.59"/>
    <x v="0"/>
    <n v="26.02"/>
    <n v="1"/>
    <n v="23.31"/>
    <n v="6.0652619999999988"/>
    <x v="0"/>
  </r>
  <r>
    <x v="1"/>
    <x v="2"/>
    <n v="136"/>
    <n v="10"/>
    <n v="1"/>
    <n v="3.05"/>
    <x v="0"/>
    <n v="31.38"/>
    <n v="1"/>
    <n v="30.5"/>
    <n v="9.5709"/>
    <x v="0"/>
  </r>
  <r>
    <x v="1"/>
    <x v="3"/>
    <n v="136"/>
    <n v="8"/>
    <n v="1"/>
    <n v="3.05"/>
    <x v="0"/>
    <n v="31.38"/>
    <n v="1"/>
    <n v="24.4"/>
    <n v="7.6567199999999991"/>
    <x v="0"/>
  </r>
  <r>
    <x v="1"/>
    <x v="15"/>
    <n v="136"/>
    <n v="69"/>
    <n v="1"/>
    <n v="0.99"/>
    <x v="0"/>
    <n v="30.4"/>
    <n v="1"/>
    <n v="68.31"/>
    <n v="20.766239999999996"/>
    <x v="0"/>
  </r>
  <r>
    <x v="1"/>
    <x v="16"/>
    <n v="136"/>
    <n v="93"/>
    <n v="1"/>
    <n v="0.99"/>
    <x v="0"/>
    <n v="30.2"/>
    <n v="1"/>
    <n v="92.07"/>
    <n v="27.805139999999998"/>
    <x v="0"/>
  </r>
  <r>
    <x v="1"/>
    <x v="17"/>
    <n v="136"/>
    <n v="80"/>
    <n v="1"/>
    <n v="0.99"/>
    <x v="0"/>
    <n v="29.7"/>
    <n v="1"/>
    <n v="79.2"/>
    <n v="23.522400000000001"/>
    <x v="0"/>
  </r>
  <r>
    <x v="1"/>
    <x v="4"/>
    <n v="136"/>
    <n v="10"/>
    <n v="1"/>
    <n v="1.69"/>
    <x v="0"/>
    <n v="54.08"/>
    <n v="1"/>
    <n v="16.899999999999999"/>
    <n v="9.1395199999999992"/>
    <x v="0"/>
  </r>
  <r>
    <x v="1"/>
    <x v="5"/>
    <n v="136"/>
    <n v="10"/>
    <n v="1"/>
    <n v="1.89"/>
    <x v="1"/>
    <n v="31.11"/>
    <n v="1"/>
    <n v="18.899999999999999"/>
    <n v="5.879789999999999"/>
    <x v="0"/>
  </r>
  <r>
    <x v="1"/>
    <x v="18"/>
    <n v="136"/>
    <n v="97"/>
    <n v="1"/>
    <n v="0.99"/>
    <x v="0"/>
    <n v="29.8"/>
    <n v="1"/>
    <n v="96.03"/>
    <n v="28.61694"/>
    <x v="0"/>
  </r>
  <r>
    <x v="1"/>
    <x v="6"/>
    <n v="136"/>
    <n v="10"/>
    <n v="1"/>
    <n v="2.93"/>
    <x v="0"/>
    <n v="26.96"/>
    <n v="1"/>
    <n v="29.3"/>
    <n v="7.8992800000000001"/>
    <x v="0"/>
  </r>
  <r>
    <x v="1"/>
    <x v="7"/>
    <n v="136"/>
    <n v="20"/>
    <n v="1"/>
    <n v="1.99"/>
    <x v="1"/>
    <n v="8.2899999999999991"/>
    <n v="1"/>
    <n v="39.799999999999997"/>
    <n v="3.2994199999999996"/>
    <x v="0"/>
  </r>
  <r>
    <x v="1"/>
    <x v="8"/>
    <n v="136"/>
    <n v="53"/>
    <n v="1"/>
    <n v="1.99"/>
    <x v="1"/>
    <n v="3.87"/>
    <n v="1"/>
    <n v="105.47"/>
    <n v="4.0816889999999999"/>
    <x v="0"/>
  </r>
  <r>
    <x v="1"/>
    <x v="9"/>
    <n v="136"/>
    <n v="3"/>
    <n v="1"/>
    <n v="3.25"/>
    <x v="0"/>
    <n v="34.74"/>
    <n v="1"/>
    <n v="9.75"/>
    <n v="3.3871500000000001"/>
    <x v="0"/>
  </r>
  <r>
    <x v="1"/>
    <x v="10"/>
    <n v="136"/>
    <n v="9"/>
    <n v="1"/>
    <n v="3.25"/>
    <x v="0"/>
    <n v="34.74"/>
    <n v="1"/>
    <n v="29.25"/>
    <n v="10.16145"/>
    <x v="0"/>
  </r>
  <r>
    <x v="1"/>
    <x v="11"/>
    <n v="136"/>
    <n v="15"/>
    <n v="1"/>
    <n v="2.4900000000000002"/>
    <x v="0"/>
    <n v="30.8"/>
    <n v="1"/>
    <n v="37.35"/>
    <n v="11.503800000000002"/>
    <x v="0"/>
  </r>
  <r>
    <x v="1"/>
    <x v="12"/>
    <n v="136"/>
    <n v="11"/>
    <n v="1"/>
    <n v="1.99"/>
    <x v="1"/>
    <n v="3.87"/>
    <n v="1"/>
    <n v="21.89"/>
    <n v="0.84714300000000009"/>
    <x v="0"/>
  </r>
  <r>
    <x v="1"/>
    <x v="13"/>
    <n v="136"/>
    <n v="11"/>
    <n v="1"/>
    <n v="1.99"/>
    <x v="1"/>
    <n v="8.2899999999999991"/>
    <n v="1"/>
    <n v="21.89"/>
    <n v="1.814681"/>
    <x v="0"/>
  </r>
  <r>
    <x v="1"/>
    <x v="14"/>
    <n v="136"/>
    <n v="28"/>
    <n v="1"/>
    <n v="1.89"/>
    <x v="0"/>
    <n v="30.37"/>
    <n v="1"/>
    <n v="52.919999999999995"/>
    <n v="16.071804"/>
    <x v="0"/>
  </r>
  <r>
    <x v="2"/>
    <x v="0"/>
    <n v="136"/>
    <n v="8"/>
    <n v="1"/>
    <n v="1.69"/>
    <x v="0"/>
    <n v="26.04"/>
    <n v="1"/>
    <n v="13.52"/>
    <n v="3.5206079999999997"/>
    <x v="0"/>
  </r>
  <r>
    <x v="2"/>
    <x v="1"/>
    <n v="136"/>
    <n v="0"/>
    <n v="1"/>
    <n v="0"/>
    <x v="0"/>
    <n v="0"/>
    <n v="1"/>
    <n v="0"/>
    <n v="0"/>
    <x v="0"/>
  </r>
  <r>
    <x v="2"/>
    <x v="2"/>
    <n v="136"/>
    <n v="2"/>
    <n v="1"/>
    <n v="3.05"/>
    <x v="0"/>
    <n v="31.38"/>
    <n v="1"/>
    <n v="6.1"/>
    <n v="1.9141799999999998"/>
    <x v="0"/>
  </r>
  <r>
    <x v="2"/>
    <x v="3"/>
    <n v="136"/>
    <n v="9"/>
    <n v="1"/>
    <n v="3.05"/>
    <x v="0"/>
    <n v="31.38"/>
    <n v="1"/>
    <n v="27.45"/>
    <n v="8.6138099999999991"/>
    <x v="0"/>
  </r>
  <r>
    <x v="2"/>
    <x v="15"/>
    <n v="136"/>
    <n v="1"/>
    <n v="1"/>
    <n v="0.99"/>
    <x v="0"/>
    <n v="30.4"/>
    <n v="1"/>
    <n v="0.99"/>
    <n v="0.30096000000000001"/>
    <x v="0"/>
  </r>
  <r>
    <x v="2"/>
    <x v="16"/>
    <n v="136"/>
    <n v="6"/>
    <n v="1"/>
    <n v="0.99"/>
    <x v="0"/>
    <n v="30.2"/>
    <n v="1"/>
    <n v="5.9399999999999995"/>
    <n v="1.7938799999999997"/>
    <x v="0"/>
  </r>
  <r>
    <x v="2"/>
    <x v="17"/>
    <n v="136"/>
    <n v="6"/>
    <n v="1"/>
    <n v="0.99"/>
    <x v="0"/>
    <n v="29.7"/>
    <n v="1"/>
    <n v="5.9399999999999995"/>
    <n v="1.7641799999999999"/>
    <x v="0"/>
  </r>
  <r>
    <x v="2"/>
    <x v="4"/>
    <n v="136"/>
    <n v="7"/>
    <n v="1"/>
    <n v="1.59"/>
    <x v="0"/>
    <n v="51.19"/>
    <n v="1"/>
    <n v="11.13"/>
    <n v="5.6974469999999995"/>
    <x v="0"/>
  </r>
  <r>
    <x v="2"/>
    <x v="5"/>
    <n v="136"/>
    <n v="18"/>
    <n v="1"/>
    <n v="1.89"/>
    <x v="1"/>
    <n v="31.11"/>
    <n v="1"/>
    <n v="34.019999999999996"/>
    <n v="10.583621999999998"/>
    <x v="0"/>
  </r>
  <r>
    <x v="2"/>
    <x v="18"/>
    <n v="136"/>
    <n v="4"/>
    <n v="1"/>
    <n v="0.99"/>
    <x v="0"/>
    <n v="29.8"/>
    <n v="1"/>
    <n v="3.96"/>
    <n v="1.18008"/>
    <x v="0"/>
  </r>
  <r>
    <x v="2"/>
    <x v="6"/>
    <n v="136"/>
    <n v="10"/>
    <n v="1"/>
    <n v="2.93"/>
    <x v="0"/>
    <n v="26.96"/>
    <n v="1"/>
    <n v="29.3"/>
    <n v="7.8992800000000001"/>
    <x v="0"/>
  </r>
  <r>
    <x v="2"/>
    <x v="7"/>
    <n v="136"/>
    <n v="12"/>
    <n v="1"/>
    <n v="1.99"/>
    <x v="1"/>
    <n v="8.2899999999999991"/>
    <n v="1"/>
    <n v="23.88"/>
    <n v="1.9796519999999997"/>
    <x v="0"/>
  </r>
  <r>
    <x v="2"/>
    <x v="8"/>
    <n v="136"/>
    <n v="104"/>
    <n v="1"/>
    <n v="1.99"/>
    <x v="1"/>
    <n v="3.87"/>
    <n v="1"/>
    <n v="206.96"/>
    <n v="8.0093519999999998"/>
    <x v="0"/>
  </r>
  <r>
    <x v="2"/>
    <x v="9"/>
    <n v="136"/>
    <n v="2"/>
    <n v="1"/>
    <n v="3.25"/>
    <x v="0"/>
    <n v="34.74"/>
    <n v="1"/>
    <n v="6.5"/>
    <n v="2.2581000000000002"/>
    <x v="0"/>
  </r>
  <r>
    <x v="2"/>
    <x v="10"/>
    <n v="136"/>
    <n v="20"/>
    <n v="1"/>
    <n v="3.25"/>
    <x v="0"/>
    <n v="34.74"/>
    <n v="1"/>
    <n v="65"/>
    <n v="22.581"/>
    <x v="0"/>
  </r>
  <r>
    <x v="2"/>
    <x v="11"/>
    <n v="136"/>
    <n v="7"/>
    <n v="1"/>
    <n v="2.4900000000000002"/>
    <x v="0"/>
    <n v="30.8"/>
    <n v="1"/>
    <n v="17.43"/>
    <n v="5.3684400000000005"/>
    <x v="0"/>
  </r>
  <r>
    <x v="2"/>
    <x v="12"/>
    <n v="136"/>
    <n v="7"/>
    <n v="1"/>
    <n v="1.99"/>
    <x v="1"/>
    <n v="3.87"/>
    <n v="1"/>
    <n v="13.93"/>
    <n v="0.53909099999999999"/>
    <x v="0"/>
  </r>
  <r>
    <x v="2"/>
    <x v="13"/>
    <n v="136"/>
    <n v="11"/>
    <n v="1"/>
    <n v="1.99"/>
    <x v="1"/>
    <n v="8.2899999999999991"/>
    <n v="1"/>
    <n v="21.89"/>
    <n v="1.814681"/>
    <x v="0"/>
  </r>
  <r>
    <x v="2"/>
    <x v="14"/>
    <n v="136"/>
    <n v="6"/>
    <n v="1"/>
    <n v="1.89"/>
    <x v="0"/>
    <n v="30.37"/>
    <n v="1"/>
    <n v="11.34"/>
    <n v="3.4439580000000003"/>
    <x v="0"/>
  </r>
  <r>
    <x v="3"/>
    <x v="0"/>
    <n v="136"/>
    <n v="6"/>
    <n v="1"/>
    <n v="1.69"/>
    <x v="0"/>
    <n v="26.03"/>
    <n v="1"/>
    <n v="10.14"/>
    <n v="2.6394420000000003"/>
    <x v="0"/>
  </r>
  <r>
    <x v="3"/>
    <x v="1"/>
    <n v="136"/>
    <n v="7"/>
    <n v="1"/>
    <n v="2.59"/>
    <x v="0"/>
    <n v="26.02"/>
    <n v="1"/>
    <n v="18.13"/>
    <n v="4.7174259999999997"/>
    <x v="0"/>
  </r>
  <r>
    <x v="3"/>
    <x v="2"/>
    <n v="136"/>
    <n v="2"/>
    <n v="1"/>
    <n v="3.05"/>
    <x v="0"/>
    <n v="27.44"/>
    <n v="1"/>
    <n v="6.1"/>
    <n v="1.6738399999999998"/>
    <x v="0"/>
  </r>
  <r>
    <x v="3"/>
    <x v="3"/>
    <n v="136"/>
    <n v="2"/>
    <n v="1"/>
    <n v="3.05"/>
    <x v="0"/>
    <n v="29.4"/>
    <n v="1"/>
    <n v="6.1"/>
    <n v="1.7933999999999997"/>
    <x v="0"/>
  </r>
  <r>
    <x v="3"/>
    <x v="15"/>
    <n v="136"/>
    <n v="5"/>
    <n v="1"/>
    <n v="0.99"/>
    <x v="0"/>
    <n v="31.71"/>
    <n v="1"/>
    <n v="4.95"/>
    <n v="1.5696450000000002"/>
    <x v="0"/>
  </r>
  <r>
    <x v="3"/>
    <x v="16"/>
    <n v="136"/>
    <n v="13"/>
    <n v="1"/>
    <n v="0.99"/>
    <x v="0"/>
    <n v="32.119999999999997"/>
    <n v="1"/>
    <n v="12.87"/>
    <n v="4.133843999999999"/>
    <x v="0"/>
  </r>
  <r>
    <x v="3"/>
    <x v="17"/>
    <n v="136"/>
    <n v="11"/>
    <n v="1"/>
    <n v="0.99"/>
    <x v="0"/>
    <n v="31.31"/>
    <n v="1"/>
    <n v="10.89"/>
    <n v="3.4096589999999996"/>
    <x v="0"/>
  </r>
  <r>
    <x v="3"/>
    <x v="4"/>
    <n v="136"/>
    <n v="15"/>
    <n v="1"/>
    <n v="1.61"/>
    <x v="0"/>
    <n v="51.8"/>
    <n v="1"/>
    <n v="24.150000000000002"/>
    <n v="12.5097"/>
    <x v="0"/>
  </r>
  <r>
    <x v="3"/>
    <x v="5"/>
    <n v="136"/>
    <n v="13"/>
    <n v="1"/>
    <n v="2.0499999999999998"/>
    <x v="1"/>
    <n v="36.479999999999997"/>
    <n v="1"/>
    <n v="26.65"/>
    <n v="9.721919999999999"/>
    <x v="0"/>
  </r>
  <r>
    <x v="3"/>
    <x v="18"/>
    <n v="136"/>
    <n v="16"/>
    <n v="1"/>
    <n v="0.99"/>
    <x v="0"/>
    <n v="31.51"/>
    <n v="1"/>
    <n v="15.84"/>
    <n v="4.9911840000000005"/>
    <x v="0"/>
  </r>
  <r>
    <x v="3"/>
    <x v="6"/>
    <n v="136"/>
    <n v="10"/>
    <n v="1"/>
    <n v="2.93"/>
    <x v="0"/>
    <n v="26.96"/>
    <n v="1"/>
    <n v="29.3"/>
    <n v="7.8992800000000001"/>
    <x v="0"/>
  </r>
  <r>
    <x v="3"/>
    <x v="7"/>
    <n v="136"/>
    <n v="11"/>
    <n v="1"/>
    <n v="2.2200000000000002"/>
    <x v="1"/>
    <n v="17.79"/>
    <n v="1"/>
    <n v="24.42"/>
    <n v="4.3443180000000003"/>
    <x v="0"/>
  </r>
  <r>
    <x v="3"/>
    <x v="8"/>
    <n v="136"/>
    <n v="38"/>
    <n v="1"/>
    <n v="2.04"/>
    <x v="1"/>
    <n v="6.22"/>
    <n v="1"/>
    <n v="77.52"/>
    <n v="4.8217439999999989"/>
    <x v="0"/>
  </r>
  <r>
    <x v="3"/>
    <x v="9"/>
    <n v="136"/>
    <n v="3"/>
    <n v="1"/>
    <n v="3.25"/>
    <x v="0"/>
    <n v="32.270000000000003"/>
    <n v="1"/>
    <n v="9.75"/>
    <n v="3.1463250000000005"/>
    <x v="0"/>
  </r>
  <r>
    <x v="3"/>
    <x v="10"/>
    <n v="136"/>
    <n v="10"/>
    <n v="1"/>
    <n v="3.25"/>
    <x v="0"/>
    <n v="34.729999999999997"/>
    <n v="1"/>
    <n v="32.5"/>
    <n v="11.287249999999998"/>
    <x v="0"/>
  </r>
  <r>
    <x v="3"/>
    <x v="11"/>
    <n v="136"/>
    <n v="15"/>
    <n v="1"/>
    <n v="2.4300000000000002"/>
    <x v="0"/>
    <n v="27.44"/>
    <n v="1"/>
    <n v="36.450000000000003"/>
    <n v="10.001880000000002"/>
    <x v="0"/>
  </r>
  <r>
    <x v="3"/>
    <x v="12"/>
    <n v="136"/>
    <n v="6"/>
    <n v="1"/>
    <n v="1.99"/>
    <x v="1"/>
    <n v="3.86"/>
    <n v="1"/>
    <n v="11.94"/>
    <n v="0.46088400000000002"/>
    <x v="0"/>
  </r>
  <r>
    <x v="3"/>
    <x v="13"/>
    <n v="136"/>
    <n v="10"/>
    <n v="1"/>
    <n v="2.41"/>
    <x v="1"/>
    <n v="24.27"/>
    <n v="1"/>
    <n v="24.1"/>
    <n v="5.8490700000000002"/>
    <x v="0"/>
  </r>
  <r>
    <x v="3"/>
    <x v="14"/>
    <n v="136"/>
    <n v="7"/>
    <n v="1"/>
    <n v="1.89"/>
    <x v="0"/>
    <n v="30.37"/>
    <n v="1"/>
    <n v="13.229999999999999"/>
    <n v="4.0179510000000001"/>
    <x v="0"/>
  </r>
  <r>
    <x v="4"/>
    <x v="0"/>
    <n v="136"/>
    <n v="16"/>
    <n v="1"/>
    <n v="1.69"/>
    <x v="0"/>
    <n v="26.03"/>
    <n v="1"/>
    <n v="27.04"/>
    <n v="7.0385120000000008"/>
    <x v="0"/>
  </r>
  <r>
    <x v="4"/>
    <x v="1"/>
    <n v="136"/>
    <n v="18"/>
    <n v="1"/>
    <n v="2.59"/>
    <x v="0"/>
    <n v="26.02"/>
    <n v="1"/>
    <n v="46.62"/>
    <n v="12.130523999999998"/>
    <x v="0"/>
  </r>
  <r>
    <x v="4"/>
    <x v="2"/>
    <n v="136"/>
    <n v="12"/>
    <n v="1"/>
    <n v="3"/>
    <x v="0"/>
    <n v="28.23"/>
    <n v="1"/>
    <n v="36"/>
    <n v="10.162799999999999"/>
    <x v="0"/>
  </r>
  <r>
    <x v="4"/>
    <x v="3"/>
    <n v="136"/>
    <n v="12"/>
    <n v="1"/>
    <n v="3.01"/>
    <x v="0"/>
    <n v="28.13"/>
    <n v="1"/>
    <n v="36.119999999999997"/>
    <n v="10.160556"/>
    <x v="0"/>
  </r>
  <r>
    <x v="4"/>
    <x v="15"/>
    <n v="136"/>
    <n v="58"/>
    <n v="1"/>
    <n v="0.99"/>
    <x v="0"/>
    <n v="31.71"/>
    <n v="1"/>
    <n v="57.42"/>
    <n v="18.207882000000001"/>
    <x v="0"/>
  </r>
  <r>
    <x v="4"/>
    <x v="16"/>
    <n v="136"/>
    <n v="74"/>
    <n v="1"/>
    <n v="0.99"/>
    <x v="0"/>
    <n v="32.119999999999997"/>
    <n v="1"/>
    <n v="73.260000000000005"/>
    <n v="23.531111999999997"/>
    <x v="0"/>
  </r>
  <r>
    <x v="4"/>
    <x v="17"/>
    <n v="136"/>
    <n v="31"/>
    <n v="1"/>
    <n v="0.99"/>
    <x v="0"/>
    <n v="31.31"/>
    <n v="1"/>
    <n v="30.69"/>
    <n v="9.609039000000001"/>
    <x v="0"/>
  </r>
  <r>
    <x v="4"/>
    <x v="4"/>
    <n v="136"/>
    <n v="14"/>
    <n v="1"/>
    <n v="1.59"/>
    <x v="0"/>
    <n v="51.13"/>
    <n v="1"/>
    <n v="22.26"/>
    <n v="11.381538000000001"/>
    <x v="0"/>
  </r>
  <r>
    <x v="4"/>
    <x v="5"/>
    <n v="136"/>
    <n v="8"/>
    <n v="1"/>
    <n v="1.97"/>
    <x v="1"/>
    <n v="33.9"/>
    <n v="1"/>
    <n v="15.76"/>
    <n v="5.3426400000000003"/>
    <x v="0"/>
  </r>
  <r>
    <x v="4"/>
    <x v="18"/>
    <n v="136"/>
    <n v="51"/>
    <n v="1"/>
    <n v="0.99"/>
    <x v="0"/>
    <n v="31.51"/>
    <n v="1"/>
    <n v="50.49"/>
    <n v="15.909399000000001"/>
    <x v="0"/>
  </r>
  <r>
    <x v="4"/>
    <x v="6"/>
    <n v="136"/>
    <n v="22"/>
    <n v="1"/>
    <n v="2.93"/>
    <x v="0"/>
    <n v="26.96"/>
    <n v="1"/>
    <n v="64.460000000000008"/>
    <n v="17.378416000000001"/>
    <x v="0"/>
  </r>
  <r>
    <x v="4"/>
    <x v="7"/>
    <n v="136"/>
    <n v="33"/>
    <n v="1"/>
    <n v="2.27"/>
    <x v="1"/>
    <n v="19.600000000000001"/>
    <n v="1"/>
    <n v="74.91"/>
    <n v="14.682360000000001"/>
    <x v="0"/>
  </r>
  <r>
    <x v="4"/>
    <x v="8"/>
    <n v="136"/>
    <n v="100"/>
    <n v="1"/>
    <n v="2.1800000000000002"/>
    <x v="1"/>
    <n v="12.24"/>
    <n v="1"/>
    <n v="218.00000000000003"/>
    <n v="26.683200000000006"/>
    <x v="0"/>
  </r>
  <r>
    <x v="4"/>
    <x v="9"/>
    <n v="136"/>
    <n v="5"/>
    <n v="1"/>
    <n v="3.25"/>
    <x v="0"/>
    <n v="28.83"/>
    <n v="1"/>
    <n v="16.25"/>
    <n v="4.6848749999999999"/>
    <x v="0"/>
  </r>
  <r>
    <x v="4"/>
    <x v="10"/>
    <n v="136"/>
    <n v="20"/>
    <n v="1"/>
    <n v="3.25"/>
    <x v="0"/>
    <n v="34.729999999999997"/>
    <n v="1"/>
    <n v="65"/>
    <n v="22.574499999999997"/>
    <x v="0"/>
  </r>
  <r>
    <x v="4"/>
    <x v="11"/>
    <n v="136"/>
    <n v="27"/>
    <n v="1"/>
    <n v="2.4500000000000002"/>
    <x v="0"/>
    <n v="27.14"/>
    <n v="1"/>
    <n v="66.150000000000006"/>
    <n v="17.953110000000002"/>
    <x v="0"/>
  </r>
  <r>
    <x v="4"/>
    <x v="12"/>
    <n v="136"/>
    <n v="7"/>
    <n v="1"/>
    <n v="2.27"/>
    <x v="1"/>
    <n v="15.72"/>
    <n v="1"/>
    <n v="15.89"/>
    <n v="2.4979080000000002"/>
    <x v="0"/>
  </r>
  <r>
    <x v="4"/>
    <x v="13"/>
    <n v="136"/>
    <n v="3"/>
    <n v="1"/>
    <n v="2.84"/>
    <x v="0"/>
    <n v="35.729999999999997"/>
    <n v="1"/>
    <n v="8.52"/>
    <n v="3.0441959999999995"/>
    <x v="0"/>
  </r>
  <r>
    <x v="4"/>
    <x v="14"/>
    <n v="136"/>
    <n v="21"/>
    <n v="1"/>
    <n v="1.89"/>
    <x v="0"/>
    <n v="30.37"/>
    <n v="1"/>
    <n v="39.69"/>
    <n v="12.053852999999998"/>
    <x v="0"/>
  </r>
  <r>
    <x v="0"/>
    <x v="0"/>
    <n v="137"/>
    <n v="10"/>
    <n v="1"/>
    <n v="1.69"/>
    <x v="0"/>
    <n v="30.76"/>
    <n v="1"/>
    <n v="16.899999999999999"/>
    <n v="5.1984399999999997"/>
    <x v="0"/>
  </r>
  <r>
    <x v="0"/>
    <x v="1"/>
    <n v="137"/>
    <n v="10"/>
    <n v="1"/>
    <n v="2.59"/>
    <x v="0"/>
    <n v="26.02"/>
    <n v="1"/>
    <n v="25.9"/>
    <n v="6.7391800000000002"/>
    <x v="0"/>
  </r>
  <r>
    <x v="0"/>
    <x v="2"/>
    <n v="137"/>
    <n v="8"/>
    <n v="1"/>
    <n v="2.93"/>
    <x v="1"/>
    <n v="28.56"/>
    <n v="1"/>
    <n v="23.44"/>
    <n v="6.694464"/>
    <x v="0"/>
  </r>
  <r>
    <x v="0"/>
    <x v="3"/>
    <n v="137"/>
    <n v="6"/>
    <n v="1"/>
    <n v="2.93"/>
    <x v="1"/>
    <n v="28.56"/>
    <n v="1"/>
    <n v="17.580000000000002"/>
    <n v="5.020848"/>
    <x v="0"/>
  </r>
  <r>
    <x v="0"/>
    <x v="15"/>
    <n v="137"/>
    <n v="18"/>
    <n v="1"/>
    <n v="0.99"/>
    <x v="0"/>
    <n v="31.71"/>
    <n v="1"/>
    <n v="17.82"/>
    <n v="5.6507220000000009"/>
    <x v="0"/>
  </r>
  <r>
    <x v="0"/>
    <x v="16"/>
    <n v="137"/>
    <n v="9"/>
    <n v="1"/>
    <n v="0.99"/>
    <x v="0"/>
    <n v="31.51"/>
    <n v="1"/>
    <n v="8.91"/>
    <n v="2.8075410000000001"/>
    <x v="0"/>
  </r>
  <r>
    <x v="0"/>
    <x v="17"/>
    <n v="137"/>
    <n v="9"/>
    <n v="1"/>
    <n v="0.99"/>
    <x v="0"/>
    <n v="30.6"/>
    <n v="1"/>
    <n v="8.91"/>
    <n v="2.7264600000000003"/>
    <x v="0"/>
  </r>
  <r>
    <x v="0"/>
    <x v="4"/>
    <n v="137"/>
    <n v="23"/>
    <n v="1"/>
    <n v="1.59"/>
    <x v="0"/>
    <n v="50.69"/>
    <n v="1"/>
    <n v="36.57"/>
    <n v="18.537333"/>
    <x v="0"/>
  </r>
  <r>
    <x v="0"/>
    <x v="5"/>
    <n v="137"/>
    <n v="12"/>
    <n v="1"/>
    <n v="2.19"/>
    <x v="0"/>
    <n v="40.54"/>
    <n v="1"/>
    <n v="26.28"/>
    <n v="10.653912"/>
    <x v="0"/>
  </r>
  <r>
    <x v="0"/>
    <x v="18"/>
    <n v="137"/>
    <n v="14"/>
    <n v="1"/>
    <n v="0.99"/>
    <x v="0"/>
    <n v="31.11"/>
    <n v="1"/>
    <n v="13.86"/>
    <n v="4.3118460000000001"/>
    <x v="0"/>
  </r>
  <r>
    <x v="0"/>
    <x v="6"/>
    <n v="137"/>
    <n v="27"/>
    <n v="1"/>
    <n v="2.93"/>
    <x v="0"/>
    <n v="26.96"/>
    <n v="1"/>
    <n v="79.11"/>
    <n v="21.328056"/>
    <x v="0"/>
  </r>
  <r>
    <x v="0"/>
    <x v="7"/>
    <n v="137"/>
    <n v="23"/>
    <n v="1"/>
    <n v="2.84"/>
    <x v="0"/>
    <n v="32.07"/>
    <n v="1"/>
    <n v="65.319999999999993"/>
    <n v="20.948123999999996"/>
    <x v="0"/>
  </r>
  <r>
    <x v="0"/>
    <x v="8"/>
    <n v="137"/>
    <n v="19"/>
    <n v="1"/>
    <n v="2.99"/>
    <x v="0"/>
    <n v="28.62"/>
    <n v="1"/>
    <n v="56.81"/>
    <n v="16.259022000000002"/>
    <x v="0"/>
  </r>
  <r>
    <x v="0"/>
    <x v="9"/>
    <n v="137"/>
    <n v="13"/>
    <n v="1"/>
    <n v="3.25"/>
    <x v="0"/>
    <n v="34.729999999999997"/>
    <n v="1"/>
    <n v="42.25"/>
    <n v="14.673425"/>
    <x v="0"/>
  </r>
  <r>
    <x v="0"/>
    <x v="10"/>
    <n v="137"/>
    <n v="23"/>
    <n v="1"/>
    <n v="3.25"/>
    <x v="0"/>
    <n v="34.729999999999997"/>
    <n v="1"/>
    <n v="74.75"/>
    <n v="25.960674999999995"/>
    <x v="0"/>
  </r>
  <r>
    <x v="0"/>
    <x v="11"/>
    <n v="137"/>
    <n v="19"/>
    <n v="1"/>
    <n v="2.39"/>
    <x v="1"/>
    <n v="27.9"/>
    <n v="1"/>
    <n v="45.410000000000004"/>
    <n v="12.66939"/>
    <x v="0"/>
  </r>
  <r>
    <x v="0"/>
    <x v="12"/>
    <n v="137"/>
    <n v="9"/>
    <n v="1"/>
    <n v="2.99"/>
    <x v="0"/>
    <n v="31.57"/>
    <n v="1"/>
    <n v="26.910000000000004"/>
    <n v="8.4954870000000025"/>
    <x v="0"/>
  </r>
  <r>
    <x v="0"/>
    <x v="13"/>
    <n v="137"/>
    <n v="15"/>
    <n v="1"/>
    <n v="2.84"/>
    <x v="0"/>
    <n v="30.66"/>
    <n v="1"/>
    <n v="42.599999999999994"/>
    <n v="13.061159999999997"/>
    <x v="0"/>
  </r>
  <r>
    <x v="0"/>
    <x v="14"/>
    <n v="137"/>
    <n v="25"/>
    <n v="1"/>
    <n v="1.89"/>
    <x v="0"/>
    <n v="30.37"/>
    <n v="1"/>
    <n v="47.25"/>
    <n v="14.349825000000001"/>
    <x v="0"/>
  </r>
  <r>
    <x v="1"/>
    <x v="0"/>
    <n v="137"/>
    <n v="14"/>
    <n v="1"/>
    <n v="1.69"/>
    <x v="0"/>
    <n v="26.04"/>
    <n v="1"/>
    <n v="23.66"/>
    <n v="6.1610639999999997"/>
    <x v="0"/>
  </r>
  <r>
    <x v="1"/>
    <x v="1"/>
    <n v="137"/>
    <n v="11"/>
    <n v="1"/>
    <n v="2.59"/>
    <x v="0"/>
    <n v="26.02"/>
    <n v="1"/>
    <n v="28.49"/>
    <n v="7.4130979999999997"/>
    <x v="0"/>
  </r>
  <r>
    <x v="1"/>
    <x v="2"/>
    <n v="137"/>
    <n v="9"/>
    <n v="1"/>
    <n v="2.93"/>
    <x v="1"/>
    <n v="28.57"/>
    <n v="1"/>
    <n v="26.37"/>
    <n v="7.5339089999999995"/>
    <x v="0"/>
  </r>
  <r>
    <x v="1"/>
    <x v="3"/>
    <n v="137"/>
    <n v="10"/>
    <n v="1"/>
    <n v="2.93"/>
    <x v="1"/>
    <n v="28.57"/>
    <n v="1"/>
    <n v="29.3"/>
    <n v="8.3710100000000001"/>
    <x v="0"/>
  </r>
  <r>
    <x v="1"/>
    <x v="15"/>
    <n v="137"/>
    <n v="83"/>
    <n v="1"/>
    <n v="0.99"/>
    <x v="0"/>
    <n v="31.72"/>
    <n v="1"/>
    <n v="82.17"/>
    <n v="26.064324000000003"/>
    <x v="0"/>
  </r>
  <r>
    <x v="1"/>
    <x v="16"/>
    <n v="137"/>
    <n v="77"/>
    <n v="1"/>
    <n v="0.99"/>
    <x v="0"/>
    <n v="31.52"/>
    <n v="1"/>
    <n v="76.23"/>
    <n v="24.027696000000002"/>
    <x v="0"/>
  </r>
  <r>
    <x v="1"/>
    <x v="17"/>
    <n v="137"/>
    <n v="82"/>
    <n v="1"/>
    <n v="0.99"/>
    <x v="0"/>
    <n v="30.61"/>
    <n v="1"/>
    <n v="81.179999999999993"/>
    <n v="24.849197999999998"/>
    <x v="0"/>
  </r>
  <r>
    <x v="1"/>
    <x v="4"/>
    <n v="137"/>
    <n v="20"/>
    <n v="1"/>
    <n v="1.59"/>
    <x v="0"/>
    <n v="50.69"/>
    <n v="1"/>
    <n v="31.8"/>
    <n v="16.119420000000002"/>
    <x v="0"/>
  </r>
  <r>
    <x v="1"/>
    <x v="5"/>
    <n v="137"/>
    <n v="13"/>
    <n v="1"/>
    <n v="2.19"/>
    <x v="0"/>
    <n v="40.549999999999997"/>
    <n v="1"/>
    <n v="28.47"/>
    <n v="11.544585"/>
    <x v="0"/>
  </r>
  <r>
    <x v="1"/>
    <x v="18"/>
    <n v="137"/>
    <n v="69"/>
    <n v="1"/>
    <n v="0.99"/>
    <x v="0"/>
    <n v="31.11"/>
    <n v="1"/>
    <n v="68.31"/>
    <n v="21.251241"/>
    <x v="0"/>
  </r>
  <r>
    <x v="1"/>
    <x v="6"/>
    <n v="137"/>
    <n v="17"/>
    <n v="1"/>
    <n v="2.93"/>
    <x v="0"/>
    <n v="26.96"/>
    <n v="1"/>
    <n v="49.81"/>
    <n v="13.428776000000001"/>
    <x v="0"/>
  </r>
  <r>
    <x v="1"/>
    <x v="7"/>
    <n v="137"/>
    <n v="15"/>
    <n v="1"/>
    <n v="2.84"/>
    <x v="0"/>
    <n v="35.74"/>
    <n v="1"/>
    <n v="42.599999999999994"/>
    <n v="15.225239999999999"/>
    <x v="0"/>
  </r>
  <r>
    <x v="1"/>
    <x v="8"/>
    <n v="137"/>
    <n v="36"/>
    <n v="1"/>
    <n v="2.99"/>
    <x v="0"/>
    <n v="36.020000000000003"/>
    <n v="1"/>
    <n v="107.64000000000001"/>
    <n v="38.77192800000001"/>
    <x v="0"/>
  </r>
  <r>
    <x v="1"/>
    <x v="9"/>
    <n v="137"/>
    <n v="9"/>
    <n v="1"/>
    <n v="3.25"/>
    <x v="1"/>
    <n v="34.74"/>
    <n v="1"/>
    <n v="29.25"/>
    <n v="10.16145"/>
    <x v="0"/>
  </r>
  <r>
    <x v="1"/>
    <x v="10"/>
    <n v="137"/>
    <n v="19"/>
    <n v="1"/>
    <n v="3.25"/>
    <x v="1"/>
    <n v="34.74"/>
    <n v="1"/>
    <n v="61.75"/>
    <n v="21.45195"/>
    <x v="0"/>
  </r>
  <r>
    <x v="1"/>
    <x v="11"/>
    <n v="137"/>
    <n v="23"/>
    <n v="1"/>
    <n v="2.39"/>
    <x v="1"/>
    <n v="27.91"/>
    <n v="1"/>
    <n v="54.970000000000006"/>
    <n v="15.342127000000003"/>
    <x v="0"/>
  </r>
  <r>
    <x v="1"/>
    <x v="12"/>
    <n v="137"/>
    <n v="3"/>
    <n v="1"/>
    <n v="2.99"/>
    <x v="0"/>
    <n v="36.020000000000003"/>
    <n v="1"/>
    <n v="8.9700000000000006"/>
    <n v="3.2309940000000008"/>
    <x v="0"/>
  </r>
  <r>
    <x v="1"/>
    <x v="13"/>
    <n v="137"/>
    <n v="14"/>
    <n v="1"/>
    <n v="2.84"/>
    <x v="0"/>
    <n v="35.74"/>
    <n v="1"/>
    <n v="39.76"/>
    <n v="14.210224"/>
    <x v="0"/>
  </r>
  <r>
    <x v="1"/>
    <x v="14"/>
    <n v="137"/>
    <n v="21"/>
    <n v="1"/>
    <n v="1.89"/>
    <x v="0"/>
    <n v="30.37"/>
    <n v="1"/>
    <n v="39.69"/>
    <n v="12.053852999999998"/>
    <x v="0"/>
  </r>
  <r>
    <x v="2"/>
    <x v="0"/>
    <n v="137"/>
    <n v="11"/>
    <n v="1"/>
    <n v="1.69"/>
    <x v="0"/>
    <n v="26.04"/>
    <n v="1"/>
    <n v="18.59"/>
    <n v="4.8408359999999995"/>
    <x v="0"/>
  </r>
  <r>
    <x v="2"/>
    <x v="1"/>
    <n v="137"/>
    <n v="7"/>
    <n v="1"/>
    <n v="2.59"/>
    <x v="0"/>
    <n v="26.02"/>
    <n v="1"/>
    <n v="18.13"/>
    <n v="4.7174259999999997"/>
    <x v="0"/>
  </r>
  <r>
    <x v="2"/>
    <x v="2"/>
    <n v="137"/>
    <n v="6"/>
    <n v="1"/>
    <n v="2.93"/>
    <x v="1"/>
    <n v="28.57"/>
    <n v="1"/>
    <n v="17.580000000000002"/>
    <n v="5.0226060000000006"/>
    <x v="0"/>
  </r>
  <r>
    <x v="2"/>
    <x v="3"/>
    <n v="137"/>
    <n v="16"/>
    <n v="1"/>
    <n v="2.93"/>
    <x v="1"/>
    <n v="28.57"/>
    <n v="1"/>
    <n v="46.88"/>
    <n v="13.393616000000002"/>
    <x v="0"/>
  </r>
  <r>
    <x v="2"/>
    <x v="15"/>
    <n v="137"/>
    <n v="8"/>
    <n v="1"/>
    <n v="0.99"/>
    <x v="0"/>
    <n v="31.72"/>
    <n v="1"/>
    <n v="7.92"/>
    <n v="2.5122239999999998"/>
    <x v="0"/>
  </r>
  <r>
    <x v="2"/>
    <x v="16"/>
    <n v="137"/>
    <n v="7"/>
    <n v="1"/>
    <n v="0.99"/>
    <x v="0"/>
    <n v="31.52"/>
    <n v="1"/>
    <n v="6.93"/>
    <n v="2.1843360000000001"/>
    <x v="0"/>
  </r>
  <r>
    <x v="2"/>
    <x v="17"/>
    <n v="137"/>
    <n v="8"/>
    <n v="1"/>
    <n v="0.99"/>
    <x v="0"/>
    <n v="30.61"/>
    <n v="1"/>
    <n v="7.92"/>
    <n v="2.424312"/>
    <x v="0"/>
  </r>
  <r>
    <x v="2"/>
    <x v="4"/>
    <n v="137"/>
    <n v="11"/>
    <n v="1"/>
    <n v="1.59"/>
    <x v="0"/>
    <n v="50.69"/>
    <n v="1"/>
    <n v="17.490000000000002"/>
    <n v="8.8656810000000004"/>
    <x v="0"/>
  </r>
  <r>
    <x v="2"/>
    <x v="5"/>
    <n v="137"/>
    <n v="9"/>
    <n v="1"/>
    <n v="1.99"/>
    <x v="0"/>
    <n v="34.57"/>
    <n v="1"/>
    <n v="17.91"/>
    <n v="6.1914869999999995"/>
    <x v="0"/>
  </r>
  <r>
    <x v="2"/>
    <x v="18"/>
    <n v="137"/>
    <n v="8"/>
    <n v="1"/>
    <n v="0.99"/>
    <x v="0"/>
    <n v="31.11"/>
    <n v="1"/>
    <n v="7.92"/>
    <n v="2.4639120000000001"/>
    <x v="0"/>
  </r>
  <r>
    <x v="2"/>
    <x v="6"/>
    <n v="137"/>
    <n v="10"/>
    <n v="1"/>
    <n v="2.93"/>
    <x v="0"/>
    <n v="26.96"/>
    <n v="1"/>
    <n v="29.3"/>
    <n v="7.8992800000000001"/>
    <x v="0"/>
  </r>
  <r>
    <x v="2"/>
    <x v="7"/>
    <n v="137"/>
    <n v="9"/>
    <n v="1"/>
    <n v="2.84"/>
    <x v="0"/>
    <n v="35.74"/>
    <n v="1"/>
    <n v="25.56"/>
    <n v="9.1351440000000004"/>
    <x v="0"/>
  </r>
  <r>
    <x v="2"/>
    <x v="8"/>
    <n v="137"/>
    <n v="49"/>
    <n v="1"/>
    <n v="2.99"/>
    <x v="0"/>
    <n v="36.020000000000003"/>
    <n v="1"/>
    <n v="146.51000000000002"/>
    <n v="52.772902000000016"/>
    <x v="0"/>
  </r>
  <r>
    <x v="2"/>
    <x v="9"/>
    <n v="137"/>
    <n v="3"/>
    <n v="1"/>
    <n v="3.25"/>
    <x v="1"/>
    <n v="34.74"/>
    <n v="1"/>
    <n v="9.75"/>
    <n v="3.3871500000000001"/>
    <x v="0"/>
  </r>
  <r>
    <x v="2"/>
    <x v="10"/>
    <n v="137"/>
    <n v="12"/>
    <n v="1"/>
    <n v="3.25"/>
    <x v="1"/>
    <n v="34.74"/>
    <n v="1"/>
    <n v="39"/>
    <n v="13.5486"/>
    <x v="0"/>
  </r>
  <r>
    <x v="2"/>
    <x v="11"/>
    <n v="137"/>
    <n v="20"/>
    <n v="1"/>
    <n v="2.39"/>
    <x v="1"/>
    <n v="27.91"/>
    <n v="1"/>
    <n v="47.800000000000004"/>
    <n v="13.340980000000002"/>
    <x v="0"/>
  </r>
  <r>
    <x v="2"/>
    <x v="12"/>
    <n v="137"/>
    <n v="4"/>
    <n v="1"/>
    <n v="2.99"/>
    <x v="0"/>
    <n v="36.020000000000003"/>
    <n v="1"/>
    <n v="11.96"/>
    <n v="4.3079920000000005"/>
    <x v="0"/>
  </r>
  <r>
    <x v="2"/>
    <x v="13"/>
    <n v="137"/>
    <n v="10"/>
    <n v="1"/>
    <n v="2.84"/>
    <x v="0"/>
    <n v="35.74"/>
    <n v="1"/>
    <n v="28.4"/>
    <n v="10.15016"/>
    <x v="0"/>
  </r>
  <r>
    <x v="2"/>
    <x v="14"/>
    <n v="137"/>
    <n v="5"/>
    <n v="1"/>
    <n v="1.89"/>
    <x v="0"/>
    <n v="30.37"/>
    <n v="1"/>
    <n v="9.4499999999999993"/>
    <n v="2.8699649999999997"/>
    <x v="0"/>
  </r>
  <r>
    <x v="3"/>
    <x v="0"/>
    <n v="137"/>
    <n v="6"/>
    <n v="1"/>
    <n v="1.69"/>
    <x v="0"/>
    <n v="33.96"/>
    <n v="1"/>
    <n v="10.14"/>
    <n v="3.4435440000000006"/>
    <x v="0"/>
  </r>
  <r>
    <x v="3"/>
    <x v="1"/>
    <n v="137"/>
    <n v="3"/>
    <n v="1"/>
    <n v="2.59"/>
    <x v="0"/>
    <n v="26.02"/>
    <n v="1"/>
    <n v="7.77"/>
    <n v="2.0217540000000001"/>
    <x v="0"/>
  </r>
  <r>
    <x v="3"/>
    <x v="2"/>
    <n v="137"/>
    <n v="0"/>
    <n v="1"/>
    <n v="0"/>
    <x v="0"/>
    <n v="0"/>
    <n v="1"/>
    <n v="0"/>
    <n v="0"/>
    <x v="0"/>
  </r>
  <r>
    <x v="3"/>
    <x v="3"/>
    <n v="137"/>
    <n v="1"/>
    <n v="1"/>
    <n v="2.93"/>
    <x v="1"/>
    <n v="28.56"/>
    <n v="1"/>
    <n v="2.93"/>
    <n v="0.836808"/>
    <x v="0"/>
  </r>
  <r>
    <x v="3"/>
    <x v="15"/>
    <n v="137"/>
    <n v="11"/>
    <n v="1"/>
    <n v="0.99"/>
    <x v="0"/>
    <n v="31.71"/>
    <n v="1"/>
    <n v="10.89"/>
    <n v="3.4532190000000003"/>
    <x v="0"/>
  </r>
  <r>
    <x v="3"/>
    <x v="16"/>
    <n v="137"/>
    <n v="15"/>
    <n v="1"/>
    <n v="0.99"/>
    <x v="0"/>
    <n v="31.51"/>
    <n v="1"/>
    <n v="14.85"/>
    <n v="4.6792350000000003"/>
    <x v="0"/>
  </r>
  <r>
    <x v="3"/>
    <x v="17"/>
    <n v="137"/>
    <n v="14"/>
    <n v="1"/>
    <n v="0.99"/>
    <x v="0"/>
    <n v="30.6"/>
    <n v="1"/>
    <n v="13.86"/>
    <n v="4.2411599999999998"/>
    <x v="0"/>
  </r>
  <r>
    <x v="3"/>
    <x v="4"/>
    <n v="137"/>
    <n v="13"/>
    <n v="1"/>
    <n v="1.59"/>
    <x v="0"/>
    <n v="50.69"/>
    <n v="1"/>
    <n v="20.67"/>
    <n v="10.477623000000001"/>
    <x v="0"/>
  </r>
  <r>
    <x v="3"/>
    <x v="5"/>
    <n v="137"/>
    <n v="5"/>
    <n v="1"/>
    <n v="2.19"/>
    <x v="0"/>
    <n v="40.54"/>
    <n v="1"/>
    <n v="10.95"/>
    <n v="4.4391299999999996"/>
    <x v="0"/>
  </r>
  <r>
    <x v="3"/>
    <x v="18"/>
    <n v="137"/>
    <n v="15"/>
    <n v="1"/>
    <n v="0.99"/>
    <x v="0"/>
    <n v="31.11"/>
    <n v="1"/>
    <n v="14.85"/>
    <n v="4.6198350000000001"/>
    <x v="0"/>
  </r>
  <r>
    <x v="3"/>
    <x v="6"/>
    <n v="137"/>
    <n v="9"/>
    <n v="1"/>
    <n v="2.93"/>
    <x v="0"/>
    <n v="26.96"/>
    <n v="1"/>
    <n v="26.37"/>
    <n v="7.1093520000000003"/>
    <x v="0"/>
  </r>
  <r>
    <x v="3"/>
    <x v="7"/>
    <n v="137"/>
    <n v="10"/>
    <n v="1"/>
    <n v="2.84"/>
    <x v="0"/>
    <n v="33.200000000000003"/>
    <n v="1"/>
    <n v="28.4"/>
    <n v="9.4288000000000007"/>
    <x v="0"/>
  </r>
  <r>
    <x v="3"/>
    <x v="8"/>
    <n v="137"/>
    <n v="26"/>
    <n v="1"/>
    <n v="2.99"/>
    <x v="0"/>
    <n v="29.46"/>
    <n v="1"/>
    <n v="77.740000000000009"/>
    <n v="22.902204000000001"/>
    <x v="0"/>
  </r>
  <r>
    <x v="3"/>
    <x v="9"/>
    <n v="137"/>
    <n v="1"/>
    <n v="1"/>
    <n v="3.25"/>
    <x v="0"/>
    <n v="34.729999999999997"/>
    <n v="1"/>
    <n v="3.25"/>
    <n v="1.128725"/>
    <x v="0"/>
  </r>
  <r>
    <x v="3"/>
    <x v="10"/>
    <n v="137"/>
    <n v="8"/>
    <n v="1"/>
    <n v="3.25"/>
    <x v="0"/>
    <n v="34.729999999999997"/>
    <n v="1"/>
    <n v="26"/>
    <n v="9.0297999999999998"/>
    <x v="0"/>
  </r>
  <r>
    <x v="3"/>
    <x v="11"/>
    <n v="137"/>
    <n v="13"/>
    <n v="1"/>
    <n v="2.39"/>
    <x v="1"/>
    <n v="27.9"/>
    <n v="1"/>
    <n v="31.07"/>
    <n v="8.6685299999999987"/>
    <x v="0"/>
  </r>
  <r>
    <x v="3"/>
    <x v="12"/>
    <n v="137"/>
    <n v="5"/>
    <n v="1"/>
    <n v="2.99"/>
    <x v="0"/>
    <n v="30"/>
    <n v="1"/>
    <n v="14.950000000000001"/>
    <n v="4.4850000000000003"/>
    <x v="0"/>
  </r>
  <r>
    <x v="3"/>
    <x v="13"/>
    <n v="137"/>
    <n v="4"/>
    <n v="1"/>
    <n v="2.84"/>
    <x v="0"/>
    <n v="31.51"/>
    <n v="1"/>
    <n v="11.36"/>
    <n v="3.5795360000000001"/>
    <x v="0"/>
  </r>
  <r>
    <x v="3"/>
    <x v="14"/>
    <n v="137"/>
    <n v="13"/>
    <n v="1"/>
    <n v="1.89"/>
    <x v="0"/>
    <n v="30.37"/>
    <n v="1"/>
    <n v="24.57"/>
    <n v="7.4619090000000003"/>
    <x v="0"/>
  </r>
  <r>
    <x v="4"/>
    <x v="0"/>
    <n v="137"/>
    <n v="9"/>
    <n v="1"/>
    <n v="1.69"/>
    <x v="0"/>
    <n v="36.56"/>
    <n v="1"/>
    <n v="15.209999999999999"/>
    <n v="5.5607759999999997"/>
    <x v="0"/>
  </r>
  <r>
    <x v="4"/>
    <x v="1"/>
    <n v="137"/>
    <n v="9"/>
    <n v="1"/>
    <n v="2.59"/>
    <x v="0"/>
    <n v="26.02"/>
    <n v="1"/>
    <n v="23.31"/>
    <n v="6.0652619999999988"/>
    <x v="0"/>
  </r>
  <r>
    <x v="4"/>
    <x v="2"/>
    <n v="137"/>
    <n v="14"/>
    <n v="1"/>
    <n v="2.93"/>
    <x v="1"/>
    <n v="28.56"/>
    <n v="1"/>
    <n v="41.02"/>
    <n v="11.715312000000001"/>
    <x v="0"/>
  </r>
  <r>
    <x v="4"/>
    <x v="3"/>
    <n v="137"/>
    <n v="11"/>
    <n v="1"/>
    <n v="2.93"/>
    <x v="1"/>
    <n v="28.56"/>
    <n v="1"/>
    <n v="32.230000000000004"/>
    <n v="9.2048880000000004"/>
    <x v="0"/>
  </r>
  <r>
    <x v="4"/>
    <x v="15"/>
    <n v="137"/>
    <n v="29"/>
    <n v="1"/>
    <n v="0.99"/>
    <x v="0"/>
    <n v="31.71"/>
    <n v="1"/>
    <n v="28.71"/>
    <n v="9.1039410000000007"/>
    <x v="0"/>
  </r>
  <r>
    <x v="4"/>
    <x v="16"/>
    <n v="137"/>
    <n v="9"/>
    <n v="1"/>
    <n v="0.99"/>
    <x v="0"/>
    <n v="31.51"/>
    <n v="1"/>
    <n v="8.91"/>
    <n v="2.8075410000000001"/>
    <x v="0"/>
  </r>
  <r>
    <x v="4"/>
    <x v="17"/>
    <n v="137"/>
    <n v="14"/>
    <n v="1"/>
    <n v="0.99"/>
    <x v="0"/>
    <n v="30.6"/>
    <n v="1"/>
    <n v="13.86"/>
    <n v="4.2411599999999998"/>
    <x v="0"/>
  </r>
  <r>
    <x v="4"/>
    <x v="4"/>
    <n v="137"/>
    <n v="21"/>
    <n v="1"/>
    <n v="1.59"/>
    <x v="0"/>
    <n v="50.69"/>
    <n v="1"/>
    <n v="33.39"/>
    <n v="16.925391000000001"/>
    <x v="0"/>
  </r>
  <r>
    <x v="4"/>
    <x v="5"/>
    <n v="137"/>
    <n v="13"/>
    <n v="1"/>
    <n v="1.99"/>
    <x v="0"/>
    <n v="34.57"/>
    <n v="1"/>
    <n v="25.87"/>
    <n v="8.9432590000000012"/>
    <x v="0"/>
  </r>
  <r>
    <x v="4"/>
    <x v="18"/>
    <n v="137"/>
    <n v="15"/>
    <n v="1"/>
    <n v="0.99"/>
    <x v="0"/>
    <n v="31.11"/>
    <n v="1"/>
    <n v="14.85"/>
    <n v="4.6198350000000001"/>
    <x v="0"/>
  </r>
  <r>
    <x v="4"/>
    <x v="6"/>
    <n v="137"/>
    <n v="24"/>
    <n v="1"/>
    <n v="2.93"/>
    <x v="0"/>
    <n v="26.96"/>
    <n v="1"/>
    <n v="70.320000000000007"/>
    <n v="18.958272000000001"/>
    <x v="0"/>
  </r>
  <r>
    <x v="4"/>
    <x v="7"/>
    <n v="137"/>
    <n v="29"/>
    <n v="1"/>
    <n v="2.84"/>
    <x v="0"/>
    <n v="31.09"/>
    <n v="1"/>
    <n v="82.36"/>
    <n v="25.605723999999999"/>
    <x v="0"/>
  </r>
  <r>
    <x v="4"/>
    <x v="8"/>
    <n v="137"/>
    <n v="56"/>
    <n v="1"/>
    <n v="2.99"/>
    <x v="0"/>
    <n v="30.83"/>
    <n v="1"/>
    <n v="167.44"/>
    <n v="51.621751999999994"/>
    <x v="0"/>
  </r>
  <r>
    <x v="4"/>
    <x v="9"/>
    <n v="137"/>
    <n v="1"/>
    <n v="1"/>
    <n v="3.25"/>
    <x v="0"/>
    <n v="34.729999999999997"/>
    <n v="1"/>
    <n v="3.25"/>
    <n v="1.128725"/>
    <x v="0"/>
  </r>
  <r>
    <x v="4"/>
    <x v="10"/>
    <n v="137"/>
    <n v="34"/>
    <n v="1"/>
    <n v="3.21"/>
    <x v="0"/>
    <n v="33.92"/>
    <n v="1"/>
    <n v="109.14"/>
    <n v="37.020288000000001"/>
    <x v="0"/>
  </r>
  <r>
    <x v="4"/>
    <x v="11"/>
    <n v="137"/>
    <n v="24"/>
    <n v="1"/>
    <n v="2.39"/>
    <x v="1"/>
    <n v="27.9"/>
    <n v="1"/>
    <n v="57.36"/>
    <n v="16.003439999999998"/>
    <x v="0"/>
  </r>
  <r>
    <x v="4"/>
    <x v="12"/>
    <n v="137"/>
    <n v="13"/>
    <n v="1"/>
    <n v="2.99"/>
    <x v="0"/>
    <n v="30.63"/>
    <n v="1"/>
    <n v="38.870000000000005"/>
    <n v="11.905881000000001"/>
    <x v="0"/>
  </r>
  <r>
    <x v="4"/>
    <x v="13"/>
    <n v="137"/>
    <n v="12"/>
    <n v="1"/>
    <n v="2.84"/>
    <x v="0"/>
    <n v="31.51"/>
    <n v="1"/>
    <n v="34.08"/>
    <n v="10.738607999999999"/>
    <x v="0"/>
  </r>
  <r>
    <x v="4"/>
    <x v="14"/>
    <n v="137"/>
    <n v="19"/>
    <n v="1"/>
    <n v="1.89"/>
    <x v="0"/>
    <n v="30.37"/>
    <n v="1"/>
    <n v="35.909999999999997"/>
    <n v="10.905866999999999"/>
    <x v="0"/>
  </r>
  <r>
    <x v="0"/>
    <x v="0"/>
    <n v="138"/>
    <n v="10"/>
    <n v="1"/>
    <n v="1.27"/>
    <x v="0"/>
    <n v="17.32"/>
    <n v="1"/>
    <n v="12.7"/>
    <n v="2.19964"/>
    <x v="0"/>
  </r>
  <r>
    <x v="0"/>
    <x v="1"/>
    <n v="138"/>
    <n v="12"/>
    <n v="1"/>
    <n v="2.59"/>
    <x v="0"/>
    <n v="26.02"/>
    <n v="1"/>
    <n v="31.08"/>
    <n v="8.0870160000000002"/>
    <x v="0"/>
  </r>
  <r>
    <x v="0"/>
    <x v="2"/>
    <n v="138"/>
    <n v="3"/>
    <n v="1"/>
    <n v="2.93"/>
    <x v="1"/>
    <n v="28.56"/>
    <n v="1"/>
    <n v="8.7900000000000009"/>
    <n v="2.510424"/>
    <x v="0"/>
  </r>
  <r>
    <x v="0"/>
    <x v="3"/>
    <n v="138"/>
    <n v="9"/>
    <n v="1"/>
    <n v="2.93"/>
    <x v="1"/>
    <n v="28.56"/>
    <n v="1"/>
    <n v="26.37"/>
    <n v="7.5312720000000004"/>
    <x v="0"/>
  </r>
  <r>
    <x v="0"/>
    <x v="15"/>
    <n v="138"/>
    <n v="9"/>
    <n v="1"/>
    <n v="0.99"/>
    <x v="0"/>
    <n v="31.71"/>
    <n v="1"/>
    <n v="8.91"/>
    <n v="2.8253610000000005"/>
    <x v="0"/>
  </r>
  <r>
    <x v="0"/>
    <x v="16"/>
    <n v="138"/>
    <n v="12"/>
    <n v="1"/>
    <n v="0.99"/>
    <x v="0"/>
    <n v="31.51"/>
    <n v="1"/>
    <n v="11.879999999999999"/>
    <n v="3.7433879999999999"/>
    <x v="0"/>
  </r>
  <r>
    <x v="0"/>
    <x v="17"/>
    <n v="138"/>
    <n v="7"/>
    <n v="1"/>
    <n v="0.99"/>
    <x v="0"/>
    <n v="30.6"/>
    <n v="1"/>
    <n v="6.93"/>
    <n v="2.1205799999999999"/>
    <x v="0"/>
  </r>
  <r>
    <x v="0"/>
    <x v="4"/>
    <n v="138"/>
    <n v="13"/>
    <n v="1"/>
    <n v="1.59"/>
    <x v="0"/>
    <n v="50.75"/>
    <n v="1"/>
    <n v="20.67"/>
    <n v="10.490025000000001"/>
    <x v="0"/>
  </r>
  <r>
    <x v="0"/>
    <x v="5"/>
    <n v="138"/>
    <n v="6"/>
    <n v="1"/>
    <n v="2.19"/>
    <x v="0"/>
    <n v="40.54"/>
    <n v="1"/>
    <n v="13.14"/>
    <n v="5.326956"/>
    <x v="0"/>
  </r>
  <r>
    <x v="0"/>
    <x v="18"/>
    <n v="138"/>
    <n v="11"/>
    <n v="1"/>
    <n v="0.99"/>
    <x v="0"/>
    <n v="31.11"/>
    <n v="1"/>
    <n v="10.89"/>
    <n v="3.3878790000000003"/>
    <x v="0"/>
  </r>
  <r>
    <x v="0"/>
    <x v="6"/>
    <n v="138"/>
    <n v="9"/>
    <n v="1"/>
    <n v="2.93"/>
    <x v="0"/>
    <n v="26.96"/>
    <n v="1"/>
    <n v="26.37"/>
    <n v="7.1093520000000003"/>
    <x v="0"/>
  </r>
  <r>
    <x v="0"/>
    <x v="7"/>
    <n v="138"/>
    <n v="20"/>
    <n v="1"/>
    <n v="2.84"/>
    <x v="0"/>
    <n v="27.28"/>
    <n v="1"/>
    <n v="56.8"/>
    <n v="15.495039999999999"/>
    <x v="0"/>
  </r>
  <r>
    <x v="0"/>
    <x v="8"/>
    <n v="138"/>
    <n v="21"/>
    <n v="1"/>
    <n v="2.99"/>
    <x v="0"/>
    <n v="25.98"/>
    <n v="1"/>
    <n v="62.790000000000006"/>
    <n v="16.312842000000003"/>
    <x v="0"/>
  </r>
  <r>
    <x v="0"/>
    <x v="9"/>
    <n v="138"/>
    <n v="46"/>
    <n v="1"/>
    <n v="1.99"/>
    <x v="3"/>
    <n v="6.58"/>
    <n v="1"/>
    <n v="91.54"/>
    <n v="6.0233319999999999"/>
    <x v="0"/>
  </r>
  <r>
    <x v="0"/>
    <x v="10"/>
    <n v="138"/>
    <n v="184"/>
    <n v="1"/>
    <n v="1.99"/>
    <x v="3"/>
    <n v="6.58"/>
    <n v="1"/>
    <n v="366.16"/>
    <n v="24.093328"/>
    <x v="0"/>
  </r>
  <r>
    <x v="0"/>
    <x v="11"/>
    <n v="138"/>
    <n v="11"/>
    <n v="1"/>
    <n v="2.38"/>
    <x v="1"/>
    <n v="27.6"/>
    <n v="1"/>
    <n v="26.18"/>
    <n v="7.2256799999999997"/>
    <x v="0"/>
  </r>
  <r>
    <x v="0"/>
    <x v="12"/>
    <n v="138"/>
    <n v="7"/>
    <n v="1"/>
    <n v="2.99"/>
    <x v="0"/>
    <n v="25.98"/>
    <n v="1"/>
    <n v="20.93"/>
    <n v="5.4376139999999999"/>
    <x v="0"/>
  </r>
  <r>
    <x v="0"/>
    <x v="13"/>
    <n v="138"/>
    <n v="17"/>
    <n v="1"/>
    <n v="2.84"/>
    <x v="0"/>
    <n v="27.28"/>
    <n v="1"/>
    <n v="48.28"/>
    <n v="13.170784000000001"/>
    <x v="0"/>
  </r>
  <r>
    <x v="0"/>
    <x v="14"/>
    <n v="138"/>
    <n v="18"/>
    <n v="1"/>
    <n v="1.89"/>
    <x v="0"/>
    <n v="30.37"/>
    <n v="1"/>
    <n v="34.019999999999996"/>
    <n v="10.331874000000001"/>
    <x v="0"/>
  </r>
  <r>
    <x v="1"/>
    <x v="0"/>
    <n v="138"/>
    <n v="43"/>
    <n v="1"/>
    <n v="1.69"/>
    <x v="0"/>
    <n v="37.869999999999997"/>
    <n v="1"/>
    <n v="72.67"/>
    <n v="27.520128999999997"/>
    <x v="0"/>
  </r>
  <r>
    <x v="1"/>
    <x v="1"/>
    <n v="138"/>
    <n v="6"/>
    <n v="1"/>
    <n v="2.59"/>
    <x v="0"/>
    <n v="26.02"/>
    <n v="1"/>
    <n v="15.54"/>
    <n v="4.0435080000000001"/>
    <x v="0"/>
  </r>
  <r>
    <x v="1"/>
    <x v="2"/>
    <n v="138"/>
    <n v="11"/>
    <n v="1"/>
    <n v="2.93"/>
    <x v="1"/>
    <n v="28.57"/>
    <n v="1"/>
    <n v="32.230000000000004"/>
    <n v="9.2081110000000006"/>
    <x v="0"/>
  </r>
  <r>
    <x v="1"/>
    <x v="3"/>
    <n v="138"/>
    <n v="1"/>
    <n v="1"/>
    <n v="2.93"/>
    <x v="1"/>
    <n v="28.57"/>
    <n v="1"/>
    <n v="2.93"/>
    <n v="0.8371010000000001"/>
    <x v="0"/>
  </r>
  <r>
    <x v="1"/>
    <x v="15"/>
    <n v="138"/>
    <n v="88"/>
    <n v="1"/>
    <n v="0.99"/>
    <x v="0"/>
    <n v="31.72"/>
    <n v="1"/>
    <n v="87.12"/>
    <n v="27.634464000000001"/>
    <x v="0"/>
  </r>
  <r>
    <x v="1"/>
    <x v="16"/>
    <n v="138"/>
    <n v="91"/>
    <n v="1"/>
    <n v="0.99"/>
    <x v="0"/>
    <n v="31.52"/>
    <n v="1"/>
    <n v="90.09"/>
    <n v="28.396368000000002"/>
    <x v="0"/>
  </r>
  <r>
    <x v="1"/>
    <x v="17"/>
    <n v="138"/>
    <n v="90"/>
    <n v="1"/>
    <n v="0.99"/>
    <x v="0"/>
    <n v="30.61"/>
    <n v="1"/>
    <n v="89.1"/>
    <n v="27.273509999999998"/>
    <x v="0"/>
  </r>
  <r>
    <x v="1"/>
    <x v="4"/>
    <n v="138"/>
    <n v="10"/>
    <n v="1"/>
    <n v="1.59"/>
    <x v="0"/>
    <n v="50.69"/>
    <n v="1"/>
    <n v="15.9"/>
    <n v="8.0597100000000008"/>
    <x v="0"/>
  </r>
  <r>
    <x v="1"/>
    <x v="5"/>
    <n v="138"/>
    <n v="7"/>
    <n v="1"/>
    <n v="2.19"/>
    <x v="0"/>
    <n v="40.549999999999997"/>
    <n v="1"/>
    <n v="15.33"/>
    <n v="6.2163149999999998"/>
    <x v="0"/>
  </r>
  <r>
    <x v="1"/>
    <x v="18"/>
    <n v="138"/>
    <n v="75"/>
    <n v="1"/>
    <n v="0.99"/>
    <x v="0"/>
    <n v="31.11"/>
    <n v="1"/>
    <n v="74.25"/>
    <n v="23.099174999999999"/>
    <x v="0"/>
  </r>
  <r>
    <x v="1"/>
    <x v="6"/>
    <n v="138"/>
    <n v="10"/>
    <n v="1"/>
    <n v="2.93"/>
    <x v="0"/>
    <n v="26.96"/>
    <n v="1"/>
    <n v="29.3"/>
    <n v="7.8992800000000001"/>
    <x v="0"/>
  </r>
  <r>
    <x v="1"/>
    <x v="7"/>
    <n v="138"/>
    <n v="16"/>
    <n v="1"/>
    <n v="2.84"/>
    <x v="0"/>
    <n v="27.29"/>
    <n v="1"/>
    <n v="45.44"/>
    <n v="12.400575999999999"/>
    <x v="0"/>
  </r>
  <r>
    <x v="1"/>
    <x v="8"/>
    <n v="138"/>
    <n v="21"/>
    <n v="1"/>
    <n v="2.99"/>
    <x v="0"/>
    <n v="25.99"/>
    <n v="1"/>
    <n v="62.790000000000006"/>
    <n v="16.319120999999999"/>
    <x v="0"/>
  </r>
  <r>
    <x v="1"/>
    <x v="9"/>
    <n v="138"/>
    <n v="81"/>
    <n v="1"/>
    <n v="1.99"/>
    <x v="3"/>
    <n v="6.58"/>
    <n v="1"/>
    <n v="161.19"/>
    <n v="10.606302000000001"/>
    <x v="0"/>
  </r>
  <r>
    <x v="1"/>
    <x v="10"/>
    <n v="138"/>
    <n v="303"/>
    <n v="1"/>
    <n v="1.99"/>
    <x v="3"/>
    <n v="6.58"/>
    <n v="1"/>
    <n v="602.97"/>
    <n v="39.675426000000002"/>
    <x v="0"/>
  </r>
  <r>
    <x v="1"/>
    <x v="11"/>
    <n v="138"/>
    <n v="16"/>
    <n v="1"/>
    <n v="2.39"/>
    <x v="1"/>
    <n v="27.91"/>
    <n v="1"/>
    <n v="38.24"/>
    <n v="10.672784000000002"/>
    <x v="0"/>
  </r>
  <r>
    <x v="1"/>
    <x v="12"/>
    <n v="138"/>
    <n v="3"/>
    <n v="1"/>
    <n v="2.99"/>
    <x v="0"/>
    <n v="25.99"/>
    <n v="1"/>
    <n v="8.9700000000000006"/>
    <n v="2.3313030000000001"/>
    <x v="0"/>
  </r>
  <r>
    <x v="1"/>
    <x v="13"/>
    <n v="138"/>
    <n v="16"/>
    <n v="1"/>
    <n v="2.84"/>
    <x v="0"/>
    <n v="27.29"/>
    <n v="1"/>
    <n v="45.44"/>
    <n v="12.400575999999999"/>
    <x v="0"/>
  </r>
  <r>
    <x v="1"/>
    <x v="14"/>
    <n v="138"/>
    <n v="17"/>
    <n v="1"/>
    <n v="1.89"/>
    <x v="0"/>
    <n v="30.37"/>
    <n v="1"/>
    <n v="32.129999999999995"/>
    <n v="9.7578809999999994"/>
    <x v="0"/>
  </r>
  <r>
    <x v="2"/>
    <x v="0"/>
    <n v="138"/>
    <n v="7"/>
    <n v="1"/>
    <n v="1.69"/>
    <x v="0"/>
    <n v="37.869999999999997"/>
    <n v="1"/>
    <n v="11.83"/>
    <n v="4.4800209999999998"/>
    <x v="0"/>
  </r>
  <r>
    <x v="2"/>
    <x v="1"/>
    <n v="138"/>
    <n v="9"/>
    <n v="1"/>
    <n v="2.59"/>
    <x v="0"/>
    <n v="26.02"/>
    <n v="1"/>
    <n v="23.31"/>
    <n v="6.0652619999999988"/>
    <x v="0"/>
  </r>
  <r>
    <x v="2"/>
    <x v="2"/>
    <n v="138"/>
    <n v="9"/>
    <n v="1"/>
    <n v="2.93"/>
    <x v="1"/>
    <n v="28.57"/>
    <n v="1"/>
    <n v="26.37"/>
    <n v="7.5339089999999995"/>
    <x v="0"/>
  </r>
  <r>
    <x v="2"/>
    <x v="3"/>
    <n v="138"/>
    <n v="10"/>
    <n v="1"/>
    <n v="2.93"/>
    <x v="1"/>
    <n v="28.57"/>
    <n v="1"/>
    <n v="29.3"/>
    <n v="8.3710100000000001"/>
    <x v="0"/>
  </r>
  <r>
    <x v="2"/>
    <x v="15"/>
    <n v="138"/>
    <n v="4"/>
    <n v="1"/>
    <n v="0.99"/>
    <x v="0"/>
    <n v="31.72"/>
    <n v="1"/>
    <n v="3.96"/>
    <n v="1.2561119999999999"/>
    <x v="0"/>
  </r>
  <r>
    <x v="2"/>
    <x v="16"/>
    <n v="138"/>
    <n v="7"/>
    <n v="1"/>
    <n v="0.99"/>
    <x v="0"/>
    <n v="31.52"/>
    <n v="1"/>
    <n v="6.93"/>
    <n v="2.1843360000000001"/>
    <x v="0"/>
  </r>
  <r>
    <x v="2"/>
    <x v="17"/>
    <n v="138"/>
    <n v="7"/>
    <n v="1"/>
    <n v="0.99"/>
    <x v="0"/>
    <n v="30.61"/>
    <n v="1"/>
    <n v="6.93"/>
    <n v="2.121273"/>
    <x v="0"/>
  </r>
  <r>
    <x v="2"/>
    <x v="4"/>
    <n v="138"/>
    <n v="8"/>
    <n v="1"/>
    <n v="1.59"/>
    <x v="0"/>
    <n v="50.69"/>
    <n v="1"/>
    <n v="12.72"/>
    <n v="6.4477679999999999"/>
    <x v="0"/>
  </r>
  <r>
    <x v="2"/>
    <x v="5"/>
    <n v="138"/>
    <n v="6"/>
    <n v="1"/>
    <n v="1.99"/>
    <x v="0"/>
    <n v="34.57"/>
    <n v="1"/>
    <n v="11.94"/>
    <n v="4.1276580000000003"/>
    <x v="0"/>
  </r>
  <r>
    <x v="2"/>
    <x v="18"/>
    <n v="138"/>
    <n v="8"/>
    <n v="1"/>
    <n v="0.99"/>
    <x v="0"/>
    <n v="31.11"/>
    <n v="1"/>
    <n v="7.92"/>
    <n v="2.4639120000000001"/>
    <x v="0"/>
  </r>
  <r>
    <x v="2"/>
    <x v="6"/>
    <n v="138"/>
    <n v="2"/>
    <n v="1"/>
    <n v="2.93"/>
    <x v="0"/>
    <n v="26.96"/>
    <n v="1"/>
    <n v="5.86"/>
    <n v="1.5798560000000001"/>
    <x v="0"/>
  </r>
  <r>
    <x v="2"/>
    <x v="7"/>
    <n v="138"/>
    <n v="15"/>
    <n v="1"/>
    <n v="2.84"/>
    <x v="0"/>
    <n v="27.29"/>
    <n v="1"/>
    <n v="42.599999999999994"/>
    <n v="11.625539999999999"/>
    <x v="0"/>
  </r>
  <r>
    <x v="2"/>
    <x v="8"/>
    <n v="138"/>
    <n v="34"/>
    <n v="1"/>
    <n v="2.99"/>
    <x v="0"/>
    <n v="25.99"/>
    <n v="1"/>
    <n v="101.66000000000001"/>
    <n v="26.421433999999998"/>
    <x v="0"/>
  </r>
  <r>
    <x v="2"/>
    <x v="9"/>
    <n v="138"/>
    <n v="22"/>
    <n v="1"/>
    <n v="1.99"/>
    <x v="3"/>
    <n v="6.58"/>
    <n v="1"/>
    <n v="43.78"/>
    <n v="2.8807240000000003"/>
    <x v="0"/>
  </r>
  <r>
    <x v="2"/>
    <x v="10"/>
    <n v="138"/>
    <n v="115"/>
    <n v="1"/>
    <n v="1.99"/>
    <x v="3"/>
    <n v="6.58"/>
    <n v="1"/>
    <n v="228.85"/>
    <n v="15.058330000000002"/>
    <x v="0"/>
  </r>
  <r>
    <x v="2"/>
    <x v="11"/>
    <n v="138"/>
    <n v="16"/>
    <n v="1"/>
    <n v="2.39"/>
    <x v="1"/>
    <n v="27.91"/>
    <n v="1"/>
    <n v="38.24"/>
    <n v="10.672784000000002"/>
    <x v="0"/>
  </r>
  <r>
    <x v="2"/>
    <x v="12"/>
    <n v="138"/>
    <n v="1"/>
    <n v="1"/>
    <n v="2.99"/>
    <x v="0"/>
    <n v="25.99"/>
    <n v="1"/>
    <n v="2.99"/>
    <n v="0.77710099999999993"/>
    <x v="0"/>
  </r>
  <r>
    <x v="2"/>
    <x v="13"/>
    <n v="138"/>
    <n v="3"/>
    <n v="1"/>
    <n v="2.84"/>
    <x v="0"/>
    <n v="27.29"/>
    <n v="1"/>
    <n v="8.52"/>
    <n v="2.3251079999999997"/>
    <x v="0"/>
  </r>
  <r>
    <x v="2"/>
    <x v="14"/>
    <n v="138"/>
    <n v="67"/>
    <n v="1"/>
    <n v="1.89"/>
    <x v="0"/>
    <n v="30.37"/>
    <n v="1"/>
    <n v="126.63"/>
    <n v="38.457530999999996"/>
    <x v="0"/>
  </r>
  <r>
    <x v="3"/>
    <x v="0"/>
    <n v="138"/>
    <n v="11"/>
    <n v="1"/>
    <n v="1.37"/>
    <x v="0"/>
    <n v="23.35"/>
    <n v="1"/>
    <n v="15.07"/>
    <n v="3.5188450000000002"/>
    <x v="0"/>
  </r>
  <r>
    <x v="3"/>
    <x v="1"/>
    <n v="138"/>
    <n v="9"/>
    <n v="1"/>
    <n v="2.59"/>
    <x v="0"/>
    <n v="26.02"/>
    <n v="1"/>
    <n v="23.31"/>
    <n v="6.0652619999999988"/>
    <x v="0"/>
  </r>
  <r>
    <x v="3"/>
    <x v="2"/>
    <n v="138"/>
    <n v="0"/>
    <n v="1"/>
    <n v="0"/>
    <x v="0"/>
    <n v="0"/>
    <n v="1"/>
    <n v="0"/>
    <n v="0"/>
    <x v="0"/>
  </r>
  <r>
    <x v="3"/>
    <x v="3"/>
    <n v="138"/>
    <n v="3"/>
    <n v="1"/>
    <n v="2.93"/>
    <x v="1"/>
    <n v="28.56"/>
    <n v="1"/>
    <n v="8.7900000000000009"/>
    <n v="2.510424"/>
    <x v="0"/>
  </r>
  <r>
    <x v="3"/>
    <x v="15"/>
    <n v="138"/>
    <n v="10"/>
    <n v="1"/>
    <n v="0.99"/>
    <x v="0"/>
    <n v="31.71"/>
    <n v="1"/>
    <n v="9.9"/>
    <n v="3.1392900000000004"/>
    <x v="0"/>
  </r>
  <r>
    <x v="3"/>
    <x v="16"/>
    <n v="138"/>
    <n v="9"/>
    <n v="1"/>
    <n v="0.99"/>
    <x v="0"/>
    <n v="31.51"/>
    <n v="1"/>
    <n v="8.91"/>
    <n v="2.8075410000000001"/>
    <x v="0"/>
  </r>
  <r>
    <x v="3"/>
    <x v="17"/>
    <n v="138"/>
    <n v="12"/>
    <n v="1"/>
    <n v="0.99"/>
    <x v="0"/>
    <n v="30.6"/>
    <n v="1"/>
    <n v="11.879999999999999"/>
    <n v="3.6352799999999998"/>
    <x v="0"/>
  </r>
  <r>
    <x v="3"/>
    <x v="4"/>
    <n v="138"/>
    <n v="8"/>
    <n v="1"/>
    <n v="1.59"/>
    <x v="0"/>
    <n v="50.69"/>
    <n v="1"/>
    <n v="12.72"/>
    <n v="6.4477679999999999"/>
    <x v="0"/>
  </r>
  <r>
    <x v="3"/>
    <x v="5"/>
    <n v="138"/>
    <n v="2"/>
    <n v="1"/>
    <n v="2.19"/>
    <x v="0"/>
    <n v="40.54"/>
    <n v="1"/>
    <n v="4.38"/>
    <n v="1.775652"/>
    <x v="0"/>
  </r>
  <r>
    <x v="3"/>
    <x v="18"/>
    <n v="138"/>
    <n v="10"/>
    <n v="1"/>
    <n v="0.99"/>
    <x v="0"/>
    <n v="31.11"/>
    <n v="1"/>
    <n v="9.9"/>
    <n v="3.0798900000000002"/>
    <x v="0"/>
  </r>
  <r>
    <x v="3"/>
    <x v="6"/>
    <n v="138"/>
    <n v="7"/>
    <n v="1"/>
    <n v="2.93"/>
    <x v="0"/>
    <n v="26.96"/>
    <n v="1"/>
    <n v="20.51"/>
    <n v="5.529496"/>
    <x v="0"/>
  </r>
  <r>
    <x v="3"/>
    <x v="7"/>
    <n v="138"/>
    <n v="10"/>
    <n v="1"/>
    <n v="2.84"/>
    <x v="0"/>
    <n v="27.28"/>
    <n v="1"/>
    <n v="28.4"/>
    <n v="7.7475199999999997"/>
    <x v="0"/>
  </r>
  <r>
    <x v="3"/>
    <x v="8"/>
    <n v="138"/>
    <n v="10"/>
    <n v="1"/>
    <n v="2.99"/>
    <x v="0"/>
    <n v="25.98"/>
    <n v="1"/>
    <n v="29.900000000000002"/>
    <n v="7.7680199999999999"/>
    <x v="0"/>
  </r>
  <r>
    <x v="3"/>
    <x v="9"/>
    <n v="138"/>
    <n v="12"/>
    <n v="1"/>
    <n v="1.99"/>
    <x v="3"/>
    <n v="6.58"/>
    <n v="1"/>
    <n v="23.88"/>
    <n v="1.571304"/>
    <x v="0"/>
  </r>
  <r>
    <x v="3"/>
    <x v="10"/>
    <n v="138"/>
    <n v="161"/>
    <n v="1"/>
    <n v="1.99"/>
    <x v="3"/>
    <n v="6.58"/>
    <n v="1"/>
    <n v="320.39"/>
    <n v="21.081662000000001"/>
    <x v="0"/>
  </r>
  <r>
    <x v="3"/>
    <x v="11"/>
    <n v="138"/>
    <n v="17"/>
    <n v="1"/>
    <n v="2.37"/>
    <x v="1"/>
    <n v="27.29"/>
    <n v="1"/>
    <n v="40.29"/>
    <n v="10.995140999999998"/>
    <x v="0"/>
  </r>
  <r>
    <x v="3"/>
    <x v="12"/>
    <n v="138"/>
    <n v="5"/>
    <n v="1"/>
    <n v="2.99"/>
    <x v="0"/>
    <n v="25.98"/>
    <n v="1"/>
    <n v="14.950000000000001"/>
    <n v="3.88401"/>
    <x v="0"/>
  </r>
  <r>
    <x v="3"/>
    <x v="13"/>
    <n v="138"/>
    <n v="7"/>
    <n v="1"/>
    <n v="2.84"/>
    <x v="0"/>
    <n v="27.28"/>
    <n v="1"/>
    <n v="19.88"/>
    <n v="5.4232640000000005"/>
    <x v="0"/>
  </r>
  <r>
    <x v="3"/>
    <x v="14"/>
    <n v="138"/>
    <n v="9"/>
    <n v="1"/>
    <n v="1.89"/>
    <x v="0"/>
    <n v="30.37"/>
    <n v="1"/>
    <n v="17.009999999999998"/>
    <n v="5.1659370000000004"/>
    <x v="0"/>
  </r>
  <r>
    <x v="4"/>
    <x v="0"/>
    <n v="138"/>
    <n v="36"/>
    <n v="1"/>
    <n v="1.28"/>
    <x v="0"/>
    <n v="17.96"/>
    <n v="1"/>
    <n v="46.08"/>
    <n v="8.2759680000000007"/>
    <x v="0"/>
  </r>
  <r>
    <x v="4"/>
    <x v="1"/>
    <n v="138"/>
    <n v="23"/>
    <n v="1"/>
    <n v="2.59"/>
    <x v="0"/>
    <n v="26.02"/>
    <n v="1"/>
    <n v="59.569999999999993"/>
    <n v="15.500113999999998"/>
    <x v="0"/>
  </r>
  <r>
    <x v="4"/>
    <x v="2"/>
    <n v="138"/>
    <n v="16"/>
    <n v="1"/>
    <n v="2.93"/>
    <x v="1"/>
    <n v="28.56"/>
    <n v="1"/>
    <n v="46.88"/>
    <n v="13.388928"/>
    <x v="0"/>
  </r>
  <r>
    <x v="4"/>
    <x v="3"/>
    <n v="138"/>
    <n v="6"/>
    <n v="1"/>
    <n v="2.93"/>
    <x v="1"/>
    <n v="28.56"/>
    <n v="1"/>
    <n v="17.580000000000002"/>
    <n v="5.020848"/>
    <x v="0"/>
  </r>
  <r>
    <x v="4"/>
    <x v="15"/>
    <n v="138"/>
    <n v="23"/>
    <n v="1"/>
    <n v="0.99"/>
    <x v="0"/>
    <n v="31.71"/>
    <n v="1"/>
    <n v="22.77"/>
    <n v="7.2203669999999995"/>
    <x v="0"/>
  </r>
  <r>
    <x v="4"/>
    <x v="16"/>
    <n v="138"/>
    <n v="16"/>
    <n v="1"/>
    <n v="0.99"/>
    <x v="0"/>
    <n v="31.51"/>
    <n v="1"/>
    <n v="15.84"/>
    <n v="4.9911840000000005"/>
    <x v="0"/>
  </r>
  <r>
    <x v="4"/>
    <x v="17"/>
    <n v="138"/>
    <n v="21"/>
    <n v="1"/>
    <n v="0.99"/>
    <x v="0"/>
    <n v="30.6"/>
    <n v="1"/>
    <n v="20.79"/>
    <n v="6.3617400000000002"/>
    <x v="0"/>
  </r>
  <r>
    <x v="4"/>
    <x v="4"/>
    <n v="138"/>
    <n v="6"/>
    <n v="1"/>
    <n v="1.59"/>
    <x v="0"/>
    <n v="50.75"/>
    <n v="1"/>
    <n v="9.5400000000000009"/>
    <n v="4.8415500000000007"/>
    <x v="0"/>
  </r>
  <r>
    <x v="4"/>
    <x v="5"/>
    <n v="138"/>
    <n v="5"/>
    <n v="1"/>
    <n v="1.99"/>
    <x v="0"/>
    <n v="34.57"/>
    <n v="1"/>
    <n v="9.9499999999999993"/>
    <n v="3.4397150000000001"/>
    <x v="0"/>
  </r>
  <r>
    <x v="4"/>
    <x v="18"/>
    <n v="138"/>
    <n v="15"/>
    <n v="1"/>
    <n v="0.99"/>
    <x v="0"/>
    <n v="31.11"/>
    <n v="1"/>
    <n v="14.85"/>
    <n v="4.6198350000000001"/>
    <x v="0"/>
  </r>
  <r>
    <x v="4"/>
    <x v="6"/>
    <n v="138"/>
    <n v="10"/>
    <n v="1"/>
    <n v="2.93"/>
    <x v="0"/>
    <n v="26.96"/>
    <n v="1"/>
    <n v="29.3"/>
    <n v="7.8992800000000001"/>
    <x v="0"/>
  </r>
  <r>
    <x v="4"/>
    <x v="7"/>
    <n v="138"/>
    <n v="22"/>
    <n v="1"/>
    <n v="2.84"/>
    <x v="0"/>
    <n v="27.28"/>
    <n v="1"/>
    <n v="62.48"/>
    <n v="17.044544000000002"/>
    <x v="0"/>
  </r>
  <r>
    <x v="4"/>
    <x v="8"/>
    <n v="138"/>
    <n v="51"/>
    <n v="1"/>
    <n v="2.99"/>
    <x v="0"/>
    <n v="25.98"/>
    <n v="1"/>
    <n v="152.49"/>
    <n v="39.616902000000003"/>
    <x v="0"/>
  </r>
  <r>
    <x v="4"/>
    <x v="9"/>
    <n v="138"/>
    <n v="12"/>
    <n v="1"/>
    <n v="1.99"/>
    <x v="3"/>
    <n v="6.58"/>
    <n v="1"/>
    <n v="23.88"/>
    <n v="1.571304"/>
    <x v="0"/>
  </r>
  <r>
    <x v="4"/>
    <x v="10"/>
    <n v="138"/>
    <n v="448"/>
    <n v="1"/>
    <n v="1.99"/>
    <x v="3"/>
    <n v="6.58"/>
    <n v="1"/>
    <n v="891.52"/>
    <n v="58.662016000000001"/>
    <x v="0"/>
  </r>
  <r>
    <x v="4"/>
    <x v="11"/>
    <n v="138"/>
    <n v="24"/>
    <n v="1"/>
    <n v="2.38"/>
    <x v="1"/>
    <n v="27.6"/>
    <n v="1"/>
    <n v="57.12"/>
    <n v="15.76512"/>
    <x v="0"/>
  </r>
  <r>
    <x v="4"/>
    <x v="12"/>
    <n v="138"/>
    <n v="13"/>
    <n v="1"/>
    <n v="2.99"/>
    <x v="0"/>
    <n v="25.98"/>
    <n v="1"/>
    <n v="38.870000000000005"/>
    <n v="10.098426000000002"/>
    <x v="0"/>
  </r>
  <r>
    <x v="4"/>
    <x v="13"/>
    <n v="138"/>
    <n v="12"/>
    <n v="1"/>
    <n v="2.84"/>
    <x v="0"/>
    <n v="27.28"/>
    <n v="1"/>
    <n v="34.08"/>
    <n v="9.2970240000000004"/>
    <x v="0"/>
  </r>
  <r>
    <x v="4"/>
    <x v="14"/>
    <n v="138"/>
    <n v="9"/>
    <n v="1"/>
    <n v="1.89"/>
    <x v="0"/>
    <n v="30.37"/>
    <n v="1"/>
    <n v="17.009999999999998"/>
    <n v="5.1659370000000004"/>
    <x v="0"/>
  </r>
  <r>
    <x v="0"/>
    <x v="0"/>
    <n v="139"/>
    <n v="237"/>
    <n v="1"/>
    <n v="0.99"/>
    <x v="1"/>
    <n v="6.06"/>
    <n v="1"/>
    <n v="234.63"/>
    <n v="14.218577999999997"/>
    <x v="0"/>
  </r>
  <r>
    <x v="0"/>
    <x v="1"/>
    <n v="139"/>
    <n v="7"/>
    <n v="1"/>
    <n v="2.59"/>
    <x v="0"/>
    <n v="26.02"/>
    <n v="1"/>
    <n v="18.13"/>
    <n v="4.7174259999999997"/>
    <x v="0"/>
  </r>
  <r>
    <x v="0"/>
    <x v="2"/>
    <n v="139"/>
    <n v="10"/>
    <n v="1"/>
    <n v="2.95"/>
    <x v="1"/>
    <n v="29.05"/>
    <n v="1"/>
    <n v="29.5"/>
    <n v="8.5697500000000009"/>
    <x v="0"/>
  </r>
  <r>
    <x v="0"/>
    <x v="3"/>
    <n v="139"/>
    <n v="14"/>
    <n v="1"/>
    <n v="2.94"/>
    <x v="1"/>
    <n v="28.8"/>
    <n v="1"/>
    <n v="41.16"/>
    <n v="11.85408"/>
    <x v="0"/>
  </r>
  <r>
    <x v="0"/>
    <x v="15"/>
    <n v="139"/>
    <n v="3"/>
    <n v="1"/>
    <n v="0.99"/>
    <x v="0"/>
    <n v="30.8"/>
    <n v="1"/>
    <n v="2.9699999999999998"/>
    <n v="0.91476000000000002"/>
    <x v="0"/>
  </r>
  <r>
    <x v="0"/>
    <x v="16"/>
    <n v="139"/>
    <n v="8"/>
    <n v="1"/>
    <n v="0.99"/>
    <x v="0"/>
    <n v="31.51"/>
    <n v="1"/>
    <n v="7.92"/>
    <n v="2.4955920000000003"/>
    <x v="0"/>
  </r>
  <r>
    <x v="0"/>
    <x v="17"/>
    <n v="139"/>
    <n v="6"/>
    <n v="1"/>
    <n v="0.99"/>
    <x v="0"/>
    <n v="30.6"/>
    <n v="1"/>
    <n v="5.9399999999999995"/>
    <n v="1.8176399999999999"/>
    <x v="0"/>
  </r>
  <r>
    <x v="0"/>
    <x v="4"/>
    <n v="139"/>
    <n v="23"/>
    <n v="1"/>
    <n v="1.59"/>
    <x v="0"/>
    <n v="50.88"/>
    <n v="1"/>
    <n v="36.57"/>
    <n v="18.606816000000002"/>
    <x v="0"/>
  </r>
  <r>
    <x v="0"/>
    <x v="5"/>
    <n v="139"/>
    <n v="6"/>
    <n v="1"/>
    <n v="2.19"/>
    <x v="0"/>
    <n v="40.54"/>
    <n v="1"/>
    <n v="13.14"/>
    <n v="5.326956"/>
    <x v="0"/>
  </r>
  <r>
    <x v="0"/>
    <x v="18"/>
    <n v="139"/>
    <n v="11"/>
    <n v="1"/>
    <n v="0.99"/>
    <x v="0"/>
    <n v="31.11"/>
    <n v="1"/>
    <n v="10.89"/>
    <n v="3.3878790000000003"/>
    <x v="0"/>
  </r>
  <r>
    <x v="0"/>
    <x v="6"/>
    <n v="139"/>
    <n v="22"/>
    <n v="1"/>
    <n v="2.93"/>
    <x v="0"/>
    <n v="26.96"/>
    <n v="1"/>
    <n v="64.460000000000008"/>
    <n v="17.378416000000001"/>
    <x v="0"/>
  </r>
  <r>
    <x v="0"/>
    <x v="7"/>
    <n v="139"/>
    <n v="26"/>
    <n v="1"/>
    <n v="2.84"/>
    <x v="0"/>
    <n v="27.28"/>
    <n v="1"/>
    <n v="73.84"/>
    <n v="20.143552000000003"/>
    <x v="0"/>
  </r>
  <r>
    <x v="0"/>
    <x v="8"/>
    <n v="139"/>
    <n v="33"/>
    <n v="1"/>
    <n v="2.99"/>
    <x v="0"/>
    <n v="25.98"/>
    <n v="1"/>
    <n v="98.67"/>
    <n v="25.634466000000003"/>
    <x v="0"/>
  </r>
  <r>
    <x v="0"/>
    <x v="9"/>
    <n v="139"/>
    <n v="4"/>
    <n v="1"/>
    <n v="3.19"/>
    <x v="0"/>
    <n v="33.51"/>
    <n v="1"/>
    <n v="12.76"/>
    <n v="4.2758759999999993"/>
    <x v="0"/>
  </r>
  <r>
    <x v="0"/>
    <x v="10"/>
    <n v="139"/>
    <n v="19"/>
    <n v="1"/>
    <n v="3.17"/>
    <x v="0"/>
    <n v="33.090000000000003"/>
    <n v="1"/>
    <n v="60.23"/>
    <n v="19.930107"/>
    <x v="0"/>
  </r>
  <r>
    <x v="0"/>
    <x v="11"/>
    <n v="139"/>
    <n v="15"/>
    <n v="1"/>
    <n v="2.37"/>
    <x v="1"/>
    <n v="27.29"/>
    <n v="1"/>
    <n v="35.550000000000004"/>
    <n v="9.7015950000000011"/>
    <x v="0"/>
  </r>
  <r>
    <x v="0"/>
    <x v="12"/>
    <n v="139"/>
    <n v="7"/>
    <n v="1"/>
    <n v="2.99"/>
    <x v="0"/>
    <n v="25.98"/>
    <n v="1"/>
    <n v="20.93"/>
    <n v="5.4376139999999999"/>
    <x v="0"/>
  </r>
  <r>
    <x v="0"/>
    <x v="13"/>
    <n v="139"/>
    <n v="16"/>
    <n v="1"/>
    <n v="2.84"/>
    <x v="0"/>
    <n v="27.28"/>
    <n v="1"/>
    <n v="45.44"/>
    <n v="12.396032"/>
    <x v="0"/>
  </r>
  <r>
    <x v="0"/>
    <x v="14"/>
    <n v="139"/>
    <n v="16"/>
    <n v="1"/>
    <n v="1.89"/>
    <x v="0"/>
    <n v="30.37"/>
    <n v="1"/>
    <n v="30.24"/>
    <n v="9.1838879999999996"/>
    <x v="0"/>
  </r>
  <r>
    <x v="1"/>
    <x v="0"/>
    <n v="139"/>
    <n v="194"/>
    <n v="1"/>
    <n v="0.99"/>
    <x v="3"/>
    <n v="6.06"/>
    <n v="1"/>
    <n v="192.06"/>
    <n v="11.638836"/>
    <x v="0"/>
  </r>
  <r>
    <x v="1"/>
    <x v="1"/>
    <n v="139"/>
    <n v="12"/>
    <n v="1"/>
    <n v="2.59"/>
    <x v="0"/>
    <n v="26.02"/>
    <n v="1"/>
    <n v="31.08"/>
    <n v="8.0870160000000002"/>
    <x v="0"/>
  </r>
  <r>
    <x v="1"/>
    <x v="2"/>
    <n v="139"/>
    <n v="8"/>
    <n v="1"/>
    <n v="2.93"/>
    <x v="1"/>
    <n v="28.57"/>
    <n v="1"/>
    <n v="23.44"/>
    <n v="6.6968080000000008"/>
    <x v="0"/>
  </r>
  <r>
    <x v="1"/>
    <x v="3"/>
    <n v="139"/>
    <n v="4"/>
    <n v="1"/>
    <n v="2.93"/>
    <x v="1"/>
    <n v="28.57"/>
    <n v="1"/>
    <n v="11.72"/>
    <n v="3.3484040000000004"/>
    <x v="0"/>
  </r>
  <r>
    <x v="1"/>
    <x v="15"/>
    <n v="139"/>
    <n v="73"/>
    <n v="1"/>
    <n v="0.99"/>
    <x v="0"/>
    <n v="31.72"/>
    <n v="1"/>
    <n v="72.27"/>
    <n v="22.924043999999999"/>
    <x v="0"/>
  </r>
  <r>
    <x v="1"/>
    <x v="16"/>
    <n v="139"/>
    <n v="70"/>
    <n v="1"/>
    <n v="0.99"/>
    <x v="0"/>
    <n v="31.52"/>
    <n v="1"/>
    <n v="69.3"/>
    <n v="21.843359999999997"/>
    <x v="0"/>
  </r>
  <r>
    <x v="1"/>
    <x v="17"/>
    <n v="139"/>
    <n v="89"/>
    <n v="1"/>
    <n v="0.99"/>
    <x v="0"/>
    <n v="30.61"/>
    <n v="1"/>
    <n v="88.11"/>
    <n v="26.970470999999996"/>
    <x v="0"/>
  </r>
  <r>
    <x v="1"/>
    <x v="4"/>
    <n v="139"/>
    <n v="14"/>
    <n v="1"/>
    <n v="1.59"/>
    <x v="0"/>
    <n v="50.88"/>
    <n v="1"/>
    <n v="22.26"/>
    <n v="11.325888000000003"/>
    <x v="0"/>
  </r>
  <r>
    <x v="1"/>
    <x v="5"/>
    <n v="139"/>
    <n v="8"/>
    <n v="1"/>
    <n v="2.19"/>
    <x v="0"/>
    <n v="40.549999999999997"/>
    <n v="1"/>
    <n v="17.52"/>
    <n v="7.1043599999999989"/>
    <x v="0"/>
  </r>
  <r>
    <x v="1"/>
    <x v="18"/>
    <n v="139"/>
    <n v="87"/>
    <n v="1"/>
    <n v="0.99"/>
    <x v="0"/>
    <n v="31.11"/>
    <n v="1"/>
    <n v="86.13"/>
    <n v="26.795042999999996"/>
    <x v="0"/>
  </r>
  <r>
    <x v="1"/>
    <x v="6"/>
    <n v="139"/>
    <n v="16"/>
    <n v="1"/>
    <n v="2.93"/>
    <x v="0"/>
    <n v="26.96"/>
    <n v="1"/>
    <n v="46.88"/>
    <n v="12.638848000000001"/>
    <x v="0"/>
  </r>
  <r>
    <x v="1"/>
    <x v="7"/>
    <n v="139"/>
    <n v="14"/>
    <n v="1"/>
    <n v="2.84"/>
    <x v="0"/>
    <n v="27.29"/>
    <n v="1"/>
    <n v="39.76"/>
    <n v="10.850503999999999"/>
    <x v="0"/>
  </r>
  <r>
    <x v="1"/>
    <x v="8"/>
    <n v="139"/>
    <n v="34"/>
    <n v="1"/>
    <n v="2.99"/>
    <x v="0"/>
    <n v="25.99"/>
    <n v="1"/>
    <n v="101.66000000000001"/>
    <n v="26.421433999999998"/>
    <x v="0"/>
  </r>
  <r>
    <x v="1"/>
    <x v="9"/>
    <n v="139"/>
    <n v="8"/>
    <n v="1"/>
    <n v="3.25"/>
    <x v="0"/>
    <n v="34.74"/>
    <n v="1"/>
    <n v="26"/>
    <n v="9.0324000000000009"/>
    <x v="0"/>
  </r>
  <r>
    <x v="1"/>
    <x v="10"/>
    <n v="139"/>
    <n v="18"/>
    <n v="1"/>
    <n v="3.25"/>
    <x v="0"/>
    <n v="34.74"/>
    <n v="1"/>
    <n v="58.5"/>
    <n v="20.322900000000001"/>
    <x v="0"/>
  </r>
  <r>
    <x v="1"/>
    <x v="11"/>
    <n v="139"/>
    <n v="24"/>
    <n v="1"/>
    <n v="2.37"/>
    <x v="1"/>
    <n v="27.3"/>
    <n v="1"/>
    <n v="56.88"/>
    <n v="15.52824"/>
    <x v="0"/>
  </r>
  <r>
    <x v="1"/>
    <x v="12"/>
    <n v="139"/>
    <n v="7"/>
    <n v="1"/>
    <n v="2.99"/>
    <x v="0"/>
    <n v="25.99"/>
    <n v="1"/>
    <n v="20.93"/>
    <n v="5.4397069999999994"/>
    <x v="0"/>
  </r>
  <r>
    <x v="1"/>
    <x v="13"/>
    <n v="139"/>
    <n v="15"/>
    <n v="1"/>
    <n v="2.84"/>
    <x v="0"/>
    <n v="27.29"/>
    <n v="1"/>
    <n v="42.599999999999994"/>
    <n v="11.625539999999999"/>
    <x v="0"/>
  </r>
  <r>
    <x v="1"/>
    <x v="14"/>
    <n v="139"/>
    <n v="23"/>
    <n v="1"/>
    <n v="1.89"/>
    <x v="0"/>
    <n v="30.37"/>
    <n v="1"/>
    <n v="43.47"/>
    <n v="13.201839"/>
    <x v="0"/>
  </r>
  <r>
    <x v="2"/>
    <x v="0"/>
    <n v="139"/>
    <n v="48"/>
    <n v="1"/>
    <n v="0.99"/>
    <x v="3"/>
    <n v="6.06"/>
    <n v="1"/>
    <n v="47.519999999999996"/>
    <n v="2.8797119999999996"/>
    <x v="0"/>
  </r>
  <r>
    <x v="2"/>
    <x v="1"/>
    <n v="139"/>
    <n v="6"/>
    <n v="1"/>
    <n v="2.59"/>
    <x v="0"/>
    <n v="26.02"/>
    <n v="1"/>
    <n v="15.54"/>
    <n v="4.0435080000000001"/>
    <x v="0"/>
  </r>
  <r>
    <x v="2"/>
    <x v="2"/>
    <n v="139"/>
    <n v="12"/>
    <n v="1"/>
    <n v="2.93"/>
    <x v="1"/>
    <n v="28.57"/>
    <n v="1"/>
    <n v="35.160000000000004"/>
    <n v="10.045212000000001"/>
    <x v="0"/>
  </r>
  <r>
    <x v="2"/>
    <x v="3"/>
    <n v="139"/>
    <n v="9"/>
    <n v="1"/>
    <n v="2.93"/>
    <x v="1"/>
    <n v="28.57"/>
    <n v="1"/>
    <n v="26.37"/>
    <n v="7.5339089999999995"/>
    <x v="0"/>
  </r>
  <r>
    <x v="2"/>
    <x v="15"/>
    <n v="139"/>
    <n v="8"/>
    <n v="1"/>
    <n v="0.99"/>
    <x v="0"/>
    <n v="31.72"/>
    <n v="1"/>
    <n v="7.92"/>
    <n v="2.5122239999999998"/>
    <x v="0"/>
  </r>
  <r>
    <x v="2"/>
    <x v="16"/>
    <n v="139"/>
    <n v="7"/>
    <n v="1"/>
    <n v="0.99"/>
    <x v="0"/>
    <n v="31.52"/>
    <n v="1"/>
    <n v="6.93"/>
    <n v="2.1843360000000001"/>
    <x v="0"/>
  </r>
  <r>
    <x v="2"/>
    <x v="17"/>
    <n v="139"/>
    <n v="3"/>
    <n v="1"/>
    <n v="0.99"/>
    <x v="0"/>
    <n v="30.61"/>
    <n v="1"/>
    <n v="2.9699999999999998"/>
    <n v="0.90911699999999995"/>
    <x v="0"/>
  </r>
  <r>
    <x v="2"/>
    <x v="4"/>
    <n v="139"/>
    <n v="10"/>
    <n v="1"/>
    <n v="1.59"/>
    <x v="0"/>
    <n v="50.88"/>
    <n v="1"/>
    <n v="15.9"/>
    <n v="8.0899200000000011"/>
    <x v="0"/>
  </r>
  <r>
    <x v="2"/>
    <x v="5"/>
    <n v="139"/>
    <n v="13"/>
    <n v="1"/>
    <n v="1.99"/>
    <x v="0"/>
    <n v="34.57"/>
    <n v="1"/>
    <n v="25.87"/>
    <n v="8.9432590000000012"/>
    <x v="0"/>
  </r>
  <r>
    <x v="2"/>
    <x v="18"/>
    <n v="139"/>
    <n v="4"/>
    <n v="1"/>
    <n v="0.99"/>
    <x v="0"/>
    <n v="31.11"/>
    <n v="1"/>
    <n v="3.96"/>
    <n v="1.2319560000000001"/>
    <x v="0"/>
  </r>
  <r>
    <x v="2"/>
    <x v="6"/>
    <n v="139"/>
    <n v="12"/>
    <n v="1"/>
    <n v="2.93"/>
    <x v="0"/>
    <n v="26.96"/>
    <n v="1"/>
    <n v="35.160000000000004"/>
    <n v="9.4791360000000005"/>
    <x v="0"/>
  </r>
  <r>
    <x v="2"/>
    <x v="7"/>
    <n v="139"/>
    <n v="8"/>
    <n v="1"/>
    <n v="2.84"/>
    <x v="0"/>
    <n v="27.29"/>
    <n v="1"/>
    <n v="22.72"/>
    <n v="6.2002879999999996"/>
    <x v="0"/>
  </r>
  <r>
    <x v="2"/>
    <x v="8"/>
    <n v="139"/>
    <n v="49"/>
    <n v="1"/>
    <n v="2.99"/>
    <x v="0"/>
    <n v="25.99"/>
    <n v="1"/>
    <n v="146.51000000000002"/>
    <n v="38.077949000000004"/>
    <x v="0"/>
  </r>
  <r>
    <x v="2"/>
    <x v="9"/>
    <n v="139"/>
    <n v="9"/>
    <n v="1"/>
    <n v="3.25"/>
    <x v="0"/>
    <n v="34.74"/>
    <n v="1"/>
    <n v="29.25"/>
    <n v="10.16145"/>
    <x v="0"/>
  </r>
  <r>
    <x v="2"/>
    <x v="10"/>
    <n v="139"/>
    <n v="29"/>
    <n v="1"/>
    <n v="3.25"/>
    <x v="0"/>
    <n v="34.74"/>
    <n v="1"/>
    <n v="94.25"/>
    <n v="32.742450000000005"/>
    <x v="0"/>
  </r>
  <r>
    <x v="2"/>
    <x v="11"/>
    <n v="139"/>
    <n v="14"/>
    <n v="1"/>
    <n v="2.37"/>
    <x v="1"/>
    <n v="27.3"/>
    <n v="1"/>
    <n v="33.18"/>
    <n v="9.0581399999999999"/>
    <x v="0"/>
  </r>
  <r>
    <x v="2"/>
    <x v="12"/>
    <n v="139"/>
    <n v="5"/>
    <n v="1"/>
    <n v="2.99"/>
    <x v="0"/>
    <n v="25.99"/>
    <n v="1"/>
    <n v="14.950000000000001"/>
    <n v="3.8855050000000002"/>
    <x v="0"/>
  </r>
  <r>
    <x v="2"/>
    <x v="13"/>
    <n v="139"/>
    <n v="5"/>
    <n v="1"/>
    <n v="2.84"/>
    <x v="0"/>
    <n v="27.29"/>
    <n v="1"/>
    <n v="14.2"/>
    <n v="3.8751799999999998"/>
    <x v="0"/>
  </r>
  <r>
    <x v="2"/>
    <x v="14"/>
    <n v="139"/>
    <n v="30"/>
    <n v="1"/>
    <n v="1.89"/>
    <x v="0"/>
    <n v="30.37"/>
    <n v="1"/>
    <n v="56.699999999999996"/>
    <n v="17.21979"/>
    <x v="0"/>
  </r>
  <r>
    <x v="3"/>
    <x v="0"/>
    <n v="139"/>
    <n v="0"/>
    <n v="1"/>
    <n v="0"/>
    <x v="0"/>
    <n v="0"/>
    <n v="1"/>
    <n v="0"/>
    <n v="0"/>
    <x v="0"/>
  </r>
  <r>
    <x v="3"/>
    <x v="1"/>
    <n v="139"/>
    <n v="10"/>
    <n v="1"/>
    <n v="2.59"/>
    <x v="0"/>
    <n v="26.02"/>
    <n v="1"/>
    <n v="25.9"/>
    <n v="6.7391800000000002"/>
    <x v="0"/>
  </r>
  <r>
    <x v="3"/>
    <x v="2"/>
    <n v="139"/>
    <n v="15"/>
    <n v="1"/>
    <n v="2.94"/>
    <x v="1"/>
    <n v="28.8"/>
    <n v="1"/>
    <n v="44.1"/>
    <n v="12.700800000000001"/>
    <x v="0"/>
  </r>
  <r>
    <x v="3"/>
    <x v="3"/>
    <n v="139"/>
    <n v="7"/>
    <n v="1"/>
    <n v="2.96"/>
    <x v="1"/>
    <n v="29.29"/>
    <n v="1"/>
    <n v="20.72"/>
    <n v="6.0688879999999994"/>
    <x v="0"/>
  </r>
  <r>
    <x v="3"/>
    <x v="15"/>
    <n v="139"/>
    <n v="10"/>
    <n v="1"/>
    <n v="0.99"/>
    <x v="0"/>
    <n v="30.8"/>
    <n v="1"/>
    <n v="9.9"/>
    <n v="3.0492000000000004"/>
    <x v="0"/>
  </r>
  <r>
    <x v="3"/>
    <x v="16"/>
    <n v="139"/>
    <n v="6"/>
    <n v="1"/>
    <n v="0.99"/>
    <x v="0"/>
    <n v="31.51"/>
    <n v="1"/>
    <n v="5.9399999999999995"/>
    <n v="1.871694"/>
    <x v="0"/>
  </r>
  <r>
    <x v="3"/>
    <x v="17"/>
    <n v="139"/>
    <n v="18"/>
    <n v="1"/>
    <n v="0.99"/>
    <x v="0"/>
    <n v="30.6"/>
    <n v="1"/>
    <n v="17.82"/>
    <n v="5.4529200000000007"/>
    <x v="0"/>
  </r>
  <r>
    <x v="3"/>
    <x v="4"/>
    <n v="139"/>
    <n v="12"/>
    <n v="1"/>
    <n v="1.59"/>
    <x v="0"/>
    <n v="50.88"/>
    <n v="1"/>
    <n v="19.080000000000002"/>
    <n v="9.707904000000001"/>
    <x v="0"/>
  </r>
  <r>
    <x v="3"/>
    <x v="5"/>
    <n v="139"/>
    <n v="5"/>
    <n v="1"/>
    <n v="2.19"/>
    <x v="0"/>
    <n v="40.54"/>
    <n v="1"/>
    <n v="10.95"/>
    <n v="4.4391299999999996"/>
    <x v="0"/>
  </r>
  <r>
    <x v="3"/>
    <x v="18"/>
    <n v="139"/>
    <n v="14"/>
    <n v="1"/>
    <n v="0.99"/>
    <x v="0"/>
    <n v="31.11"/>
    <n v="1"/>
    <n v="13.86"/>
    <n v="4.3118460000000001"/>
    <x v="0"/>
  </r>
  <r>
    <x v="3"/>
    <x v="6"/>
    <n v="139"/>
    <n v="9"/>
    <n v="1"/>
    <n v="2.93"/>
    <x v="0"/>
    <n v="26.96"/>
    <n v="1"/>
    <n v="26.37"/>
    <n v="7.1093520000000003"/>
    <x v="0"/>
  </r>
  <r>
    <x v="3"/>
    <x v="7"/>
    <n v="139"/>
    <n v="24"/>
    <n v="1"/>
    <n v="2.84"/>
    <x v="0"/>
    <n v="27.28"/>
    <n v="1"/>
    <n v="68.16"/>
    <n v="18.594048000000001"/>
    <x v="0"/>
  </r>
  <r>
    <x v="3"/>
    <x v="8"/>
    <n v="139"/>
    <n v="13"/>
    <n v="1"/>
    <n v="2.99"/>
    <x v="0"/>
    <n v="25.98"/>
    <n v="1"/>
    <n v="38.870000000000005"/>
    <n v="10.098426000000002"/>
    <x v="0"/>
  </r>
  <r>
    <x v="3"/>
    <x v="9"/>
    <n v="139"/>
    <n v="3"/>
    <n v="1"/>
    <n v="3.17"/>
    <x v="0"/>
    <n v="33.090000000000003"/>
    <n v="1"/>
    <n v="9.51"/>
    <n v="3.1468590000000001"/>
    <x v="0"/>
  </r>
  <r>
    <x v="3"/>
    <x v="10"/>
    <n v="139"/>
    <n v="6"/>
    <n v="1"/>
    <n v="3.17"/>
    <x v="0"/>
    <n v="33.090000000000003"/>
    <n v="1"/>
    <n v="19.02"/>
    <n v="6.2937180000000001"/>
    <x v="0"/>
  </r>
  <r>
    <x v="3"/>
    <x v="11"/>
    <n v="139"/>
    <n v="12"/>
    <n v="1"/>
    <n v="2.37"/>
    <x v="1"/>
    <n v="27.29"/>
    <n v="1"/>
    <n v="28.44"/>
    <n v="7.7612760000000005"/>
    <x v="0"/>
  </r>
  <r>
    <x v="3"/>
    <x v="12"/>
    <n v="139"/>
    <n v="5"/>
    <n v="1"/>
    <n v="2.99"/>
    <x v="0"/>
    <n v="25.98"/>
    <n v="1"/>
    <n v="14.950000000000001"/>
    <n v="3.88401"/>
    <x v="0"/>
  </r>
  <r>
    <x v="3"/>
    <x v="13"/>
    <n v="139"/>
    <n v="8"/>
    <n v="1"/>
    <n v="2.84"/>
    <x v="0"/>
    <n v="27.28"/>
    <n v="1"/>
    <n v="22.72"/>
    <n v="6.198016"/>
    <x v="0"/>
  </r>
  <r>
    <x v="3"/>
    <x v="14"/>
    <n v="139"/>
    <n v="14"/>
    <n v="1"/>
    <n v="1.89"/>
    <x v="0"/>
    <n v="30.37"/>
    <n v="1"/>
    <n v="26.459999999999997"/>
    <n v="8.0359020000000001"/>
    <x v="0"/>
  </r>
  <r>
    <x v="4"/>
    <x v="0"/>
    <n v="139"/>
    <n v="185"/>
    <n v="1"/>
    <n v="0.99"/>
    <x v="1"/>
    <n v="6.06"/>
    <n v="1"/>
    <n v="183.15"/>
    <n v="11.098889999999999"/>
    <x v="0"/>
  </r>
  <r>
    <x v="4"/>
    <x v="1"/>
    <n v="139"/>
    <n v="16"/>
    <n v="1"/>
    <n v="2.59"/>
    <x v="0"/>
    <n v="26.02"/>
    <n v="1"/>
    <n v="41.44"/>
    <n v="10.782687999999998"/>
    <x v="0"/>
  </r>
  <r>
    <x v="4"/>
    <x v="2"/>
    <n v="139"/>
    <n v="17"/>
    <n v="1"/>
    <n v="2.96"/>
    <x v="1"/>
    <n v="29.29"/>
    <n v="1"/>
    <n v="50.32"/>
    <n v="14.738727999999998"/>
    <x v="0"/>
  </r>
  <r>
    <x v="4"/>
    <x v="3"/>
    <n v="139"/>
    <n v="16"/>
    <n v="1"/>
    <n v="2.94"/>
    <x v="1"/>
    <n v="28.8"/>
    <n v="1"/>
    <n v="47.04"/>
    <n v="13.547519999999999"/>
    <x v="0"/>
  </r>
  <r>
    <x v="4"/>
    <x v="15"/>
    <n v="139"/>
    <n v="27"/>
    <n v="1"/>
    <n v="0.99"/>
    <x v="0"/>
    <n v="30.8"/>
    <n v="1"/>
    <n v="26.73"/>
    <n v="8.2328399999999995"/>
    <x v="0"/>
  </r>
  <r>
    <x v="4"/>
    <x v="16"/>
    <n v="139"/>
    <n v="19"/>
    <n v="1"/>
    <n v="0.99"/>
    <x v="0"/>
    <n v="31.51"/>
    <n v="1"/>
    <n v="18.809999999999999"/>
    <n v="5.9270309999999995"/>
    <x v="0"/>
  </r>
  <r>
    <x v="4"/>
    <x v="17"/>
    <n v="139"/>
    <n v="13"/>
    <n v="1"/>
    <n v="0.99"/>
    <x v="0"/>
    <n v="30.6"/>
    <n v="1"/>
    <n v="12.87"/>
    <n v="3.9382199999999998"/>
    <x v="0"/>
  </r>
  <r>
    <x v="4"/>
    <x v="4"/>
    <n v="139"/>
    <n v="17"/>
    <n v="1"/>
    <n v="1.59"/>
    <x v="0"/>
    <n v="50.88"/>
    <n v="1"/>
    <n v="27.03"/>
    <n v="13.752864000000002"/>
    <x v="0"/>
  </r>
  <r>
    <x v="4"/>
    <x v="5"/>
    <n v="139"/>
    <n v="16"/>
    <n v="1"/>
    <n v="1.99"/>
    <x v="0"/>
    <n v="34.57"/>
    <n v="1"/>
    <n v="31.84"/>
    <n v="11.007088000000001"/>
    <x v="0"/>
  </r>
  <r>
    <x v="4"/>
    <x v="18"/>
    <n v="139"/>
    <n v="13"/>
    <n v="1"/>
    <n v="0.99"/>
    <x v="0"/>
    <n v="31.11"/>
    <n v="1"/>
    <n v="12.87"/>
    <n v="4.003857"/>
    <x v="0"/>
  </r>
  <r>
    <x v="4"/>
    <x v="6"/>
    <n v="139"/>
    <n v="18"/>
    <n v="1"/>
    <n v="2.93"/>
    <x v="0"/>
    <n v="26.96"/>
    <n v="1"/>
    <n v="52.74"/>
    <n v="14.218704000000001"/>
    <x v="0"/>
  </r>
  <r>
    <x v="4"/>
    <x v="7"/>
    <n v="139"/>
    <n v="16"/>
    <n v="1"/>
    <n v="2.84"/>
    <x v="0"/>
    <n v="27.28"/>
    <n v="1"/>
    <n v="45.44"/>
    <n v="12.396032"/>
    <x v="0"/>
  </r>
  <r>
    <x v="4"/>
    <x v="8"/>
    <n v="139"/>
    <n v="59"/>
    <n v="1"/>
    <n v="2.99"/>
    <x v="0"/>
    <n v="25.98"/>
    <n v="1"/>
    <n v="176.41000000000003"/>
    <n v="45.83131800000001"/>
    <x v="0"/>
  </r>
  <r>
    <x v="4"/>
    <x v="9"/>
    <n v="139"/>
    <n v="2"/>
    <n v="1"/>
    <n v="3.25"/>
    <x v="0"/>
    <n v="34.729999999999997"/>
    <n v="1"/>
    <n v="6.5"/>
    <n v="2.25745"/>
    <x v="0"/>
  </r>
  <r>
    <x v="4"/>
    <x v="10"/>
    <n v="139"/>
    <n v="99"/>
    <n v="1"/>
    <n v="3.16"/>
    <x v="0"/>
    <n v="32.869999999999997"/>
    <n v="1"/>
    <n v="312.84000000000003"/>
    <n v="102.83050800000001"/>
    <x v="0"/>
  </r>
  <r>
    <x v="4"/>
    <x v="11"/>
    <n v="139"/>
    <n v="31"/>
    <n v="1"/>
    <n v="2.37"/>
    <x v="1"/>
    <n v="27.29"/>
    <n v="1"/>
    <n v="73.47"/>
    <n v="20.049963000000002"/>
    <x v="0"/>
  </r>
  <r>
    <x v="4"/>
    <x v="12"/>
    <n v="139"/>
    <n v="5"/>
    <n v="1"/>
    <n v="2.99"/>
    <x v="0"/>
    <n v="25.98"/>
    <n v="1"/>
    <n v="14.950000000000001"/>
    <n v="3.88401"/>
    <x v="0"/>
  </r>
  <r>
    <x v="4"/>
    <x v="13"/>
    <n v="139"/>
    <n v="9"/>
    <n v="1"/>
    <n v="2.84"/>
    <x v="0"/>
    <n v="27.28"/>
    <n v="1"/>
    <n v="25.56"/>
    <n v="6.9727679999999994"/>
    <x v="0"/>
  </r>
  <r>
    <x v="4"/>
    <x v="14"/>
    <n v="139"/>
    <n v="13"/>
    <n v="1"/>
    <n v="1.89"/>
    <x v="0"/>
    <n v="30.37"/>
    <n v="1"/>
    <n v="24.57"/>
    <n v="7.4619090000000003"/>
    <x v="0"/>
  </r>
  <r>
    <x v="0"/>
    <x v="0"/>
    <n v="140"/>
    <n v="11"/>
    <n v="1"/>
    <n v="1.17"/>
    <x v="1"/>
    <n v="10.25"/>
    <n v="1"/>
    <n v="12.87"/>
    <n v="1.319175"/>
    <x v="0"/>
  </r>
  <r>
    <x v="0"/>
    <x v="1"/>
    <n v="140"/>
    <n v="9"/>
    <n v="1"/>
    <n v="2.59"/>
    <x v="0"/>
    <n v="26.02"/>
    <n v="1"/>
    <n v="23.31"/>
    <n v="6.0652619999999988"/>
    <x v="0"/>
  </r>
  <r>
    <x v="0"/>
    <x v="2"/>
    <n v="140"/>
    <n v="183"/>
    <n v="1"/>
    <n v="1.47"/>
    <x v="1"/>
    <n v="42.38"/>
    <n v="1"/>
    <n v="269.01"/>
    <n v="114.006438"/>
    <x v="0"/>
  </r>
  <r>
    <x v="0"/>
    <x v="3"/>
    <n v="140"/>
    <n v="284"/>
    <n v="1"/>
    <n v="1.55"/>
    <x v="1"/>
    <n v="35.03"/>
    <n v="1"/>
    <n v="440.2"/>
    <n v="154.20205999999999"/>
    <x v="0"/>
  </r>
  <r>
    <x v="0"/>
    <x v="15"/>
    <n v="140"/>
    <n v="8"/>
    <n v="1"/>
    <n v="0.99"/>
    <x v="0"/>
    <n v="30.1"/>
    <n v="1"/>
    <n v="7.92"/>
    <n v="2.3839199999999998"/>
    <x v="0"/>
  </r>
  <r>
    <x v="0"/>
    <x v="16"/>
    <n v="140"/>
    <n v="3"/>
    <n v="1"/>
    <n v="0.99"/>
    <x v="0"/>
    <n v="30.4"/>
    <n v="1"/>
    <n v="2.9699999999999998"/>
    <n v="0.90287999999999979"/>
    <x v="0"/>
  </r>
  <r>
    <x v="0"/>
    <x v="17"/>
    <n v="140"/>
    <n v="12"/>
    <n v="1"/>
    <n v="0.99"/>
    <x v="0"/>
    <n v="30.6"/>
    <n v="1"/>
    <n v="11.879999999999999"/>
    <n v="3.6352799999999998"/>
    <x v="0"/>
  </r>
  <r>
    <x v="0"/>
    <x v="4"/>
    <n v="140"/>
    <n v="24"/>
    <n v="1"/>
    <n v="1.59"/>
    <x v="0"/>
    <n v="50.88"/>
    <n v="1"/>
    <n v="38.160000000000004"/>
    <n v="19.415808000000002"/>
    <x v="0"/>
  </r>
  <r>
    <x v="0"/>
    <x v="5"/>
    <n v="140"/>
    <n v="8"/>
    <n v="1"/>
    <n v="2.19"/>
    <x v="0"/>
    <n v="40.54"/>
    <n v="1"/>
    <n v="17.52"/>
    <n v="7.102608"/>
    <x v="0"/>
  </r>
  <r>
    <x v="0"/>
    <x v="18"/>
    <n v="140"/>
    <n v="15"/>
    <n v="1"/>
    <n v="0.99"/>
    <x v="0"/>
    <n v="31.11"/>
    <n v="1"/>
    <n v="14.85"/>
    <n v="4.6198350000000001"/>
    <x v="0"/>
  </r>
  <r>
    <x v="0"/>
    <x v="6"/>
    <n v="140"/>
    <n v="33"/>
    <n v="1"/>
    <n v="2.77"/>
    <x v="0"/>
    <n v="25.63"/>
    <n v="1"/>
    <n v="91.41"/>
    <n v="23.428383"/>
    <x v="0"/>
  </r>
  <r>
    <x v="0"/>
    <x v="7"/>
    <n v="140"/>
    <n v="23"/>
    <n v="1"/>
    <n v="2.79"/>
    <x v="0"/>
    <n v="29.35"/>
    <n v="1"/>
    <n v="64.17"/>
    <n v="18.833895000000002"/>
    <x v="0"/>
  </r>
  <r>
    <x v="0"/>
    <x v="8"/>
    <n v="140"/>
    <n v="22"/>
    <n v="1"/>
    <n v="2.99"/>
    <x v="0"/>
    <n v="27.82"/>
    <n v="1"/>
    <n v="65.78"/>
    <n v="18.299996"/>
    <x v="0"/>
  </r>
  <r>
    <x v="0"/>
    <x v="9"/>
    <n v="140"/>
    <n v="15"/>
    <n v="1"/>
    <n v="3.04"/>
    <x v="1"/>
    <n v="30.23"/>
    <n v="1"/>
    <n v="45.6"/>
    <n v="13.784880000000001"/>
    <x v="0"/>
  </r>
  <r>
    <x v="0"/>
    <x v="10"/>
    <n v="140"/>
    <n v="16"/>
    <n v="1"/>
    <n v="3.07"/>
    <x v="1"/>
    <n v="30.91"/>
    <n v="1"/>
    <n v="49.12"/>
    <n v="15.182991999999999"/>
    <x v="0"/>
  </r>
  <r>
    <x v="0"/>
    <x v="11"/>
    <n v="140"/>
    <n v="13"/>
    <n v="1"/>
    <n v="2.44"/>
    <x v="1"/>
    <n v="29.38"/>
    <n v="1"/>
    <n v="31.72"/>
    <n v="9.3193359999999998"/>
    <x v="0"/>
  </r>
  <r>
    <x v="0"/>
    <x v="12"/>
    <n v="140"/>
    <n v="2"/>
    <n v="1"/>
    <n v="2.99"/>
    <x v="0"/>
    <n v="27.99"/>
    <n v="1"/>
    <n v="5.98"/>
    <n v="1.673802"/>
    <x v="0"/>
  </r>
  <r>
    <x v="0"/>
    <x v="13"/>
    <n v="140"/>
    <n v="15"/>
    <n v="1"/>
    <n v="2.8"/>
    <x v="0"/>
    <n v="28.53"/>
    <n v="1"/>
    <n v="42"/>
    <n v="11.9826"/>
    <x v="0"/>
  </r>
  <r>
    <x v="0"/>
    <x v="14"/>
    <n v="140"/>
    <n v="14"/>
    <n v="1"/>
    <n v="1.89"/>
    <x v="0"/>
    <n v="30.37"/>
    <n v="1"/>
    <n v="26.459999999999997"/>
    <n v="8.0359020000000001"/>
    <x v="0"/>
  </r>
  <r>
    <x v="1"/>
    <x v="0"/>
    <n v="140"/>
    <n v="38"/>
    <n v="1"/>
    <n v="0.99"/>
    <x v="1"/>
    <n v="6.06"/>
    <n v="1"/>
    <n v="37.619999999999997"/>
    <n v="2.2797719999999999"/>
    <x v="0"/>
  </r>
  <r>
    <x v="1"/>
    <x v="1"/>
    <n v="140"/>
    <n v="9"/>
    <n v="1"/>
    <n v="2.59"/>
    <x v="0"/>
    <n v="26.02"/>
    <n v="1"/>
    <n v="23.31"/>
    <n v="6.0652619999999988"/>
    <x v="0"/>
  </r>
  <r>
    <x v="1"/>
    <x v="2"/>
    <n v="140"/>
    <n v="195"/>
    <n v="1"/>
    <n v="3.05"/>
    <x v="0"/>
    <n v="31.38"/>
    <n v="1"/>
    <n v="594.75"/>
    <n v="186.63255000000001"/>
    <x v="0"/>
  </r>
  <r>
    <x v="1"/>
    <x v="3"/>
    <n v="140"/>
    <n v="161"/>
    <n v="1"/>
    <n v="3.05"/>
    <x v="0"/>
    <n v="31.38"/>
    <n v="1"/>
    <n v="491.04999999999995"/>
    <n v="154.09148999999996"/>
    <x v="0"/>
  </r>
  <r>
    <x v="1"/>
    <x v="15"/>
    <n v="140"/>
    <n v="84"/>
    <n v="1"/>
    <n v="0.99"/>
    <x v="0"/>
    <n v="30.81"/>
    <n v="1"/>
    <n v="83.16"/>
    <n v="25.621596"/>
    <x v="0"/>
  </r>
  <r>
    <x v="1"/>
    <x v="16"/>
    <n v="140"/>
    <n v="83"/>
    <n v="1"/>
    <n v="0.99"/>
    <x v="0"/>
    <n v="31.52"/>
    <n v="1"/>
    <n v="82.17"/>
    <n v="25.899984"/>
    <x v="0"/>
  </r>
  <r>
    <x v="1"/>
    <x v="17"/>
    <n v="140"/>
    <n v="97"/>
    <n v="1"/>
    <n v="0.99"/>
    <x v="0"/>
    <n v="30.61"/>
    <n v="1"/>
    <n v="96.03"/>
    <n v="29.394782999999997"/>
    <x v="0"/>
  </r>
  <r>
    <x v="1"/>
    <x v="4"/>
    <n v="140"/>
    <n v="22"/>
    <n v="1"/>
    <n v="1.59"/>
    <x v="0"/>
    <n v="50.88"/>
    <n v="1"/>
    <n v="34.980000000000004"/>
    <n v="17.797824000000002"/>
    <x v="0"/>
  </r>
  <r>
    <x v="1"/>
    <x v="5"/>
    <n v="140"/>
    <n v="9"/>
    <n v="1"/>
    <n v="2.19"/>
    <x v="0"/>
    <n v="40.549999999999997"/>
    <n v="1"/>
    <n v="19.71"/>
    <n v="7.9924049999999998"/>
    <x v="0"/>
  </r>
  <r>
    <x v="1"/>
    <x v="18"/>
    <n v="140"/>
    <n v="86"/>
    <n v="1"/>
    <n v="0.99"/>
    <x v="0"/>
    <n v="31.11"/>
    <n v="1"/>
    <n v="85.14"/>
    <n v="26.487053999999997"/>
    <x v="0"/>
  </r>
  <r>
    <x v="1"/>
    <x v="6"/>
    <n v="140"/>
    <n v="24"/>
    <n v="1"/>
    <n v="2.93"/>
    <x v="0"/>
    <n v="31.06"/>
    <n v="1"/>
    <n v="70.320000000000007"/>
    <n v="21.841391999999999"/>
    <x v="0"/>
  </r>
  <r>
    <x v="1"/>
    <x v="7"/>
    <n v="140"/>
    <n v="17"/>
    <n v="1"/>
    <n v="2.84"/>
    <x v="0"/>
    <n v="31.51"/>
    <n v="1"/>
    <n v="48.28"/>
    <n v="15.213028000000001"/>
    <x v="0"/>
  </r>
  <r>
    <x v="1"/>
    <x v="8"/>
    <n v="140"/>
    <n v="25"/>
    <n v="1"/>
    <n v="2.99"/>
    <x v="0"/>
    <n v="30"/>
    <n v="1"/>
    <n v="74.75"/>
    <n v="22.425000000000001"/>
    <x v="0"/>
  </r>
  <r>
    <x v="1"/>
    <x v="9"/>
    <n v="140"/>
    <n v="2"/>
    <n v="1"/>
    <n v="3.01"/>
    <x v="1"/>
    <n v="29.53"/>
    <n v="1"/>
    <n v="6.02"/>
    <n v="1.777706"/>
    <x v="0"/>
  </r>
  <r>
    <x v="1"/>
    <x v="10"/>
    <n v="140"/>
    <n v="24"/>
    <n v="1"/>
    <n v="3.01"/>
    <x v="1"/>
    <n v="29.53"/>
    <n v="1"/>
    <n v="72.239999999999995"/>
    <n v="21.332471999999999"/>
    <x v="0"/>
  </r>
  <r>
    <x v="1"/>
    <x v="11"/>
    <n v="140"/>
    <n v="20"/>
    <n v="1"/>
    <n v="2.37"/>
    <x v="1"/>
    <n v="27.3"/>
    <n v="1"/>
    <n v="47.400000000000006"/>
    <n v="12.940200000000003"/>
    <x v="0"/>
  </r>
  <r>
    <x v="1"/>
    <x v="12"/>
    <n v="140"/>
    <n v="6"/>
    <n v="1"/>
    <n v="2.99"/>
    <x v="0"/>
    <n v="30"/>
    <n v="1"/>
    <n v="17.940000000000001"/>
    <n v="5.3820000000000006"/>
    <x v="0"/>
  </r>
  <r>
    <x v="1"/>
    <x v="13"/>
    <n v="140"/>
    <n v="20"/>
    <n v="1"/>
    <n v="2.84"/>
    <x v="0"/>
    <n v="31.51"/>
    <n v="1"/>
    <n v="56.8"/>
    <n v="17.897680000000001"/>
    <x v="0"/>
  </r>
  <r>
    <x v="1"/>
    <x v="14"/>
    <n v="140"/>
    <n v="18"/>
    <n v="1"/>
    <n v="1.89"/>
    <x v="0"/>
    <n v="30.37"/>
    <n v="1"/>
    <n v="34.019999999999996"/>
    <n v="10.331874000000001"/>
    <x v="0"/>
  </r>
  <r>
    <x v="2"/>
    <x v="0"/>
    <n v="140"/>
    <n v="10"/>
    <n v="1"/>
    <n v="0.99"/>
    <x v="1"/>
    <n v="6.06"/>
    <n v="1"/>
    <n v="9.9"/>
    <n v="0.59994000000000003"/>
    <x v="0"/>
  </r>
  <r>
    <x v="2"/>
    <x v="1"/>
    <n v="140"/>
    <n v="7"/>
    <n v="1"/>
    <n v="2.59"/>
    <x v="0"/>
    <n v="26.02"/>
    <n v="1"/>
    <n v="18.13"/>
    <n v="4.7174259999999997"/>
    <x v="0"/>
  </r>
  <r>
    <x v="2"/>
    <x v="2"/>
    <n v="140"/>
    <n v="33"/>
    <n v="1"/>
    <n v="3.05"/>
    <x v="0"/>
    <n v="31.38"/>
    <n v="1"/>
    <n v="100.64999999999999"/>
    <n v="31.583969999999994"/>
    <x v="0"/>
  </r>
  <r>
    <x v="2"/>
    <x v="3"/>
    <n v="140"/>
    <n v="176"/>
    <n v="1"/>
    <n v="3.05"/>
    <x v="0"/>
    <n v="31.38"/>
    <n v="1"/>
    <n v="536.79999999999995"/>
    <n v="168.44783999999999"/>
    <x v="0"/>
  </r>
  <r>
    <x v="2"/>
    <x v="15"/>
    <n v="140"/>
    <n v="7"/>
    <n v="1"/>
    <n v="0.99"/>
    <x v="0"/>
    <n v="30.81"/>
    <n v="1"/>
    <n v="6.93"/>
    <n v="2.1351329999999997"/>
    <x v="0"/>
  </r>
  <r>
    <x v="2"/>
    <x v="16"/>
    <n v="140"/>
    <n v="4"/>
    <n v="1"/>
    <n v="0.99"/>
    <x v="0"/>
    <n v="31.52"/>
    <n v="1"/>
    <n v="3.96"/>
    <n v="1.248192"/>
    <x v="0"/>
  </r>
  <r>
    <x v="2"/>
    <x v="17"/>
    <n v="140"/>
    <n v="5"/>
    <n v="1"/>
    <n v="0.99"/>
    <x v="0"/>
    <n v="30.61"/>
    <n v="1"/>
    <n v="4.95"/>
    <n v="1.5151949999999998"/>
    <x v="0"/>
  </r>
  <r>
    <x v="2"/>
    <x v="4"/>
    <n v="140"/>
    <n v="12"/>
    <n v="1"/>
    <n v="1.59"/>
    <x v="0"/>
    <n v="50.88"/>
    <n v="1"/>
    <n v="19.080000000000002"/>
    <n v="9.707904000000001"/>
    <x v="0"/>
  </r>
  <r>
    <x v="2"/>
    <x v="5"/>
    <n v="140"/>
    <n v="10"/>
    <n v="1"/>
    <n v="1.99"/>
    <x v="0"/>
    <n v="34.57"/>
    <n v="1"/>
    <n v="19.899999999999999"/>
    <n v="6.8794300000000002"/>
    <x v="0"/>
  </r>
  <r>
    <x v="2"/>
    <x v="18"/>
    <n v="140"/>
    <n v="6"/>
    <n v="1"/>
    <n v="0.99"/>
    <x v="0"/>
    <n v="31.11"/>
    <n v="1"/>
    <n v="5.9399999999999995"/>
    <n v="1.847934"/>
    <x v="0"/>
  </r>
  <r>
    <x v="2"/>
    <x v="6"/>
    <n v="140"/>
    <n v="16"/>
    <n v="1"/>
    <n v="2.93"/>
    <x v="0"/>
    <n v="31.06"/>
    <n v="1"/>
    <n v="46.88"/>
    <n v="14.560928000000001"/>
    <x v="0"/>
  </r>
  <r>
    <x v="2"/>
    <x v="7"/>
    <n v="140"/>
    <n v="17"/>
    <n v="1"/>
    <n v="2.84"/>
    <x v="0"/>
    <n v="31.51"/>
    <n v="1"/>
    <n v="48.28"/>
    <n v="15.213028000000001"/>
    <x v="0"/>
  </r>
  <r>
    <x v="2"/>
    <x v="8"/>
    <n v="140"/>
    <n v="48"/>
    <n v="1"/>
    <n v="2.99"/>
    <x v="0"/>
    <n v="30"/>
    <n v="1"/>
    <n v="143.52000000000001"/>
    <n v="43.056000000000004"/>
    <x v="0"/>
  </r>
  <r>
    <x v="2"/>
    <x v="9"/>
    <n v="140"/>
    <n v="3"/>
    <n v="1"/>
    <n v="3.01"/>
    <x v="1"/>
    <n v="29.53"/>
    <n v="1"/>
    <n v="9.0299999999999994"/>
    <n v="2.6665589999999999"/>
    <x v="0"/>
  </r>
  <r>
    <x v="2"/>
    <x v="10"/>
    <n v="140"/>
    <n v="18"/>
    <n v="1"/>
    <n v="3.01"/>
    <x v="1"/>
    <n v="29.53"/>
    <n v="1"/>
    <n v="54.179999999999993"/>
    <n v="15.999353999999999"/>
    <x v="0"/>
  </r>
  <r>
    <x v="2"/>
    <x v="11"/>
    <n v="140"/>
    <n v="12"/>
    <n v="1"/>
    <n v="2.37"/>
    <x v="1"/>
    <n v="27.3"/>
    <n v="1"/>
    <n v="28.44"/>
    <n v="7.7641200000000001"/>
    <x v="0"/>
  </r>
  <r>
    <x v="2"/>
    <x v="12"/>
    <n v="140"/>
    <n v="8"/>
    <n v="1"/>
    <n v="2.99"/>
    <x v="0"/>
    <n v="30"/>
    <n v="1"/>
    <n v="23.92"/>
    <n v="7.1760000000000002"/>
    <x v="0"/>
  </r>
  <r>
    <x v="2"/>
    <x v="13"/>
    <n v="140"/>
    <n v="11"/>
    <n v="1"/>
    <n v="2.84"/>
    <x v="0"/>
    <n v="31.51"/>
    <n v="1"/>
    <n v="31.24"/>
    <n v="9.8437239999999999"/>
    <x v="0"/>
  </r>
  <r>
    <x v="2"/>
    <x v="14"/>
    <n v="140"/>
    <n v="29"/>
    <n v="1"/>
    <n v="1.89"/>
    <x v="0"/>
    <n v="30.37"/>
    <n v="1"/>
    <n v="54.809999999999995"/>
    <n v="16.645797000000002"/>
    <x v="0"/>
  </r>
  <r>
    <x v="3"/>
    <x v="0"/>
    <n v="140"/>
    <n v="24"/>
    <n v="1"/>
    <n v="1.05"/>
    <x v="1"/>
    <n v="0"/>
    <n v="1"/>
    <n v="25.200000000000003"/>
    <n v="0"/>
    <x v="0"/>
  </r>
  <r>
    <x v="3"/>
    <x v="1"/>
    <n v="140"/>
    <n v="9"/>
    <n v="1"/>
    <n v="2.59"/>
    <x v="0"/>
    <n v="26.02"/>
    <n v="1"/>
    <n v="23.31"/>
    <n v="6.0652619999999988"/>
    <x v="0"/>
  </r>
  <r>
    <x v="3"/>
    <x v="2"/>
    <n v="140"/>
    <n v="64"/>
    <n v="1"/>
    <n v="1.74"/>
    <x v="1"/>
    <n v="20.28"/>
    <n v="1"/>
    <n v="111.36"/>
    <n v="22.583807999999998"/>
    <x v="0"/>
  </r>
  <r>
    <x v="3"/>
    <x v="3"/>
    <n v="140"/>
    <n v="63"/>
    <n v="1"/>
    <n v="1.58"/>
    <x v="1"/>
    <n v="32.46"/>
    <n v="1"/>
    <n v="99.54"/>
    <n v="32.310684000000002"/>
    <x v="0"/>
  </r>
  <r>
    <x v="3"/>
    <x v="15"/>
    <n v="140"/>
    <n v="4"/>
    <n v="1"/>
    <n v="0.99"/>
    <x v="0"/>
    <n v="30.1"/>
    <n v="1"/>
    <n v="3.96"/>
    <n v="1.1919599999999999"/>
    <x v="0"/>
  </r>
  <r>
    <x v="3"/>
    <x v="16"/>
    <n v="140"/>
    <n v="20"/>
    <n v="1"/>
    <n v="0.99"/>
    <x v="0"/>
    <n v="30.4"/>
    <n v="1"/>
    <n v="19.8"/>
    <n v="6.0191999999999997"/>
    <x v="0"/>
  </r>
  <r>
    <x v="3"/>
    <x v="17"/>
    <n v="140"/>
    <n v="12"/>
    <n v="1"/>
    <n v="0.99"/>
    <x v="0"/>
    <n v="30.6"/>
    <n v="1"/>
    <n v="11.879999999999999"/>
    <n v="3.6352799999999998"/>
    <x v="0"/>
  </r>
  <r>
    <x v="3"/>
    <x v="4"/>
    <n v="140"/>
    <n v="17"/>
    <n v="1"/>
    <n v="1.59"/>
    <x v="0"/>
    <n v="50.88"/>
    <n v="1"/>
    <n v="27.03"/>
    <n v="13.752864000000002"/>
    <x v="0"/>
  </r>
  <r>
    <x v="3"/>
    <x v="5"/>
    <n v="140"/>
    <n v="5"/>
    <n v="1"/>
    <n v="2.19"/>
    <x v="0"/>
    <n v="40.54"/>
    <n v="1"/>
    <n v="10.95"/>
    <n v="4.4391299999999996"/>
    <x v="0"/>
  </r>
  <r>
    <x v="3"/>
    <x v="18"/>
    <n v="140"/>
    <n v="18"/>
    <n v="1"/>
    <n v="0.99"/>
    <x v="0"/>
    <n v="31.11"/>
    <n v="1"/>
    <n v="17.82"/>
    <n v="5.5438019999999995"/>
    <x v="0"/>
  </r>
  <r>
    <x v="3"/>
    <x v="6"/>
    <n v="140"/>
    <n v="9"/>
    <n v="1"/>
    <n v="2.74"/>
    <x v="0"/>
    <n v="25.8"/>
    <n v="1"/>
    <n v="24.660000000000004"/>
    <n v="6.362280000000001"/>
    <x v="0"/>
  </r>
  <r>
    <x v="3"/>
    <x v="7"/>
    <n v="140"/>
    <n v="21"/>
    <n v="1"/>
    <n v="2.79"/>
    <x v="0"/>
    <n v="28.67"/>
    <n v="1"/>
    <n v="58.59"/>
    <n v="16.797753000000004"/>
    <x v="0"/>
  </r>
  <r>
    <x v="3"/>
    <x v="8"/>
    <n v="140"/>
    <n v="18"/>
    <n v="1"/>
    <n v="2.99"/>
    <x v="0"/>
    <n v="28.66"/>
    <n v="1"/>
    <n v="53.820000000000007"/>
    <n v="15.424812000000001"/>
    <x v="0"/>
  </r>
  <r>
    <x v="3"/>
    <x v="9"/>
    <n v="140"/>
    <n v="3"/>
    <n v="1"/>
    <n v="3.01"/>
    <x v="1"/>
    <n v="29.53"/>
    <n v="1"/>
    <n v="9.0299999999999994"/>
    <n v="2.6665589999999999"/>
    <x v="0"/>
  </r>
  <r>
    <x v="3"/>
    <x v="10"/>
    <n v="140"/>
    <n v="8"/>
    <n v="1"/>
    <n v="3.01"/>
    <x v="1"/>
    <n v="29.53"/>
    <n v="1"/>
    <n v="24.08"/>
    <n v="7.110824"/>
    <x v="0"/>
  </r>
  <r>
    <x v="3"/>
    <x v="11"/>
    <n v="140"/>
    <n v="7"/>
    <n v="1"/>
    <n v="2.42"/>
    <x v="1"/>
    <n v="28.8"/>
    <n v="1"/>
    <n v="16.939999999999998"/>
    <n v="4.8787199999999995"/>
    <x v="0"/>
  </r>
  <r>
    <x v="3"/>
    <x v="12"/>
    <n v="140"/>
    <n v="4"/>
    <n v="1"/>
    <n v="2.99"/>
    <x v="0"/>
    <n v="28.99"/>
    <n v="1"/>
    <n v="11.96"/>
    <n v="3.4672039999999997"/>
    <x v="0"/>
  </r>
  <r>
    <x v="3"/>
    <x v="13"/>
    <n v="140"/>
    <n v="6"/>
    <n v="1"/>
    <n v="2.84"/>
    <x v="0"/>
    <n v="29.4"/>
    <n v="1"/>
    <n v="17.04"/>
    <n v="5.0097599999999991"/>
    <x v="0"/>
  </r>
  <r>
    <x v="3"/>
    <x v="14"/>
    <n v="140"/>
    <n v="14"/>
    <n v="1"/>
    <n v="1.89"/>
    <x v="0"/>
    <n v="30.37"/>
    <n v="1"/>
    <n v="26.459999999999997"/>
    <n v="8.0359020000000001"/>
    <x v="0"/>
  </r>
  <r>
    <x v="4"/>
    <x v="0"/>
    <n v="140"/>
    <n v="40"/>
    <n v="1"/>
    <n v="1.24"/>
    <x v="1"/>
    <n v="15.32"/>
    <n v="1"/>
    <n v="49.6"/>
    <n v="7.598720000000001"/>
    <x v="0"/>
  </r>
  <r>
    <x v="4"/>
    <x v="1"/>
    <n v="140"/>
    <n v="16"/>
    <n v="1"/>
    <n v="2.59"/>
    <x v="0"/>
    <n v="26.02"/>
    <n v="1"/>
    <n v="41.44"/>
    <n v="10.782687999999998"/>
    <x v="0"/>
  </r>
  <r>
    <x v="4"/>
    <x v="2"/>
    <n v="140"/>
    <n v="142"/>
    <n v="1"/>
    <n v="1.7"/>
    <x v="1"/>
    <n v="23.11"/>
    <n v="1"/>
    <n v="241.4"/>
    <n v="55.78754"/>
    <x v="0"/>
  </r>
  <r>
    <x v="4"/>
    <x v="3"/>
    <n v="140"/>
    <n v="154"/>
    <n v="1"/>
    <n v="1.59"/>
    <x v="1"/>
    <n v="31.63"/>
    <n v="1"/>
    <n v="244.86"/>
    <n v="77.449218000000002"/>
    <x v="0"/>
  </r>
  <r>
    <x v="4"/>
    <x v="15"/>
    <n v="140"/>
    <n v="20"/>
    <n v="1"/>
    <n v="0.99"/>
    <x v="0"/>
    <n v="30.1"/>
    <n v="1"/>
    <n v="19.8"/>
    <n v="5.9598000000000004"/>
    <x v="0"/>
  </r>
  <r>
    <x v="4"/>
    <x v="16"/>
    <n v="140"/>
    <n v="19"/>
    <n v="1"/>
    <n v="0.99"/>
    <x v="0"/>
    <n v="30.4"/>
    <n v="1"/>
    <n v="18.809999999999999"/>
    <n v="5.7182399999999998"/>
    <x v="0"/>
  </r>
  <r>
    <x v="4"/>
    <x v="17"/>
    <n v="140"/>
    <n v="15"/>
    <n v="1"/>
    <n v="0.99"/>
    <x v="0"/>
    <n v="30.6"/>
    <n v="1"/>
    <n v="14.85"/>
    <n v="4.5441000000000003"/>
    <x v="0"/>
  </r>
  <r>
    <x v="4"/>
    <x v="4"/>
    <n v="140"/>
    <n v="15"/>
    <n v="1"/>
    <n v="1.59"/>
    <x v="0"/>
    <n v="50.88"/>
    <n v="1"/>
    <n v="23.85"/>
    <n v="12.134880000000001"/>
    <x v="0"/>
  </r>
  <r>
    <x v="4"/>
    <x v="5"/>
    <n v="140"/>
    <n v="6"/>
    <n v="1"/>
    <n v="1.99"/>
    <x v="0"/>
    <n v="34.57"/>
    <n v="1"/>
    <n v="11.94"/>
    <n v="4.1276580000000003"/>
    <x v="0"/>
  </r>
  <r>
    <x v="4"/>
    <x v="18"/>
    <n v="140"/>
    <n v="17"/>
    <n v="1"/>
    <n v="0.99"/>
    <x v="0"/>
    <n v="31.11"/>
    <n v="1"/>
    <n v="16.829999999999998"/>
    <n v="5.2358129999999994"/>
    <x v="0"/>
  </r>
  <r>
    <x v="4"/>
    <x v="6"/>
    <n v="140"/>
    <n v="18"/>
    <n v="1"/>
    <n v="2.78"/>
    <x v="0"/>
    <n v="26.4"/>
    <n v="1"/>
    <n v="50.04"/>
    <n v="13.210559999999997"/>
    <x v="0"/>
  </r>
  <r>
    <x v="4"/>
    <x v="7"/>
    <n v="140"/>
    <n v="26"/>
    <n v="1"/>
    <n v="2.79"/>
    <x v="0"/>
    <n v="28.31"/>
    <n v="1"/>
    <n v="72.540000000000006"/>
    <n v="20.536073999999999"/>
    <x v="0"/>
  </r>
  <r>
    <x v="4"/>
    <x v="8"/>
    <n v="140"/>
    <n v="54"/>
    <n v="1"/>
    <n v="2.99"/>
    <x v="0"/>
    <n v="27.85"/>
    <n v="1"/>
    <n v="161.46"/>
    <n v="44.966610000000003"/>
    <x v="0"/>
  </r>
  <r>
    <x v="4"/>
    <x v="9"/>
    <n v="140"/>
    <n v="3"/>
    <n v="1"/>
    <n v="3.09"/>
    <x v="1"/>
    <n v="31.35"/>
    <n v="1"/>
    <n v="9.27"/>
    <n v="2.9061450000000004"/>
    <x v="0"/>
  </r>
  <r>
    <x v="4"/>
    <x v="10"/>
    <n v="140"/>
    <n v="74"/>
    <n v="1"/>
    <n v="3.03"/>
    <x v="1"/>
    <n v="30"/>
    <n v="1"/>
    <n v="224.22"/>
    <n v="67.266000000000005"/>
    <x v="0"/>
  </r>
  <r>
    <x v="4"/>
    <x v="11"/>
    <n v="140"/>
    <n v="27"/>
    <n v="1"/>
    <n v="2.41"/>
    <x v="1"/>
    <n v="28.5"/>
    <n v="1"/>
    <n v="65.070000000000007"/>
    <n v="18.54495"/>
    <x v="0"/>
  </r>
  <r>
    <x v="4"/>
    <x v="12"/>
    <n v="140"/>
    <n v="9"/>
    <n v="1"/>
    <n v="2.99"/>
    <x v="0"/>
    <n v="27.79"/>
    <n v="1"/>
    <n v="26.910000000000004"/>
    <n v="7.4782890000000011"/>
    <x v="0"/>
  </r>
  <r>
    <x v="4"/>
    <x v="13"/>
    <n v="140"/>
    <n v="17"/>
    <n v="1"/>
    <n v="2.79"/>
    <x v="0"/>
    <n v="29.03"/>
    <n v="1"/>
    <n v="47.43"/>
    <n v="13.768929"/>
    <x v="0"/>
  </r>
  <r>
    <x v="4"/>
    <x v="14"/>
    <n v="140"/>
    <n v="13"/>
    <n v="1"/>
    <n v="1.89"/>
    <x v="0"/>
    <n v="30.37"/>
    <n v="1"/>
    <n v="24.57"/>
    <n v="7.4619090000000003"/>
    <x v="0"/>
  </r>
  <r>
    <x v="0"/>
    <x v="0"/>
    <n v="141"/>
    <n v="19"/>
    <n v="1"/>
    <n v="1.5"/>
    <x v="1"/>
    <n v="30"/>
    <n v="1"/>
    <n v="28.5"/>
    <n v="8.5500000000000007"/>
    <x v="0"/>
  </r>
  <r>
    <x v="0"/>
    <x v="1"/>
    <n v="141"/>
    <n v="15"/>
    <n v="1"/>
    <n v="2.59"/>
    <x v="0"/>
    <n v="26.02"/>
    <n v="1"/>
    <n v="38.849999999999994"/>
    <n v="10.108769999999998"/>
    <x v="0"/>
  </r>
  <r>
    <x v="0"/>
    <x v="2"/>
    <n v="141"/>
    <n v="6"/>
    <n v="1"/>
    <n v="3.05"/>
    <x v="0"/>
    <n v="29.4"/>
    <n v="1"/>
    <n v="18.299999999999997"/>
    <n v="5.3801999999999985"/>
    <x v="0"/>
  </r>
  <r>
    <x v="0"/>
    <x v="3"/>
    <n v="141"/>
    <n v="8"/>
    <n v="1"/>
    <n v="3.05"/>
    <x v="0"/>
    <n v="28.42"/>
    <n v="1"/>
    <n v="24.4"/>
    <n v="6.9344799999999998"/>
    <x v="0"/>
  </r>
  <r>
    <x v="0"/>
    <x v="15"/>
    <n v="141"/>
    <n v="10"/>
    <n v="1"/>
    <n v="0.99"/>
    <x v="0"/>
    <n v="29.39"/>
    <n v="1"/>
    <n v="9.9"/>
    <n v="2.9096100000000003"/>
    <x v="0"/>
  </r>
  <r>
    <x v="0"/>
    <x v="16"/>
    <n v="141"/>
    <n v="8"/>
    <n v="1"/>
    <n v="0.99"/>
    <x v="0"/>
    <n v="29.29"/>
    <n v="1"/>
    <n v="7.92"/>
    <n v="2.3197679999999998"/>
    <x v="0"/>
  </r>
  <r>
    <x v="0"/>
    <x v="17"/>
    <n v="141"/>
    <n v="6"/>
    <n v="1"/>
    <n v="0.99"/>
    <x v="0"/>
    <n v="29.39"/>
    <n v="1"/>
    <n v="5.9399999999999995"/>
    <n v="1.7457659999999999"/>
    <x v="0"/>
  </r>
  <r>
    <x v="0"/>
    <x v="4"/>
    <n v="141"/>
    <n v="24"/>
    <n v="1"/>
    <n v="1.59"/>
    <x v="0"/>
    <n v="48.23"/>
    <n v="1"/>
    <n v="38.160000000000004"/>
    <n v="18.404568000000001"/>
    <x v="0"/>
  </r>
  <r>
    <x v="0"/>
    <x v="5"/>
    <n v="141"/>
    <n v="12"/>
    <n v="1"/>
    <n v="2.19"/>
    <x v="0"/>
    <n v="40.54"/>
    <n v="1"/>
    <n v="26.28"/>
    <n v="10.653912"/>
    <x v="0"/>
  </r>
  <r>
    <x v="0"/>
    <x v="18"/>
    <n v="141"/>
    <n v="11"/>
    <n v="1"/>
    <n v="0.99"/>
    <x v="0"/>
    <n v="29.19"/>
    <n v="1"/>
    <n v="10.89"/>
    <n v="3.1787910000000004"/>
    <x v="0"/>
  </r>
  <r>
    <x v="0"/>
    <x v="6"/>
    <n v="141"/>
    <n v="53"/>
    <n v="1"/>
    <n v="2.69"/>
    <x v="1"/>
    <n v="24.9"/>
    <n v="1"/>
    <n v="142.57"/>
    <n v="35.499929999999992"/>
    <x v="0"/>
  </r>
  <r>
    <x v="0"/>
    <x v="7"/>
    <n v="141"/>
    <n v="32"/>
    <n v="1"/>
    <n v="2.72"/>
    <x v="1"/>
    <n v="28.49"/>
    <n v="1"/>
    <n v="87.04"/>
    <n v="24.797696000000002"/>
    <x v="0"/>
  </r>
  <r>
    <x v="0"/>
    <x v="8"/>
    <n v="141"/>
    <n v="47"/>
    <n v="1"/>
    <n v="2.99"/>
    <x v="0"/>
    <n v="30"/>
    <n v="1"/>
    <n v="140.53"/>
    <n v="42.158999999999999"/>
    <x v="0"/>
  </r>
  <r>
    <x v="0"/>
    <x v="9"/>
    <n v="141"/>
    <n v="9"/>
    <n v="1"/>
    <n v="3.25"/>
    <x v="0"/>
    <n v="30.64"/>
    <n v="1"/>
    <n v="29.25"/>
    <n v="8.9622000000000011"/>
    <x v="0"/>
  </r>
  <r>
    <x v="0"/>
    <x v="10"/>
    <n v="141"/>
    <n v="27"/>
    <n v="1"/>
    <n v="3.25"/>
    <x v="0"/>
    <n v="32.03"/>
    <n v="1"/>
    <n v="87.75"/>
    <n v="28.106325000000002"/>
    <x v="0"/>
  </r>
  <r>
    <x v="0"/>
    <x v="11"/>
    <n v="141"/>
    <n v="12"/>
    <n v="1"/>
    <n v="2.4900000000000002"/>
    <x v="0"/>
    <n v="27.59"/>
    <n v="1"/>
    <n v="29.880000000000003"/>
    <n v="8.2438920000000007"/>
    <x v="0"/>
  </r>
  <r>
    <x v="0"/>
    <x v="12"/>
    <n v="141"/>
    <n v="13"/>
    <n v="1"/>
    <n v="2.99"/>
    <x v="0"/>
    <n v="30"/>
    <n v="1"/>
    <n v="38.870000000000005"/>
    <n v="11.661000000000001"/>
    <x v="0"/>
  </r>
  <r>
    <x v="0"/>
    <x v="13"/>
    <n v="141"/>
    <n v="19"/>
    <n v="1"/>
    <n v="2.72"/>
    <x v="1"/>
    <n v="28.49"/>
    <n v="1"/>
    <n v="51.680000000000007"/>
    <n v="14.723632"/>
    <x v="0"/>
  </r>
  <r>
    <x v="0"/>
    <x v="14"/>
    <n v="141"/>
    <n v="24"/>
    <n v="1"/>
    <n v="1.89"/>
    <x v="0"/>
    <n v="30.37"/>
    <n v="1"/>
    <n v="45.36"/>
    <n v="13.775832000000001"/>
    <x v="0"/>
  </r>
  <r>
    <x v="1"/>
    <x v="0"/>
    <n v="141"/>
    <n v="20"/>
    <n v="2"/>
    <n v="3"/>
    <x v="1"/>
    <n v="30"/>
    <n v="1"/>
    <n v="30"/>
    <n v="9"/>
    <x v="0"/>
  </r>
  <r>
    <x v="1"/>
    <x v="1"/>
    <n v="141"/>
    <n v="6"/>
    <n v="1"/>
    <n v="2.59"/>
    <x v="0"/>
    <n v="26.02"/>
    <n v="1"/>
    <n v="15.54"/>
    <n v="4.0435080000000001"/>
    <x v="0"/>
  </r>
  <r>
    <x v="1"/>
    <x v="2"/>
    <n v="141"/>
    <n v="14"/>
    <n v="1"/>
    <n v="3.05"/>
    <x v="0"/>
    <n v="31.38"/>
    <n v="1"/>
    <n v="42.699999999999996"/>
    <n v="13.39926"/>
    <x v="0"/>
  </r>
  <r>
    <x v="1"/>
    <x v="3"/>
    <n v="141"/>
    <n v="2"/>
    <n v="1"/>
    <n v="3.05"/>
    <x v="0"/>
    <n v="31.38"/>
    <n v="1"/>
    <n v="6.1"/>
    <n v="1.9141799999999998"/>
    <x v="0"/>
  </r>
  <r>
    <x v="1"/>
    <x v="15"/>
    <n v="141"/>
    <n v="66"/>
    <n v="1"/>
    <n v="0.99"/>
    <x v="0"/>
    <n v="30.1"/>
    <n v="1"/>
    <n v="65.34"/>
    <n v="19.667340000000003"/>
    <x v="0"/>
  </r>
  <r>
    <x v="1"/>
    <x v="16"/>
    <n v="141"/>
    <n v="92"/>
    <n v="1"/>
    <n v="0.99"/>
    <x v="0"/>
    <n v="30.4"/>
    <n v="1"/>
    <n v="91.08"/>
    <n v="27.688319999999997"/>
    <x v="0"/>
  </r>
  <r>
    <x v="1"/>
    <x v="17"/>
    <n v="141"/>
    <n v="59"/>
    <n v="1"/>
    <n v="0.99"/>
    <x v="0"/>
    <n v="30.61"/>
    <n v="1"/>
    <n v="58.41"/>
    <n v="17.879300999999998"/>
    <x v="0"/>
  </r>
  <r>
    <x v="1"/>
    <x v="4"/>
    <n v="141"/>
    <n v="25"/>
    <n v="1"/>
    <n v="1.59"/>
    <x v="0"/>
    <n v="50.88"/>
    <n v="1"/>
    <n v="39.75"/>
    <n v="20.224800000000002"/>
    <x v="0"/>
  </r>
  <r>
    <x v="1"/>
    <x v="5"/>
    <n v="141"/>
    <n v="11"/>
    <n v="1"/>
    <n v="2.19"/>
    <x v="0"/>
    <n v="40.549999999999997"/>
    <n v="1"/>
    <n v="24.09"/>
    <n v="9.7684949999999997"/>
    <x v="0"/>
  </r>
  <r>
    <x v="1"/>
    <x v="18"/>
    <n v="141"/>
    <n v="86"/>
    <n v="1"/>
    <n v="0.99"/>
    <x v="0"/>
    <n v="31.11"/>
    <n v="1"/>
    <n v="85.14"/>
    <n v="26.487053999999997"/>
    <x v="0"/>
  </r>
  <r>
    <x v="1"/>
    <x v="6"/>
    <n v="141"/>
    <n v="32"/>
    <n v="1"/>
    <n v="2.69"/>
    <x v="1"/>
    <n v="24.91"/>
    <n v="1"/>
    <n v="86.08"/>
    <n v="21.442527999999996"/>
    <x v="0"/>
  </r>
  <r>
    <x v="1"/>
    <x v="7"/>
    <n v="141"/>
    <n v="21"/>
    <n v="1"/>
    <n v="2.72"/>
    <x v="1"/>
    <n v="28.49"/>
    <n v="1"/>
    <n v="57.120000000000005"/>
    <n v="16.273488"/>
    <x v="0"/>
  </r>
  <r>
    <x v="1"/>
    <x v="8"/>
    <n v="141"/>
    <n v="29"/>
    <n v="1"/>
    <n v="2.99"/>
    <x v="0"/>
    <n v="30"/>
    <n v="1"/>
    <n v="86.710000000000008"/>
    <n v="26.013000000000002"/>
    <x v="0"/>
  </r>
  <r>
    <x v="1"/>
    <x v="9"/>
    <n v="141"/>
    <n v="8"/>
    <n v="1"/>
    <n v="3.25"/>
    <x v="0"/>
    <n v="34.74"/>
    <n v="1"/>
    <n v="26"/>
    <n v="9.0324000000000009"/>
    <x v="0"/>
  </r>
  <r>
    <x v="1"/>
    <x v="10"/>
    <n v="141"/>
    <n v="19"/>
    <n v="1"/>
    <n v="3.25"/>
    <x v="0"/>
    <n v="34.74"/>
    <n v="1"/>
    <n v="61.75"/>
    <n v="21.45195"/>
    <x v="0"/>
  </r>
  <r>
    <x v="1"/>
    <x v="11"/>
    <n v="141"/>
    <n v="15"/>
    <n v="1"/>
    <n v="2.4900000000000002"/>
    <x v="0"/>
    <n v="30.8"/>
    <n v="1"/>
    <n v="37.35"/>
    <n v="11.503800000000002"/>
    <x v="0"/>
  </r>
  <r>
    <x v="1"/>
    <x v="12"/>
    <n v="141"/>
    <n v="12"/>
    <n v="1"/>
    <n v="2.99"/>
    <x v="1"/>
    <n v="30"/>
    <n v="1"/>
    <n v="35.880000000000003"/>
    <n v="10.764000000000001"/>
    <x v="0"/>
  </r>
  <r>
    <x v="1"/>
    <x v="13"/>
    <n v="141"/>
    <n v="15"/>
    <n v="1"/>
    <n v="2.72"/>
    <x v="1"/>
    <n v="28.49"/>
    <n v="1"/>
    <n v="40.800000000000004"/>
    <n v="11.62392"/>
    <x v="0"/>
  </r>
  <r>
    <x v="1"/>
    <x v="14"/>
    <n v="141"/>
    <n v="40"/>
    <n v="1"/>
    <n v="1.89"/>
    <x v="0"/>
    <n v="30.37"/>
    <n v="1"/>
    <n v="75.599999999999994"/>
    <n v="22.959719999999997"/>
    <x v="0"/>
  </r>
  <r>
    <x v="2"/>
    <x v="0"/>
    <n v="141"/>
    <n v="8"/>
    <n v="2"/>
    <n v="3"/>
    <x v="1"/>
    <n v="30"/>
    <n v="1"/>
    <n v="12"/>
    <n v="3.6"/>
    <x v="0"/>
  </r>
  <r>
    <x v="2"/>
    <x v="1"/>
    <n v="141"/>
    <n v="6"/>
    <n v="1"/>
    <n v="2.59"/>
    <x v="0"/>
    <n v="26.02"/>
    <n v="1"/>
    <n v="15.54"/>
    <n v="4.0435080000000001"/>
    <x v="0"/>
  </r>
  <r>
    <x v="2"/>
    <x v="2"/>
    <n v="141"/>
    <n v="3"/>
    <n v="1"/>
    <n v="3.05"/>
    <x v="0"/>
    <n v="31.38"/>
    <n v="1"/>
    <n v="9.1499999999999986"/>
    <n v="2.8712699999999995"/>
    <x v="0"/>
  </r>
  <r>
    <x v="2"/>
    <x v="3"/>
    <n v="141"/>
    <n v="13"/>
    <n v="1"/>
    <n v="3.05"/>
    <x v="0"/>
    <n v="31.38"/>
    <n v="1"/>
    <n v="39.65"/>
    <n v="12.442169999999999"/>
    <x v="0"/>
  </r>
  <r>
    <x v="2"/>
    <x v="15"/>
    <n v="141"/>
    <n v="4"/>
    <n v="1"/>
    <n v="0.99"/>
    <x v="0"/>
    <n v="30.1"/>
    <n v="1"/>
    <n v="3.96"/>
    <n v="1.1919599999999999"/>
    <x v="0"/>
  </r>
  <r>
    <x v="2"/>
    <x v="16"/>
    <n v="141"/>
    <n v="7"/>
    <n v="1"/>
    <n v="0.99"/>
    <x v="0"/>
    <n v="30.4"/>
    <n v="1"/>
    <n v="6.93"/>
    <n v="2.1067199999999997"/>
    <x v="0"/>
  </r>
  <r>
    <x v="2"/>
    <x v="17"/>
    <n v="141"/>
    <n v="5"/>
    <n v="1"/>
    <n v="0.99"/>
    <x v="0"/>
    <n v="30.61"/>
    <n v="1"/>
    <n v="4.95"/>
    <n v="1.5151949999999998"/>
    <x v="0"/>
  </r>
  <r>
    <x v="2"/>
    <x v="4"/>
    <n v="141"/>
    <n v="10"/>
    <n v="1"/>
    <n v="1.59"/>
    <x v="0"/>
    <n v="50.88"/>
    <n v="1"/>
    <n v="15.9"/>
    <n v="8.0899200000000011"/>
    <x v="0"/>
  </r>
  <r>
    <x v="2"/>
    <x v="5"/>
    <n v="141"/>
    <n v="12"/>
    <n v="1"/>
    <n v="1.99"/>
    <x v="0"/>
    <n v="34.57"/>
    <n v="1"/>
    <n v="23.88"/>
    <n v="8.2553160000000005"/>
    <x v="0"/>
  </r>
  <r>
    <x v="2"/>
    <x v="18"/>
    <n v="141"/>
    <n v="3"/>
    <n v="1"/>
    <n v="0.99"/>
    <x v="0"/>
    <n v="31.11"/>
    <n v="1"/>
    <n v="2.9699999999999998"/>
    <n v="0.92396699999999998"/>
    <x v="0"/>
  </r>
  <r>
    <x v="2"/>
    <x v="6"/>
    <n v="141"/>
    <n v="41"/>
    <n v="1"/>
    <n v="2.69"/>
    <x v="1"/>
    <n v="24.91"/>
    <n v="1"/>
    <n v="110.28999999999999"/>
    <n v="27.473239"/>
    <x v="0"/>
  </r>
  <r>
    <x v="2"/>
    <x v="7"/>
    <n v="141"/>
    <n v="12"/>
    <n v="1"/>
    <n v="2.72"/>
    <x v="1"/>
    <n v="28.49"/>
    <n v="1"/>
    <n v="32.64"/>
    <n v="9.299135999999999"/>
    <x v="0"/>
  </r>
  <r>
    <x v="2"/>
    <x v="8"/>
    <n v="141"/>
    <n v="38"/>
    <n v="1"/>
    <n v="2.99"/>
    <x v="0"/>
    <n v="30"/>
    <n v="1"/>
    <n v="113.62"/>
    <n v="34.086000000000006"/>
    <x v="0"/>
  </r>
  <r>
    <x v="2"/>
    <x v="9"/>
    <n v="141"/>
    <n v="3"/>
    <n v="1"/>
    <n v="3.25"/>
    <x v="0"/>
    <n v="34.74"/>
    <n v="1"/>
    <n v="9.75"/>
    <n v="3.3871500000000001"/>
    <x v="0"/>
  </r>
  <r>
    <x v="2"/>
    <x v="10"/>
    <n v="141"/>
    <n v="12"/>
    <n v="1"/>
    <n v="3.25"/>
    <x v="0"/>
    <n v="34.74"/>
    <n v="1"/>
    <n v="39"/>
    <n v="13.5486"/>
    <x v="0"/>
  </r>
  <r>
    <x v="2"/>
    <x v="11"/>
    <n v="141"/>
    <n v="8"/>
    <n v="1"/>
    <n v="2.4900000000000002"/>
    <x v="0"/>
    <n v="30.8"/>
    <n v="1"/>
    <n v="19.920000000000002"/>
    <n v="6.1353600000000004"/>
    <x v="0"/>
  </r>
  <r>
    <x v="2"/>
    <x v="12"/>
    <n v="141"/>
    <n v="5"/>
    <n v="1"/>
    <n v="2.99"/>
    <x v="1"/>
    <n v="30"/>
    <n v="1"/>
    <n v="14.950000000000001"/>
    <n v="4.4850000000000003"/>
    <x v="0"/>
  </r>
  <r>
    <x v="2"/>
    <x v="13"/>
    <n v="141"/>
    <n v="9"/>
    <n v="1"/>
    <n v="2.72"/>
    <x v="1"/>
    <n v="28.49"/>
    <n v="1"/>
    <n v="24.48"/>
    <n v="6.9743519999999997"/>
    <x v="0"/>
  </r>
  <r>
    <x v="2"/>
    <x v="14"/>
    <n v="141"/>
    <n v="23"/>
    <n v="1"/>
    <n v="1.89"/>
    <x v="0"/>
    <n v="30.37"/>
    <n v="1"/>
    <n v="43.47"/>
    <n v="13.201839"/>
    <x v="0"/>
  </r>
  <r>
    <x v="3"/>
    <x v="0"/>
    <n v="141"/>
    <n v="13"/>
    <n v="1"/>
    <n v="1.5"/>
    <x v="1"/>
    <n v="30"/>
    <n v="1"/>
    <n v="19.5"/>
    <n v="5.85"/>
    <x v="0"/>
  </r>
  <r>
    <x v="3"/>
    <x v="1"/>
    <n v="141"/>
    <n v="6"/>
    <n v="1"/>
    <n v="2.59"/>
    <x v="0"/>
    <n v="26.02"/>
    <n v="1"/>
    <n v="15.54"/>
    <n v="4.0435080000000001"/>
    <x v="0"/>
  </r>
  <r>
    <x v="3"/>
    <x v="2"/>
    <n v="141"/>
    <n v="5"/>
    <n v="1"/>
    <n v="3.05"/>
    <x v="0"/>
    <n v="29.8"/>
    <n v="1"/>
    <n v="15.25"/>
    <n v="4.5445000000000002"/>
    <x v="0"/>
  </r>
  <r>
    <x v="3"/>
    <x v="3"/>
    <n v="141"/>
    <n v="4"/>
    <n v="1"/>
    <n v="3.05"/>
    <x v="0"/>
    <n v="28.42"/>
    <n v="1"/>
    <n v="12.2"/>
    <n v="3.4672399999999999"/>
    <x v="0"/>
  </r>
  <r>
    <x v="3"/>
    <x v="15"/>
    <n v="141"/>
    <n v="12"/>
    <n v="1"/>
    <n v="0.99"/>
    <x v="0"/>
    <n v="29.39"/>
    <n v="1"/>
    <n v="11.879999999999999"/>
    <n v="3.4915319999999999"/>
    <x v="0"/>
  </r>
  <r>
    <x v="3"/>
    <x v="16"/>
    <n v="141"/>
    <n v="14"/>
    <n v="1"/>
    <n v="0.99"/>
    <x v="0"/>
    <n v="29.29"/>
    <n v="1"/>
    <n v="13.86"/>
    <n v="4.0595939999999997"/>
    <x v="0"/>
  </r>
  <r>
    <x v="3"/>
    <x v="17"/>
    <n v="141"/>
    <n v="12"/>
    <n v="1"/>
    <n v="0.99"/>
    <x v="0"/>
    <n v="29.39"/>
    <n v="1"/>
    <n v="11.879999999999999"/>
    <n v="3.4915319999999999"/>
    <x v="0"/>
  </r>
  <r>
    <x v="3"/>
    <x v="4"/>
    <n v="141"/>
    <n v="10"/>
    <n v="1"/>
    <n v="1.59"/>
    <x v="0"/>
    <n v="48.49"/>
    <n v="1"/>
    <n v="15.9"/>
    <n v="7.7099100000000007"/>
    <x v="0"/>
  </r>
  <r>
    <x v="3"/>
    <x v="5"/>
    <n v="141"/>
    <n v="2"/>
    <n v="1"/>
    <n v="2.19"/>
    <x v="0"/>
    <n v="40.54"/>
    <n v="1"/>
    <n v="4.38"/>
    <n v="1.775652"/>
    <x v="0"/>
  </r>
  <r>
    <x v="3"/>
    <x v="18"/>
    <n v="141"/>
    <n v="21"/>
    <n v="1"/>
    <n v="0.99"/>
    <x v="0"/>
    <n v="29.19"/>
    <n v="1"/>
    <n v="20.79"/>
    <n v="6.0686010000000001"/>
    <x v="0"/>
  </r>
  <r>
    <x v="3"/>
    <x v="6"/>
    <n v="141"/>
    <n v="24"/>
    <n v="1"/>
    <n v="2.69"/>
    <x v="1"/>
    <n v="24.9"/>
    <n v="1"/>
    <n v="64.56"/>
    <n v="16.07544"/>
    <x v="0"/>
  </r>
  <r>
    <x v="3"/>
    <x v="7"/>
    <n v="141"/>
    <n v="19"/>
    <n v="1"/>
    <n v="2.72"/>
    <x v="1"/>
    <n v="28.49"/>
    <n v="1"/>
    <n v="51.680000000000007"/>
    <n v="14.723632"/>
    <x v="0"/>
  </r>
  <r>
    <x v="3"/>
    <x v="8"/>
    <n v="141"/>
    <n v="16"/>
    <n v="1"/>
    <n v="2.99"/>
    <x v="0"/>
    <n v="30"/>
    <n v="1"/>
    <n v="47.84"/>
    <n v="14.352"/>
    <x v="0"/>
  </r>
  <r>
    <x v="3"/>
    <x v="9"/>
    <n v="141"/>
    <n v="2"/>
    <n v="1"/>
    <n v="3.25"/>
    <x v="0"/>
    <n v="34.729999999999997"/>
    <n v="1"/>
    <n v="6.5"/>
    <n v="2.25745"/>
    <x v="0"/>
  </r>
  <r>
    <x v="3"/>
    <x v="10"/>
    <n v="141"/>
    <n v="6"/>
    <n v="1"/>
    <n v="3.25"/>
    <x v="0"/>
    <n v="31.04"/>
    <n v="1"/>
    <n v="19.5"/>
    <n v="6.0527999999999995"/>
    <x v="0"/>
  </r>
  <r>
    <x v="3"/>
    <x v="11"/>
    <n v="141"/>
    <n v="18"/>
    <n v="1"/>
    <n v="2.4900000000000002"/>
    <x v="0"/>
    <n v="27.34"/>
    <n v="1"/>
    <n v="44.820000000000007"/>
    <n v="12.253788000000002"/>
    <x v="0"/>
  </r>
  <r>
    <x v="3"/>
    <x v="12"/>
    <n v="141"/>
    <n v="5"/>
    <n v="1"/>
    <n v="2.99"/>
    <x v="0"/>
    <n v="30"/>
    <n v="1"/>
    <n v="14.950000000000001"/>
    <n v="4.4850000000000003"/>
    <x v="0"/>
  </r>
  <r>
    <x v="3"/>
    <x v="13"/>
    <n v="141"/>
    <n v="9"/>
    <n v="1"/>
    <n v="2.72"/>
    <x v="1"/>
    <n v="28.49"/>
    <n v="1"/>
    <n v="24.48"/>
    <n v="6.9743519999999997"/>
    <x v="0"/>
  </r>
  <r>
    <x v="3"/>
    <x v="14"/>
    <n v="141"/>
    <n v="13"/>
    <n v="1"/>
    <n v="1.89"/>
    <x v="0"/>
    <n v="30.37"/>
    <n v="1"/>
    <n v="24.57"/>
    <n v="7.4619090000000003"/>
    <x v="0"/>
  </r>
  <r>
    <x v="4"/>
    <x v="0"/>
    <n v="141"/>
    <n v="21"/>
    <n v="1"/>
    <n v="1.5"/>
    <x v="1"/>
    <n v="30"/>
    <n v="1"/>
    <n v="31.5"/>
    <n v="9.4499999999999993"/>
    <x v="0"/>
  </r>
  <r>
    <x v="4"/>
    <x v="1"/>
    <n v="141"/>
    <n v="29"/>
    <n v="1"/>
    <n v="2.59"/>
    <x v="0"/>
    <n v="26.02"/>
    <n v="1"/>
    <n v="75.11"/>
    <n v="19.543621999999999"/>
    <x v="0"/>
  </r>
  <r>
    <x v="4"/>
    <x v="2"/>
    <n v="141"/>
    <n v="7"/>
    <n v="1"/>
    <n v="3.05"/>
    <x v="0"/>
    <n v="28.59"/>
    <n v="1"/>
    <n v="21.349999999999998"/>
    <n v="6.1039649999999996"/>
    <x v="0"/>
  </r>
  <r>
    <x v="4"/>
    <x v="3"/>
    <n v="141"/>
    <n v="10"/>
    <n v="1"/>
    <n v="3.05"/>
    <x v="0"/>
    <n v="28.62"/>
    <n v="1"/>
    <n v="30.5"/>
    <n v="8.7291000000000007"/>
    <x v="0"/>
  </r>
  <r>
    <x v="4"/>
    <x v="15"/>
    <n v="141"/>
    <n v="22"/>
    <n v="1"/>
    <n v="0.99"/>
    <x v="0"/>
    <n v="29.39"/>
    <n v="1"/>
    <n v="21.78"/>
    <n v="6.401142000000001"/>
    <x v="0"/>
  </r>
  <r>
    <x v="4"/>
    <x v="16"/>
    <n v="141"/>
    <n v="24"/>
    <n v="1"/>
    <n v="0.99"/>
    <x v="0"/>
    <n v="29.39"/>
    <n v="1"/>
    <n v="23.759999999999998"/>
    <n v="6.9830639999999997"/>
    <x v="0"/>
  </r>
  <r>
    <x v="4"/>
    <x v="17"/>
    <n v="141"/>
    <n v="16"/>
    <n v="1"/>
    <n v="0.99"/>
    <x v="0"/>
    <n v="29.39"/>
    <n v="1"/>
    <n v="15.84"/>
    <n v="4.6553760000000004"/>
    <x v="0"/>
  </r>
  <r>
    <x v="4"/>
    <x v="4"/>
    <n v="141"/>
    <n v="12"/>
    <n v="1"/>
    <n v="1.59"/>
    <x v="0"/>
    <n v="47.79"/>
    <n v="1"/>
    <n v="19.080000000000002"/>
    <n v="9.1183320000000005"/>
    <x v="0"/>
  </r>
  <r>
    <x v="4"/>
    <x v="5"/>
    <n v="141"/>
    <n v="12"/>
    <n v="1"/>
    <n v="1.99"/>
    <x v="0"/>
    <n v="34.57"/>
    <n v="1"/>
    <n v="23.88"/>
    <n v="8.2553160000000005"/>
    <x v="0"/>
  </r>
  <r>
    <x v="4"/>
    <x v="18"/>
    <n v="141"/>
    <n v="15"/>
    <n v="1"/>
    <n v="0.99"/>
    <x v="0"/>
    <n v="29.19"/>
    <n v="1"/>
    <n v="14.85"/>
    <n v="4.3347150000000001"/>
    <x v="0"/>
  </r>
  <r>
    <x v="4"/>
    <x v="6"/>
    <n v="141"/>
    <n v="34"/>
    <n v="1"/>
    <n v="2.69"/>
    <x v="1"/>
    <n v="24.9"/>
    <n v="1"/>
    <n v="91.46"/>
    <n v="22.773539999999997"/>
    <x v="0"/>
  </r>
  <r>
    <x v="4"/>
    <x v="7"/>
    <n v="141"/>
    <n v="33"/>
    <n v="1"/>
    <n v="2.72"/>
    <x v="1"/>
    <n v="28.49"/>
    <n v="1"/>
    <n v="89.76"/>
    <n v="25.572624000000001"/>
    <x v="0"/>
  </r>
  <r>
    <x v="4"/>
    <x v="8"/>
    <n v="141"/>
    <n v="68"/>
    <n v="1"/>
    <n v="2.96"/>
    <x v="0"/>
    <n v="29.29"/>
    <n v="1"/>
    <n v="201.28"/>
    <n v="58.954911999999993"/>
    <x v="0"/>
  </r>
  <r>
    <x v="4"/>
    <x v="9"/>
    <n v="141"/>
    <n v="2"/>
    <n v="1"/>
    <n v="3.25"/>
    <x v="0"/>
    <n v="27.35"/>
    <n v="1"/>
    <n v="6.5"/>
    <n v="1.7777500000000002"/>
    <x v="0"/>
  </r>
  <r>
    <x v="4"/>
    <x v="10"/>
    <n v="141"/>
    <n v="20"/>
    <n v="1"/>
    <n v="3.25"/>
    <x v="0"/>
    <n v="30.67"/>
    <n v="1"/>
    <n v="65"/>
    <n v="19.935500000000001"/>
    <x v="0"/>
  </r>
  <r>
    <x v="4"/>
    <x v="11"/>
    <n v="141"/>
    <n v="19"/>
    <n v="1"/>
    <n v="2.4900000000000002"/>
    <x v="0"/>
    <n v="28.03"/>
    <n v="1"/>
    <n v="47.31"/>
    <n v="13.260993000000001"/>
    <x v="0"/>
  </r>
  <r>
    <x v="4"/>
    <x v="12"/>
    <n v="141"/>
    <n v="6"/>
    <n v="1"/>
    <n v="2.99"/>
    <x v="0"/>
    <n v="30"/>
    <n v="1"/>
    <n v="17.940000000000001"/>
    <n v="5.3820000000000006"/>
    <x v="0"/>
  </r>
  <r>
    <x v="4"/>
    <x v="13"/>
    <n v="141"/>
    <n v="9"/>
    <n v="1"/>
    <n v="2.72"/>
    <x v="1"/>
    <n v="28.49"/>
    <n v="1"/>
    <n v="24.48"/>
    <n v="6.9743519999999997"/>
    <x v="0"/>
  </r>
  <r>
    <x v="4"/>
    <x v="14"/>
    <n v="141"/>
    <n v="18"/>
    <n v="1"/>
    <n v="1.89"/>
    <x v="0"/>
    <n v="30.37"/>
    <n v="1"/>
    <n v="34.019999999999996"/>
    <n v="10.331874000000001"/>
    <x v="0"/>
  </r>
  <r>
    <x v="0"/>
    <x v="0"/>
    <n v="142"/>
    <n v="7"/>
    <n v="1"/>
    <n v="1.69"/>
    <x v="0"/>
    <n v="36.21"/>
    <n v="1"/>
    <n v="11.83"/>
    <n v="4.2836430000000005"/>
    <x v="0"/>
  </r>
  <r>
    <x v="0"/>
    <x v="1"/>
    <n v="142"/>
    <n v="10"/>
    <n v="1"/>
    <n v="2.59"/>
    <x v="0"/>
    <n v="26.02"/>
    <n v="1"/>
    <n v="25.9"/>
    <n v="6.7391800000000002"/>
    <x v="0"/>
  </r>
  <r>
    <x v="0"/>
    <x v="2"/>
    <n v="142"/>
    <n v="7"/>
    <n v="1"/>
    <n v="3.05"/>
    <x v="0"/>
    <n v="27.44"/>
    <n v="1"/>
    <n v="21.349999999999998"/>
    <n v="5.858439999999999"/>
    <x v="0"/>
  </r>
  <r>
    <x v="0"/>
    <x v="3"/>
    <n v="142"/>
    <n v="5"/>
    <n v="1"/>
    <n v="3.05"/>
    <x v="0"/>
    <n v="27.44"/>
    <n v="1"/>
    <n v="15.25"/>
    <n v="4.1846000000000005"/>
    <x v="0"/>
  </r>
  <r>
    <x v="0"/>
    <x v="15"/>
    <n v="142"/>
    <n v="6"/>
    <n v="1"/>
    <n v="0.99"/>
    <x v="0"/>
    <n v="28.58"/>
    <n v="1"/>
    <n v="5.9399999999999995"/>
    <n v="1.6976519999999997"/>
    <x v="0"/>
  </r>
  <r>
    <x v="0"/>
    <x v="16"/>
    <n v="142"/>
    <n v="12"/>
    <n v="1"/>
    <n v="0.99"/>
    <x v="0"/>
    <n v="28.58"/>
    <n v="1"/>
    <n v="11.879999999999999"/>
    <n v="3.3953039999999994"/>
    <x v="0"/>
  </r>
  <r>
    <x v="0"/>
    <x v="17"/>
    <n v="142"/>
    <n v="13"/>
    <n v="1"/>
    <n v="0.99"/>
    <x v="0"/>
    <n v="28.88"/>
    <n v="1"/>
    <n v="12.87"/>
    <n v="3.7168559999999995"/>
    <x v="0"/>
  </r>
  <r>
    <x v="0"/>
    <x v="4"/>
    <n v="142"/>
    <n v="50"/>
    <n v="1"/>
    <n v="1.5"/>
    <x v="3"/>
    <n v="49.33"/>
    <n v="1"/>
    <n v="75"/>
    <n v="36.997500000000002"/>
    <x v="0"/>
  </r>
  <r>
    <x v="0"/>
    <x v="5"/>
    <n v="142"/>
    <n v="6"/>
    <n v="1"/>
    <n v="2.19"/>
    <x v="0"/>
    <n v="37.299999999999997"/>
    <n v="1"/>
    <n v="13.14"/>
    <n v="4.9012199999999995"/>
    <x v="0"/>
  </r>
  <r>
    <x v="0"/>
    <x v="18"/>
    <n v="142"/>
    <n v="15"/>
    <n v="1"/>
    <n v="0.99"/>
    <x v="0"/>
    <n v="28.78"/>
    <n v="1"/>
    <n v="14.85"/>
    <n v="4.2738300000000002"/>
    <x v="0"/>
  </r>
  <r>
    <x v="0"/>
    <x v="6"/>
    <n v="142"/>
    <n v="50"/>
    <n v="1"/>
    <n v="2.69"/>
    <x v="1"/>
    <n v="24.9"/>
    <n v="1"/>
    <n v="134.5"/>
    <n v="33.490499999999997"/>
    <x v="0"/>
  </r>
  <r>
    <x v="0"/>
    <x v="7"/>
    <n v="142"/>
    <n v="27"/>
    <n v="1"/>
    <n v="2.73"/>
    <x v="1"/>
    <n v="28.75"/>
    <n v="1"/>
    <n v="73.709999999999994"/>
    <n v="21.191624999999998"/>
    <x v="0"/>
  </r>
  <r>
    <x v="0"/>
    <x v="8"/>
    <n v="142"/>
    <n v="329"/>
    <n v="1"/>
    <n v="1.99"/>
    <x v="3"/>
    <n v="5.17"/>
    <n v="1"/>
    <n v="654.71"/>
    <n v="33.848506999999998"/>
    <x v="0"/>
  </r>
  <r>
    <x v="0"/>
    <x v="9"/>
    <n v="142"/>
    <n v="8"/>
    <n v="1"/>
    <n v="3.25"/>
    <x v="0"/>
    <n v="27.35"/>
    <n v="1"/>
    <n v="26"/>
    <n v="7.1110000000000007"/>
    <x v="0"/>
  </r>
  <r>
    <x v="0"/>
    <x v="10"/>
    <n v="142"/>
    <n v="20"/>
    <n v="1"/>
    <n v="3.25"/>
    <x v="0"/>
    <n v="27.35"/>
    <n v="1"/>
    <n v="65"/>
    <n v="17.7775"/>
    <x v="0"/>
  </r>
  <r>
    <x v="0"/>
    <x v="11"/>
    <n v="142"/>
    <n v="16"/>
    <n v="1"/>
    <n v="2.4900000000000002"/>
    <x v="0"/>
    <n v="25.98"/>
    <n v="1"/>
    <n v="39.840000000000003"/>
    <n v="10.350432000000001"/>
    <x v="0"/>
  </r>
  <r>
    <x v="0"/>
    <x v="12"/>
    <n v="142"/>
    <n v="92"/>
    <n v="1"/>
    <n v="1.99"/>
    <x v="3"/>
    <n v="5.17"/>
    <n v="1"/>
    <n v="183.08"/>
    <n v="9.4652360000000009"/>
    <x v="0"/>
  </r>
  <r>
    <x v="0"/>
    <x v="13"/>
    <n v="142"/>
    <n v="24"/>
    <n v="1"/>
    <n v="2.76"/>
    <x v="1"/>
    <n v="29.52"/>
    <n v="1"/>
    <n v="66.239999999999995"/>
    <n v="19.554047999999998"/>
    <x v="0"/>
  </r>
  <r>
    <x v="0"/>
    <x v="14"/>
    <n v="142"/>
    <n v="20"/>
    <n v="1"/>
    <n v="1.89"/>
    <x v="0"/>
    <n v="30.37"/>
    <n v="1"/>
    <n v="37.799999999999997"/>
    <n v="11.479859999999999"/>
    <x v="0"/>
  </r>
  <r>
    <x v="1"/>
    <x v="0"/>
    <n v="142"/>
    <n v="13"/>
    <n v="1"/>
    <n v="1.69"/>
    <x v="0"/>
    <n v="37.869999999999997"/>
    <n v="1"/>
    <n v="21.97"/>
    <n v="8.3200389999999995"/>
    <x v="0"/>
  </r>
  <r>
    <x v="1"/>
    <x v="1"/>
    <n v="142"/>
    <n v="10"/>
    <n v="1"/>
    <n v="2.59"/>
    <x v="0"/>
    <n v="26.02"/>
    <n v="1"/>
    <n v="25.9"/>
    <n v="6.7391800000000002"/>
    <x v="0"/>
  </r>
  <r>
    <x v="1"/>
    <x v="2"/>
    <n v="142"/>
    <n v="8"/>
    <n v="1"/>
    <n v="3.05"/>
    <x v="0"/>
    <n v="27.44"/>
    <n v="1"/>
    <n v="24.4"/>
    <n v="6.6953599999999991"/>
    <x v="0"/>
  </r>
  <r>
    <x v="1"/>
    <x v="3"/>
    <n v="142"/>
    <n v="9"/>
    <n v="1"/>
    <n v="3.05"/>
    <x v="0"/>
    <n v="27.44"/>
    <n v="1"/>
    <n v="27.45"/>
    <n v="7.532280000000001"/>
    <x v="0"/>
  </r>
  <r>
    <x v="1"/>
    <x v="15"/>
    <n v="142"/>
    <n v="98"/>
    <n v="1"/>
    <n v="0.99"/>
    <x v="0"/>
    <n v="29.39"/>
    <n v="1"/>
    <n v="97.02"/>
    <n v="28.514177999999998"/>
    <x v="0"/>
  </r>
  <r>
    <x v="1"/>
    <x v="16"/>
    <n v="142"/>
    <n v="98"/>
    <n v="1"/>
    <n v="0.99"/>
    <x v="0"/>
    <n v="29.39"/>
    <n v="1"/>
    <n v="97.02"/>
    <n v="28.514177999999998"/>
    <x v="0"/>
  </r>
  <r>
    <x v="1"/>
    <x v="17"/>
    <n v="142"/>
    <n v="81"/>
    <n v="1"/>
    <n v="0.99"/>
    <x v="0"/>
    <n v="29.39"/>
    <n v="1"/>
    <n v="80.19"/>
    <n v="23.567840999999998"/>
    <x v="0"/>
  </r>
  <r>
    <x v="1"/>
    <x v="4"/>
    <n v="142"/>
    <n v="21"/>
    <n v="2"/>
    <n v="3"/>
    <x v="3"/>
    <n v="44.67"/>
    <n v="1"/>
    <n v="31.5"/>
    <n v="14.07105"/>
    <x v="0"/>
  </r>
  <r>
    <x v="1"/>
    <x v="5"/>
    <n v="142"/>
    <n v="11"/>
    <n v="1"/>
    <n v="2.19"/>
    <x v="0"/>
    <n v="40.549999999999997"/>
    <n v="1"/>
    <n v="24.09"/>
    <n v="9.7684949999999997"/>
    <x v="0"/>
  </r>
  <r>
    <x v="1"/>
    <x v="18"/>
    <n v="142"/>
    <n v="31"/>
    <n v="1"/>
    <n v="0.99"/>
    <x v="0"/>
    <n v="29.19"/>
    <n v="1"/>
    <n v="30.69"/>
    <n v="8.9584110000000017"/>
    <x v="0"/>
  </r>
  <r>
    <x v="1"/>
    <x v="6"/>
    <n v="142"/>
    <n v="19"/>
    <n v="1"/>
    <n v="2.69"/>
    <x v="1"/>
    <n v="24.91"/>
    <n v="1"/>
    <n v="51.11"/>
    <n v="12.731501000000002"/>
    <x v="0"/>
  </r>
  <r>
    <x v="1"/>
    <x v="7"/>
    <n v="142"/>
    <n v="19"/>
    <n v="1"/>
    <n v="2.72"/>
    <x v="1"/>
    <n v="28.49"/>
    <n v="1"/>
    <n v="51.680000000000007"/>
    <n v="14.723632"/>
    <x v="0"/>
  </r>
  <r>
    <x v="1"/>
    <x v="8"/>
    <n v="142"/>
    <n v="204"/>
    <n v="1"/>
    <n v="1.99"/>
    <x v="3"/>
    <n v="5.18"/>
    <n v="1"/>
    <n v="405.96"/>
    <n v="21.028727999999997"/>
    <x v="0"/>
  </r>
  <r>
    <x v="1"/>
    <x v="9"/>
    <n v="142"/>
    <n v="10"/>
    <n v="1"/>
    <n v="3.25"/>
    <x v="0"/>
    <n v="27.35"/>
    <n v="1"/>
    <n v="32.5"/>
    <n v="8.8887499999999999"/>
    <x v="0"/>
  </r>
  <r>
    <x v="1"/>
    <x v="10"/>
    <n v="142"/>
    <n v="47"/>
    <n v="1"/>
    <n v="3.25"/>
    <x v="0"/>
    <n v="27.35"/>
    <n v="1"/>
    <n v="152.75"/>
    <n v="41.777125000000005"/>
    <x v="0"/>
  </r>
  <r>
    <x v="1"/>
    <x v="11"/>
    <n v="142"/>
    <n v="20"/>
    <n v="1"/>
    <n v="2.4900000000000002"/>
    <x v="0"/>
    <n v="25.98"/>
    <n v="1"/>
    <n v="49.800000000000004"/>
    <n v="12.938040000000001"/>
    <x v="0"/>
  </r>
  <r>
    <x v="1"/>
    <x v="12"/>
    <n v="142"/>
    <n v="35"/>
    <n v="1"/>
    <n v="1.99"/>
    <x v="3"/>
    <n v="5.18"/>
    <n v="1"/>
    <n v="69.650000000000006"/>
    <n v="3.6078700000000001"/>
    <x v="0"/>
  </r>
  <r>
    <x v="1"/>
    <x v="13"/>
    <n v="142"/>
    <n v="23"/>
    <n v="1"/>
    <n v="2.72"/>
    <x v="1"/>
    <n v="28.49"/>
    <n v="1"/>
    <n v="62.56"/>
    <n v="17.823343999999999"/>
    <x v="0"/>
  </r>
  <r>
    <x v="1"/>
    <x v="14"/>
    <n v="142"/>
    <n v="21"/>
    <n v="1"/>
    <n v="1.89"/>
    <x v="0"/>
    <n v="30.37"/>
    <n v="1"/>
    <n v="39.69"/>
    <n v="12.053852999999998"/>
    <x v="0"/>
  </r>
  <r>
    <x v="2"/>
    <x v="0"/>
    <n v="142"/>
    <n v="5"/>
    <n v="1"/>
    <n v="1.69"/>
    <x v="0"/>
    <n v="37.869999999999997"/>
    <n v="1"/>
    <n v="8.4499999999999993"/>
    <n v="3.2000149999999996"/>
    <x v="0"/>
  </r>
  <r>
    <x v="2"/>
    <x v="1"/>
    <n v="142"/>
    <n v="9"/>
    <n v="1"/>
    <n v="2.59"/>
    <x v="0"/>
    <n v="26.02"/>
    <n v="1"/>
    <n v="23.31"/>
    <n v="6.0652619999999988"/>
    <x v="0"/>
  </r>
  <r>
    <x v="2"/>
    <x v="2"/>
    <n v="142"/>
    <n v="5"/>
    <n v="1"/>
    <n v="3.05"/>
    <x v="0"/>
    <n v="27.44"/>
    <n v="1"/>
    <n v="15.25"/>
    <n v="4.1846000000000005"/>
    <x v="0"/>
  </r>
  <r>
    <x v="2"/>
    <x v="3"/>
    <n v="142"/>
    <n v="4"/>
    <n v="1"/>
    <n v="3.05"/>
    <x v="0"/>
    <n v="27.44"/>
    <n v="1"/>
    <n v="12.2"/>
    <n v="3.3476799999999995"/>
    <x v="0"/>
  </r>
  <r>
    <x v="2"/>
    <x v="15"/>
    <n v="142"/>
    <n v="4"/>
    <n v="1"/>
    <n v="0.99"/>
    <x v="0"/>
    <n v="29.39"/>
    <n v="1"/>
    <n v="3.96"/>
    <n v="1.1638440000000001"/>
    <x v="0"/>
  </r>
  <r>
    <x v="2"/>
    <x v="16"/>
    <n v="142"/>
    <n v="5"/>
    <n v="1"/>
    <n v="0.99"/>
    <x v="0"/>
    <n v="29.39"/>
    <n v="1"/>
    <n v="4.95"/>
    <n v="1.4548050000000001"/>
    <x v="0"/>
  </r>
  <r>
    <x v="2"/>
    <x v="17"/>
    <n v="142"/>
    <n v="15"/>
    <n v="1"/>
    <n v="0.99"/>
    <x v="0"/>
    <n v="29.39"/>
    <n v="1"/>
    <n v="14.85"/>
    <n v="4.3644150000000002"/>
    <x v="0"/>
  </r>
  <r>
    <x v="2"/>
    <x v="4"/>
    <n v="142"/>
    <n v="13"/>
    <n v="2"/>
    <n v="3"/>
    <x v="3"/>
    <n v="44.67"/>
    <n v="1"/>
    <n v="19.5"/>
    <n v="8.7106500000000011"/>
    <x v="0"/>
  </r>
  <r>
    <x v="2"/>
    <x v="5"/>
    <n v="142"/>
    <n v="7"/>
    <n v="1"/>
    <n v="1.99"/>
    <x v="0"/>
    <n v="34.57"/>
    <n v="1"/>
    <n v="13.93"/>
    <n v="4.815601"/>
    <x v="0"/>
  </r>
  <r>
    <x v="2"/>
    <x v="18"/>
    <n v="142"/>
    <n v="7"/>
    <n v="1"/>
    <n v="0.99"/>
    <x v="0"/>
    <n v="29.19"/>
    <n v="1"/>
    <n v="6.93"/>
    <n v="2.0228669999999997"/>
    <x v="0"/>
  </r>
  <r>
    <x v="2"/>
    <x v="6"/>
    <n v="142"/>
    <n v="14"/>
    <n v="1"/>
    <n v="2.69"/>
    <x v="1"/>
    <n v="24.91"/>
    <n v="1"/>
    <n v="37.659999999999997"/>
    <n v="9.3811059999999991"/>
    <x v="0"/>
  </r>
  <r>
    <x v="2"/>
    <x v="7"/>
    <n v="142"/>
    <n v="20"/>
    <n v="1"/>
    <n v="2.72"/>
    <x v="1"/>
    <n v="28.49"/>
    <n v="1"/>
    <n v="54.400000000000006"/>
    <n v="15.498559999999999"/>
    <x v="0"/>
  </r>
  <r>
    <x v="2"/>
    <x v="8"/>
    <n v="142"/>
    <n v="298"/>
    <n v="1"/>
    <n v="1.99"/>
    <x v="3"/>
    <n v="5.18"/>
    <n v="1"/>
    <n v="593.02"/>
    <n v="30.718435999999997"/>
    <x v="0"/>
  </r>
  <r>
    <x v="2"/>
    <x v="9"/>
    <n v="142"/>
    <n v="5"/>
    <n v="1"/>
    <n v="3.25"/>
    <x v="0"/>
    <n v="27.35"/>
    <n v="1"/>
    <n v="16.25"/>
    <n v="4.444375"/>
    <x v="0"/>
  </r>
  <r>
    <x v="2"/>
    <x v="10"/>
    <n v="142"/>
    <n v="14"/>
    <n v="1"/>
    <n v="3.25"/>
    <x v="0"/>
    <n v="27.35"/>
    <n v="1"/>
    <n v="45.5"/>
    <n v="12.44425"/>
    <x v="0"/>
  </r>
  <r>
    <x v="2"/>
    <x v="11"/>
    <n v="142"/>
    <n v="7"/>
    <n v="1"/>
    <n v="2.4900000000000002"/>
    <x v="0"/>
    <n v="25.98"/>
    <n v="1"/>
    <n v="17.43"/>
    <n v="4.528314"/>
    <x v="0"/>
  </r>
  <r>
    <x v="2"/>
    <x v="12"/>
    <n v="142"/>
    <n v="44"/>
    <n v="1"/>
    <n v="1.99"/>
    <x v="3"/>
    <n v="5.18"/>
    <n v="1"/>
    <n v="87.56"/>
    <n v="4.5356079999999999"/>
    <x v="0"/>
  </r>
  <r>
    <x v="2"/>
    <x v="13"/>
    <n v="142"/>
    <n v="6"/>
    <n v="1"/>
    <n v="2.72"/>
    <x v="1"/>
    <n v="28.49"/>
    <n v="1"/>
    <n v="16.32"/>
    <n v="4.6495679999999995"/>
    <x v="0"/>
  </r>
  <r>
    <x v="2"/>
    <x v="14"/>
    <n v="142"/>
    <n v="59"/>
    <n v="1"/>
    <n v="1.89"/>
    <x v="0"/>
    <n v="30.37"/>
    <n v="1"/>
    <n v="111.50999999999999"/>
    <n v="33.865586999999998"/>
    <x v="0"/>
  </r>
  <r>
    <x v="3"/>
    <x v="0"/>
    <n v="142"/>
    <n v="18"/>
    <n v="1"/>
    <n v="1.69"/>
    <x v="0"/>
    <n v="35.26"/>
    <n v="1"/>
    <n v="30.419999999999998"/>
    <n v="10.726092"/>
    <x v="0"/>
  </r>
  <r>
    <x v="3"/>
    <x v="1"/>
    <n v="142"/>
    <n v="8"/>
    <n v="1"/>
    <n v="2.59"/>
    <x v="0"/>
    <n v="26.02"/>
    <n v="1"/>
    <n v="20.72"/>
    <n v="5.3913439999999992"/>
    <x v="0"/>
  </r>
  <r>
    <x v="3"/>
    <x v="2"/>
    <n v="142"/>
    <n v="7"/>
    <n v="1"/>
    <n v="3.05"/>
    <x v="0"/>
    <n v="27.44"/>
    <n v="1"/>
    <n v="21.349999999999998"/>
    <n v="5.858439999999999"/>
    <x v="0"/>
  </r>
  <r>
    <x v="3"/>
    <x v="3"/>
    <n v="142"/>
    <n v="2"/>
    <n v="1"/>
    <n v="3.05"/>
    <x v="0"/>
    <n v="27.44"/>
    <n v="1"/>
    <n v="6.1"/>
    <n v="1.6738399999999998"/>
    <x v="0"/>
  </r>
  <r>
    <x v="3"/>
    <x v="15"/>
    <n v="142"/>
    <n v="17"/>
    <n v="1"/>
    <n v="0.99"/>
    <x v="0"/>
    <n v="28.58"/>
    <n v="1"/>
    <n v="16.829999999999998"/>
    <n v="4.8100139999999989"/>
    <x v="0"/>
  </r>
  <r>
    <x v="3"/>
    <x v="16"/>
    <n v="142"/>
    <n v="9"/>
    <n v="1"/>
    <n v="0.99"/>
    <x v="0"/>
    <n v="28.58"/>
    <n v="1"/>
    <n v="8.91"/>
    <n v="2.546478"/>
    <x v="0"/>
  </r>
  <r>
    <x v="3"/>
    <x v="17"/>
    <n v="142"/>
    <n v="11"/>
    <n v="1"/>
    <n v="0.99"/>
    <x v="0"/>
    <n v="28.88"/>
    <n v="1"/>
    <n v="10.89"/>
    <n v="3.145032"/>
    <x v="0"/>
  </r>
  <r>
    <x v="3"/>
    <x v="4"/>
    <n v="142"/>
    <n v="34"/>
    <n v="1"/>
    <n v="1.5"/>
    <x v="3"/>
    <n v="49.33"/>
    <n v="1"/>
    <n v="51"/>
    <n v="25.158300000000001"/>
    <x v="0"/>
  </r>
  <r>
    <x v="3"/>
    <x v="5"/>
    <n v="142"/>
    <n v="6"/>
    <n v="1"/>
    <n v="2.19"/>
    <x v="0"/>
    <n v="37.299999999999997"/>
    <n v="1"/>
    <n v="13.14"/>
    <n v="4.9012199999999995"/>
    <x v="0"/>
  </r>
  <r>
    <x v="3"/>
    <x v="18"/>
    <n v="142"/>
    <n v="21"/>
    <n v="1"/>
    <n v="0.99"/>
    <x v="0"/>
    <n v="28.78"/>
    <n v="1"/>
    <n v="20.79"/>
    <n v="5.9833619999999996"/>
    <x v="0"/>
  </r>
  <r>
    <x v="3"/>
    <x v="6"/>
    <n v="142"/>
    <n v="21"/>
    <n v="1"/>
    <n v="2.69"/>
    <x v="1"/>
    <n v="24.9"/>
    <n v="1"/>
    <n v="56.49"/>
    <n v="14.066009999999999"/>
    <x v="0"/>
  </r>
  <r>
    <x v="3"/>
    <x v="7"/>
    <n v="142"/>
    <n v="17"/>
    <n v="1"/>
    <n v="2.76"/>
    <x v="1"/>
    <n v="29.52"/>
    <n v="1"/>
    <n v="46.919999999999995"/>
    <n v="13.850783999999999"/>
    <x v="0"/>
  </r>
  <r>
    <x v="3"/>
    <x v="8"/>
    <n v="142"/>
    <n v="80"/>
    <n v="1"/>
    <n v="1.99"/>
    <x v="3"/>
    <n v="5.17"/>
    <n v="1"/>
    <n v="159.19999999999999"/>
    <n v="8.2306399999999993"/>
    <x v="0"/>
  </r>
  <r>
    <x v="3"/>
    <x v="9"/>
    <n v="142"/>
    <n v="0"/>
    <n v="1"/>
    <n v="0"/>
    <x v="0"/>
    <n v="0"/>
    <n v="1"/>
    <n v="0"/>
    <n v="0"/>
    <x v="0"/>
  </r>
  <r>
    <x v="3"/>
    <x v="10"/>
    <n v="142"/>
    <n v="12"/>
    <n v="1"/>
    <n v="3.25"/>
    <x v="0"/>
    <n v="27.35"/>
    <n v="1"/>
    <n v="39"/>
    <n v="10.666500000000001"/>
    <x v="0"/>
  </r>
  <r>
    <x v="3"/>
    <x v="11"/>
    <n v="142"/>
    <n v="11"/>
    <n v="1"/>
    <n v="2.4900000000000002"/>
    <x v="0"/>
    <n v="25.98"/>
    <n v="1"/>
    <n v="27.39"/>
    <n v="7.1159220000000003"/>
    <x v="0"/>
  </r>
  <r>
    <x v="3"/>
    <x v="12"/>
    <n v="142"/>
    <n v="29"/>
    <n v="1"/>
    <n v="1.99"/>
    <x v="3"/>
    <n v="5.17"/>
    <n v="1"/>
    <n v="57.71"/>
    <n v="2.9836070000000001"/>
    <x v="0"/>
  </r>
  <r>
    <x v="3"/>
    <x v="13"/>
    <n v="142"/>
    <n v="10"/>
    <n v="1"/>
    <n v="2.73"/>
    <x v="1"/>
    <n v="28.75"/>
    <n v="1"/>
    <n v="27.3"/>
    <n v="7.8487499999999999"/>
    <x v="0"/>
  </r>
  <r>
    <x v="3"/>
    <x v="14"/>
    <n v="142"/>
    <n v="12"/>
    <n v="1"/>
    <n v="1.89"/>
    <x v="0"/>
    <n v="30.37"/>
    <n v="1"/>
    <n v="22.68"/>
    <n v="6.8879160000000006"/>
    <x v="0"/>
  </r>
  <r>
    <x v="4"/>
    <x v="0"/>
    <n v="142"/>
    <n v="21"/>
    <n v="1"/>
    <n v="1.69"/>
    <x v="0"/>
    <n v="33.369999999999997"/>
    <n v="1"/>
    <n v="35.49"/>
    <n v="11.843013000000001"/>
    <x v="0"/>
  </r>
  <r>
    <x v="4"/>
    <x v="1"/>
    <n v="142"/>
    <n v="19"/>
    <n v="1"/>
    <n v="2.59"/>
    <x v="0"/>
    <n v="26.02"/>
    <n v="1"/>
    <n v="49.209999999999994"/>
    <n v="12.804442"/>
    <x v="0"/>
  </r>
  <r>
    <x v="4"/>
    <x v="2"/>
    <n v="142"/>
    <n v="9"/>
    <n v="1"/>
    <n v="3.05"/>
    <x v="0"/>
    <n v="27.44"/>
    <n v="1"/>
    <n v="27.45"/>
    <n v="7.532280000000001"/>
    <x v="0"/>
  </r>
  <r>
    <x v="4"/>
    <x v="3"/>
    <n v="142"/>
    <n v="11"/>
    <n v="1"/>
    <n v="3.05"/>
    <x v="0"/>
    <n v="27.44"/>
    <n v="1"/>
    <n v="33.549999999999997"/>
    <n v="9.2061200000000003"/>
    <x v="0"/>
  </r>
  <r>
    <x v="4"/>
    <x v="15"/>
    <n v="142"/>
    <n v="35"/>
    <n v="1"/>
    <n v="0.99"/>
    <x v="0"/>
    <n v="28.58"/>
    <n v="1"/>
    <n v="34.65"/>
    <n v="9.9029699999999998"/>
    <x v="0"/>
  </r>
  <r>
    <x v="4"/>
    <x v="16"/>
    <n v="142"/>
    <n v="40"/>
    <n v="1"/>
    <n v="0.99"/>
    <x v="0"/>
    <n v="28.58"/>
    <n v="1"/>
    <n v="39.6"/>
    <n v="11.317680000000001"/>
    <x v="0"/>
  </r>
  <r>
    <x v="4"/>
    <x v="17"/>
    <n v="142"/>
    <n v="24"/>
    <n v="1"/>
    <n v="0.99"/>
    <x v="0"/>
    <n v="28.88"/>
    <n v="1"/>
    <n v="23.759999999999998"/>
    <n v="6.8618879999999987"/>
    <x v="0"/>
  </r>
  <r>
    <x v="4"/>
    <x v="4"/>
    <n v="142"/>
    <n v="25"/>
    <n v="1"/>
    <n v="1.5"/>
    <x v="3"/>
    <n v="49.06"/>
    <n v="1"/>
    <n v="37.5"/>
    <n v="18.397500000000001"/>
    <x v="0"/>
  </r>
  <r>
    <x v="4"/>
    <x v="5"/>
    <n v="142"/>
    <n v="13"/>
    <n v="1"/>
    <n v="1.99"/>
    <x v="0"/>
    <n v="31"/>
    <n v="1"/>
    <n v="25.87"/>
    <n v="8.0197000000000003"/>
    <x v="0"/>
  </r>
  <r>
    <x v="4"/>
    <x v="18"/>
    <n v="142"/>
    <n v="20"/>
    <n v="1"/>
    <n v="0.99"/>
    <x v="0"/>
    <n v="28.78"/>
    <n v="1"/>
    <n v="19.8"/>
    <n v="5.6984400000000006"/>
    <x v="0"/>
  </r>
  <r>
    <x v="4"/>
    <x v="6"/>
    <n v="142"/>
    <n v="24"/>
    <n v="1"/>
    <n v="2.69"/>
    <x v="1"/>
    <n v="24.9"/>
    <n v="1"/>
    <n v="64.56"/>
    <n v="16.07544"/>
    <x v="0"/>
  </r>
  <r>
    <x v="4"/>
    <x v="7"/>
    <n v="142"/>
    <n v="26"/>
    <n v="1"/>
    <n v="2.76"/>
    <x v="1"/>
    <n v="29.52"/>
    <n v="1"/>
    <n v="71.759999999999991"/>
    <n v="21.183551999999995"/>
    <x v="0"/>
  </r>
  <r>
    <x v="4"/>
    <x v="8"/>
    <n v="142"/>
    <n v="844"/>
    <n v="1"/>
    <n v="1.99"/>
    <x v="3"/>
    <n v="5.17"/>
    <n v="1"/>
    <n v="1679.56"/>
    <n v="86.833251999999987"/>
    <x v="0"/>
  </r>
  <r>
    <x v="4"/>
    <x v="9"/>
    <n v="142"/>
    <n v="4"/>
    <n v="1"/>
    <n v="3.25"/>
    <x v="0"/>
    <n v="27.35"/>
    <n v="1"/>
    <n v="13"/>
    <n v="3.5555000000000003"/>
    <x v="0"/>
  </r>
  <r>
    <x v="4"/>
    <x v="10"/>
    <n v="142"/>
    <n v="18"/>
    <n v="1"/>
    <n v="3.25"/>
    <x v="0"/>
    <n v="27.35"/>
    <n v="1"/>
    <n v="58.5"/>
    <n v="15.999750000000001"/>
    <x v="0"/>
  </r>
  <r>
    <x v="4"/>
    <x v="11"/>
    <n v="142"/>
    <n v="16"/>
    <n v="1"/>
    <n v="2.4900000000000002"/>
    <x v="0"/>
    <n v="25.98"/>
    <n v="1"/>
    <n v="39.840000000000003"/>
    <n v="10.350432000000001"/>
    <x v="0"/>
  </r>
  <r>
    <x v="4"/>
    <x v="12"/>
    <n v="142"/>
    <n v="82"/>
    <n v="1"/>
    <n v="1.99"/>
    <x v="3"/>
    <n v="5.17"/>
    <n v="1"/>
    <n v="163.18"/>
    <n v="8.4364059999999998"/>
    <x v="0"/>
  </r>
  <r>
    <x v="4"/>
    <x v="13"/>
    <n v="142"/>
    <n v="16"/>
    <n v="1"/>
    <n v="2.72"/>
    <x v="1"/>
    <n v="28.49"/>
    <n v="1"/>
    <n v="43.52"/>
    <n v="12.398848000000001"/>
    <x v="0"/>
  </r>
  <r>
    <x v="4"/>
    <x v="14"/>
    <n v="142"/>
    <n v="14"/>
    <n v="1"/>
    <n v="1.89"/>
    <x v="0"/>
    <n v="30.37"/>
    <n v="1"/>
    <n v="26.459999999999997"/>
    <n v="8.0359020000000001"/>
    <x v="0"/>
  </r>
  <r>
    <x v="0"/>
    <x v="0"/>
    <n v="143"/>
    <n v="12"/>
    <n v="1"/>
    <n v="1.69"/>
    <x v="0"/>
    <n v="26.03"/>
    <n v="1"/>
    <n v="20.28"/>
    <n v="5.2788840000000006"/>
    <x v="0"/>
  </r>
  <r>
    <x v="0"/>
    <x v="1"/>
    <n v="143"/>
    <n v="12"/>
    <n v="1"/>
    <n v="2.59"/>
    <x v="0"/>
    <n v="26.02"/>
    <n v="1"/>
    <n v="31.08"/>
    <n v="8.0870160000000002"/>
    <x v="0"/>
  </r>
  <r>
    <x v="0"/>
    <x v="2"/>
    <n v="143"/>
    <n v="7"/>
    <n v="1"/>
    <n v="3.05"/>
    <x v="0"/>
    <n v="27.44"/>
    <n v="1"/>
    <n v="21.349999999999998"/>
    <n v="5.858439999999999"/>
    <x v="0"/>
  </r>
  <r>
    <x v="0"/>
    <x v="3"/>
    <n v="143"/>
    <n v="6"/>
    <n v="1"/>
    <n v="3.05"/>
    <x v="0"/>
    <n v="27.44"/>
    <n v="1"/>
    <n v="18.299999999999997"/>
    <n v="5.0215199999999989"/>
    <x v="0"/>
  </r>
  <r>
    <x v="0"/>
    <x v="15"/>
    <n v="143"/>
    <n v="11"/>
    <n v="1"/>
    <n v="0.99"/>
    <x v="0"/>
    <n v="28.58"/>
    <n v="1"/>
    <n v="10.89"/>
    <n v="3.1123620000000001"/>
    <x v="0"/>
  </r>
  <r>
    <x v="0"/>
    <x v="16"/>
    <n v="143"/>
    <n v="13"/>
    <n v="1"/>
    <n v="0.99"/>
    <x v="0"/>
    <n v="28.48"/>
    <n v="1"/>
    <n v="12.87"/>
    <n v="3.6653760000000002"/>
    <x v="0"/>
  </r>
  <r>
    <x v="0"/>
    <x v="17"/>
    <n v="143"/>
    <n v="7"/>
    <n v="1"/>
    <n v="0.99"/>
    <x v="0"/>
    <n v="28.78"/>
    <n v="1"/>
    <n v="6.93"/>
    <n v="1.9944540000000002"/>
    <x v="0"/>
  </r>
  <r>
    <x v="0"/>
    <x v="4"/>
    <n v="143"/>
    <n v="21"/>
    <n v="1"/>
    <n v="1.59"/>
    <x v="0"/>
    <n v="51.88"/>
    <n v="1"/>
    <n v="33.39"/>
    <n v="17.322732000000002"/>
    <x v="0"/>
  </r>
  <r>
    <x v="0"/>
    <x v="5"/>
    <n v="143"/>
    <n v="7"/>
    <n v="1"/>
    <n v="2.19"/>
    <x v="0"/>
    <n v="33.6"/>
    <n v="1"/>
    <n v="15.33"/>
    <n v="5.1508800000000008"/>
    <x v="0"/>
  </r>
  <r>
    <x v="0"/>
    <x v="18"/>
    <n v="143"/>
    <n v="8"/>
    <n v="1"/>
    <n v="0.99"/>
    <x v="0"/>
    <n v="28.48"/>
    <n v="1"/>
    <n v="7.92"/>
    <n v="2.2556159999999998"/>
    <x v="0"/>
  </r>
  <r>
    <x v="0"/>
    <x v="6"/>
    <n v="143"/>
    <n v="42"/>
    <n v="1"/>
    <n v="2.76"/>
    <x v="1"/>
    <n v="26.81"/>
    <n v="1"/>
    <n v="115.91999999999999"/>
    <n v="31.078151999999996"/>
    <x v="0"/>
  </r>
  <r>
    <x v="0"/>
    <x v="7"/>
    <n v="143"/>
    <n v="48"/>
    <n v="1"/>
    <n v="2.19"/>
    <x v="3"/>
    <n v="11.18"/>
    <n v="1"/>
    <n v="105.12"/>
    <n v="11.752416"/>
    <x v="0"/>
  </r>
  <r>
    <x v="0"/>
    <x v="8"/>
    <n v="143"/>
    <n v="41"/>
    <n v="1"/>
    <n v="2.95"/>
    <x v="0"/>
    <n v="29.05"/>
    <n v="1"/>
    <n v="120.95"/>
    <n v="35.135975000000002"/>
    <x v="0"/>
  </r>
  <r>
    <x v="0"/>
    <x v="9"/>
    <n v="143"/>
    <n v="7"/>
    <n v="1"/>
    <n v="3.25"/>
    <x v="0"/>
    <n v="27.35"/>
    <n v="1"/>
    <n v="22.75"/>
    <n v="6.2221250000000001"/>
    <x v="0"/>
  </r>
  <r>
    <x v="0"/>
    <x v="10"/>
    <n v="143"/>
    <n v="33"/>
    <n v="1"/>
    <n v="3.25"/>
    <x v="0"/>
    <n v="27.35"/>
    <n v="1"/>
    <n v="107.25"/>
    <n v="29.332875000000005"/>
    <x v="0"/>
  </r>
  <r>
    <x v="0"/>
    <x v="11"/>
    <n v="143"/>
    <n v="11"/>
    <n v="1"/>
    <n v="2.4900000000000002"/>
    <x v="0"/>
    <n v="25.98"/>
    <n v="1"/>
    <n v="27.39"/>
    <n v="7.1159220000000003"/>
    <x v="0"/>
  </r>
  <r>
    <x v="0"/>
    <x v="12"/>
    <n v="143"/>
    <n v="7"/>
    <n v="1"/>
    <n v="2.95"/>
    <x v="0"/>
    <n v="29.05"/>
    <n v="1"/>
    <n v="20.650000000000002"/>
    <n v="5.9988250000000001"/>
    <x v="0"/>
  </r>
  <r>
    <x v="0"/>
    <x v="13"/>
    <n v="143"/>
    <n v="25"/>
    <n v="1"/>
    <n v="2.19"/>
    <x v="3"/>
    <n v="11.18"/>
    <n v="1"/>
    <n v="54.75"/>
    <n v="6.1210500000000003"/>
    <x v="0"/>
  </r>
  <r>
    <x v="0"/>
    <x v="14"/>
    <n v="143"/>
    <n v="9"/>
    <n v="1"/>
    <n v="1.89"/>
    <x v="0"/>
    <n v="30.37"/>
    <n v="1"/>
    <n v="17.009999999999998"/>
    <n v="5.1659370000000004"/>
    <x v="0"/>
  </r>
  <r>
    <x v="1"/>
    <x v="0"/>
    <n v="143"/>
    <n v="13"/>
    <n v="1"/>
    <n v="1.69"/>
    <x v="0"/>
    <n v="26.04"/>
    <n v="1"/>
    <n v="21.97"/>
    <n v="5.7209880000000002"/>
    <x v="0"/>
  </r>
  <r>
    <x v="1"/>
    <x v="1"/>
    <n v="143"/>
    <n v="10"/>
    <n v="1"/>
    <n v="2.59"/>
    <x v="0"/>
    <n v="26.02"/>
    <n v="1"/>
    <n v="25.9"/>
    <n v="6.7391800000000002"/>
    <x v="0"/>
  </r>
  <r>
    <x v="1"/>
    <x v="2"/>
    <n v="143"/>
    <n v="8"/>
    <n v="1"/>
    <n v="3.05"/>
    <x v="0"/>
    <n v="27.44"/>
    <n v="1"/>
    <n v="24.4"/>
    <n v="6.6953599999999991"/>
    <x v="0"/>
  </r>
  <r>
    <x v="1"/>
    <x v="3"/>
    <n v="143"/>
    <n v="3"/>
    <n v="1"/>
    <n v="3.05"/>
    <x v="0"/>
    <n v="27.44"/>
    <n v="1"/>
    <n v="9.1499999999999986"/>
    <n v="2.5107599999999994"/>
    <x v="0"/>
  </r>
  <r>
    <x v="1"/>
    <x v="15"/>
    <n v="143"/>
    <n v="100"/>
    <n v="1"/>
    <n v="0.99"/>
    <x v="0"/>
    <n v="28.59"/>
    <n v="1"/>
    <n v="99"/>
    <n v="28.304099999999998"/>
    <x v="0"/>
  </r>
  <r>
    <x v="1"/>
    <x v="16"/>
    <n v="143"/>
    <n v="117"/>
    <n v="1"/>
    <n v="0.99"/>
    <x v="0"/>
    <n v="28.59"/>
    <n v="1"/>
    <n v="115.83"/>
    <n v="33.115797000000001"/>
    <x v="0"/>
  </r>
  <r>
    <x v="1"/>
    <x v="17"/>
    <n v="143"/>
    <n v="72"/>
    <n v="1"/>
    <n v="0.99"/>
    <x v="0"/>
    <n v="28.89"/>
    <n v="1"/>
    <n v="71.28"/>
    <n v="20.592791999999999"/>
    <x v="0"/>
  </r>
  <r>
    <x v="1"/>
    <x v="4"/>
    <n v="143"/>
    <n v="14"/>
    <n v="1"/>
    <n v="1.59"/>
    <x v="0"/>
    <n v="52.26"/>
    <n v="1"/>
    <n v="22.26"/>
    <n v="11.633076000000001"/>
    <x v="0"/>
  </r>
  <r>
    <x v="1"/>
    <x v="5"/>
    <n v="143"/>
    <n v="64"/>
    <n v="1"/>
    <n v="2.19"/>
    <x v="0"/>
    <n v="37.31"/>
    <n v="1"/>
    <n v="140.16"/>
    <n v="52.293695999999997"/>
    <x v="0"/>
  </r>
  <r>
    <x v="1"/>
    <x v="18"/>
    <n v="143"/>
    <n v="100"/>
    <n v="1"/>
    <n v="0.99"/>
    <x v="0"/>
    <n v="28.79"/>
    <n v="1"/>
    <n v="99"/>
    <n v="28.502099999999999"/>
    <x v="0"/>
  </r>
  <r>
    <x v="1"/>
    <x v="6"/>
    <n v="143"/>
    <n v="35"/>
    <n v="1"/>
    <n v="2.69"/>
    <x v="1"/>
    <n v="24.91"/>
    <n v="1"/>
    <n v="94.149999999999991"/>
    <n v="23.452764999999999"/>
    <x v="0"/>
  </r>
  <r>
    <x v="1"/>
    <x v="7"/>
    <n v="143"/>
    <n v="47"/>
    <n v="1"/>
    <n v="2.19"/>
    <x v="3"/>
    <n v="11.19"/>
    <n v="1"/>
    <n v="102.92999999999999"/>
    <n v="11.517866999999999"/>
    <x v="0"/>
  </r>
  <r>
    <x v="1"/>
    <x v="8"/>
    <n v="143"/>
    <n v="34"/>
    <n v="1"/>
    <n v="2.99"/>
    <x v="0"/>
    <n v="30"/>
    <n v="1"/>
    <n v="101.66000000000001"/>
    <n v="30.498000000000001"/>
    <x v="0"/>
  </r>
  <r>
    <x v="1"/>
    <x v="9"/>
    <n v="143"/>
    <n v="1"/>
    <n v="1"/>
    <n v="3.25"/>
    <x v="0"/>
    <n v="27.35"/>
    <n v="1"/>
    <n v="3.25"/>
    <n v="0.88887500000000008"/>
    <x v="0"/>
  </r>
  <r>
    <x v="1"/>
    <x v="10"/>
    <n v="143"/>
    <n v="16"/>
    <n v="1"/>
    <n v="3.25"/>
    <x v="0"/>
    <n v="27.35"/>
    <n v="1"/>
    <n v="52"/>
    <n v="14.222000000000001"/>
    <x v="0"/>
  </r>
  <r>
    <x v="1"/>
    <x v="11"/>
    <n v="143"/>
    <n v="18"/>
    <n v="1"/>
    <n v="2.4900000000000002"/>
    <x v="0"/>
    <n v="25.98"/>
    <n v="1"/>
    <n v="44.820000000000007"/>
    <n v="11.644236000000003"/>
    <x v="0"/>
  </r>
  <r>
    <x v="1"/>
    <x v="12"/>
    <n v="143"/>
    <n v="8"/>
    <n v="1"/>
    <n v="2.99"/>
    <x v="1"/>
    <n v="30"/>
    <n v="1"/>
    <n v="23.92"/>
    <n v="7.1760000000000002"/>
    <x v="0"/>
  </r>
  <r>
    <x v="1"/>
    <x v="13"/>
    <n v="143"/>
    <n v="58"/>
    <n v="1"/>
    <n v="2.19"/>
    <x v="3"/>
    <n v="11.19"/>
    <n v="1"/>
    <n v="127.02"/>
    <n v="14.213537999999998"/>
    <x v="0"/>
  </r>
  <r>
    <x v="1"/>
    <x v="14"/>
    <n v="143"/>
    <n v="46"/>
    <n v="1"/>
    <n v="1.89"/>
    <x v="0"/>
    <n v="30.37"/>
    <n v="1"/>
    <n v="86.94"/>
    <n v="26.403677999999999"/>
    <x v="0"/>
  </r>
  <r>
    <x v="2"/>
    <x v="0"/>
    <n v="143"/>
    <n v="7"/>
    <n v="1"/>
    <n v="1.69"/>
    <x v="0"/>
    <n v="26.04"/>
    <n v="1"/>
    <n v="11.83"/>
    <n v="3.0805319999999998"/>
    <x v="0"/>
  </r>
  <r>
    <x v="2"/>
    <x v="1"/>
    <n v="143"/>
    <n v="13"/>
    <n v="1"/>
    <n v="2.59"/>
    <x v="0"/>
    <n v="26.02"/>
    <n v="1"/>
    <n v="33.67"/>
    <n v="8.7609339999999989"/>
    <x v="0"/>
  </r>
  <r>
    <x v="2"/>
    <x v="2"/>
    <n v="143"/>
    <n v="5"/>
    <n v="1"/>
    <n v="3.05"/>
    <x v="0"/>
    <n v="27.44"/>
    <n v="1"/>
    <n v="15.25"/>
    <n v="4.1846000000000005"/>
    <x v="0"/>
  </r>
  <r>
    <x v="2"/>
    <x v="3"/>
    <n v="143"/>
    <n v="6"/>
    <n v="1"/>
    <n v="3.05"/>
    <x v="0"/>
    <n v="27.44"/>
    <n v="1"/>
    <n v="18.299999999999997"/>
    <n v="5.0215199999999989"/>
    <x v="0"/>
  </r>
  <r>
    <x v="2"/>
    <x v="15"/>
    <n v="143"/>
    <n v="15"/>
    <n v="1"/>
    <n v="0.99"/>
    <x v="0"/>
    <n v="28.59"/>
    <n v="1"/>
    <n v="14.85"/>
    <n v="4.2456149999999999"/>
    <x v="0"/>
  </r>
  <r>
    <x v="2"/>
    <x v="16"/>
    <n v="143"/>
    <n v="8"/>
    <n v="1"/>
    <n v="0.99"/>
    <x v="0"/>
    <n v="28.59"/>
    <n v="1"/>
    <n v="7.92"/>
    <n v="2.2643279999999999"/>
    <x v="0"/>
  </r>
  <r>
    <x v="2"/>
    <x v="17"/>
    <n v="143"/>
    <n v="7"/>
    <n v="1"/>
    <n v="0.99"/>
    <x v="0"/>
    <n v="28.89"/>
    <n v="1"/>
    <n v="6.93"/>
    <n v="2.0020769999999999"/>
    <x v="0"/>
  </r>
  <r>
    <x v="2"/>
    <x v="4"/>
    <n v="143"/>
    <n v="13"/>
    <n v="1"/>
    <n v="1.59"/>
    <x v="0"/>
    <n v="52.26"/>
    <n v="1"/>
    <n v="20.67"/>
    <n v="10.802142000000002"/>
    <x v="0"/>
  </r>
  <r>
    <x v="2"/>
    <x v="5"/>
    <n v="143"/>
    <n v="8"/>
    <n v="1"/>
    <n v="1.99"/>
    <x v="0"/>
    <n v="31.01"/>
    <n v="1"/>
    <n v="15.92"/>
    <n v="4.9367920000000005"/>
    <x v="0"/>
  </r>
  <r>
    <x v="2"/>
    <x v="18"/>
    <n v="143"/>
    <n v="5"/>
    <n v="1"/>
    <n v="0.99"/>
    <x v="0"/>
    <n v="28.79"/>
    <n v="1"/>
    <n v="4.95"/>
    <n v="1.4251050000000001"/>
    <x v="0"/>
  </r>
  <r>
    <x v="2"/>
    <x v="6"/>
    <n v="143"/>
    <n v="28"/>
    <n v="1"/>
    <n v="2.69"/>
    <x v="1"/>
    <n v="24.91"/>
    <n v="1"/>
    <n v="75.319999999999993"/>
    <n v="18.762211999999998"/>
    <x v="0"/>
  </r>
  <r>
    <x v="2"/>
    <x v="7"/>
    <n v="143"/>
    <n v="28"/>
    <n v="1"/>
    <n v="2.19"/>
    <x v="3"/>
    <n v="11.19"/>
    <n v="1"/>
    <n v="61.32"/>
    <n v="6.8617080000000001"/>
    <x v="0"/>
  </r>
  <r>
    <x v="2"/>
    <x v="8"/>
    <n v="143"/>
    <n v="36"/>
    <n v="1"/>
    <n v="2.99"/>
    <x v="0"/>
    <n v="30"/>
    <n v="1"/>
    <n v="107.64000000000001"/>
    <n v="32.292000000000002"/>
    <x v="0"/>
  </r>
  <r>
    <x v="2"/>
    <x v="9"/>
    <n v="143"/>
    <n v="6"/>
    <n v="1"/>
    <n v="3.25"/>
    <x v="0"/>
    <n v="27.35"/>
    <n v="1"/>
    <n v="19.5"/>
    <n v="5.3332500000000005"/>
    <x v="0"/>
  </r>
  <r>
    <x v="2"/>
    <x v="10"/>
    <n v="143"/>
    <n v="17"/>
    <n v="1"/>
    <n v="3.25"/>
    <x v="0"/>
    <n v="27.35"/>
    <n v="1"/>
    <n v="55.25"/>
    <n v="15.110875"/>
    <x v="0"/>
  </r>
  <r>
    <x v="2"/>
    <x v="11"/>
    <n v="143"/>
    <n v="11"/>
    <n v="1"/>
    <n v="2.4900000000000002"/>
    <x v="0"/>
    <n v="25.98"/>
    <n v="1"/>
    <n v="27.39"/>
    <n v="7.1159220000000003"/>
    <x v="0"/>
  </r>
  <r>
    <x v="2"/>
    <x v="12"/>
    <n v="143"/>
    <n v="7"/>
    <n v="1"/>
    <n v="2.99"/>
    <x v="1"/>
    <n v="30"/>
    <n v="1"/>
    <n v="20.93"/>
    <n v="6.2789999999999999"/>
    <x v="0"/>
  </r>
  <r>
    <x v="2"/>
    <x v="13"/>
    <n v="143"/>
    <n v="14"/>
    <n v="1"/>
    <n v="2.19"/>
    <x v="3"/>
    <n v="11.19"/>
    <n v="1"/>
    <n v="30.66"/>
    <n v="3.4308540000000001"/>
    <x v="0"/>
  </r>
  <r>
    <x v="2"/>
    <x v="14"/>
    <n v="143"/>
    <n v="17"/>
    <n v="1"/>
    <n v="1.89"/>
    <x v="0"/>
    <n v="30.37"/>
    <n v="1"/>
    <n v="32.129999999999995"/>
    <n v="9.7578809999999994"/>
    <x v="0"/>
  </r>
  <r>
    <x v="3"/>
    <x v="0"/>
    <n v="143"/>
    <n v="13"/>
    <n v="1"/>
    <n v="1.69"/>
    <x v="0"/>
    <n v="26.03"/>
    <n v="1"/>
    <n v="21.97"/>
    <n v="5.7187909999999995"/>
    <x v="0"/>
  </r>
  <r>
    <x v="3"/>
    <x v="1"/>
    <n v="143"/>
    <n v="6"/>
    <n v="1"/>
    <n v="2.59"/>
    <x v="0"/>
    <n v="26.02"/>
    <n v="1"/>
    <n v="15.54"/>
    <n v="4.0435080000000001"/>
    <x v="0"/>
  </r>
  <r>
    <x v="3"/>
    <x v="2"/>
    <n v="143"/>
    <n v="5"/>
    <n v="1"/>
    <n v="3.05"/>
    <x v="0"/>
    <n v="27.44"/>
    <n v="1"/>
    <n v="15.25"/>
    <n v="4.1846000000000005"/>
    <x v="0"/>
  </r>
  <r>
    <x v="3"/>
    <x v="3"/>
    <n v="143"/>
    <n v="1"/>
    <n v="1"/>
    <n v="3.05"/>
    <x v="0"/>
    <n v="27.44"/>
    <n v="1"/>
    <n v="3.05"/>
    <n v="0.83691999999999989"/>
    <x v="0"/>
  </r>
  <r>
    <x v="3"/>
    <x v="15"/>
    <n v="143"/>
    <n v="12"/>
    <n v="1"/>
    <n v="0.99"/>
    <x v="0"/>
    <n v="28.58"/>
    <n v="1"/>
    <n v="11.879999999999999"/>
    <n v="3.3953039999999994"/>
    <x v="0"/>
  </r>
  <r>
    <x v="3"/>
    <x v="16"/>
    <n v="143"/>
    <n v="16"/>
    <n v="1"/>
    <n v="0.99"/>
    <x v="0"/>
    <n v="28.58"/>
    <n v="1"/>
    <n v="15.84"/>
    <n v="4.5270719999999995"/>
    <x v="0"/>
  </r>
  <r>
    <x v="3"/>
    <x v="17"/>
    <n v="143"/>
    <n v="14"/>
    <n v="1"/>
    <n v="0.99"/>
    <x v="0"/>
    <n v="28.78"/>
    <n v="1"/>
    <n v="13.86"/>
    <n v="3.9889080000000003"/>
    <x v="0"/>
  </r>
  <r>
    <x v="3"/>
    <x v="4"/>
    <n v="143"/>
    <n v="9"/>
    <n v="1"/>
    <n v="1.59"/>
    <x v="0"/>
    <n v="52.01"/>
    <n v="1"/>
    <n v="14.31"/>
    <n v="7.4426310000000004"/>
    <x v="0"/>
  </r>
  <r>
    <x v="3"/>
    <x v="5"/>
    <n v="143"/>
    <n v="4"/>
    <n v="1"/>
    <n v="2.19"/>
    <x v="0"/>
    <n v="34.15"/>
    <n v="1"/>
    <n v="8.76"/>
    <n v="2.9915400000000001"/>
    <x v="0"/>
  </r>
  <r>
    <x v="3"/>
    <x v="18"/>
    <n v="143"/>
    <n v="24"/>
    <n v="1"/>
    <n v="0.99"/>
    <x v="0"/>
    <n v="28.48"/>
    <n v="1"/>
    <n v="23.759999999999998"/>
    <n v="6.7668479999999995"/>
    <x v="0"/>
  </r>
  <r>
    <x v="3"/>
    <x v="6"/>
    <n v="143"/>
    <n v="12"/>
    <n v="1"/>
    <n v="2.77"/>
    <x v="1"/>
    <n v="27.07"/>
    <n v="1"/>
    <n v="33.24"/>
    <n v="8.998068"/>
    <x v="0"/>
  </r>
  <r>
    <x v="3"/>
    <x v="7"/>
    <n v="143"/>
    <n v="20"/>
    <n v="1"/>
    <n v="2.19"/>
    <x v="3"/>
    <n v="11.18"/>
    <n v="1"/>
    <n v="43.8"/>
    <n v="4.8968400000000001"/>
    <x v="0"/>
  </r>
  <r>
    <x v="3"/>
    <x v="8"/>
    <n v="143"/>
    <n v="25"/>
    <n v="1"/>
    <n v="2.95"/>
    <x v="0"/>
    <n v="29.05"/>
    <n v="1"/>
    <n v="73.75"/>
    <n v="21.424375000000001"/>
    <x v="0"/>
  </r>
  <r>
    <x v="3"/>
    <x v="9"/>
    <n v="143"/>
    <n v="6"/>
    <n v="1"/>
    <n v="3.25"/>
    <x v="0"/>
    <n v="27.35"/>
    <n v="1"/>
    <n v="19.5"/>
    <n v="5.3332500000000005"/>
    <x v="0"/>
  </r>
  <r>
    <x v="3"/>
    <x v="10"/>
    <n v="143"/>
    <n v="10"/>
    <n v="1"/>
    <n v="3.25"/>
    <x v="0"/>
    <n v="27.35"/>
    <n v="1"/>
    <n v="32.5"/>
    <n v="8.8887499999999999"/>
    <x v="0"/>
  </r>
  <r>
    <x v="3"/>
    <x v="11"/>
    <n v="143"/>
    <n v="9"/>
    <n v="1"/>
    <n v="2.4900000000000002"/>
    <x v="0"/>
    <n v="25.98"/>
    <n v="1"/>
    <n v="22.410000000000004"/>
    <n v="5.8221180000000015"/>
    <x v="0"/>
  </r>
  <r>
    <x v="3"/>
    <x v="12"/>
    <n v="143"/>
    <n v="9"/>
    <n v="1"/>
    <n v="2.99"/>
    <x v="0"/>
    <n v="30"/>
    <n v="1"/>
    <n v="26.910000000000004"/>
    <n v="8.0730000000000004"/>
    <x v="0"/>
  </r>
  <r>
    <x v="3"/>
    <x v="13"/>
    <n v="143"/>
    <n v="19"/>
    <n v="1"/>
    <n v="2.19"/>
    <x v="3"/>
    <n v="11.18"/>
    <n v="1"/>
    <n v="41.61"/>
    <n v="4.6519979999999999"/>
    <x v="0"/>
  </r>
  <r>
    <x v="3"/>
    <x v="14"/>
    <n v="143"/>
    <n v="12"/>
    <n v="1"/>
    <n v="1.89"/>
    <x v="0"/>
    <n v="30.37"/>
    <n v="1"/>
    <n v="22.68"/>
    <n v="6.8879160000000006"/>
    <x v="0"/>
  </r>
  <r>
    <x v="4"/>
    <x v="0"/>
    <n v="143"/>
    <n v="18"/>
    <n v="1"/>
    <n v="1.69"/>
    <x v="0"/>
    <n v="26.03"/>
    <n v="1"/>
    <n v="30.419999999999998"/>
    <n v="7.9183259999999995"/>
    <x v="0"/>
  </r>
  <r>
    <x v="4"/>
    <x v="1"/>
    <n v="143"/>
    <n v="19"/>
    <n v="1"/>
    <n v="2.59"/>
    <x v="0"/>
    <n v="26.02"/>
    <n v="1"/>
    <n v="49.209999999999994"/>
    <n v="12.804442"/>
    <x v="0"/>
  </r>
  <r>
    <x v="4"/>
    <x v="2"/>
    <n v="143"/>
    <n v="8"/>
    <n v="1"/>
    <n v="3.05"/>
    <x v="0"/>
    <n v="27.44"/>
    <n v="1"/>
    <n v="24.4"/>
    <n v="6.6953599999999991"/>
    <x v="0"/>
  </r>
  <r>
    <x v="4"/>
    <x v="3"/>
    <n v="143"/>
    <n v="10"/>
    <n v="1"/>
    <n v="3.05"/>
    <x v="0"/>
    <n v="27.44"/>
    <n v="1"/>
    <n v="30.5"/>
    <n v="8.3692000000000011"/>
    <x v="0"/>
  </r>
  <r>
    <x v="4"/>
    <x v="15"/>
    <n v="143"/>
    <n v="20"/>
    <n v="1"/>
    <n v="0.99"/>
    <x v="0"/>
    <n v="28.58"/>
    <n v="1"/>
    <n v="19.8"/>
    <n v="5.6588400000000005"/>
    <x v="0"/>
  </r>
  <r>
    <x v="4"/>
    <x v="16"/>
    <n v="143"/>
    <n v="26"/>
    <n v="1"/>
    <n v="0.99"/>
    <x v="0"/>
    <n v="28.48"/>
    <n v="1"/>
    <n v="25.74"/>
    <n v="7.3307520000000004"/>
    <x v="0"/>
  </r>
  <r>
    <x v="4"/>
    <x v="17"/>
    <n v="143"/>
    <n v="18"/>
    <n v="1"/>
    <n v="0.99"/>
    <x v="0"/>
    <n v="28.68"/>
    <n v="1"/>
    <n v="17.82"/>
    <n v="5.1107760000000004"/>
    <x v="0"/>
  </r>
  <r>
    <x v="4"/>
    <x v="4"/>
    <n v="143"/>
    <n v="19"/>
    <n v="1"/>
    <n v="1.59"/>
    <x v="0"/>
    <n v="51.82"/>
    <n v="1"/>
    <n v="30.21"/>
    <n v="15.654822000000001"/>
    <x v="0"/>
  </r>
  <r>
    <x v="4"/>
    <x v="5"/>
    <n v="143"/>
    <n v="16"/>
    <n v="1"/>
    <n v="1.99"/>
    <x v="0"/>
    <n v="27.33"/>
    <n v="1"/>
    <n v="31.84"/>
    <n v="8.7018719999999998"/>
    <x v="0"/>
  </r>
  <r>
    <x v="4"/>
    <x v="18"/>
    <n v="143"/>
    <n v="23"/>
    <n v="1"/>
    <n v="0.99"/>
    <x v="0"/>
    <n v="28.48"/>
    <n v="1"/>
    <n v="22.77"/>
    <n v="6.484896"/>
    <x v="0"/>
  </r>
  <r>
    <x v="4"/>
    <x v="6"/>
    <n v="143"/>
    <n v="22"/>
    <n v="1"/>
    <n v="2.77"/>
    <x v="1"/>
    <n v="27.07"/>
    <n v="1"/>
    <n v="60.94"/>
    <n v="16.496458000000001"/>
    <x v="0"/>
  </r>
  <r>
    <x v="4"/>
    <x v="7"/>
    <n v="143"/>
    <n v="79"/>
    <n v="1"/>
    <n v="2.19"/>
    <x v="3"/>
    <n v="11.18"/>
    <n v="1"/>
    <n v="173.01"/>
    <n v="19.342517999999998"/>
    <x v="0"/>
  </r>
  <r>
    <x v="4"/>
    <x v="8"/>
    <n v="143"/>
    <n v="69"/>
    <n v="1"/>
    <n v="2.95"/>
    <x v="0"/>
    <n v="29.05"/>
    <n v="1"/>
    <n v="203.55"/>
    <n v="59.131275000000002"/>
    <x v="0"/>
  </r>
  <r>
    <x v="4"/>
    <x v="9"/>
    <n v="143"/>
    <n v="3"/>
    <n v="1"/>
    <n v="3.25"/>
    <x v="0"/>
    <n v="27.35"/>
    <n v="1"/>
    <n v="9.75"/>
    <n v="2.6666250000000002"/>
    <x v="0"/>
  </r>
  <r>
    <x v="4"/>
    <x v="10"/>
    <n v="143"/>
    <n v="32"/>
    <n v="1"/>
    <n v="3.25"/>
    <x v="0"/>
    <n v="27.35"/>
    <n v="1"/>
    <n v="104"/>
    <n v="28.444000000000003"/>
    <x v="0"/>
  </r>
  <r>
    <x v="4"/>
    <x v="11"/>
    <n v="143"/>
    <n v="17"/>
    <n v="1"/>
    <n v="2.4900000000000002"/>
    <x v="0"/>
    <n v="25.98"/>
    <n v="1"/>
    <n v="42.330000000000005"/>
    <n v="10.997334"/>
    <x v="0"/>
  </r>
  <r>
    <x v="4"/>
    <x v="12"/>
    <n v="143"/>
    <n v="8"/>
    <n v="1"/>
    <n v="2.94"/>
    <x v="0"/>
    <n v="28.8"/>
    <n v="1"/>
    <n v="23.52"/>
    <n v="6.7737599999999993"/>
    <x v="0"/>
  </r>
  <r>
    <x v="4"/>
    <x v="13"/>
    <n v="143"/>
    <n v="15"/>
    <n v="1"/>
    <n v="2.19"/>
    <x v="3"/>
    <n v="11.18"/>
    <n v="1"/>
    <n v="32.85"/>
    <n v="3.6726300000000003"/>
    <x v="0"/>
  </r>
  <r>
    <x v="4"/>
    <x v="14"/>
    <n v="143"/>
    <n v="19"/>
    <n v="1"/>
    <n v="1.89"/>
    <x v="0"/>
    <n v="30.37"/>
    <n v="1"/>
    <n v="35.909999999999997"/>
    <n v="10.905866999999999"/>
    <x v="0"/>
  </r>
  <r>
    <x v="0"/>
    <x v="0"/>
    <n v="144"/>
    <n v="10"/>
    <n v="1"/>
    <n v="1.69"/>
    <x v="0"/>
    <n v="26.03"/>
    <n v="1"/>
    <n v="16.899999999999999"/>
    <n v="4.39907"/>
    <x v="0"/>
  </r>
  <r>
    <x v="0"/>
    <x v="1"/>
    <n v="144"/>
    <n v="10"/>
    <n v="1"/>
    <n v="2.59"/>
    <x v="0"/>
    <n v="26.02"/>
    <n v="1"/>
    <n v="25.9"/>
    <n v="6.7391800000000002"/>
    <x v="0"/>
  </r>
  <r>
    <x v="0"/>
    <x v="2"/>
    <n v="144"/>
    <n v="11"/>
    <n v="1"/>
    <n v="3"/>
    <x v="0"/>
    <n v="28.33"/>
    <n v="1"/>
    <n v="33"/>
    <n v="9.3489000000000004"/>
    <x v="0"/>
  </r>
  <r>
    <x v="0"/>
    <x v="3"/>
    <n v="144"/>
    <n v="6"/>
    <n v="1"/>
    <n v="2.97"/>
    <x v="0"/>
    <n v="29.36"/>
    <n v="1"/>
    <n v="17.82"/>
    <n v="5.2319519999999997"/>
    <x v="0"/>
  </r>
  <r>
    <x v="0"/>
    <x v="15"/>
    <n v="144"/>
    <n v="7"/>
    <n v="1"/>
    <n v="0.99"/>
    <x v="0"/>
    <n v="28.48"/>
    <n v="1"/>
    <n v="6.93"/>
    <n v="1.9736640000000001"/>
    <x v="0"/>
  </r>
  <r>
    <x v="0"/>
    <x v="16"/>
    <n v="144"/>
    <n v="8"/>
    <n v="1"/>
    <n v="0.99"/>
    <x v="0"/>
    <n v="28.38"/>
    <n v="1"/>
    <n v="7.92"/>
    <n v="2.2476959999999999"/>
    <x v="0"/>
  </r>
  <r>
    <x v="0"/>
    <x v="17"/>
    <n v="144"/>
    <n v="13"/>
    <n v="1"/>
    <n v="0.99"/>
    <x v="0"/>
    <n v="28.48"/>
    <n v="1"/>
    <n v="12.87"/>
    <n v="3.6653760000000002"/>
    <x v="0"/>
  </r>
  <r>
    <x v="0"/>
    <x v="4"/>
    <n v="144"/>
    <n v="17"/>
    <n v="1"/>
    <n v="1.59"/>
    <x v="0"/>
    <n v="50.94"/>
    <n v="1"/>
    <n v="27.03"/>
    <n v="13.769082000000001"/>
    <x v="0"/>
  </r>
  <r>
    <x v="0"/>
    <x v="5"/>
    <n v="144"/>
    <n v="9"/>
    <n v="1"/>
    <n v="2.19"/>
    <x v="0"/>
    <n v="32.83"/>
    <n v="1"/>
    <n v="19.71"/>
    <n v="6.4707929999999996"/>
    <x v="0"/>
  </r>
  <r>
    <x v="0"/>
    <x v="18"/>
    <n v="144"/>
    <n v="12"/>
    <n v="1"/>
    <n v="0.99"/>
    <x v="0"/>
    <n v="28.38"/>
    <n v="1"/>
    <n v="11.879999999999999"/>
    <n v="3.3715439999999997"/>
    <x v="0"/>
  </r>
  <r>
    <x v="0"/>
    <x v="6"/>
    <n v="144"/>
    <n v="27"/>
    <n v="1"/>
    <n v="2.93"/>
    <x v="0"/>
    <n v="31.05"/>
    <n v="1"/>
    <n v="79.11"/>
    <n v="24.563654999999997"/>
    <x v="0"/>
  </r>
  <r>
    <x v="0"/>
    <x v="7"/>
    <n v="144"/>
    <n v="15"/>
    <n v="1"/>
    <n v="2.84"/>
    <x v="0"/>
    <n v="31.51"/>
    <n v="1"/>
    <n v="42.599999999999994"/>
    <n v="13.423259999999997"/>
    <x v="0"/>
  </r>
  <r>
    <x v="0"/>
    <x v="8"/>
    <n v="144"/>
    <n v="46"/>
    <n v="1"/>
    <n v="2.88"/>
    <x v="1"/>
    <n v="27.32"/>
    <n v="1"/>
    <n v="132.47999999999999"/>
    <n v="36.193536000000002"/>
    <x v="0"/>
  </r>
  <r>
    <x v="0"/>
    <x v="9"/>
    <n v="144"/>
    <n v="6"/>
    <n v="1"/>
    <n v="3.25"/>
    <x v="0"/>
    <n v="35.6"/>
    <n v="1"/>
    <n v="19.5"/>
    <n v="6.9420000000000002"/>
    <x v="0"/>
  </r>
  <r>
    <x v="0"/>
    <x v="10"/>
    <n v="144"/>
    <n v="43"/>
    <n v="1"/>
    <n v="3.25"/>
    <x v="0"/>
    <n v="39.630000000000003"/>
    <n v="1"/>
    <n v="139.75"/>
    <n v="55.382925000000007"/>
    <x v="0"/>
  </r>
  <r>
    <x v="0"/>
    <x v="11"/>
    <n v="144"/>
    <n v="12"/>
    <n v="1"/>
    <n v="2.4900000000000002"/>
    <x v="0"/>
    <n v="30"/>
    <n v="1"/>
    <n v="29.880000000000003"/>
    <n v="8.9640000000000004"/>
    <x v="0"/>
  </r>
  <r>
    <x v="0"/>
    <x v="12"/>
    <n v="144"/>
    <n v="8"/>
    <n v="1"/>
    <n v="2.9"/>
    <x v="1"/>
    <n v="27.82"/>
    <n v="1"/>
    <n v="23.2"/>
    <n v="6.4542399999999995"/>
    <x v="0"/>
  </r>
  <r>
    <x v="0"/>
    <x v="13"/>
    <n v="144"/>
    <n v="10"/>
    <n v="1"/>
    <n v="2.84"/>
    <x v="0"/>
    <n v="31.51"/>
    <n v="1"/>
    <n v="28.4"/>
    <n v="8.9488400000000006"/>
    <x v="0"/>
  </r>
  <r>
    <x v="0"/>
    <x v="14"/>
    <n v="144"/>
    <n v="17"/>
    <n v="1"/>
    <n v="1.89"/>
    <x v="0"/>
    <n v="30.37"/>
    <n v="1"/>
    <n v="32.129999999999995"/>
    <n v="9.7578809999999994"/>
    <x v="0"/>
  </r>
  <r>
    <x v="1"/>
    <x v="0"/>
    <n v="144"/>
    <n v="11"/>
    <n v="1"/>
    <n v="1.69"/>
    <x v="0"/>
    <n v="26.04"/>
    <n v="1"/>
    <n v="18.59"/>
    <n v="4.8408359999999995"/>
    <x v="0"/>
  </r>
  <r>
    <x v="1"/>
    <x v="1"/>
    <n v="144"/>
    <n v="10"/>
    <n v="1"/>
    <n v="2.59"/>
    <x v="0"/>
    <n v="26.02"/>
    <n v="1"/>
    <n v="25.9"/>
    <n v="6.7391800000000002"/>
    <x v="0"/>
  </r>
  <r>
    <x v="1"/>
    <x v="2"/>
    <n v="144"/>
    <n v="9"/>
    <n v="1"/>
    <n v="3.05"/>
    <x v="0"/>
    <n v="27.44"/>
    <n v="1"/>
    <n v="27.45"/>
    <n v="7.532280000000001"/>
    <x v="0"/>
  </r>
  <r>
    <x v="1"/>
    <x v="3"/>
    <n v="144"/>
    <n v="5"/>
    <n v="1"/>
    <n v="3.05"/>
    <x v="0"/>
    <n v="27.44"/>
    <n v="1"/>
    <n v="15.25"/>
    <n v="4.1846000000000005"/>
    <x v="0"/>
  </r>
  <r>
    <x v="1"/>
    <x v="15"/>
    <n v="144"/>
    <n v="90"/>
    <n v="1"/>
    <n v="0.99"/>
    <x v="0"/>
    <n v="28.48"/>
    <n v="1"/>
    <n v="89.1"/>
    <n v="25.375679999999999"/>
    <x v="0"/>
  </r>
  <r>
    <x v="1"/>
    <x v="16"/>
    <n v="144"/>
    <n v="85"/>
    <n v="1"/>
    <n v="0.99"/>
    <x v="0"/>
    <n v="28.38"/>
    <n v="1"/>
    <n v="84.15"/>
    <n v="23.881770000000003"/>
    <x v="0"/>
  </r>
  <r>
    <x v="1"/>
    <x v="17"/>
    <n v="144"/>
    <n v="82"/>
    <n v="1"/>
    <n v="0.99"/>
    <x v="0"/>
    <n v="28.48"/>
    <n v="1"/>
    <n v="81.179999999999993"/>
    <n v="23.120063999999999"/>
    <x v="0"/>
  </r>
  <r>
    <x v="1"/>
    <x v="4"/>
    <n v="144"/>
    <n v="19"/>
    <n v="1"/>
    <n v="1.59"/>
    <x v="0"/>
    <n v="50.94"/>
    <n v="1"/>
    <n v="30.21"/>
    <n v="15.388974000000001"/>
    <x v="0"/>
  </r>
  <r>
    <x v="1"/>
    <x v="5"/>
    <n v="144"/>
    <n v="30"/>
    <n v="1"/>
    <n v="2.19"/>
    <x v="0"/>
    <n v="32.880000000000003"/>
    <n v="1"/>
    <n v="65.7"/>
    <n v="21.602160000000005"/>
    <x v="0"/>
  </r>
  <r>
    <x v="1"/>
    <x v="18"/>
    <n v="144"/>
    <n v="92"/>
    <n v="1"/>
    <n v="0.99"/>
    <x v="0"/>
    <n v="28.38"/>
    <n v="1"/>
    <n v="91.08"/>
    <n v="25.848503999999998"/>
    <x v="0"/>
  </r>
  <r>
    <x v="1"/>
    <x v="6"/>
    <n v="144"/>
    <n v="17"/>
    <n v="1"/>
    <n v="2.93"/>
    <x v="0"/>
    <n v="31.06"/>
    <n v="1"/>
    <n v="49.81"/>
    <n v="15.470986"/>
    <x v="0"/>
  </r>
  <r>
    <x v="1"/>
    <x v="7"/>
    <n v="144"/>
    <n v="50"/>
    <n v="1"/>
    <n v="2.84"/>
    <x v="1"/>
    <n v="31.51"/>
    <n v="1"/>
    <n v="142"/>
    <n v="44.744199999999999"/>
    <x v="0"/>
  </r>
  <r>
    <x v="1"/>
    <x v="8"/>
    <n v="144"/>
    <n v="34"/>
    <n v="1"/>
    <n v="2.87"/>
    <x v="1"/>
    <n v="27.07"/>
    <n v="1"/>
    <n v="97.58"/>
    <n v="26.414906000000002"/>
    <x v="0"/>
  </r>
  <r>
    <x v="1"/>
    <x v="9"/>
    <n v="144"/>
    <n v="4"/>
    <n v="1"/>
    <n v="3.25"/>
    <x v="0"/>
    <n v="27.35"/>
    <n v="1"/>
    <n v="13"/>
    <n v="3.5555000000000003"/>
    <x v="0"/>
  </r>
  <r>
    <x v="1"/>
    <x v="10"/>
    <n v="144"/>
    <n v="15"/>
    <n v="1"/>
    <n v="3.25"/>
    <x v="0"/>
    <n v="27.35"/>
    <n v="1"/>
    <n v="48.75"/>
    <n v="13.333125000000001"/>
    <x v="0"/>
  </r>
  <r>
    <x v="1"/>
    <x v="11"/>
    <n v="144"/>
    <n v="10"/>
    <n v="1"/>
    <n v="2.4900000000000002"/>
    <x v="0"/>
    <n v="25.98"/>
    <n v="1"/>
    <n v="24.900000000000002"/>
    <n v="6.4690200000000004"/>
    <x v="0"/>
  </r>
  <r>
    <x v="1"/>
    <x v="12"/>
    <n v="144"/>
    <n v="5"/>
    <n v="1"/>
    <n v="2.87"/>
    <x v="1"/>
    <n v="27.07"/>
    <n v="1"/>
    <n v="14.350000000000001"/>
    <n v="3.8845450000000006"/>
    <x v="0"/>
  </r>
  <r>
    <x v="1"/>
    <x v="13"/>
    <n v="144"/>
    <n v="16"/>
    <n v="1"/>
    <n v="2.84"/>
    <x v="1"/>
    <n v="31.51"/>
    <n v="1"/>
    <n v="45.44"/>
    <n v="14.318144"/>
    <x v="0"/>
  </r>
  <r>
    <x v="1"/>
    <x v="14"/>
    <n v="144"/>
    <n v="41"/>
    <n v="1"/>
    <n v="1.89"/>
    <x v="0"/>
    <n v="30.37"/>
    <n v="1"/>
    <n v="77.489999999999995"/>
    <n v="23.533712999999999"/>
    <x v="0"/>
  </r>
  <r>
    <x v="2"/>
    <x v="0"/>
    <n v="144"/>
    <n v="8"/>
    <n v="1"/>
    <n v="1.69"/>
    <x v="0"/>
    <n v="26.04"/>
    <n v="1"/>
    <n v="13.52"/>
    <n v="3.5206079999999997"/>
    <x v="0"/>
  </r>
  <r>
    <x v="2"/>
    <x v="1"/>
    <n v="144"/>
    <n v="12"/>
    <n v="1"/>
    <n v="2.59"/>
    <x v="0"/>
    <n v="26.02"/>
    <n v="1"/>
    <n v="31.08"/>
    <n v="8.0870160000000002"/>
    <x v="0"/>
  </r>
  <r>
    <x v="2"/>
    <x v="2"/>
    <n v="144"/>
    <n v="2"/>
    <n v="1"/>
    <n v="3.05"/>
    <x v="0"/>
    <n v="27.44"/>
    <n v="1"/>
    <n v="6.1"/>
    <n v="1.6738399999999998"/>
    <x v="0"/>
  </r>
  <r>
    <x v="2"/>
    <x v="3"/>
    <n v="144"/>
    <n v="8"/>
    <n v="1"/>
    <n v="3.05"/>
    <x v="0"/>
    <n v="27.44"/>
    <n v="1"/>
    <n v="24.4"/>
    <n v="6.6953599999999991"/>
    <x v="0"/>
  </r>
  <r>
    <x v="2"/>
    <x v="15"/>
    <n v="144"/>
    <n v="10"/>
    <n v="1"/>
    <n v="0.99"/>
    <x v="0"/>
    <n v="28.48"/>
    <n v="1"/>
    <n v="9.9"/>
    <n v="2.8195199999999998"/>
    <x v="0"/>
  </r>
  <r>
    <x v="2"/>
    <x v="16"/>
    <n v="144"/>
    <n v="6"/>
    <n v="1"/>
    <n v="0.99"/>
    <x v="0"/>
    <n v="28.38"/>
    <n v="1"/>
    <n v="5.9399999999999995"/>
    <n v="1.6857719999999998"/>
    <x v="0"/>
  </r>
  <r>
    <x v="2"/>
    <x v="17"/>
    <n v="144"/>
    <n v="8"/>
    <n v="1"/>
    <n v="0.99"/>
    <x v="0"/>
    <n v="28.48"/>
    <n v="1"/>
    <n v="7.92"/>
    <n v="2.2556159999999998"/>
    <x v="0"/>
  </r>
  <r>
    <x v="2"/>
    <x v="4"/>
    <n v="144"/>
    <n v="12"/>
    <n v="1"/>
    <n v="1.59"/>
    <x v="0"/>
    <n v="50.94"/>
    <n v="1"/>
    <n v="19.080000000000002"/>
    <n v="9.7193520000000007"/>
    <x v="0"/>
  </r>
  <r>
    <x v="2"/>
    <x v="5"/>
    <n v="144"/>
    <n v="10"/>
    <n v="1"/>
    <n v="1.99"/>
    <x v="0"/>
    <n v="26.13"/>
    <n v="1"/>
    <n v="19.899999999999999"/>
    <n v="5.1998699999999998"/>
    <x v="0"/>
  </r>
  <r>
    <x v="2"/>
    <x v="18"/>
    <n v="144"/>
    <n v="10"/>
    <n v="1"/>
    <n v="0.99"/>
    <x v="0"/>
    <n v="28.38"/>
    <n v="1"/>
    <n v="9.9"/>
    <n v="2.8096199999999998"/>
    <x v="0"/>
  </r>
  <r>
    <x v="2"/>
    <x v="6"/>
    <n v="144"/>
    <n v="13"/>
    <n v="1"/>
    <n v="2.93"/>
    <x v="0"/>
    <n v="31.06"/>
    <n v="1"/>
    <n v="38.090000000000003"/>
    <n v="11.830753999999999"/>
    <x v="0"/>
  </r>
  <r>
    <x v="2"/>
    <x v="7"/>
    <n v="144"/>
    <n v="8"/>
    <n v="1"/>
    <n v="2.84"/>
    <x v="1"/>
    <n v="31.51"/>
    <n v="1"/>
    <n v="22.72"/>
    <n v="7.1590720000000001"/>
    <x v="0"/>
  </r>
  <r>
    <x v="2"/>
    <x v="8"/>
    <n v="144"/>
    <n v="43"/>
    <n v="1"/>
    <n v="2.87"/>
    <x v="1"/>
    <n v="27.07"/>
    <n v="1"/>
    <n v="123.41000000000001"/>
    <n v="33.407087000000004"/>
    <x v="0"/>
  </r>
  <r>
    <x v="2"/>
    <x v="9"/>
    <n v="144"/>
    <n v="4"/>
    <n v="1"/>
    <n v="3.25"/>
    <x v="0"/>
    <n v="27.35"/>
    <n v="1"/>
    <n v="13"/>
    <n v="3.5555000000000003"/>
    <x v="0"/>
  </r>
  <r>
    <x v="2"/>
    <x v="10"/>
    <n v="144"/>
    <n v="19"/>
    <n v="1"/>
    <n v="3.25"/>
    <x v="0"/>
    <n v="27.35"/>
    <n v="1"/>
    <n v="61.75"/>
    <n v="16.888625000000001"/>
    <x v="0"/>
  </r>
  <r>
    <x v="2"/>
    <x v="11"/>
    <n v="144"/>
    <n v="8"/>
    <n v="1"/>
    <n v="2.4900000000000002"/>
    <x v="0"/>
    <n v="25.98"/>
    <n v="1"/>
    <n v="19.920000000000002"/>
    <n v="5.1752160000000007"/>
    <x v="0"/>
  </r>
  <r>
    <x v="2"/>
    <x v="12"/>
    <n v="144"/>
    <n v="5"/>
    <n v="1"/>
    <n v="2.87"/>
    <x v="1"/>
    <n v="27.07"/>
    <n v="1"/>
    <n v="14.350000000000001"/>
    <n v="3.8845450000000006"/>
    <x v="0"/>
  </r>
  <r>
    <x v="2"/>
    <x v="13"/>
    <n v="144"/>
    <n v="4"/>
    <n v="1"/>
    <n v="2.84"/>
    <x v="1"/>
    <n v="31.51"/>
    <n v="1"/>
    <n v="11.36"/>
    <n v="3.5795360000000001"/>
    <x v="0"/>
  </r>
  <r>
    <x v="2"/>
    <x v="14"/>
    <n v="144"/>
    <n v="8"/>
    <n v="1"/>
    <n v="1.89"/>
    <x v="0"/>
    <n v="30.37"/>
    <n v="1"/>
    <n v="15.12"/>
    <n v="4.5919439999999998"/>
    <x v="0"/>
  </r>
  <r>
    <x v="3"/>
    <x v="0"/>
    <n v="144"/>
    <n v="9"/>
    <n v="1"/>
    <n v="1.69"/>
    <x v="0"/>
    <n v="26.03"/>
    <n v="1"/>
    <n v="15.209999999999999"/>
    <n v="3.9591629999999998"/>
    <x v="0"/>
  </r>
  <r>
    <x v="3"/>
    <x v="1"/>
    <n v="144"/>
    <n v="6"/>
    <n v="1"/>
    <n v="2.59"/>
    <x v="0"/>
    <n v="26.02"/>
    <n v="1"/>
    <n v="15.54"/>
    <n v="4.0435080000000001"/>
    <x v="0"/>
  </r>
  <r>
    <x v="3"/>
    <x v="2"/>
    <n v="144"/>
    <n v="9"/>
    <n v="1"/>
    <n v="2.92"/>
    <x v="0"/>
    <n v="30.34"/>
    <n v="1"/>
    <n v="26.28"/>
    <n v="7.9733520000000002"/>
    <x v="0"/>
  </r>
  <r>
    <x v="3"/>
    <x v="3"/>
    <n v="144"/>
    <n v="3"/>
    <n v="1"/>
    <n v="2.89"/>
    <x v="0"/>
    <n v="31.38"/>
    <n v="1"/>
    <n v="8.67"/>
    <n v="2.7206459999999999"/>
    <x v="0"/>
  </r>
  <r>
    <x v="3"/>
    <x v="15"/>
    <n v="144"/>
    <n v="14"/>
    <n v="1"/>
    <n v="0.99"/>
    <x v="0"/>
    <n v="28.48"/>
    <n v="1"/>
    <n v="13.86"/>
    <n v="3.9473280000000002"/>
    <x v="0"/>
  </r>
  <r>
    <x v="3"/>
    <x v="16"/>
    <n v="144"/>
    <n v="11"/>
    <n v="1"/>
    <n v="0.99"/>
    <x v="0"/>
    <n v="28.38"/>
    <n v="1"/>
    <n v="10.89"/>
    <n v="3.0905819999999999"/>
    <x v="0"/>
  </r>
  <r>
    <x v="3"/>
    <x v="17"/>
    <n v="144"/>
    <n v="13"/>
    <n v="1"/>
    <n v="0.99"/>
    <x v="0"/>
    <n v="28.48"/>
    <n v="1"/>
    <n v="12.87"/>
    <n v="3.6653760000000002"/>
    <x v="0"/>
  </r>
  <r>
    <x v="3"/>
    <x v="4"/>
    <n v="144"/>
    <n v="20"/>
    <n v="1"/>
    <n v="1.59"/>
    <x v="0"/>
    <n v="50.94"/>
    <n v="1"/>
    <n v="31.8"/>
    <n v="16.198920000000001"/>
    <x v="0"/>
  </r>
  <r>
    <x v="3"/>
    <x v="5"/>
    <n v="144"/>
    <n v="2"/>
    <n v="1"/>
    <n v="2.19"/>
    <x v="0"/>
    <n v="32.729999999999997"/>
    <n v="1"/>
    <n v="4.38"/>
    <n v="1.4335739999999999"/>
    <x v="0"/>
  </r>
  <r>
    <x v="3"/>
    <x v="18"/>
    <n v="144"/>
    <n v="14"/>
    <n v="1"/>
    <n v="0.99"/>
    <x v="0"/>
    <n v="28.38"/>
    <n v="1"/>
    <n v="13.86"/>
    <n v="3.9334679999999995"/>
    <x v="0"/>
  </r>
  <r>
    <x v="3"/>
    <x v="6"/>
    <n v="144"/>
    <n v="16"/>
    <n v="1"/>
    <n v="2.93"/>
    <x v="0"/>
    <n v="31.05"/>
    <n v="1"/>
    <n v="46.88"/>
    <n v="14.556240000000001"/>
    <x v="0"/>
  </r>
  <r>
    <x v="3"/>
    <x v="7"/>
    <n v="144"/>
    <n v="15"/>
    <n v="1"/>
    <n v="2.84"/>
    <x v="0"/>
    <n v="31.51"/>
    <n v="1"/>
    <n v="42.599999999999994"/>
    <n v="13.423259999999997"/>
    <x v="0"/>
  </r>
  <r>
    <x v="3"/>
    <x v="8"/>
    <n v="144"/>
    <n v="32"/>
    <n v="1"/>
    <n v="2.91"/>
    <x v="1"/>
    <n v="28.07"/>
    <n v="1"/>
    <n v="93.12"/>
    <n v="26.138784000000001"/>
    <x v="0"/>
  </r>
  <r>
    <x v="3"/>
    <x v="9"/>
    <n v="144"/>
    <n v="2"/>
    <n v="1"/>
    <n v="3.25"/>
    <x v="0"/>
    <n v="27.35"/>
    <n v="1"/>
    <n v="6.5"/>
    <n v="1.7777500000000002"/>
    <x v="0"/>
  </r>
  <r>
    <x v="3"/>
    <x v="10"/>
    <n v="144"/>
    <n v="11"/>
    <n v="1"/>
    <n v="3.25"/>
    <x v="0"/>
    <n v="39.35"/>
    <n v="1"/>
    <n v="35.75"/>
    <n v="14.067625"/>
    <x v="0"/>
  </r>
  <r>
    <x v="3"/>
    <x v="11"/>
    <n v="144"/>
    <n v="6"/>
    <n v="1"/>
    <n v="2.4900000000000002"/>
    <x v="0"/>
    <n v="30"/>
    <n v="1"/>
    <n v="14.940000000000001"/>
    <n v="4.4820000000000002"/>
    <x v="0"/>
  </r>
  <r>
    <x v="3"/>
    <x v="12"/>
    <n v="144"/>
    <n v="5"/>
    <n v="1"/>
    <n v="2.89"/>
    <x v="1"/>
    <n v="27.57"/>
    <n v="1"/>
    <n v="14.450000000000001"/>
    <n v="3.9838650000000002"/>
    <x v="0"/>
  </r>
  <r>
    <x v="3"/>
    <x v="13"/>
    <n v="144"/>
    <n v="18"/>
    <n v="1"/>
    <n v="2.84"/>
    <x v="0"/>
    <n v="31.51"/>
    <n v="1"/>
    <n v="51.12"/>
    <n v="16.107911999999999"/>
    <x v="0"/>
  </r>
  <r>
    <x v="3"/>
    <x v="14"/>
    <n v="144"/>
    <n v="17"/>
    <n v="1"/>
    <n v="1.89"/>
    <x v="0"/>
    <n v="30.37"/>
    <n v="1"/>
    <n v="32.129999999999995"/>
    <n v="9.7578809999999994"/>
    <x v="0"/>
  </r>
  <r>
    <x v="4"/>
    <x v="0"/>
    <n v="144"/>
    <n v="16"/>
    <n v="1"/>
    <n v="1.69"/>
    <x v="0"/>
    <n v="26.03"/>
    <n v="1"/>
    <n v="27.04"/>
    <n v="7.0385120000000008"/>
    <x v="0"/>
  </r>
  <r>
    <x v="4"/>
    <x v="1"/>
    <n v="144"/>
    <n v="22"/>
    <n v="1"/>
    <n v="2.59"/>
    <x v="0"/>
    <n v="26.02"/>
    <n v="1"/>
    <n v="56.98"/>
    <n v="14.826195999999999"/>
    <x v="0"/>
  </r>
  <r>
    <x v="4"/>
    <x v="2"/>
    <n v="144"/>
    <n v="14"/>
    <n v="1"/>
    <n v="2.95"/>
    <x v="0"/>
    <n v="28.88"/>
    <n v="1"/>
    <n v="41.300000000000004"/>
    <n v="11.927440000000001"/>
    <x v="0"/>
  </r>
  <r>
    <x v="4"/>
    <x v="3"/>
    <n v="144"/>
    <n v="11"/>
    <n v="1"/>
    <n v="2.92"/>
    <x v="0"/>
    <n v="29.24"/>
    <n v="1"/>
    <n v="32.119999999999997"/>
    <n v="9.3918879999999998"/>
    <x v="0"/>
  </r>
  <r>
    <x v="4"/>
    <x v="15"/>
    <n v="144"/>
    <n v="36"/>
    <n v="1"/>
    <n v="0.99"/>
    <x v="0"/>
    <n v="28.48"/>
    <n v="1"/>
    <n v="35.64"/>
    <n v="10.150271999999999"/>
    <x v="0"/>
  </r>
  <r>
    <x v="4"/>
    <x v="16"/>
    <n v="144"/>
    <n v="24"/>
    <n v="1"/>
    <n v="0.99"/>
    <x v="0"/>
    <n v="28.38"/>
    <n v="1"/>
    <n v="23.759999999999998"/>
    <n v="6.7430879999999993"/>
    <x v="0"/>
  </r>
  <r>
    <x v="4"/>
    <x v="17"/>
    <n v="144"/>
    <n v="10"/>
    <n v="1"/>
    <n v="0.99"/>
    <x v="0"/>
    <n v="28.48"/>
    <n v="1"/>
    <n v="9.9"/>
    <n v="2.8195199999999998"/>
    <x v="0"/>
  </r>
  <r>
    <x v="4"/>
    <x v="4"/>
    <n v="144"/>
    <n v="16"/>
    <n v="1"/>
    <n v="1.59"/>
    <x v="0"/>
    <n v="50.94"/>
    <n v="1"/>
    <n v="25.44"/>
    <n v="12.959136000000001"/>
    <x v="0"/>
  </r>
  <r>
    <x v="4"/>
    <x v="5"/>
    <n v="144"/>
    <n v="8"/>
    <n v="1"/>
    <n v="1.99"/>
    <x v="0"/>
    <n v="26.13"/>
    <n v="1"/>
    <n v="15.92"/>
    <n v="4.1598959999999998"/>
    <x v="0"/>
  </r>
  <r>
    <x v="4"/>
    <x v="18"/>
    <n v="144"/>
    <n v="20"/>
    <n v="1"/>
    <n v="0.99"/>
    <x v="0"/>
    <n v="28.38"/>
    <n v="1"/>
    <n v="19.8"/>
    <n v="5.6192399999999996"/>
    <x v="0"/>
  </r>
  <r>
    <x v="4"/>
    <x v="6"/>
    <n v="144"/>
    <n v="20"/>
    <n v="1"/>
    <n v="2.93"/>
    <x v="0"/>
    <n v="31.05"/>
    <n v="1"/>
    <n v="58.6"/>
    <n v="18.1953"/>
    <x v="0"/>
  </r>
  <r>
    <x v="4"/>
    <x v="7"/>
    <n v="144"/>
    <n v="25"/>
    <n v="1"/>
    <n v="2.84"/>
    <x v="0"/>
    <n v="31.51"/>
    <n v="1"/>
    <n v="71"/>
    <n v="22.3721"/>
    <x v="0"/>
  </r>
  <r>
    <x v="4"/>
    <x v="8"/>
    <n v="144"/>
    <n v="69"/>
    <n v="1"/>
    <n v="2.88"/>
    <x v="1"/>
    <n v="27.32"/>
    <n v="1"/>
    <n v="198.72"/>
    <n v="54.290303999999999"/>
    <x v="0"/>
  </r>
  <r>
    <x v="4"/>
    <x v="9"/>
    <n v="144"/>
    <n v="3"/>
    <n v="1"/>
    <n v="3.25"/>
    <x v="0"/>
    <n v="27.35"/>
    <n v="1"/>
    <n v="9.75"/>
    <n v="2.6666250000000002"/>
    <x v="0"/>
  </r>
  <r>
    <x v="4"/>
    <x v="10"/>
    <n v="144"/>
    <n v="38"/>
    <n v="1"/>
    <n v="3.21"/>
    <x v="0"/>
    <n v="37.880000000000003"/>
    <n v="1"/>
    <n v="121.98"/>
    <n v="46.206024000000006"/>
    <x v="0"/>
  </r>
  <r>
    <x v="4"/>
    <x v="11"/>
    <n v="144"/>
    <n v="12"/>
    <n v="1"/>
    <n v="2.4900000000000002"/>
    <x v="0"/>
    <n v="29.19"/>
    <n v="1"/>
    <n v="29.880000000000003"/>
    <n v="8.7219720000000009"/>
    <x v="0"/>
  </r>
  <r>
    <x v="4"/>
    <x v="12"/>
    <n v="144"/>
    <n v="11"/>
    <n v="1"/>
    <n v="2.88"/>
    <x v="1"/>
    <n v="27.32"/>
    <n v="1"/>
    <n v="31.68"/>
    <n v="8.6549759999999996"/>
    <x v="0"/>
  </r>
  <r>
    <x v="4"/>
    <x v="13"/>
    <n v="144"/>
    <n v="7"/>
    <n v="1"/>
    <n v="2.84"/>
    <x v="0"/>
    <n v="31.51"/>
    <n v="1"/>
    <n v="19.88"/>
    <n v="6.2641880000000008"/>
    <x v="0"/>
  </r>
  <r>
    <x v="4"/>
    <x v="14"/>
    <n v="144"/>
    <n v="14"/>
    <n v="1"/>
    <n v="1.89"/>
    <x v="0"/>
    <n v="30.37"/>
    <n v="1"/>
    <n v="26.459999999999997"/>
    <n v="8.0359020000000001"/>
    <x v="0"/>
  </r>
  <r>
    <x v="0"/>
    <x v="0"/>
    <n v="145"/>
    <n v="15"/>
    <n v="1"/>
    <n v="1.69"/>
    <x v="0"/>
    <n v="26.03"/>
    <n v="1"/>
    <n v="25.349999999999998"/>
    <n v="6.5986050000000001"/>
    <x v="0"/>
  </r>
  <r>
    <x v="0"/>
    <x v="1"/>
    <n v="145"/>
    <n v="12"/>
    <n v="1"/>
    <n v="2.14"/>
    <x v="0"/>
    <n v="20.23"/>
    <n v="1"/>
    <n v="25.68"/>
    <n v="5.1950639999999995"/>
    <x v="0"/>
  </r>
  <r>
    <x v="0"/>
    <x v="2"/>
    <n v="145"/>
    <n v="10"/>
    <n v="1"/>
    <n v="2.82"/>
    <x v="1"/>
    <n v="29.68"/>
    <n v="1"/>
    <n v="28.2"/>
    <n v="8.3697599999999994"/>
    <x v="0"/>
  </r>
  <r>
    <x v="0"/>
    <x v="3"/>
    <n v="145"/>
    <n v="17"/>
    <n v="1"/>
    <n v="2.82"/>
    <x v="1"/>
    <n v="29.68"/>
    <n v="1"/>
    <n v="47.94"/>
    <n v="14.228591999999999"/>
    <x v="0"/>
  </r>
  <r>
    <x v="0"/>
    <x v="15"/>
    <n v="145"/>
    <n v="13"/>
    <n v="1"/>
    <n v="0.99"/>
    <x v="0"/>
    <n v="28.38"/>
    <n v="1"/>
    <n v="12.87"/>
    <n v="3.6525059999999998"/>
    <x v="0"/>
  </r>
  <r>
    <x v="0"/>
    <x v="16"/>
    <n v="145"/>
    <n v="10"/>
    <n v="1"/>
    <n v="0.99"/>
    <x v="0"/>
    <n v="28.28"/>
    <n v="1"/>
    <n v="9.9"/>
    <n v="2.7997200000000002"/>
    <x v="0"/>
  </r>
  <r>
    <x v="0"/>
    <x v="17"/>
    <n v="145"/>
    <n v="5"/>
    <n v="1"/>
    <n v="0.99"/>
    <x v="0"/>
    <n v="28.38"/>
    <n v="1"/>
    <n v="4.95"/>
    <n v="1.4048099999999999"/>
    <x v="0"/>
  </r>
  <r>
    <x v="0"/>
    <x v="4"/>
    <n v="145"/>
    <n v="19"/>
    <n v="1"/>
    <n v="1.59"/>
    <x v="0"/>
    <n v="52.45"/>
    <n v="1"/>
    <n v="30.21"/>
    <n v="15.845145000000002"/>
    <x v="0"/>
  </r>
  <r>
    <x v="0"/>
    <x v="5"/>
    <n v="145"/>
    <n v="7"/>
    <n v="1"/>
    <n v="2.19"/>
    <x v="0"/>
    <n v="32.729999999999997"/>
    <n v="1"/>
    <n v="15.33"/>
    <n v="5.0175089999999996"/>
    <x v="0"/>
  </r>
  <r>
    <x v="0"/>
    <x v="18"/>
    <n v="145"/>
    <n v="6"/>
    <n v="1"/>
    <n v="0.99"/>
    <x v="0"/>
    <n v="28.38"/>
    <n v="1"/>
    <n v="5.9399999999999995"/>
    <n v="1.6857719999999998"/>
    <x v="0"/>
  </r>
  <r>
    <x v="0"/>
    <x v="6"/>
    <n v="145"/>
    <n v="14"/>
    <n v="1"/>
    <n v="2.93"/>
    <x v="0"/>
    <n v="28.73"/>
    <n v="1"/>
    <n v="41.02"/>
    <n v="11.785046000000001"/>
    <x v="0"/>
  </r>
  <r>
    <x v="0"/>
    <x v="7"/>
    <n v="145"/>
    <n v="18"/>
    <n v="1"/>
    <n v="2.84"/>
    <x v="0"/>
    <n v="30.1"/>
    <n v="1"/>
    <n v="51.12"/>
    <n v="15.387119999999999"/>
    <x v="0"/>
  </r>
  <r>
    <x v="0"/>
    <x v="8"/>
    <n v="145"/>
    <n v="28"/>
    <n v="1"/>
    <n v="2.99"/>
    <x v="0"/>
    <n v="27.72"/>
    <n v="1"/>
    <n v="83.72"/>
    <n v="23.207183999999998"/>
    <x v="0"/>
  </r>
  <r>
    <x v="0"/>
    <x v="9"/>
    <n v="145"/>
    <n v="81"/>
    <n v="1"/>
    <n v="1.99"/>
    <x v="3"/>
    <n v="8.2899999999999991"/>
    <n v="1"/>
    <n v="161.19"/>
    <n v="13.362650999999998"/>
    <x v="0"/>
  </r>
  <r>
    <x v="0"/>
    <x v="10"/>
    <n v="145"/>
    <n v="318"/>
    <n v="1"/>
    <n v="1.99"/>
    <x v="3"/>
    <n v="8.2899999999999991"/>
    <n v="1"/>
    <n v="632.82000000000005"/>
    <n v="52.460777999999998"/>
    <x v="0"/>
  </r>
  <r>
    <x v="0"/>
    <x v="11"/>
    <n v="145"/>
    <n v="11"/>
    <n v="1"/>
    <n v="2.29"/>
    <x v="3"/>
    <n v="24.75"/>
    <n v="1"/>
    <n v="25.19"/>
    <n v="6.2345249999999997"/>
    <x v="0"/>
  </r>
  <r>
    <x v="0"/>
    <x v="12"/>
    <n v="145"/>
    <n v="13"/>
    <n v="1"/>
    <n v="2.99"/>
    <x v="0"/>
    <n v="27.85"/>
    <n v="1"/>
    <n v="38.870000000000005"/>
    <n v="10.825295000000001"/>
    <x v="0"/>
  </r>
  <r>
    <x v="0"/>
    <x v="13"/>
    <n v="145"/>
    <n v="14"/>
    <n v="1"/>
    <n v="2.84"/>
    <x v="0"/>
    <n v="28.8"/>
    <n v="1"/>
    <n v="39.76"/>
    <n v="11.45088"/>
    <x v="0"/>
  </r>
  <r>
    <x v="0"/>
    <x v="14"/>
    <n v="145"/>
    <n v="12"/>
    <n v="1"/>
    <n v="1.89"/>
    <x v="0"/>
    <n v="30.37"/>
    <n v="1"/>
    <n v="22.68"/>
    <n v="6.8879160000000006"/>
    <x v="0"/>
  </r>
  <r>
    <x v="1"/>
    <x v="0"/>
    <n v="145"/>
    <n v="10"/>
    <n v="1"/>
    <n v="1.69"/>
    <x v="0"/>
    <n v="26.04"/>
    <n v="1"/>
    <n v="16.899999999999999"/>
    <n v="4.40076"/>
    <x v="0"/>
  </r>
  <r>
    <x v="1"/>
    <x v="1"/>
    <n v="145"/>
    <n v="17"/>
    <n v="1"/>
    <n v="2.59"/>
    <x v="0"/>
    <n v="26.02"/>
    <n v="1"/>
    <n v="44.03"/>
    <n v="11.456605999999999"/>
    <x v="0"/>
  </r>
  <r>
    <x v="1"/>
    <x v="2"/>
    <n v="145"/>
    <n v="18"/>
    <n v="1"/>
    <n v="2.82"/>
    <x v="1"/>
    <n v="29.68"/>
    <n v="1"/>
    <n v="50.76"/>
    <n v="15.065567999999999"/>
    <x v="0"/>
  </r>
  <r>
    <x v="1"/>
    <x v="3"/>
    <n v="145"/>
    <n v="7"/>
    <n v="1"/>
    <n v="2.82"/>
    <x v="1"/>
    <n v="29.68"/>
    <n v="1"/>
    <n v="19.739999999999998"/>
    <n v="5.8588319999999996"/>
    <x v="0"/>
  </r>
  <r>
    <x v="1"/>
    <x v="15"/>
    <n v="145"/>
    <n v="71"/>
    <n v="1"/>
    <n v="0.99"/>
    <x v="0"/>
    <n v="28.38"/>
    <n v="1"/>
    <n v="70.290000000000006"/>
    <n v="19.948302000000002"/>
    <x v="0"/>
  </r>
  <r>
    <x v="1"/>
    <x v="16"/>
    <n v="145"/>
    <n v="74"/>
    <n v="1"/>
    <n v="0.99"/>
    <x v="0"/>
    <n v="28.28"/>
    <n v="1"/>
    <n v="73.260000000000005"/>
    <n v="20.717928000000001"/>
    <x v="0"/>
  </r>
  <r>
    <x v="1"/>
    <x v="17"/>
    <n v="145"/>
    <n v="62"/>
    <n v="1"/>
    <n v="0.99"/>
    <x v="0"/>
    <n v="28.38"/>
    <n v="1"/>
    <n v="61.38"/>
    <n v="17.419644000000002"/>
    <x v="0"/>
  </r>
  <r>
    <x v="1"/>
    <x v="4"/>
    <n v="145"/>
    <n v="19"/>
    <n v="1"/>
    <n v="1.59"/>
    <x v="0"/>
    <n v="50.94"/>
    <n v="1"/>
    <n v="30.21"/>
    <n v="15.388974000000001"/>
    <x v="0"/>
  </r>
  <r>
    <x v="1"/>
    <x v="5"/>
    <n v="145"/>
    <n v="35"/>
    <n v="1"/>
    <n v="2.19"/>
    <x v="0"/>
    <n v="32.74"/>
    <n v="1"/>
    <n v="76.649999999999991"/>
    <n v="25.095209999999998"/>
    <x v="0"/>
  </r>
  <r>
    <x v="1"/>
    <x v="18"/>
    <n v="145"/>
    <n v="94"/>
    <n v="1"/>
    <n v="0.99"/>
    <x v="0"/>
    <n v="28.38"/>
    <n v="1"/>
    <n v="93.06"/>
    <n v="26.410428000000003"/>
    <x v="0"/>
  </r>
  <r>
    <x v="1"/>
    <x v="6"/>
    <n v="145"/>
    <n v="7"/>
    <n v="1"/>
    <n v="2.93"/>
    <x v="0"/>
    <n v="31.06"/>
    <n v="1"/>
    <n v="20.51"/>
    <n v="6.370406"/>
    <x v="0"/>
  </r>
  <r>
    <x v="1"/>
    <x v="7"/>
    <n v="145"/>
    <n v="16"/>
    <n v="1"/>
    <n v="2.84"/>
    <x v="0"/>
    <n v="31.51"/>
    <n v="1"/>
    <n v="45.44"/>
    <n v="14.318144"/>
    <x v="0"/>
  </r>
  <r>
    <x v="1"/>
    <x v="8"/>
    <n v="145"/>
    <n v="27"/>
    <n v="1"/>
    <n v="2.99"/>
    <x v="0"/>
    <n v="30"/>
    <n v="1"/>
    <n v="80.73"/>
    <n v="24.219000000000001"/>
    <x v="0"/>
  </r>
  <r>
    <x v="1"/>
    <x v="9"/>
    <n v="145"/>
    <n v="17"/>
    <n v="1"/>
    <n v="1.99"/>
    <x v="3"/>
    <n v="8.2899999999999991"/>
    <n v="1"/>
    <n v="33.83"/>
    <n v="2.8045069999999996"/>
    <x v="0"/>
  </r>
  <r>
    <x v="1"/>
    <x v="10"/>
    <n v="145"/>
    <n v="189"/>
    <n v="1"/>
    <n v="1.99"/>
    <x v="3"/>
    <n v="8.2899999999999991"/>
    <n v="1"/>
    <n v="376.11"/>
    <n v="31.179518999999996"/>
    <x v="0"/>
  </r>
  <r>
    <x v="1"/>
    <x v="11"/>
    <n v="145"/>
    <n v="21"/>
    <n v="1"/>
    <n v="2.29"/>
    <x v="1"/>
    <n v="24.76"/>
    <n v="1"/>
    <n v="48.09"/>
    <n v="11.907084000000003"/>
    <x v="0"/>
  </r>
  <r>
    <x v="1"/>
    <x v="12"/>
    <n v="145"/>
    <n v="9"/>
    <n v="1"/>
    <n v="2.99"/>
    <x v="0"/>
    <n v="30"/>
    <n v="1"/>
    <n v="26.910000000000004"/>
    <n v="8.0730000000000004"/>
    <x v="0"/>
  </r>
  <r>
    <x v="1"/>
    <x v="13"/>
    <n v="145"/>
    <n v="16"/>
    <n v="1"/>
    <n v="2.84"/>
    <x v="0"/>
    <n v="31.51"/>
    <n v="1"/>
    <n v="45.44"/>
    <n v="14.318144"/>
    <x v="0"/>
  </r>
  <r>
    <x v="1"/>
    <x v="14"/>
    <n v="145"/>
    <n v="29"/>
    <n v="1"/>
    <n v="1.89"/>
    <x v="1"/>
    <n v="30.37"/>
    <n v="1"/>
    <n v="54.809999999999995"/>
    <n v="16.645797000000002"/>
    <x v="0"/>
  </r>
  <r>
    <x v="2"/>
    <x v="0"/>
    <n v="145"/>
    <n v="13"/>
    <n v="1"/>
    <n v="1.69"/>
    <x v="0"/>
    <n v="26.04"/>
    <n v="1"/>
    <n v="21.97"/>
    <n v="5.7209880000000002"/>
    <x v="0"/>
  </r>
  <r>
    <x v="2"/>
    <x v="1"/>
    <n v="145"/>
    <n v="11"/>
    <n v="1"/>
    <n v="2.59"/>
    <x v="0"/>
    <n v="26.02"/>
    <n v="1"/>
    <n v="28.49"/>
    <n v="7.4130979999999997"/>
    <x v="0"/>
  </r>
  <r>
    <x v="2"/>
    <x v="2"/>
    <n v="145"/>
    <n v="6"/>
    <n v="1"/>
    <n v="2.82"/>
    <x v="1"/>
    <n v="29.68"/>
    <n v="1"/>
    <n v="16.919999999999998"/>
    <n v="5.0218559999999997"/>
    <x v="0"/>
  </r>
  <r>
    <x v="2"/>
    <x v="3"/>
    <n v="145"/>
    <n v="15"/>
    <n v="1"/>
    <n v="2.82"/>
    <x v="1"/>
    <n v="29.68"/>
    <n v="1"/>
    <n v="42.3"/>
    <n v="12.554639999999999"/>
    <x v="0"/>
  </r>
  <r>
    <x v="2"/>
    <x v="15"/>
    <n v="145"/>
    <n v="4"/>
    <n v="1"/>
    <n v="0.99"/>
    <x v="0"/>
    <n v="28.38"/>
    <n v="1"/>
    <n v="3.96"/>
    <n v="1.123848"/>
    <x v="0"/>
  </r>
  <r>
    <x v="2"/>
    <x v="16"/>
    <n v="145"/>
    <n v="7"/>
    <n v="1"/>
    <n v="0.99"/>
    <x v="0"/>
    <n v="28.28"/>
    <n v="1"/>
    <n v="6.93"/>
    <n v="1.9598040000000001"/>
    <x v="0"/>
  </r>
  <r>
    <x v="2"/>
    <x v="17"/>
    <n v="145"/>
    <n v="4"/>
    <n v="1"/>
    <n v="0.99"/>
    <x v="0"/>
    <n v="28.38"/>
    <n v="1"/>
    <n v="3.96"/>
    <n v="1.123848"/>
    <x v="0"/>
  </r>
  <r>
    <x v="2"/>
    <x v="4"/>
    <n v="145"/>
    <n v="4"/>
    <n v="1"/>
    <n v="1.59"/>
    <x v="0"/>
    <n v="50.94"/>
    <n v="1"/>
    <n v="6.36"/>
    <n v="3.2397840000000002"/>
    <x v="0"/>
  </r>
  <r>
    <x v="2"/>
    <x v="5"/>
    <n v="145"/>
    <n v="16"/>
    <n v="1"/>
    <n v="1.99"/>
    <x v="0"/>
    <n v="25.98"/>
    <n v="1"/>
    <n v="31.84"/>
    <n v="8.2720320000000012"/>
    <x v="0"/>
  </r>
  <r>
    <x v="2"/>
    <x v="18"/>
    <n v="145"/>
    <n v="6"/>
    <n v="1"/>
    <n v="0.99"/>
    <x v="0"/>
    <n v="28.38"/>
    <n v="1"/>
    <n v="5.9399999999999995"/>
    <n v="1.6857719999999998"/>
    <x v="0"/>
  </r>
  <r>
    <x v="2"/>
    <x v="6"/>
    <n v="145"/>
    <n v="12"/>
    <n v="1"/>
    <n v="2.93"/>
    <x v="0"/>
    <n v="31.06"/>
    <n v="1"/>
    <n v="35.160000000000004"/>
    <n v="10.920696"/>
    <x v="0"/>
  </r>
  <r>
    <x v="2"/>
    <x v="7"/>
    <n v="145"/>
    <n v="9"/>
    <n v="1"/>
    <n v="2.84"/>
    <x v="0"/>
    <n v="31.51"/>
    <n v="1"/>
    <n v="25.56"/>
    <n v="8.0539559999999994"/>
    <x v="0"/>
  </r>
  <r>
    <x v="2"/>
    <x v="8"/>
    <n v="145"/>
    <n v="23"/>
    <n v="1"/>
    <n v="2.99"/>
    <x v="0"/>
    <n v="30"/>
    <n v="1"/>
    <n v="68.77000000000001"/>
    <n v="20.631000000000004"/>
    <x v="0"/>
  </r>
  <r>
    <x v="2"/>
    <x v="9"/>
    <n v="145"/>
    <n v="15"/>
    <n v="1"/>
    <n v="1.99"/>
    <x v="3"/>
    <n v="8.2899999999999991"/>
    <n v="1"/>
    <n v="29.85"/>
    <n v="2.4745649999999997"/>
    <x v="0"/>
  </r>
  <r>
    <x v="2"/>
    <x v="10"/>
    <n v="145"/>
    <n v="178"/>
    <n v="1"/>
    <n v="1.99"/>
    <x v="3"/>
    <n v="8.2899999999999991"/>
    <n v="1"/>
    <n v="354.21999999999997"/>
    <n v="29.364837999999995"/>
    <x v="0"/>
  </r>
  <r>
    <x v="2"/>
    <x v="11"/>
    <n v="145"/>
    <n v="26"/>
    <n v="1"/>
    <n v="2.29"/>
    <x v="1"/>
    <n v="24.76"/>
    <n v="1"/>
    <n v="59.54"/>
    <n v="14.742104000000001"/>
    <x v="0"/>
  </r>
  <r>
    <x v="2"/>
    <x v="12"/>
    <n v="145"/>
    <n v="1"/>
    <n v="1"/>
    <n v="2.99"/>
    <x v="0"/>
    <n v="30"/>
    <n v="1"/>
    <n v="2.99"/>
    <n v="0.89700000000000002"/>
    <x v="0"/>
  </r>
  <r>
    <x v="2"/>
    <x v="13"/>
    <n v="145"/>
    <n v="12"/>
    <n v="1"/>
    <n v="2.84"/>
    <x v="0"/>
    <n v="31.51"/>
    <n v="1"/>
    <n v="34.08"/>
    <n v="10.738607999999999"/>
    <x v="0"/>
  </r>
  <r>
    <x v="2"/>
    <x v="14"/>
    <n v="145"/>
    <n v="16"/>
    <n v="1"/>
    <n v="1.89"/>
    <x v="1"/>
    <n v="30.37"/>
    <n v="1"/>
    <n v="30.24"/>
    <n v="9.1838879999999996"/>
    <x v="0"/>
  </r>
  <r>
    <x v="3"/>
    <x v="0"/>
    <n v="145"/>
    <n v="8"/>
    <n v="1"/>
    <n v="1.69"/>
    <x v="0"/>
    <n v="26.03"/>
    <n v="1"/>
    <n v="13.52"/>
    <n v="3.5192560000000004"/>
    <x v="0"/>
  </r>
  <r>
    <x v="3"/>
    <x v="1"/>
    <n v="145"/>
    <n v="9"/>
    <n v="1"/>
    <n v="2.39"/>
    <x v="0"/>
    <n v="24.51"/>
    <n v="1"/>
    <n v="21.51"/>
    <n v="5.272101000000001"/>
    <x v="0"/>
  </r>
  <r>
    <x v="3"/>
    <x v="2"/>
    <n v="145"/>
    <n v="14"/>
    <n v="1"/>
    <n v="2.82"/>
    <x v="1"/>
    <n v="29.68"/>
    <n v="1"/>
    <n v="39.479999999999997"/>
    <n v="11.717663999999999"/>
    <x v="0"/>
  </r>
  <r>
    <x v="3"/>
    <x v="3"/>
    <n v="145"/>
    <n v="3"/>
    <n v="1"/>
    <n v="2.82"/>
    <x v="1"/>
    <n v="29.68"/>
    <n v="1"/>
    <n v="8.4599999999999991"/>
    <n v="2.5109279999999998"/>
    <x v="0"/>
  </r>
  <r>
    <x v="3"/>
    <x v="15"/>
    <n v="145"/>
    <n v="8"/>
    <n v="1"/>
    <n v="0.99"/>
    <x v="0"/>
    <n v="28.38"/>
    <n v="1"/>
    <n v="7.92"/>
    <n v="2.2476959999999999"/>
    <x v="0"/>
  </r>
  <r>
    <x v="3"/>
    <x v="16"/>
    <n v="145"/>
    <n v="12"/>
    <n v="1"/>
    <n v="0.99"/>
    <x v="0"/>
    <n v="28.28"/>
    <n v="1"/>
    <n v="11.879999999999999"/>
    <n v="3.3596639999999995"/>
    <x v="0"/>
  </r>
  <r>
    <x v="3"/>
    <x v="17"/>
    <n v="145"/>
    <n v="21"/>
    <n v="1"/>
    <n v="0.99"/>
    <x v="0"/>
    <n v="28.38"/>
    <n v="1"/>
    <n v="20.79"/>
    <n v="5.9002019999999993"/>
    <x v="0"/>
  </r>
  <r>
    <x v="3"/>
    <x v="4"/>
    <n v="145"/>
    <n v="16"/>
    <n v="1"/>
    <n v="1.59"/>
    <x v="0"/>
    <n v="52.38"/>
    <n v="1"/>
    <n v="25.44"/>
    <n v="13.325472000000001"/>
    <x v="0"/>
  </r>
  <r>
    <x v="3"/>
    <x v="5"/>
    <n v="145"/>
    <n v="4"/>
    <n v="1"/>
    <n v="2.19"/>
    <x v="0"/>
    <n v="32.64"/>
    <n v="1"/>
    <n v="8.76"/>
    <n v="2.859264"/>
    <x v="0"/>
  </r>
  <r>
    <x v="3"/>
    <x v="18"/>
    <n v="145"/>
    <n v="17"/>
    <n v="1"/>
    <n v="0.99"/>
    <x v="0"/>
    <n v="28.38"/>
    <n v="1"/>
    <n v="16.829999999999998"/>
    <n v="4.7763539999999995"/>
    <x v="0"/>
  </r>
  <r>
    <x v="3"/>
    <x v="6"/>
    <n v="145"/>
    <n v="5"/>
    <n v="1"/>
    <n v="2.93"/>
    <x v="0"/>
    <n v="28.6"/>
    <n v="1"/>
    <n v="14.65"/>
    <n v="4.1898999999999997"/>
    <x v="0"/>
  </r>
  <r>
    <x v="3"/>
    <x v="7"/>
    <n v="145"/>
    <n v="16"/>
    <n v="1"/>
    <n v="2.84"/>
    <x v="0"/>
    <n v="28.62"/>
    <n v="1"/>
    <n v="45.44"/>
    <n v="13.004928"/>
    <x v="0"/>
  </r>
  <r>
    <x v="3"/>
    <x v="8"/>
    <n v="145"/>
    <n v="35"/>
    <n v="1"/>
    <n v="2.99"/>
    <x v="0"/>
    <n v="27.95"/>
    <n v="1"/>
    <n v="104.65"/>
    <n v="29.249675000000003"/>
    <x v="0"/>
  </r>
  <r>
    <x v="3"/>
    <x v="9"/>
    <n v="145"/>
    <n v="9"/>
    <n v="1"/>
    <n v="1.99"/>
    <x v="3"/>
    <n v="8.2899999999999991"/>
    <n v="1"/>
    <n v="17.91"/>
    <n v="1.4847389999999998"/>
    <x v="0"/>
  </r>
  <r>
    <x v="3"/>
    <x v="10"/>
    <n v="145"/>
    <n v="160"/>
    <n v="1"/>
    <n v="1.99"/>
    <x v="3"/>
    <n v="8.2899999999999991"/>
    <n v="1"/>
    <n v="318.39999999999998"/>
    <n v="26.395359999999997"/>
    <x v="0"/>
  </r>
  <r>
    <x v="3"/>
    <x v="11"/>
    <n v="145"/>
    <n v="21"/>
    <n v="1"/>
    <n v="2.29"/>
    <x v="3"/>
    <n v="24.75"/>
    <n v="1"/>
    <n v="48.09"/>
    <n v="11.902275000000001"/>
    <x v="0"/>
  </r>
  <r>
    <x v="3"/>
    <x v="12"/>
    <n v="145"/>
    <n v="4"/>
    <n v="1"/>
    <n v="2.99"/>
    <x v="0"/>
    <n v="28.99"/>
    <n v="1"/>
    <n v="11.96"/>
    <n v="3.4672039999999997"/>
    <x v="0"/>
  </r>
  <r>
    <x v="3"/>
    <x v="13"/>
    <n v="145"/>
    <n v="14"/>
    <n v="1"/>
    <n v="2.84"/>
    <x v="0"/>
    <n v="29.11"/>
    <n v="1"/>
    <n v="39.76"/>
    <n v="11.574135999999999"/>
    <x v="0"/>
  </r>
  <r>
    <x v="3"/>
    <x v="14"/>
    <n v="145"/>
    <n v="14"/>
    <n v="1"/>
    <n v="1.89"/>
    <x v="0"/>
    <n v="30.37"/>
    <n v="1"/>
    <n v="26.459999999999997"/>
    <n v="8.0359020000000001"/>
    <x v="0"/>
  </r>
  <r>
    <x v="4"/>
    <x v="0"/>
    <n v="145"/>
    <n v="21"/>
    <n v="1"/>
    <n v="1.69"/>
    <x v="0"/>
    <n v="26.03"/>
    <n v="1"/>
    <n v="35.49"/>
    <n v="9.2380470000000017"/>
    <x v="0"/>
  </r>
  <r>
    <x v="4"/>
    <x v="1"/>
    <n v="145"/>
    <n v="23"/>
    <n v="1"/>
    <n v="2.4500000000000002"/>
    <x v="0"/>
    <n v="24.48"/>
    <n v="1"/>
    <n v="56.35"/>
    <n v="13.79448"/>
    <x v="0"/>
  </r>
  <r>
    <x v="4"/>
    <x v="2"/>
    <n v="145"/>
    <n v="20"/>
    <n v="1"/>
    <n v="2.82"/>
    <x v="1"/>
    <n v="29.68"/>
    <n v="1"/>
    <n v="56.4"/>
    <n v="16.739519999999999"/>
    <x v="0"/>
  </r>
  <r>
    <x v="4"/>
    <x v="3"/>
    <n v="145"/>
    <n v="12"/>
    <n v="1"/>
    <n v="2.82"/>
    <x v="1"/>
    <n v="29.68"/>
    <n v="1"/>
    <n v="33.839999999999996"/>
    <n v="10.043711999999999"/>
    <x v="0"/>
  </r>
  <r>
    <x v="4"/>
    <x v="15"/>
    <n v="145"/>
    <n v="39"/>
    <n v="1"/>
    <n v="0.99"/>
    <x v="0"/>
    <n v="28.38"/>
    <n v="1"/>
    <n v="38.61"/>
    <n v="10.957518"/>
    <x v="0"/>
  </r>
  <r>
    <x v="4"/>
    <x v="16"/>
    <n v="145"/>
    <n v="26"/>
    <n v="1"/>
    <n v="0.99"/>
    <x v="0"/>
    <n v="28.28"/>
    <n v="1"/>
    <n v="25.74"/>
    <n v="7.2792719999999997"/>
    <x v="0"/>
  </r>
  <r>
    <x v="4"/>
    <x v="17"/>
    <n v="145"/>
    <n v="24"/>
    <n v="1"/>
    <n v="0.99"/>
    <x v="0"/>
    <n v="28.38"/>
    <n v="1"/>
    <n v="23.759999999999998"/>
    <n v="6.7430879999999993"/>
    <x v="0"/>
  </r>
  <r>
    <x v="4"/>
    <x v="4"/>
    <n v="145"/>
    <n v="13"/>
    <n v="1"/>
    <n v="1.59"/>
    <x v="0"/>
    <n v="52.57"/>
    <n v="1"/>
    <n v="20.67"/>
    <n v="10.866219000000001"/>
    <x v="0"/>
  </r>
  <r>
    <x v="4"/>
    <x v="5"/>
    <n v="145"/>
    <n v="11"/>
    <n v="1"/>
    <n v="1.99"/>
    <x v="0"/>
    <n v="25.92"/>
    <n v="1"/>
    <n v="21.89"/>
    <n v="5.6738880000000007"/>
    <x v="0"/>
  </r>
  <r>
    <x v="4"/>
    <x v="18"/>
    <n v="145"/>
    <n v="23"/>
    <n v="1"/>
    <n v="0.99"/>
    <x v="0"/>
    <n v="28.38"/>
    <n v="1"/>
    <n v="22.77"/>
    <n v="6.4621259999999996"/>
    <x v="0"/>
  </r>
  <r>
    <x v="4"/>
    <x v="6"/>
    <n v="145"/>
    <n v="10"/>
    <n v="1"/>
    <n v="2.93"/>
    <x v="0"/>
    <n v="28.19"/>
    <n v="1"/>
    <n v="29.3"/>
    <n v="8.2596700000000016"/>
    <x v="0"/>
  </r>
  <r>
    <x v="4"/>
    <x v="7"/>
    <n v="145"/>
    <n v="20"/>
    <n v="1"/>
    <n v="2.84"/>
    <x v="0"/>
    <n v="29.61"/>
    <n v="1"/>
    <n v="56.8"/>
    <n v="16.818480000000001"/>
    <x v="0"/>
  </r>
  <r>
    <x v="4"/>
    <x v="8"/>
    <n v="145"/>
    <n v="56"/>
    <n v="1"/>
    <n v="2.99"/>
    <x v="0"/>
    <n v="28.16"/>
    <n v="1"/>
    <n v="167.44"/>
    <n v="47.151103999999997"/>
    <x v="0"/>
  </r>
  <r>
    <x v="4"/>
    <x v="9"/>
    <n v="145"/>
    <n v="14"/>
    <n v="1"/>
    <n v="1.99"/>
    <x v="3"/>
    <n v="8.2899999999999991"/>
    <n v="1"/>
    <n v="27.86"/>
    <n v="2.3095939999999997"/>
    <x v="0"/>
  </r>
  <r>
    <x v="4"/>
    <x v="10"/>
    <n v="145"/>
    <n v="450"/>
    <n v="1"/>
    <n v="1.99"/>
    <x v="3"/>
    <n v="8.2899999999999991"/>
    <n v="1"/>
    <n v="895.5"/>
    <n v="74.236949999999993"/>
    <x v="0"/>
  </r>
  <r>
    <x v="4"/>
    <x v="11"/>
    <n v="145"/>
    <n v="84"/>
    <n v="1"/>
    <n v="2.29"/>
    <x v="3"/>
    <n v="24.75"/>
    <n v="1"/>
    <n v="192.36"/>
    <n v="47.609100000000005"/>
    <x v="0"/>
  </r>
  <r>
    <x v="4"/>
    <x v="12"/>
    <n v="145"/>
    <n v="13"/>
    <n v="1"/>
    <n v="2.99"/>
    <x v="0"/>
    <n v="27.85"/>
    <n v="1"/>
    <n v="38.870000000000005"/>
    <n v="10.825295000000001"/>
    <x v="0"/>
  </r>
  <r>
    <x v="4"/>
    <x v="13"/>
    <n v="145"/>
    <n v="8"/>
    <n v="1"/>
    <n v="2.84"/>
    <x v="0"/>
    <n v="28.87"/>
    <n v="1"/>
    <n v="22.72"/>
    <n v="6.5592639999999998"/>
    <x v="0"/>
  </r>
  <r>
    <x v="4"/>
    <x v="14"/>
    <n v="145"/>
    <n v="17"/>
    <n v="1"/>
    <n v="1.89"/>
    <x v="0"/>
    <n v="30.37"/>
    <n v="1"/>
    <n v="32.129999999999995"/>
    <n v="9.7578809999999994"/>
    <x v="0"/>
  </r>
  <r>
    <x v="0"/>
    <x v="0"/>
    <n v="146"/>
    <n v="11"/>
    <n v="1"/>
    <n v="1.69"/>
    <x v="0"/>
    <n v="26.03"/>
    <n v="1"/>
    <n v="18.59"/>
    <n v="4.8389770000000007"/>
    <x v="0"/>
  </r>
  <r>
    <x v="0"/>
    <x v="1"/>
    <n v="146"/>
    <n v="28"/>
    <n v="1"/>
    <n v="1.99"/>
    <x v="1"/>
    <n v="16.28"/>
    <n v="1"/>
    <n v="55.72"/>
    <n v="9.0712159999999997"/>
    <x v="0"/>
  </r>
  <r>
    <x v="0"/>
    <x v="2"/>
    <n v="146"/>
    <n v="10"/>
    <n v="1"/>
    <n v="2.86"/>
    <x v="1"/>
    <n v="30.66"/>
    <n v="1"/>
    <n v="28.599999999999998"/>
    <n v="8.7687600000000003"/>
    <x v="0"/>
  </r>
  <r>
    <x v="0"/>
    <x v="3"/>
    <n v="146"/>
    <n v="12"/>
    <n v="1"/>
    <n v="2.85"/>
    <x v="1"/>
    <n v="30.42"/>
    <n v="1"/>
    <n v="34.200000000000003"/>
    <n v="10.403640000000001"/>
    <x v="0"/>
  </r>
  <r>
    <x v="0"/>
    <x v="15"/>
    <n v="146"/>
    <n v="13"/>
    <n v="1"/>
    <n v="0.99"/>
    <x v="0"/>
    <n v="28.28"/>
    <n v="1"/>
    <n v="12.87"/>
    <n v="3.6396359999999999"/>
    <x v="0"/>
  </r>
  <r>
    <x v="0"/>
    <x v="16"/>
    <n v="146"/>
    <n v="4"/>
    <n v="1"/>
    <n v="0.99"/>
    <x v="0"/>
    <n v="28.28"/>
    <n v="1"/>
    <n v="3.96"/>
    <n v="1.119888"/>
    <x v="0"/>
  </r>
  <r>
    <x v="0"/>
    <x v="17"/>
    <n v="146"/>
    <n v="12"/>
    <n v="1"/>
    <n v="0.99"/>
    <x v="0"/>
    <n v="28.28"/>
    <n v="1"/>
    <n v="11.879999999999999"/>
    <n v="3.3596639999999995"/>
    <x v="0"/>
  </r>
  <r>
    <x v="0"/>
    <x v="4"/>
    <n v="146"/>
    <n v="26"/>
    <n v="1"/>
    <n v="1.59"/>
    <x v="0"/>
    <n v="51.44"/>
    <n v="1"/>
    <n v="41.34"/>
    <n v="21.265296000000003"/>
    <x v="0"/>
  </r>
  <r>
    <x v="0"/>
    <x v="5"/>
    <n v="146"/>
    <n v="18"/>
    <n v="1"/>
    <n v="2.0499999999999998"/>
    <x v="0"/>
    <n v="27.9"/>
    <n v="1"/>
    <n v="36.9"/>
    <n v="10.2951"/>
    <x v="0"/>
  </r>
  <r>
    <x v="0"/>
    <x v="18"/>
    <n v="146"/>
    <n v="15"/>
    <n v="1"/>
    <n v="0.99"/>
    <x v="0"/>
    <n v="28.28"/>
    <n v="1"/>
    <n v="14.85"/>
    <n v="4.1995800000000001"/>
    <x v="0"/>
  </r>
  <r>
    <x v="0"/>
    <x v="6"/>
    <n v="146"/>
    <n v="29"/>
    <n v="1"/>
    <n v="2.93"/>
    <x v="0"/>
    <n v="26.96"/>
    <n v="1"/>
    <n v="84.97"/>
    <n v="22.907912"/>
    <x v="0"/>
  </r>
  <r>
    <x v="0"/>
    <x v="7"/>
    <n v="146"/>
    <n v="27"/>
    <n v="1"/>
    <n v="2.84"/>
    <x v="0"/>
    <n v="27.28"/>
    <n v="1"/>
    <n v="76.679999999999993"/>
    <n v="20.918303999999999"/>
    <x v="0"/>
  </r>
  <r>
    <x v="0"/>
    <x v="8"/>
    <n v="146"/>
    <n v="42"/>
    <n v="1"/>
    <n v="2.99"/>
    <x v="0"/>
    <n v="25.98"/>
    <n v="1"/>
    <n v="125.58000000000001"/>
    <n v="32.625684000000007"/>
    <x v="0"/>
  </r>
  <r>
    <x v="0"/>
    <x v="9"/>
    <n v="146"/>
    <n v="10"/>
    <n v="1"/>
    <n v="3.25"/>
    <x v="0"/>
    <n v="43.84"/>
    <n v="1"/>
    <n v="32.5"/>
    <n v="14.248000000000001"/>
    <x v="0"/>
  </r>
  <r>
    <x v="0"/>
    <x v="10"/>
    <n v="146"/>
    <n v="24"/>
    <n v="1"/>
    <n v="3.25"/>
    <x v="0"/>
    <n v="43.84"/>
    <n v="1"/>
    <n v="78"/>
    <n v="34.195200000000007"/>
    <x v="0"/>
  </r>
  <r>
    <x v="0"/>
    <x v="11"/>
    <n v="146"/>
    <n v="8"/>
    <n v="1"/>
    <n v="2.29"/>
    <x v="3"/>
    <n v="24.75"/>
    <n v="1"/>
    <n v="18.32"/>
    <n v="4.5342000000000002"/>
    <x v="0"/>
  </r>
  <r>
    <x v="0"/>
    <x v="12"/>
    <n v="146"/>
    <n v="12"/>
    <n v="1"/>
    <n v="2.99"/>
    <x v="0"/>
    <n v="25.98"/>
    <n v="1"/>
    <n v="35.880000000000003"/>
    <n v="9.3216239999999999"/>
    <x v="0"/>
  </r>
  <r>
    <x v="0"/>
    <x v="13"/>
    <n v="146"/>
    <n v="14"/>
    <n v="1"/>
    <n v="2.84"/>
    <x v="0"/>
    <n v="27.28"/>
    <n v="1"/>
    <n v="39.76"/>
    <n v="10.846528000000001"/>
    <x v="0"/>
  </r>
  <r>
    <x v="0"/>
    <x v="14"/>
    <n v="146"/>
    <n v="17"/>
    <n v="1"/>
    <n v="1.89"/>
    <x v="0"/>
    <n v="30.37"/>
    <n v="1"/>
    <n v="32.129999999999995"/>
    <n v="9.7578809999999994"/>
    <x v="0"/>
  </r>
  <r>
    <x v="1"/>
    <x v="0"/>
    <n v="146"/>
    <n v="17"/>
    <n v="1"/>
    <n v="1.69"/>
    <x v="0"/>
    <n v="26.04"/>
    <n v="1"/>
    <n v="28.73"/>
    <n v="7.4812919999999998"/>
    <x v="0"/>
  </r>
  <r>
    <x v="1"/>
    <x v="1"/>
    <n v="146"/>
    <n v="87"/>
    <n v="1"/>
    <n v="1.99"/>
    <x v="1"/>
    <n v="16.28"/>
    <n v="1"/>
    <n v="173.13"/>
    <n v="28.185563999999999"/>
    <x v="0"/>
  </r>
  <r>
    <x v="1"/>
    <x v="2"/>
    <n v="146"/>
    <n v="8"/>
    <n v="1"/>
    <n v="2.82"/>
    <x v="1"/>
    <n v="29.68"/>
    <n v="1"/>
    <n v="22.56"/>
    <n v="6.6958079999999995"/>
    <x v="0"/>
  </r>
  <r>
    <x v="1"/>
    <x v="3"/>
    <n v="146"/>
    <n v="7"/>
    <n v="1"/>
    <n v="2.82"/>
    <x v="1"/>
    <n v="29.68"/>
    <n v="1"/>
    <n v="19.739999999999998"/>
    <n v="5.8588319999999996"/>
    <x v="0"/>
  </r>
  <r>
    <x v="1"/>
    <x v="15"/>
    <n v="146"/>
    <n v="73"/>
    <n v="1"/>
    <n v="0.99"/>
    <x v="0"/>
    <n v="28.28"/>
    <n v="1"/>
    <n v="72.27"/>
    <n v="20.437956"/>
    <x v="0"/>
  </r>
  <r>
    <x v="1"/>
    <x v="16"/>
    <n v="146"/>
    <n v="85"/>
    <n v="1"/>
    <n v="0.99"/>
    <x v="0"/>
    <n v="28.28"/>
    <n v="1"/>
    <n v="84.15"/>
    <n v="23.797620000000002"/>
    <x v="0"/>
  </r>
  <r>
    <x v="1"/>
    <x v="17"/>
    <n v="146"/>
    <n v="92"/>
    <n v="1"/>
    <n v="0.99"/>
    <x v="0"/>
    <n v="28.38"/>
    <n v="1"/>
    <n v="91.08"/>
    <n v="25.848503999999998"/>
    <x v="0"/>
  </r>
  <r>
    <x v="1"/>
    <x v="4"/>
    <n v="146"/>
    <n v="19"/>
    <n v="1"/>
    <n v="1.59"/>
    <x v="0"/>
    <n v="52.7"/>
    <n v="1"/>
    <n v="30.21"/>
    <n v="15.920670000000003"/>
    <x v="0"/>
  </r>
  <r>
    <x v="1"/>
    <x v="5"/>
    <n v="146"/>
    <n v="51"/>
    <n v="1"/>
    <n v="2.19"/>
    <x v="0"/>
    <n v="32.6"/>
    <n v="1"/>
    <n v="111.69"/>
    <n v="36.410940000000004"/>
    <x v="0"/>
  </r>
  <r>
    <x v="1"/>
    <x v="18"/>
    <n v="146"/>
    <n v="97"/>
    <n v="1"/>
    <n v="0.99"/>
    <x v="0"/>
    <n v="28.28"/>
    <n v="1"/>
    <n v="96.03"/>
    <n v="27.157284000000001"/>
    <x v="0"/>
  </r>
  <r>
    <x v="1"/>
    <x v="6"/>
    <n v="146"/>
    <n v="24"/>
    <n v="1"/>
    <n v="2.93"/>
    <x v="0"/>
    <n v="26.96"/>
    <n v="1"/>
    <n v="70.320000000000007"/>
    <n v="18.958272000000001"/>
    <x v="0"/>
  </r>
  <r>
    <x v="1"/>
    <x v="7"/>
    <n v="146"/>
    <n v="21"/>
    <n v="1"/>
    <n v="2.84"/>
    <x v="0"/>
    <n v="27.29"/>
    <n v="1"/>
    <n v="59.64"/>
    <n v="16.275755999999998"/>
    <x v="0"/>
  </r>
  <r>
    <x v="1"/>
    <x v="8"/>
    <n v="146"/>
    <n v="32"/>
    <n v="1"/>
    <n v="2.99"/>
    <x v="0"/>
    <n v="25.99"/>
    <n v="1"/>
    <n v="95.68"/>
    <n v="24.867231999999998"/>
    <x v="0"/>
  </r>
  <r>
    <x v="1"/>
    <x v="9"/>
    <n v="146"/>
    <n v="7"/>
    <n v="1"/>
    <n v="3.25"/>
    <x v="0"/>
    <n v="43.85"/>
    <n v="1"/>
    <n v="22.75"/>
    <n v="9.9758750000000003"/>
    <x v="0"/>
  </r>
  <r>
    <x v="1"/>
    <x v="10"/>
    <n v="146"/>
    <n v="32"/>
    <n v="1"/>
    <n v="3.25"/>
    <x v="0"/>
    <n v="43.85"/>
    <n v="1"/>
    <n v="104"/>
    <n v="45.604000000000006"/>
    <x v="0"/>
  </r>
  <r>
    <x v="1"/>
    <x v="11"/>
    <n v="146"/>
    <n v="23"/>
    <n v="1"/>
    <n v="2.29"/>
    <x v="1"/>
    <n v="24.76"/>
    <n v="1"/>
    <n v="52.67"/>
    <n v="13.041092000000001"/>
    <x v="0"/>
  </r>
  <r>
    <x v="1"/>
    <x v="12"/>
    <n v="146"/>
    <n v="3"/>
    <n v="1"/>
    <n v="2.99"/>
    <x v="0"/>
    <n v="25.99"/>
    <n v="1"/>
    <n v="8.9700000000000006"/>
    <n v="2.3313030000000001"/>
    <x v="0"/>
  </r>
  <r>
    <x v="1"/>
    <x v="13"/>
    <n v="146"/>
    <n v="14"/>
    <n v="1"/>
    <n v="2.84"/>
    <x v="0"/>
    <n v="27.29"/>
    <n v="1"/>
    <n v="39.76"/>
    <n v="10.850503999999999"/>
    <x v="0"/>
  </r>
  <r>
    <x v="1"/>
    <x v="14"/>
    <n v="146"/>
    <n v="42"/>
    <n v="1"/>
    <n v="1.89"/>
    <x v="1"/>
    <n v="30.37"/>
    <n v="1"/>
    <n v="79.38"/>
    <n v="24.107705999999997"/>
    <x v="0"/>
  </r>
  <r>
    <x v="2"/>
    <x v="0"/>
    <n v="146"/>
    <n v="15"/>
    <n v="1"/>
    <n v="1.69"/>
    <x v="0"/>
    <n v="26.04"/>
    <n v="1"/>
    <n v="25.349999999999998"/>
    <n v="6.6011399999999991"/>
    <x v="0"/>
  </r>
  <r>
    <x v="2"/>
    <x v="1"/>
    <n v="146"/>
    <n v="16"/>
    <n v="1"/>
    <n v="1.99"/>
    <x v="1"/>
    <n v="16.28"/>
    <n v="1"/>
    <n v="31.84"/>
    <n v="5.1835520000000006"/>
    <x v="0"/>
  </r>
  <r>
    <x v="2"/>
    <x v="2"/>
    <n v="146"/>
    <n v="4"/>
    <n v="1"/>
    <n v="2.82"/>
    <x v="1"/>
    <n v="29.68"/>
    <n v="1"/>
    <n v="11.28"/>
    <n v="3.3479039999999998"/>
    <x v="0"/>
  </r>
  <r>
    <x v="2"/>
    <x v="3"/>
    <n v="146"/>
    <n v="9"/>
    <n v="1"/>
    <n v="2.82"/>
    <x v="1"/>
    <n v="29.68"/>
    <n v="1"/>
    <n v="25.38"/>
    <n v="7.5327839999999995"/>
    <x v="0"/>
  </r>
  <r>
    <x v="2"/>
    <x v="15"/>
    <n v="146"/>
    <n v="8"/>
    <n v="1"/>
    <n v="0.99"/>
    <x v="0"/>
    <n v="28.28"/>
    <n v="1"/>
    <n v="7.92"/>
    <n v="2.239776"/>
    <x v="0"/>
  </r>
  <r>
    <x v="2"/>
    <x v="16"/>
    <n v="146"/>
    <n v="6"/>
    <n v="1"/>
    <n v="0.99"/>
    <x v="0"/>
    <n v="28.28"/>
    <n v="1"/>
    <n v="5.9399999999999995"/>
    <n v="1.6798319999999998"/>
    <x v="0"/>
  </r>
  <r>
    <x v="2"/>
    <x v="17"/>
    <n v="146"/>
    <n v="15"/>
    <n v="1"/>
    <n v="0.99"/>
    <x v="0"/>
    <n v="28.38"/>
    <n v="1"/>
    <n v="14.85"/>
    <n v="4.2144300000000001"/>
    <x v="0"/>
  </r>
  <r>
    <x v="2"/>
    <x v="4"/>
    <n v="146"/>
    <n v="10"/>
    <n v="1"/>
    <n v="1.59"/>
    <x v="0"/>
    <n v="52.7"/>
    <n v="1"/>
    <n v="15.9"/>
    <n v="8.3793000000000006"/>
    <x v="0"/>
  </r>
  <r>
    <x v="2"/>
    <x v="5"/>
    <n v="146"/>
    <n v="4"/>
    <n v="1"/>
    <n v="1.99"/>
    <x v="0"/>
    <n v="25.83"/>
    <n v="1"/>
    <n v="7.96"/>
    <n v="2.0560679999999998"/>
    <x v="0"/>
  </r>
  <r>
    <x v="2"/>
    <x v="18"/>
    <n v="146"/>
    <n v="9"/>
    <n v="1"/>
    <n v="0.99"/>
    <x v="0"/>
    <n v="28.28"/>
    <n v="1"/>
    <n v="8.91"/>
    <n v="2.5197480000000003"/>
    <x v="0"/>
  </r>
  <r>
    <x v="2"/>
    <x v="6"/>
    <n v="146"/>
    <n v="10"/>
    <n v="1"/>
    <n v="2.93"/>
    <x v="0"/>
    <n v="26.96"/>
    <n v="1"/>
    <n v="29.3"/>
    <n v="7.8992800000000001"/>
    <x v="0"/>
  </r>
  <r>
    <x v="2"/>
    <x v="7"/>
    <n v="146"/>
    <n v="11"/>
    <n v="1"/>
    <n v="2.84"/>
    <x v="0"/>
    <n v="27.29"/>
    <n v="1"/>
    <n v="31.24"/>
    <n v="8.5253959999999989"/>
    <x v="0"/>
  </r>
  <r>
    <x v="2"/>
    <x v="8"/>
    <n v="146"/>
    <n v="42"/>
    <n v="1"/>
    <n v="2.99"/>
    <x v="0"/>
    <n v="25.99"/>
    <n v="1"/>
    <n v="125.58000000000001"/>
    <n v="32.638241999999998"/>
    <x v="0"/>
  </r>
  <r>
    <x v="2"/>
    <x v="9"/>
    <n v="146"/>
    <n v="3"/>
    <n v="1"/>
    <n v="3.25"/>
    <x v="0"/>
    <n v="43.85"/>
    <n v="1"/>
    <n v="9.75"/>
    <n v="4.2753750000000004"/>
    <x v="0"/>
  </r>
  <r>
    <x v="2"/>
    <x v="10"/>
    <n v="146"/>
    <n v="11"/>
    <n v="1"/>
    <n v="3.25"/>
    <x v="0"/>
    <n v="43.85"/>
    <n v="1"/>
    <n v="35.75"/>
    <n v="15.676375"/>
    <x v="0"/>
  </r>
  <r>
    <x v="2"/>
    <x v="11"/>
    <n v="146"/>
    <n v="11"/>
    <n v="1"/>
    <n v="2.29"/>
    <x v="1"/>
    <n v="24.76"/>
    <n v="1"/>
    <n v="25.19"/>
    <n v="6.2370440000000009"/>
    <x v="0"/>
  </r>
  <r>
    <x v="2"/>
    <x v="12"/>
    <n v="146"/>
    <n v="2"/>
    <n v="1"/>
    <n v="2.99"/>
    <x v="0"/>
    <n v="25.99"/>
    <n v="1"/>
    <n v="5.98"/>
    <n v="1.5542019999999999"/>
    <x v="0"/>
  </r>
  <r>
    <x v="2"/>
    <x v="13"/>
    <n v="146"/>
    <n v="8"/>
    <n v="1"/>
    <n v="2.84"/>
    <x v="0"/>
    <n v="27.29"/>
    <n v="1"/>
    <n v="22.72"/>
    <n v="6.2002879999999996"/>
    <x v="0"/>
  </r>
  <r>
    <x v="2"/>
    <x v="14"/>
    <n v="146"/>
    <n v="9"/>
    <n v="1"/>
    <n v="1.89"/>
    <x v="1"/>
    <n v="30.37"/>
    <n v="1"/>
    <n v="17.009999999999998"/>
    <n v="5.1659370000000004"/>
    <x v="0"/>
  </r>
  <r>
    <x v="3"/>
    <x v="0"/>
    <n v="146"/>
    <n v="12"/>
    <n v="1"/>
    <n v="1.69"/>
    <x v="0"/>
    <n v="26.03"/>
    <n v="1"/>
    <n v="20.28"/>
    <n v="5.2788840000000006"/>
    <x v="0"/>
  </r>
  <r>
    <x v="3"/>
    <x v="1"/>
    <n v="146"/>
    <n v="29"/>
    <n v="1"/>
    <n v="1.99"/>
    <x v="1"/>
    <n v="16.28"/>
    <n v="1"/>
    <n v="57.71"/>
    <n v="9.395188000000001"/>
    <x v="0"/>
  </r>
  <r>
    <x v="3"/>
    <x v="2"/>
    <n v="146"/>
    <n v="12"/>
    <n v="1"/>
    <n v="2.82"/>
    <x v="1"/>
    <n v="29.68"/>
    <n v="1"/>
    <n v="33.839999999999996"/>
    <n v="10.043711999999999"/>
    <x v="0"/>
  </r>
  <r>
    <x v="3"/>
    <x v="3"/>
    <n v="146"/>
    <n v="2"/>
    <n v="1"/>
    <n v="2.82"/>
    <x v="1"/>
    <n v="29.68"/>
    <n v="1"/>
    <n v="5.64"/>
    <n v="1.6739519999999999"/>
    <x v="0"/>
  </r>
  <r>
    <x v="3"/>
    <x v="15"/>
    <n v="146"/>
    <n v="11"/>
    <n v="1"/>
    <n v="0.99"/>
    <x v="0"/>
    <n v="28.28"/>
    <n v="1"/>
    <n v="10.89"/>
    <n v="3.0796920000000001"/>
    <x v="0"/>
  </r>
  <r>
    <x v="3"/>
    <x v="16"/>
    <n v="146"/>
    <n v="8"/>
    <n v="1"/>
    <n v="0.99"/>
    <x v="0"/>
    <n v="28.28"/>
    <n v="1"/>
    <n v="7.92"/>
    <n v="2.239776"/>
    <x v="0"/>
  </r>
  <r>
    <x v="3"/>
    <x v="17"/>
    <n v="146"/>
    <n v="14"/>
    <n v="1"/>
    <n v="0.99"/>
    <x v="0"/>
    <n v="28.28"/>
    <n v="1"/>
    <n v="13.86"/>
    <n v="3.9196080000000002"/>
    <x v="0"/>
  </r>
  <r>
    <x v="3"/>
    <x v="4"/>
    <n v="146"/>
    <n v="8"/>
    <n v="1"/>
    <n v="1.59"/>
    <x v="0"/>
    <n v="51.44"/>
    <n v="1"/>
    <n v="12.72"/>
    <n v="6.5431680000000005"/>
    <x v="0"/>
  </r>
  <r>
    <x v="3"/>
    <x v="5"/>
    <n v="146"/>
    <n v="8"/>
    <n v="1"/>
    <n v="2.06"/>
    <x v="0"/>
    <n v="28.2"/>
    <n v="1"/>
    <n v="16.48"/>
    <n v="4.6473599999999999"/>
    <x v="0"/>
  </r>
  <r>
    <x v="3"/>
    <x v="18"/>
    <n v="146"/>
    <n v="20"/>
    <n v="1"/>
    <n v="0.99"/>
    <x v="0"/>
    <n v="28.28"/>
    <n v="1"/>
    <n v="19.8"/>
    <n v="5.5994400000000004"/>
    <x v="0"/>
  </r>
  <r>
    <x v="3"/>
    <x v="6"/>
    <n v="146"/>
    <n v="15"/>
    <n v="1"/>
    <n v="2.93"/>
    <x v="0"/>
    <n v="26.96"/>
    <n v="1"/>
    <n v="43.95"/>
    <n v="11.84892"/>
    <x v="0"/>
  </r>
  <r>
    <x v="3"/>
    <x v="7"/>
    <n v="146"/>
    <n v="16"/>
    <n v="1"/>
    <n v="2.84"/>
    <x v="0"/>
    <n v="27.28"/>
    <n v="1"/>
    <n v="45.44"/>
    <n v="12.396032"/>
    <x v="0"/>
  </r>
  <r>
    <x v="3"/>
    <x v="8"/>
    <n v="146"/>
    <n v="23"/>
    <n v="1"/>
    <n v="2.99"/>
    <x v="0"/>
    <n v="25.98"/>
    <n v="1"/>
    <n v="68.77000000000001"/>
    <n v="17.866446000000003"/>
    <x v="0"/>
  </r>
  <r>
    <x v="3"/>
    <x v="9"/>
    <n v="146"/>
    <n v="1"/>
    <n v="1"/>
    <n v="3.25"/>
    <x v="0"/>
    <n v="43.84"/>
    <n v="1"/>
    <n v="3.25"/>
    <n v="1.4248000000000003"/>
    <x v="0"/>
  </r>
  <r>
    <x v="3"/>
    <x v="10"/>
    <n v="146"/>
    <n v="16"/>
    <n v="1"/>
    <n v="3.25"/>
    <x v="0"/>
    <n v="43.84"/>
    <n v="1"/>
    <n v="52"/>
    <n v="22.796800000000005"/>
    <x v="0"/>
  </r>
  <r>
    <x v="3"/>
    <x v="11"/>
    <n v="146"/>
    <n v="17"/>
    <n v="1"/>
    <n v="2.29"/>
    <x v="3"/>
    <n v="24.75"/>
    <n v="1"/>
    <n v="38.93"/>
    <n v="9.6351750000000003"/>
    <x v="0"/>
  </r>
  <r>
    <x v="3"/>
    <x v="12"/>
    <n v="146"/>
    <n v="6"/>
    <n v="1"/>
    <n v="2.99"/>
    <x v="0"/>
    <n v="25.98"/>
    <n v="1"/>
    <n v="17.940000000000001"/>
    <n v="4.660812"/>
    <x v="0"/>
  </r>
  <r>
    <x v="3"/>
    <x v="13"/>
    <n v="146"/>
    <n v="16"/>
    <n v="1"/>
    <n v="2.84"/>
    <x v="0"/>
    <n v="27.28"/>
    <n v="1"/>
    <n v="45.44"/>
    <n v="12.396032"/>
    <x v="0"/>
  </r>
  <r>
    <x v="3"/>
    <x v="14"/>
    <n v="146"/>
    <n v="17"/>
    <n v="1"/>
    <n v="1.89"/>
    <x v="0"/>
    <n v="30.37"/>
    <n v="1"/>
    <n v="32.129999999999995"/>
    <n v="9.7578809999999994"/>
    <x v="0"/>
  </r>
  <r>
    <x v="4"/>
    <x v="0"/>
    <n v="146"/>
    <n v="19"/>
    <n v="1"/>
    <n v="1.69"/>
    <x v="0"/>
    <n v="26.03"/>
    <n v="1"/>
    <n v="32.11"/>
    <n v="8.3582330000000002"/>
    <x v="0"/>
  </r>
  <r>
    <x v="4"/>
    <x v="1"/>
    <n v="146"/>
    <n v="32"/>
    <n v="1"/>
    <n v="1.99"/>
    <x v="1"/>
    <n v="16.28"/>
    <n v="1"/>
    <n v="63.68"/>
    <n v="10.367104000000001"/>
    <x v="0"/>
  </r>
  <r>
    <x v="4"/>
    <x v="2"/>
    <n v="146"/>
    <n v="17"/>
    <n v="1"/>
    <n v="2.83"/>
    <x v="1"/>
    <n v="29.92"/>
    <n v="1"/>
    <n v="48.11"/>
    <n v="14.394511999999999"/>
    <x v="0"/>
  </r>
  <r>
    <x v="4"/>
    <x v="3"/>
    <n v="146"/>
    <n v="12"/>
    <n v="1"/>
    <n v="2.82"/>
    <x v="1"/>
    <n v="29.68"/>
    <n v="1"/>
    <n v="33.839999999999996"/>
    <n v="10.043711999999999"/>
    <x v="0"/>
  </r>
  <r>
    <x v="4"/>
    <x v="15"/>
    <n v="146"/>
    <n v="34"/>
    <n v="1"/>
    <n v="0.99"/>
    <x v="0"/>
    <n v="28.28"/>
    <n v="1"/>
    <n v="33.659999999999997"/>
    <n v="9.5190479999999997"/>
    <x v="0"/>
  </r>
  <r>
    <x v="4"/>
    <x v="16"/>
    <n v="146"/>
    <n v="12"/>
    <n v="1"/>
    <n v="0.99"/>
    <x v="0"/>
    <n v="28.28"/>
    <n v="1"/>
    <n v="11.879999999999999"/>
    <n v="3.3596639999999995"/>
    <x v="0"/>
  </r>
  <r>
    <x v="4"/>
    <x v="17"/>
    <n v="146"/>
    <n v="12"/>
    <n v="1"/>
    <n v="0.99"/>
    <x v="0"/>
    <n v="28.28"/>
    <n v="1"/>
    <n v="11.879999999999999"/>
    <n v="3.3596639999999995"/>
    <x v="0"/>
  </r>
  <r>
    <x v="4"/>
    <x v="4"/>
    <n v="146"/>
    <n v="4"/>
    <n v="1"/>
    <n v="1.59"/>
    <x v="0"/>
    <n v="51.44"/>
    <n v="1"/>
    <n v="6.36"/>
    <n v="3.2715840000000003"/>
    <x v="0"/>
  </r>
  <r>
    <x v="4"/>
    <x v="5"/>
    <n v="146"/>
    <n v="15"/>
    <n v="1"/>
    <n v="1.99"/>
    <x v="0"/>
    <n v="25.72"/>
    <n v="1"/>
    <n v="29.85"/>
    <n v="7.6774199999999997"/>
    <x v="0"/>
  </r>
  <r>
    <x v="4"/>
    <x v="18"/>
    <n v="146"/>
    <n v="16"/>
    <n v="1"/>
    <n v="0.99"/>
    <x v="0"/>
    <n v="28.28"/>
    <n v="1"/>
    <n v="15.84"/>
    <n v="4.479552"/>
    <x v="0"/>
  </r>
  <r>
    <x v="4"/>
    <x v="6"/>
    <n v="146"/>
    <n v="17"/>
    <n v="1"/>
    <n v="2.93"/>
    <x v="0"/>
    <n v="26.96"/>
    <n v="1"/>
    <n v="49.81"/>
    <n v="13.428776000000001"/>
    <x v="0"/>
  </r>
  <r>
    <x v="4"/>
    <x v="7"/>
    <n v="146"/>
    <n v="28"/>
    <n v="1"/>
    <n v="2.84"/>
    <x v="0"/>
    <n v="27.28"/>
    <n v="1"/>
    <n v="79.52"/>
    <n v="21.693056000000002"/>
    <x v="0"/>
  </r>
  <r>
    <x v="4"/>
    <x v="8"/>
    <n v="146"/>
    <n v="50"/>
    <n v="1"/>
    <n v="2.99"/>
    <x v="0"/>
    <n v="25.98"/>
    <n v="1"/>
    <n v="149.5"/>
    <n v="38.8401"/>
    <x v="0"/>
  </r>
  <r>
    <x v="4"/>
    <x v="9"/>
    <n v="146"/>
    <n v="5"/>
    <n v="1"/>
    <n v="3.25"/>
    <x v="0"/>
    <n v="43.84"/>
    <n v="1"/>
    <n v="16.25"/>
    <n v="7.1240000000000006"/>
    <x v="0"/>
  </r>
  <r>
    <x v="4"/>
    <x v="10"/>
    <n v="146"/>
    <n v="47"/>
    <n v="1"/>
    <n v="3.25"/>
    <x v="0"/>
    <n v="43.84"/>
    <n v="1"/>
    <n v="152.75"/>
    <n v="66.965600000000009"/>
    <x v="0"/>
  </r>
  <r>
    <x v="4"/>
    <x v="11"/>
    <n v="146"/>
    <n v="34"/>
    <n v="1"/>
    <n v="2.29"/>
    <x v="3"/>
    <n v="24.75"/>
    <n v="1"/>
    <n v="77.86"/>
    <n v="19.270350000000001"/>
    <x v="0"/>
  </r>
  <r>
    <x v="4"/>
    <x v="12"/>
    <n v="146"/>
    <n v="9"/>
    <n v="1"/>
    <n v="2.99"/>
    <x v="0"/>
    <n v="25.98"/>
    <n v="1"/>
    <n v="26.910000000000004"/>
    <n v="6.9912180000000008"/>
    <x v="0"/>
  </r>
  <r>
    <x v="4"/>
    <x v="13"/>
    <n v="146"/>
    <n v="12"/>
    <n v="1"/>
    <n v="2.84"/>
    <x v="0"/>
    <n v="27.28"/>
    <n v="1"/>
    <n v="34.08"/>
    <n v="9.2970240000000004"/>
    <x v="0"/>
  </r>
  <r>
    <x v="4"/>
    <x v="14"/>
    <n v="146"/>
    <n v="7"/>
    <n v="1"/>
    <n v="1.89"/>
    <x v="0"/>
    <n v="30.37"/>
    <n v="1"/>
    <n v="13.229999999999999"/>
    <n v="4.0179510000000001"/>
    <x v="0"/>
  </r>
  <r>
    <x v="0"/>
    <x v="0"/>
    <n v="147"/>
    <n v="21"/>
    <n v="1"/>
    <n v="1.69"/>
    <x v="0"/>
    <n v="26.03"/>
    <n v="1"/>
    <n v="35.49"/>
    <n v="9.2380470000000017"/>
    <x v="0"/>
  </r>
  <r>
    <x v="0"/>
    <x v="1"/>
    <n v="147"/>
    <n v="12"/>
    <n v="1"/>
    <n v="1.99"/>
    <x v="1"/>
    <n v="16.28"/>
    <n v="1"/>
    <n v="23.88"/>
    <n v="3.8876640000000005"/>
    <x v="0"/>
  </r>
  <r>
    <x v="0"/>
    <x v="2"/>
    <n v="147"/>
    <n v="9"/>
    <n v="1"/>
    <n v="2.4900000000000002"/>
    <x v="3"/>
    <n v="20.36"/>
    <n v="1"/>
    <n v="22.410000000000004"/>
    <n v="4.5626760000000006"/>
    <x v="0"/>
  </r>
  <r>
    <x v="0"/>
    <x v="3"/>
    <n v="147"/>
    <n v="12"/>
    <n v="1"/>
    <n v="2.4900000000000002"/>
    <x v="3"/>
    <n v="20.36"/>
    <n v="1"/>
    <n v="29.880000000000003"/>
    <n v="6.0835680000000005"/>
    <x v="0"/>
  </r>
  <r>
    <x v="0"/>
    <x v="15"/>
    <n v="147"/>
    <n v="3"/>
    <n v="1"/>
    <n v="0.99"/>
    <x v="0"/>
    <n v="28.28"/>
    <n v="1"/>
    <n v="2.9699999999999998"/>
    <n v="0.83991599999999988"/>
    <x v="0"/>
  </r>
  <r>
    <x v="0"/>
    <x v="16"/>
    <n v="147"/>
    <n v="5"/>
    <n v="1"/>
    <n v="0.99"/>
    <x v="0"/>
    <n v="28.28"/>
    <n v="1"/>
    <n v="4.95"/>
    <n v="1.3998600000000001"/>
    <x v="0"/>
  </r>
  <r>
    <x v="0"/>
    <x v="17"/>
    <n v="147"/>
    <n v="3"/>
    <n v="1"/>
    <n v="0.99"/>
    <x v="0"/>
    <n v="28.28"/>
    <n v="1"/>
    <n v="2.9699999999999998"/>
    <n v="0.83991599999999988"/>
    <x v="0"/>
  </r>
  <r>
    <x v="0"/>
    <x v="4"/>
    <n v="147"/>
    <n v="13"/>
    <n v="1"/>
    <n v="1.59"/>
    <x v="0"/>
    <n v="50.75"/>
    <n v="1"/>
    <n v="20.67"/>
    <n v="10.490025000000001"/>
    <x v="0"/>
  </r>
  <r>
    <x v="0"/>
    <x v="5"/>
    <n v="147"/>
    <n v="16"/>
    <n v="1"/>
    <n v="1.99"/>
    <x v="0"/>
    <n v="25.67"/>
    <n v="1"/>
    <n v="31.84"/>
    <n v="8.1733279999999997"/>
    <x v="0"/>
  </r>
  <r>
    <x v="0"/>
    <x v="18"/>
    <n v="147"/>
    <n v="7"/>
    <n v="1"/>
    <n v="0.99"/>
    <x v="0"/>
    <n v="28.28"/>
    <n v="1"/>
    <n v="6.93"/>
    <n v="1.9598040000000001"/>
    <x v="0"/>
  </r>
  <r>
    <x v="0"/>
    <x v="6"/>
    <n v="147"/>
    <n v="32"/>
    <n v="1"/>
    <n v="2.93"/>
    <x v="0"/>
    <n v="26.96"/>
    <n v="1"/>
    <n v="93.76"/>
    <n v="25.277696000000002"/>
    <x v="0"/>
  </r>
  <r>
    <x v="0"/>
    <x v="7"/>
    <n v="147"/>
    <n v="16"/>
    <n v="1"/>
    <n v="2.85"/>
    <x v="0"/>
    <n v="27.54"/>
    <n v="1"/>
    <n v="45.6"/>
    <n v="12.558240000000001"/>
    <x v="0"/>
  </r>
  <r>
    <x v="0"/>
    <x v="8"/>
    <n v="147"/>
    <n v="28"/>
    <n v="1"/>
    <n v="2.99"/>
    <x v="0"/>
    <n v="25.98"/>
    <n v="1"/>
    <n v="83.72"/>
    <n v="21.750456"/>
    <x v="0"/>
  </r>
  <r>
    <x v="0"/>
    <x v="9"/>
    <n v="147"/>
    <n v="5"/>
    <n v="1"/>
    <n v="3.25"/>
    <x v="0"/>
    <n v="30.67"/>
    <n v="1"/>
    <n v="16.25"/>
    <n v="4.9838750000000003"/>
    <x v="0"/>
  </r>
  <r>
    <x v="0"/>
    <x v="10"/>
    <n v="147"/>
    <n v="32"/>
    <n v="1"/>
    <n v="3.25"/>
    <x v="0"/>
    <n v="35.6"/>
    <n v="1"/>
    <n v="104"/>
    <n v="37.024000000000001"/>
    <x v="0"/>
  </r>
  <r>
    <x v="0"/>
    <x v="11"/>
    <n v="147"/>
    <n v="15"/>
    <n v="1"/>
    <n v="2.52"/>
    <x v="0"/>
    <n v="31.62"/>
    <n v="1"/>
    <n v="37.799999999999997"/>
    <n v="11.952359999999999"/>
    <x v="0"/>
  </r>
  <r>
    <x v="0"/>
    <x v="12"/>
    <n v="147"/>
    <n v="14"/>
    <n v="1"/>
    <n v="2.99"/>
    <x v="0"/>
    <n v="25.98"/>
    <n v="1"/>
    <n v="41.86"/>
    <n v="10.875228"/>
    <x v="0"/>
  </r>
  <r>
    <x v="0"/>
    <x v="13"/>
    <n v="147"/>
    <n v="15"/>
    <n v="1"/>
    <n v="2.85"/>
    <x v="0"/>
    <n v="27.54"/>
    <n v="1"/>
    <n v="42.75"/>
    <n v="11.773350000000001"/>
    <x v="0"/>
  </r>
  <r>
    <x v="0"/>
    <x v="14"/>
    <n v="147"/>
    <n v="18"/>
    <n v="1"/>
    <n v="1.89"/>
    <x v="0"/>
    <n v="30.37"/>
    <n v="1"/>
    <n v="34.019999999999996"/>
    <n v="10.331874000000001"/>
    <x v="0"/>
  </r>
  <r>
    <x v="1"/>
    <x v="0"/>
    <n v="147"/>
    <n v="10"/>
    <n v="1"/>
    <n v="1.69"/>
    <x v="0"/>
    <n v="26.04"/>
    <n v="1"/>
    <n v="16.899999999999999"/>
    <n v="4.40076"/>
    <x v="0"/>
  </r>
  <r>
    <x v="1"/>
    <x v="1"/>
    <n v="147"/>
    <n v="32"/>
    <n v="1"/>
    <n v="1.99"/>
    <x v="1"/>
    <n v="16.28"/>
    <n v="1"/>
    <n v="63.68"/>
    <n v="10.367104000000001"/>
    <x v="0"/>
  </r>
  <r>
    <x v="1"/>
    <x v="2"/>
    <n v="147"/>
    <n v="14"/>
    <n v="1"/>
    <n v="2.4900000000000002"/>
    <x v="1"/>
    <n v="20.36"/>
    <n v="1"/>
    <n v="34.86"/>
    <n v="7.0974959999999996"/>
    <x v="0"/>
  </r>
  <r>
    <x v="1"/>
    <x v="3"/>
    <n v="147"/>
    <n v="17"/>
    <n v="1"/>
    <n v="2.4900000000000002"/>
    <x v="3"/>
    <n v="20.36"/>
    <n v="1"/>
    <n v="42.330000000000005"/>
    <n v="8.6183880000000013"/>
    <x v="0"/>
  </r>
  <r>
    <x v="1"/>
    <x v="15"/>
    <n v="147"/>
    <n v="71"/>
    <n v="1"/>
    <n v="0.99"/>
    <x v="0"/>
    <n v="28.28"/>
    <n v="1"/>
    <n v="70.290000000000006"/>
    <n v="19.878012000000002"/>
    <x v="0"/>
  </r>
  <r>
    <x v="1"/>
    <x v="16"/>
    <n v="147"/>
    <n v="92"/>
    <n v="1"/>
    <n v="0.99"/>
    <x v="0"/>
    <n v="28.28"/>
    <n v="1"/>
    <n v="91.08"/>
    <n v="25.757424"/>
    <x v="0"/>
  </r>
  <r>
    <x v="1"/>
    <x v="17"/>
    <n v="147"/>
    <n v="60"/>
    <n v="1"/>
    <n v="0.99"/>
    <x v="0"/>
    <n v="28.28"/>
    <n v="1"/>
    <n v="59.4"/>
    <n v="16.79832"/>
    <x v="0"/>
  </r>
  <r>
    <x v="1"/>
    <x v="4"/>
    <n v="147"/>
    <n v="18"/>
    <n v="1"/>
    <n v="1.59"/>
    <x v="0"/>
    <n v="51.45"/>
    <n v="1"/>
    <n v="28.62"/>
    <n v="14.72499"/>
    <x v="0"/>
  </r>
  <r>
    <x v="1"/>
    <x v="5"/>
    <n v="147"/>
    <n v="25"/>
    <n v="1"/>
    <n v="1.99"/>
    <x v="0"/>
    <n v="25.68"/>
    <n v="1"/>
    <n v="49.75"/>
    <n v="12.775799999999998"/>
    <x v="0"/>
  </r>
  <r>
    <x v="1"/>
    <x v="18"/>
    <n v="147"/>
    <n v="86"/>
    <n v="1"/>
    <n v="0.99"/>
    <x v="0"/>
    <n v="28.28"/>
    <n v="1"/>
    <n v="85.14"/>
    <n v="24.077591999999999"/>
    <x v="0"/>
  </r>
  <r>
    <x v="1"/>
    <x v="6"/>
    <n v="147"/>
    <n v="23"/>
    <n v="1"/>
    <n v="2.93"/>
    <x v="0"/>
    <n v="26.96"/>
    <n v="1"/>
    <n v="67.39"/>
    <n v="18.168344000000001"/>
    <x v="0"/>
  </r>
  <r>
    <x v="1"/>
    <x v="7"/>
    <n v="147"/>
    <n v="17"/>
    <n v="1"/>
    <n v="2.84"/>
    <x v="0"/>
    <n v="27.29"/>
    <n v="1"/>
    <n v="48.28"/>
    <n v="13.175612000000001"/>
    <x v="0"/>
  </r>
  <r>
    <x v="1"/>
    <x v="8"/>
    <n v="147"/>
    <n v="32"/>
    <n v="1"/>
    <n v="2.99"/>
    <x v="0"/>
    <n v="25.99"/>
    <n v="1"/>
    <n v="95.68"/>
    <n v="24.867231999999998"/>
    <x v="0"/>
  </r>
  <r>
    <x v="1"/>
    <x v="9"/>
    <n v="147"/>
    <n v="5"/>
    <n v="1"/>
    <n v="3.25"/>
    <x v="1"/>
    <n v="43.85"/>
    <n v="1"/>
    <n v="16.25"/>
    <n v="7.1256250000000003"/>
    <x v="0"/>
  </r>
  <r>
    <x v="1"/>
    <x v="10"/>
    <n v="147"/>
    <n v="31"/>
    <n v="1"/>
    <n v="3.25"/>
    <x v="0"/>
    <n v="43.85"/>
    <n v="1"/>
    <n v="100.75"/>
    <n v="44.178874999999998"/>
    <x v="0"/>
  </r>
  <r>
    <x v="1"/>
    <x v="11"/>
    <n v="147"/>
    <n v="11"/>
    <n v="1"/>
    <n v="2.4900000000000002"/>
    <x v="1"/>
    <n v="30.8"/>
    <n v="1"/>
    <n v="27.39"/>
    <n v="8.4361200000000007"/>
    <x v="0"/>
  </r>
  <r>
    <x v="1"/>
    <x v="12"/>
    <n v="147"/>
    <n v="4"/>
    <n v="1"/>
    <n v="2.99"/>
    <x v="0"/>
    <n v="25.99"/>
    <n v="1"/>
    <n v="11.96"/>
    <n v="3.1084039999999997"/>
    <x v="0"/>
  </r>
  <r>
    <x v="1"/>
    <x v="13"/>
    <n v="147"/>
    <n v="10"/>
    <n v="1"/>
    <n v="2.84"/>
    <x v="0"/>
    <n v="27.29"/>
    <n v="1"/>
    <n v="28.4"/>
    <n v="7.7503599999999997"/>
    <x v="0"/>
  </r>
  <r>
    <x v="1"/>
    <x v="14"/>
    <n v="147"/>
    <n v="43"/>
    <n v="1"/>
    <n v="1.89"/>
    <x v="0"/>
    <n v="30.37"/>
    <n v="1"/>
    <n v="81.27"/>
    <n v="24.681698999999998"/>
    <x v="0"/>
  </r>
  <r>
    <x v="2"/>
    <x v="0"/>
    <n v="147"/>
    <n v="8"/>
    <n v="1"/>
    <n v="1.69"/>
    <x v="0"/>
    <n v="26.04"/>
    <n v="1"/>
    <n v="13.52"/>
    <n v="3.5206079999999997"/>
    <x v="0"/>
  </r>
  <r>
    <x v="2"/>
    <x v="1"/>
    <n v="147"/>
    <n v="17"/>
    <n v="1"/>
    <n v="1.99"/>
    <x v="1"/>
    <n v="16.28"/>
    <n v="1"/>
    <n v="33.83"/>
    <n v="5.5075240000000001"/>
    <x v="0"/>
  </r>
  <r>
    <x v="2"/>
    <x v="2"/>
    <n v="147"/>
    <n v="17"/>
    <n v="1"/>
    <n v="2.4900000000000002"/>
    <x v="1"/>
    <n v="20.36"/>
    <n v="1"/>
    <n v="42.330000000000005"/>
    <n v="8.6183880000000013"/>
    <x v="0"/>
  </r>
  <r>
    <x v="2"/>
    <x v="3"/>
    <n v="147"/>
    <n v="49"/>
    <n v="1"/>
    <n v="2.4900000000000002"/>
    <x v="3"/>
    <n v="20.36"/>
    <n v="1"/>
    <n v="122.01"/>
    <n v="24.841235999999999"/>
    <x v="0"/>
  </r>
  <r>
    <x v="2"/>
    <x v="15"/>
    <n v="147"/>
    <n v="4"/>
    <n v="1"/>
    <n v="0.99"/>
    <x v="0"/>
    <n v="28.28"/>
    <n v="1"/>
    <n v="3.96"/>
    <n v="1.119888"/>
    <x v="0"/>
  </r>
  <r>
    <x v="2"/>
    <x v="16"/>
    <n v="147"/>
    <n v="1"/>
    <n v="1"/>
    <n v="0.99"/>
    <x v="0"/>
    <n v="28.28"/>
    <n v="1"/>
    <n v="0.99"/>
    <n v="0.279972"/>
    <x v="0"/>
  </r>
  <r>
    <x v="2"/>
    <x v="17"/>
    <n v="147"/>
    <n v="7"/>
    <n v="1"/>
    <n v="0.99"/>
    <x v="0"/>
    <n v="28.28"/>
    <n v="1"/>
    <n v="6.93"/>
    <n v="1.9598040000000001"/>
    <x v="0"/>
  </r>
  <r>
    <x v="2"/>
    <x v="4"/>
    <n v="147"/>
    <n v="11"/>
    <n v="1"/>
    <n v="1.59"/>
    <x v="0"/>
    <n v="51.45"/>
    <n v="1"/>
    <n v="17.490000000000002"/>
    <n v="8.9986050000000013"/>
    <x v="0"/>
  </r>
  <r>
    <x v="2"/>
    <x v="5"/>
    <n v="147"/>
    <n v="10"/>
    <n v="1"/>
    <n v="1.99"/>
    <x v="0"/>
    <n v="25.68"/>
    <n v="1"/>
    <n v="19.899999999999999"/>
    <n v="5.1103199999999998"/>
    <x v="0"/>
  </r>
  <r>
    <x v="2"/>
    <x v="18"/>
    <n v="147"/>
    <n v="9"/>
    <n v="1"/>
    <n v="0.99"/>
    <x v="0"/>
    <n v="28.28"/>
    <n v="1"/>
    <n v="8.91"/>
    <n v="2.5197480000000003"/>
    <x v="0"/>
  </r>
  <r>
    <x v="2"/>
    <x v="6"/>
    <n v="147"/>
    <n v="21"/>
    <n v="1"/>
    <n v="2.93"/>
    <x v="0"/>
    <n v="26.96"/>
    <n v="1"/>
    <n v="61.53"/>
    <n v="16.588487999999998"/>
    <x v="0"/>
  </r>
  <r>
    <x v="2"/>
    <x v="7"/>
    <n v="147"/>
    <n v="14"/>
    <n v="1"/>
    <n v="2.84"/>
    <x v="0"/>
    <n v="27.29"/>
    <n v="1"/>
    <n v="39.76"/>
    <n v="10.850503999999999"/>
    <x v="0"/>
  </r>
  <r>
    <x v="2"/>
    <x v="8"/>
    <n v="147"/>
    <n v="35"/>
    <n v="1"/>
    <n v="2.99"/>
    <x v="0"/>
    <n v="25.99"/>
    <n v="1"/>
    <n v="104.65"/>
    <n v="27.198535000000003"/>
    <x v="0"/>
  </r>
  <r>
    <x v="2"/>
    <x v="9"/>
    <n v="147"/>
    <n v="2"/>
    <n v="1"/>
    <n v="3.25"/>
    <x v="1"/>
    <n v="43.85"/>
    <n v="1"/>
    <n v="6.5"/>
    <n v="2.8502500000000004"/>
    <x v="0"/>
  </r>
  <r>
    <x v="2"/>
    <x v="10"/>
    <n v="147"/>
    <n v="15"/>
    <n v="1"/>
    <n v="3.25"/>
    <x v="0"/>
    <n v="43.85"/>
    <n v="1"/>
    <n v="48.75"/>
    <n v="21.376874999999998"/>
    <x v="0"/>
  </r>
  <r>
    <x v="2"/>
    <x v="11"/>
    <n v="147"/>
    <n v="10"/>
    <n v="1"/>
    <n v="2.4900000000000002"/>
    <x v="1"/>
    <n v="30.8"/>
    <n v="1"/>
    <n v="24.900000000000002"/>
    <n v="7.6692000000000009"/>
    <x v="0"/>
  </r>
  <r>
    <x v="2"/>
    <x v="12"/>
    <n v="147"/>
    <n v="8"/>
    <n v="1"/>
    <n v="2.99"/>
    <x v="0"/>
    <n v="25.99"/>
    <n v="1"/>
    <n v="23.92"/>
    <n v="6.2168079999999994"/>
    <x v="0"/>
  </r>
  <r>
    <x v="2"/>
    <x v="13"/>
    <n v="147"/>
    <n v="14"/>
    <n v="1"/>
    <n v="2.84"/>
    <x v="0"/>
    <n v="27.29"/>
    <n v="1"/>
    <n v="39.76"/>
    <n v="10.850503999999999"/>
    <x v="0"/>
  </r>
  <r>
    <x v="2"/>
    <x v="14"/>
    <n v="147"/>
    <n v="17"/>
    <n v="1"/>
    <n v="1.89"/>
    <x v="0"/>
    <n v="30.37"/>
    <n v="1"/>
    <n v="32.129999999999995"/>
    <n v="9.7578809999999994"/>
    <x v="0"/>
  </r>
  <r>
    <x v="3"/>
    <x v="0"/>
    <n v="147"/>
    <n v="12"/>
    <n v="1"/>
    <n v="1.69"/>
    <x v="0"/>
    <n v="26.03"/>
    <n v="1"/>
    <n v="20.28"/>
    <n v="5.2788840000000006"/>
    <x v="0"/>
  </r>
  <r>
    <x v="3"/>
    <x v="1"/>
    <n v="147"/>
    <n v="22"/>
    <n v="1"/>
    <n v="1.99"/>
    <x v="1"/>
    <n v="16.28"/>
    <n v="1"/>
    <n v="43.78"/>
    <n v="7.1273840000000011"/>
    <x v="0"/>
  </r>
  <r>
    <x v="3"/>
    <x v="2"/>
    <n v="147"/>
    <n v="16"/>
    <n v="1"/>
    <n v="2.52"/>
    <x v="3"/>
    <n v="21.3"/>
    <n v="1"/>
    <n v="40.32"/>
    <n v="8.5881600000000002"/>
    <x v="0"/>
  </r>
  <r>
    <x v="3"/>
    <x v="3"/>
    <n v="147"/>
    <n v="16"/>
    <n v="1"/>
    <n v="2.52"/>
    <x v="3"/>
    <n v="21.3"/>
    <n v="1"/>
    <n v="40.32"/>
    <n v="8.5881600000000002"/>
    <x v="0"/>
  </r>
  <r>
    <x v="3"/>
    <x v="15"/>
    <n v="147"/>
    <n v="9"/>
    <n v="1"/>
    <n v="0.99"/>
    <x v="0"/>
    <n v="28.28"/>
    <n v="1"/>
    <n v="8.91"/>
    <n v="2.5197480000000003"/>
    <x v="0"/>
  </r>
  <r>
    <x v="3"/>
    <x v="16"/>
    <n v="147"/>
    <n v="9"/>
    <n v="1"/>
    <n v="0.99"/>
    <x v="0"/>
    <n v="28.28"/>
    <n v="1"/>
    <n v="8.91"/>
    <n v="2.5197480000000003"/>
    <x v="0"/>
  </r>
  <r>
    <x v="3"/>
    <x v="17"/>
    <n v="147"/>
    <n v="21"/>
    <n v="1"/>
    <n v="0.99"/>
    <x v="0"/>
    <n v="28.28"/>
    <n v="1"/>
    <n v="20.79"/>
    <n v="5.8794119999999994"/>
    <x v="0"/>
  </r>
  <r>
    <x v="3"/>
    <x v="4"/>
    <n v="147"/>
    <n v="32"/>
    <n v="1"/>
    <n v="1.59"/>
    <x v="0"/>
    <n v="50.25"/>
    <n v="1"/>
    <n v="50.88"/>
    <n v="25.567200000000003"/>
    <x v="0"/>
  </r>
  <r>
    <x v="3"/>
    <x v="5"/>
    <n v="147"/>
    <n v="13"/>
    <n v="1"/>
    <n v="1.99"/>
    <x v="0"/>
    <n v="25.67"/>
    <n v="1"/>
    <n v="25.87"/>
    <n v="6.640829000000001"/>
    <x v="0"/>
  </r>
  <r>
    <x v="3"/>
    <x v="18"/>
    <n v="147"/>
    <n v="23"/>
    <n v="1"/>
    <n v="0.99"/>
    <x v="0"/>
    <n v="28.28"/>
    <n v="1"/>
    <n v="22.77"/>
    <n v="6.4393560000000001"/>
    <x v="0"/>
  </r>
  <r>
    <x v="3"/>
    <x v="6"/>
    <n v="147"/>
    <n v="4"/>
    <n v="1"/>
    <n v="2.93"/>
    <x v="0"/>
    <n v="26.96"/>
    <n v="1"/>
    <n v="11.72"/>
    <n v="3.1597120000000003"/>
    <x v="0"/>
  </r>
  <r>
    <x v="3"/>
    <x v="7"/>
    <n v="147"/>
    <n v="32"/>
    <n v="1"/>
    <n v="2.87"/>
    <x v="0"/>
    <n v="28.04"/>
    <n v="1"/>
    <n v="91.84"/>
    <n v="25.751936000000001"/>
    <x v="0"/>
  </r>
  <r>
    <x v="3"/>
    <x v="8"/>
    <n v="147"/>
    <n v="22"/>
    <n v="1"/>
    <n v="2.99"/>
    <x v="0"/>
    <n v="25.98"/>
    <n v="1"/>
    <n v="65.78"/>
    <n v="17.089644"/>
    <x v="0"/>
  </r>
  <r>
    <x v="3"/>
    <x v="9"/>
    <n v="147"/>
    <n v="2"/>
    <n v="1"/>
    <n v="3.25"/>
    <x v="0"/>
    <n v="35.6"/>
    <n v="1"/>
    <n v="6.5"/>
    <n v="2.3140000000000001"/>
    <x v="0"/>
  </r>
  <r>
    <x v="3"/>
    <x v="10"/>
    <n v="147"/>
    <n v="21"/>
    <n v="1"/>
    <n v="3.25"/>
    <x v="0"/>
    <n v="36"/>
    <n v="1"/>
    <n v="68.25"/>
    <n v="24.57"/>
    <x v="0"/>
  </r>
  <r>
    <x v="3"/>
    <x v="11"/>
    <n v="147"/>
    <n v="8"/>
    <n v="1"/>
    <n v="2.52"/>
    <x v="0"/>
    <n v="31.62"/>
    <n v="1"/>
    <n v="20.16"/>
    <n v="6.3745919999999998"/>
    <x v="0"/>
  </r>
  <r>
    <x v="3"/>
    <x v="12"/>
    <n v="147"/>
    <n v="3"/>
    <n v="1"/>
    <n v="2.99"/>
    <x v="0"/>
    <n v="25.98"/>
    <n v="1"/>
    <n v="8.9700000000000006"/>
    <n v="2.330406"/>
    <x v="0"/>
  </r>
  <r>
    <x v="3"/>
    <x v="13"/>
    <n v="147"/>
    <n v="9"/>
    <n v="1"/>
    <n v="2.85"/>
    <x v="0"/>
    <n v="27.54"/>
    <n v="1"/>
    <n v="25.650000000000002"/>
    <n v="7.0640100000000006"/>
    <x v="0"/>
  </r>
  <r>
    <x v="3"/>
    <x v="14"/>
    <n v="147"/>
    <n v="16"/>
    <n v="1"/>
    <n v="1.89"/>
    <x v="0"/>
    <n v="30.37"/>
    <n v="1"/>
    <n v="30.24"/>
    <n v="9.1838879999999996"/>
    <x v="0"/>
  </r>
  <r>
    <x v="4"/>
    <x v="0"/>
    <n v="147"/>
    <n v="25"/>
    <n v="1"/>
    <n v="1.69"/>
    <x v="0"/>
    <n v="26.03"/>
    <n v="1"/>
    <n v="42.25"/>
    <n v="10.997675000000001"/>
    <x v="0"/>
  </r>
  <r>
    <x v="4"/>
    <x v="1"/>
    <n v="147"/>
    <n v="24"/>
    <n v="1"/>
    <n v="1.99"/>
    <x v="1"/>
    <n v="16.28"/>
    <n v="1"/>
    <n v="47.76"/>
    <n v="7.7753280000000009"/>
    <x v="0"/>
  </r>
  <r>
    <x v="4"/>
    <x v="2"/>
    <n v="147"/>
    <n v="48"/>
    <n v="1"/>
    <n v="2.4900000000000002"/>
    <x v="3"/>
    <n v="20.36"/>
    <n v="1"/>
    <n v="119.52000000000001"/>
    <n v="24.334272000000002"/>
    <x v="0"/>
  </r>
  <r>
    <x v="4"/>
    <x v="3"/>
    <n v="147"/>
    <n v="53"/>
    <n v="1"/>
    <n v="2.4900000000000002"/>
    <x v="3"/>
    <n v="20.36"/>
    <n v="1"/>
    <n v="131.97"/>
    <n v="26.869092000000002"/>
    <x v="0"/>
  </r>
  <r>
    <x v="4"/>
    <x v="15"/>
    <n v="147"/>
    <n v="25"/>
    <n v="1"/>
    <n v="0.99"/>
    <x v="0"/>
    <n v="28.28"/>
    <n v="1"/>
    <n v="24.75"/>
    <n v="6.9993000000000007"/>
    <x v="0"/>
  </r>
  <r>
    <x v="4"/>
    <x v="16"/>
    <n v="147"/>
    <n v="25"/>
    <n v="1"/>
    <n v="0.99"/>
    <x v="0"/>
    <n v="28.28"/>
    <n v="1"/>
    <n v="24.75"/>
    <n v="6.9993000000000007"/>
    <x v="0"/>
  </r>
  <r>
    <x v="4"/>
    <x v="17"/>
    <n v="147"/>
    <n v="16"/>
    <n v="1"/>
    <n v="0.99"/>
    <x v="0"/>
    <n v="28.28"/>
    <n v="1"/>
    <n v="15.84"/>
    <n v="4.479552"/>
    <x v="0"/>
  </r>
  <r>
    <x v="4"/>
    <x v="4"/>
    <n v="147"/>
    <n v="14"/>
    <n v="1"/>
    <n v="1.59"/>
    <x v="0"/>
    <n v="51.44"/>
    <n v="1"/>
    <n v="22.26"/>
    <n v="11.450544000000001"/>
    <x v="0"/>
  </r>
  <r>
    <x v="4"/>
    <x v="5"/>
    <n v="147"/>
    <n v="9"/>
    <n v="1"/>
    <n v="1.99"/>
    <x v="0"/>
    <n v="25.67"/>
    <n v="1"/>
    <n v="17.91"/>
    <n v="4.5974970000000006"/>
    <x v="0"/>
  </r>
  <r>
    <x v="4"/>
    <x v="18"/>
    <n v="147"/>
    <n v="24"/>
    <n v="1"/>
    <n v="0.99"/>
    <x v="0"/>
    <n v="28.28"/>
    <n v="1"/>
    <n v="23.759999999999998"/>
    <n v="6.7193279999999991"/>
    <x v="0"/>
  </r>
  <r>
    <x v="4"/>
    <x v="6"/>
    <n v="147"/>
    <n v="22"/>
    <n v="1"/>
    <n v="2.93"/>
    <x v="0"/>
    <n v="26.96"/>
    <n v="1"/>
    <n v="64.460000000000008"/>
    <n v="17.378416000000001"/>
    <x v="0"/>
  </r>
  <r>
    <x v="4"/>
    <x v="7"/>
    <n v="147"/>
    <n v="27"/>
    <n v="1"/>
    <n v="2.85"/>
    <x v="0"/>
    <n v="27.54"/>
    <n v="1"/>
    <n v="76.95"/>
    <n v="21.192029999999999"/>
    <x v="0"/>
  </r>
  <r>
    <x v="4"/>
    <x v="8"/>
    <n v="147"/>
    <n v="83"/>
    <n v="1"/>
    <n v="2.99"/>
    <x v="0"/>
    <n v="25.98"/>
    <n v="1"/>
    <n v="248.17000000000002"/>
    <n v="64.47456600000001"/>
    <x v="0"/>
  </r>
  <r>
    <x v="4"/>
    <x v="9"/>
    <n v="147"/>
    <n v="4"/>
    <n v="1"/>
    <n v="3.25"/>
    <x v="0"/>
    <n v="43.84"/>
    <n v="1"/>
    <n v="13"/>
    <n v="5.6992000000000012"/>
    <x v="0"/>
  </r>
  <r>
    <x v="4"/>
    <x v="10"/>
    <n v="147"/>
    <n v="31"/>
    <n v="1"/>
    <n v="3.25"/>
    <x v="0"/>
    <n v="36.950000000000003"/>
    <n v="1"/>
    <n v="100.75"/>
    <n v="37.227125000000001"/>
    <x v="0"/>
  </r>
  <r>
    <x v="4"/>
    <x v="11"/>
    <n v="147"/>
    <n v="25"/>
    <n v="1"/>
    <n v="2.5099999999999998"/>
    <x v="0"/>
    <n v="31.35"/>
    <n v="1"/>
    <n v="62.749999999999993"/>
    <n v="19.672124999999998"/>
    <x v="0"/>
  </r>
  <r>
    <x v="4"/>
    <x v="12"/>
    <n v="147"/>
    <n v="15"/>
    <n v="1"/>
    <n v="2.99"/>
    <x v="0"/>
    <n v="25.98"/>
    <n v="1"/>
    <n v="44.85"/>
    <n v="11.65203"/>
    <x v="0"/>
  </r>
  <r>
    <x v="4"/>
    <x v="13"/>
    <n v="147"/>
    <n v="6"/>
    <n v="1"/>
    <n v="2.86"/>
    <x v="0"/>
    <n v="27.79"/>
    <n v="1"/>
    <n v="17.16"/>
    <n v="4.768764"/>
    <x v="0"/>
  </r>
  <r>
    <x v="4"/>
    <x v="14"/>
    <n v="147"/>
    <n v="19"/>
    <n v="1"/>
    <n v="1.89"/>
    <x v="0"/>
    <n v="30.37"/>
    <n v="1"/>
    <n v="35.909999999999997"/>
    <n v="10.905866999999999"/>
    <x v="0"/>
  </r>
  <r>
    <x v="0"/>
    <x v="0"/>
    <n v="148"/>
    <n v="20"/>
    <n v="1"/>
    <n v="1.69"/>
    <x v="0"/>
    <n v="26.03"/>
    <n v="1"/>
    <n v="33.799999999999997"/>
    <n v="8.7981400000000001"/>
    <x v="0"/>
  </r>
  <r>
    <x v="0"/>
    <x v="1"/>
    <n v="148"/>
    <n v="12"/>
    <n v="1"/>
    <n v="1.99"/>
    <x v="1"/>
    <n v="16.28"/>
    <n v="1"/>
    <n v="23.88"/>
    <n v="3.8876640000000005"/>
    <x v="0"/>
  </r>
  <r>
    <x v="0"/>
    <x v="2"/>
    <n v="148"/>
    <n v="9"/>
    <n v="1"/>
    <n v="3.05"/>
    <x v="0"/>
    <n v="34.979999999999997"/>
    <n v="1"/>
    <n v="27.45"/>
    <n v="9.6020099999999999"/>
    <x v="0"/>
  </r>
  <r>
    <x v="0"/>
    <x v="3"/>
    <n v="148"/>
    <n v="5"/>
    <n v="1"/>
    <n v="3.05"/>
    <x v="0"/>
    <n v="34.979999999999997"/>
    <n v="1"/>
    <n v="15.25"/>
    <n v="5.3344499999999995"/>
    <x v="0"/>
  </r>
  <r>
    <x v="0"/>
    <x v="15"/>
    <n v="148"/>
    <n v="6"/>
    <n v="1"/>
    <n v="0.99"/>
    <x v="0"/>
    <n v="28.28"/>
    <n v="1"/>
    <n v="5.9399999999999995"/>
    <n v="1.6798319999999998"/>
    <x v="0"/>
  </r>
  <r>
    <x v="0"/>
    <x v="16"/>
    <n v="148"/>
    <n v="6"/>
    <n v="1"/>
    <n v="0.99"/>
    <x v="0"/>
    <n v="28.28"/>
    <n v="1"/>
    <n v="5.9399999999999995"/>
    <n v="1.6798319999999998"/>
    <x v="0"/>
  </r>
  <r>
    <x v="0"/>
    <x v="17"/>
    <n v="148"/>
    <n v="11"/>
    <n v="1"/>
    <n v="0.99"/>
    <x v="0"/>
    <n v="28.28"/>
    <n v="1"/>
    <n v="10.89"/>
    <n v="3.0796920000000001"/>
    <x v="0"/>
  </r>
  <r>
    <x v="0"/>
    <x v="4"/>
    <n v="148"/>
    <n v="18"/>
    <n v="1"/>
    <n v="1.59"/>
    <x v="0"/>
    <n v="50.81"/>
    <n v="1"/>
    <n v="28.62"/>
    <n v="14.541822000000002"/>
    <x v="0"/>
  </r>
  <r>
    <x v="0"/>
    <x v="5"/>
    <n v="148"/>
    <n v="12"/>
    <n v="1"/>
    <n v="1.99"/>
    <x v="0"/>
    <n v="26.28"/>
    <n v="1"/>
    <n v="23.88"/>
    <n v="6.2756640000000008"/>
    <x v="0"/>
  </r>
  <r>
    <x v="0"/>
    <x v="18"/>
    <n v="148"/>
    <n v="5"/>
    <n v="1"/>
    <n v="0.99"/>
    <x v="0"/>
    <n v="28.28"/>
    <n v="1"/>
    <n v="4.95"/>
    <n v="1.3998600000000001"/>
    <x v="0"/>
  </r>
  <r>
    <x v="0"/>
    <x v="6"/>
    <n v="148"/>
    <n v="41"/>
    <n v="1"/>
    <n v="2.88"/>
    <x v="0"/>
    <n v="27.95"/>
    <n v="1"/>
    <n v="118.08"/>
    <n v="33.003360000000001"/>
    <x v="0"/>
  </r>
  <r>
    <x v="0"/>
    <x v="7"/>
    <n v="148"/>
    <n v="26"/>
    <n v="1"/>
    <n v="2.89"/>
    <x v="0"/>
    <n v="32.07"/>
    <n v="1"/>
    <n v="75.14"/>
    <n v="24.097397999999998"/>
    <x v="0"/>
  </r>
  <r>
    <x v="0"/>
    <x v="8"/>
    <n v="148"/>
    <n v="31"/>
    <n v="1"/>
    <n v="2.99"/>
    <x v="0"/>
    <n v="25.98"/>
    <n v="1"/>
    <n v="92.690000000000012"/>
    <n v="24.080862000000003"/>
    <x v="0"/>
  </r>
  <r>
    <x v="0"/>
    <x v="9"/>
    <n v="148"/>
    <n v="3"/>
    <n v="1"/>
    <n v="3.25"/>
    <x v="0"/>
    <n v="27.35"/>
    <n v="1"/>
    <n v="9.75"/>
    <n v="2.6666250000000002"/>
    <x v="0"/>
  </r>
  <r>
    <x v="0"/>
    <x v="10"/>
    <n v="148"/>
    <n v="21"/>
    <n v="1"/>
    <n v="3.25"/>
    <x v="0"/>
    <n v="27.35"/>
    <n v="1"/>
    <n v="68.25"/>
    <n v="18.666375000000002"/>
    <x v="0"/>
  </r>
  <r>
    <x v="0"/>
    <x v="11"/>
    <n v="148"/>
    <n v="9"/>
    <n v="1"/>
    <n v="2.39"/>
    <x v="1"/>
    <n v="27.9"/>
    <n v="1"/>
    <n v="21.51"/>
    <n v="6.00129"/>
    <x v="0"/>
  </r>
  <r>
    <x v="0"/>
    <x v="12"/>
    <n v="148"/>
    <n v="15"/>
    <n v="1"/>
    <n v="2.99"/>
    <x v="0"/>
    <n v="25.98"/>
    <n v="1"/>
    <n v="44.85"/>
    <n v="11.65203"/>
    <x v="0"/>
  </r>
  <r>
    <x v="0"/>
    <x v="13"/>
    <n v="148"/>
    <n v="21"/>
    <n v="1"/>
    <n v="2.89"/>
    <x v="0"/>
    <n v="30.72"/>
    <n v="1"/>
    <n v="60.690000000000005"/>
    <n v="18.643968000000001"/>
    <x v="0"/>
  </r>
  <r>
    <x v="0"/>
    <x v="14"/>
    <n v="148"/>
    <n v="21"/>
    <n v="1"/>
    <n v="1.89"/>
    <x v="0"/>
    <n v="30.37"/>
    <n v="1"/>
    <n v="39.69"/>
    <n v="12.053852999999998"/>
    <x v="0"/>
  </r>
  <r>
    <x v="1"/>
    <x v="0"/>
    <n v="148"/>
    <n v="14"/>
    <n v="1"/>
    <n v="1.69"/>
    <x v="0"/>
    <n v="26.04"/>
    <n v="1"/>
    <n v="23.66"/>
    <n v="6.1610639999999997"/>
    <x v="0"/>
  </r>
  <r>
    <x v="1"/>
    <x v="1"/>
    <n v="148"/>
    <n v="14"/>
    <n v="1"/>
    <n v="1.99"/>
    <x v="1"/>
    <n v="16.28"/>
    <n v="1"/>
    <n v="27.86"/>
    <n v="4.5356079999999999"/>
    <x v="0"/>
  </r>
  <r>
    <x v="1"/>
    <x v="2"/>
    <n v="148"/>
    <n v="11"/>
    <n v="1"/>
    <n v="3.05"/>
    <x v="3"/>
    <n v="34.979999999999997"/>
    <n v="1"/>
    <n v="33.549999999999997"/>
    <n v="11.735789999999998"/>
    <x v="0"/>
  </r>
  <r>
    <x v="1"/>
    <x v="3"/>
    <n v="148"/>
    <n v="4"/>
    <n v="1"/>
    <n v="3.05"/>
    <x v="0"/>
    <n v="34.979999999999997"/>
    <n v="1"/>
    <n v="12.2"/>
    <n v="4.2675599999999996"/>
    <x v="0"/>
  </r>
  <r>
    <x v="1"/>
    <x v="15"/>
    <n v="148"/>
    <n v="82"/>
    <n v="1"/>
    <n v="0.99"/>
    <x v="0"/>
    <n v="28.28"/>
    <n v="1"/>
    <n v="81.179999999999993"/>
    <n v="22.957704"/>
    <x v="0"/>
  </r>
  <r>
    <x v="1"/>
    <x v="16"/>
    <n v="148"/>
    <n v="74"/>
    <n v="1"/>
    <n v="0.99"/>
    <x v="0"/>
    <n v="28.28"/>
    <n v="1"/>
    <n v="73.260000000000005"/>
    <n v="20.717928000000001"/>
    <x v="0"/>
  </r>
  <r>
    <x v="1"/>
    <x v="17"/>
    <n v="148"/>
    <n v="68"/>
    <n v="1"/>
    <n v="0.99"/>
    <x v="0"/>
    <n v="28.28"/>
    <n v="1"/>
    <n v="67.319999999999993"/>
    <n v="19.038095999999999"/>
    <x v="0"/>
  </r>
  <r>
    <x v="1"/>
    <x v="4"/>
    <n v="148"/>
    <n v="18"/>
    <n v="1"/>
    <n v="1.59"/>
    <x v="0"/>
    <n v="49.62"/>
    <n v="1"/>
    <n v="28.62"/>
    <n v="14.201243999999999"/>
    <x v="0"/>
  </r>
  <r>
    <x v="1"/>
    <x v="5"/>
    <n v="148"/>
    <n v="15"/>
    <n v="1"/>
    <n v="1.99"/>
    <x v="0"/>
    <n v="25.68"/>
    <n v="1"/>
    <n v="29.85"/>
    <n v="7.6654799999999996"/>
    <x v="0"/>
  </r>
  <r>
    <x v="1"/>
    <x v="18"/>
    <n v="148"/>
    <n v="82"/>
    <n v="1"/>
    <n v="0.99"/>
    <x v="0"/>
    <n v="28.28"/>
    <n v="1"/>
    <n v="81.179999999999993"/>
    <n v="22.957704"/>
    <x v="0"/>
  </r>
  <r>
    <x v="1"/>
    <x v="6"/>
    <n v="148"/>
    <n v="21"/>
    <n v="1"/>
    <n v="2.93"/>
    <x v="0"/>
    <n v="26.96"/>
    <n v="1"/>
    <n v="61.53"/>
    <n v="16.588487999999998"/>
    <x v="0"/>
  </r>
  <r>
    <x v="1"/>
    <x v="7"/>
    <n v="148"/>
    <n v="19"/>
    <n v="1"/>
    <n v="2.89"/>
    <x v="0"/>
    <n v="28.55"/>
    <n v="1"/>
    <n v="54.910000000000004"/>
    <n v="15.676805000000002"/>
    <x v="0"/>
  </r>
  <r>
    <x v="1"/>
    <x v="8"/>
    <n v="148"/>
    <n v="30"/>
    <n v="1"/>
    <n v="2.99"/>
    <x v="0"/>
    <n v="25.99"/>
    <n v="1"/>
    <n v="89.7"/>
    <n v="23.313029999999998"/>
    <x v="0"/>
  </r>
  <r>
    <x v="1"/>
    <x v="9"/>
    <n v="148"/>
    <n v="7"/>
    <n v="1"/>
    <n v="3.25"/>
    <x v="1"/>
    <n v="27.35"/>
    <n v="1"/>
    <n v="22.75"/>
    <n v="6.2221250000000001"/>
    <x v="0"/>
  </r>
  <r>
    <x v="1"/>
    <x v="10"/>
    <n v="148"/>
    <n v="13"/>
    <n v="1"/>
    <n v="3.25"/>
    <x v="0"/>
    <n v="27.35"/>
    <n v="1"/>
    <n v="42.25"/>
    <n v="11.555375000000002"/>
    <x v="0"/>
  </r>
  <r>
    <x v="1"/>
    <x v="11"/>
    <n v="148"/>
    <n v="23"/>
    <n v="1"/>
    <n v="2.39"/>
    <x v="1"/>
    <n v="27.91"/>
    <n v="1"/>
    <n v="54.970000000000006"/>
    <n v="15.342127000000003"/>
    <x v="0"/>
  </r>
  <r>
    <x v="1"/>
    <x v="12"/>
    <n v="148"/>
    <n v="8"/>
    <n v="1"/>
    <n v="2.99"/>
    <x v="0"/>
    <n v="25.99"/>
    <n v="1"/>
    <n v="23.92"/>
    <n v="6.2168079999999994"/>
    <x v="0"/>
  </r>
  <r>
    <x v="1"/>
    <x v="13"/>
    <n v="148"/>
    <n v="17"/>
    <n v="1"/>
    <n v="2.89"/>
    <x v="0"/>
    <n v="28.55"/>
    <n v="1"/>
    <n v="49.13"/>
    <n v="14.026615000000001"/>
    <x v="0"/>
  </r>
  <r>
    <x v="1"/>
    <x v="14"/>
    <n v="148"/>
    <n v="34"/>
    <n v="1"/>
    <n v="1.89"/>
    <x v="0"/>
    <n v="30.37"/>
    <n v="1"/>
    <n v="64.259999999999991"/>
    <n v="19.515761999999999"/>
    <x v="0"/>
  </r>
  <r>
    <x v="2"/>
    <x v="0"/>
    <n v="148"/>
    <n v="5"/>
    <n v="1"/>
    <n v="1.69"/>
    <x v="0"/>
    <n v="26.04"/>
    <n v="1"/>
    <n v="8.4499999999999993"/>
    <n v="2.20038"/>
    <x v="0"/>
  </r>
  <r>
    <x v="2"/>
    <x v="1"/>
    <n v="148"/>
    <n v="12"/>
    <n v="1"/>
    <n v="1.99"/>
    <x v="1"/>
    <n v="16.28"/>
    <n v="1"/>
    <n v="23.88"/>
    <n v="3.8876640000000005"/>
    <x v="0"/>
  </r>
  <r>
    <x v="2"/>
    <x v="2"/>
    <n v="148"/>
    <n v="5"/>
    <n v="1"/>
    <n v="3.05"/>
    <x v="3"/>
    <n v="34.979999999999997"/>
    <n v="1"/>
    <n v="15.25"/>
    <n v="5.3344499999999995"/>
    <x v="0"/>
  </r>
  <r>
    <x v="2"/>
    <x v="3"/>
    <n v="148"/>
    <n v="9"/>
    <n v="1"/>
    <n v="3.05"/>
    <x v="0"/>
    <n v="34.979999999999997"/>
    <n v="1"/>
    <n v="27.45"/>
    <n v="9.6020099999999999"/>
    <x v="0"/>
  </r>
  <r>
    <x v="2"/>
    <x v="15"/>
    <n v="148"/>
    <n v="15"/>
    <n v="1"/>
    <n v="0.99"/>
    <x v="0"/>
    <n v="28.28"/>
    <n v="1"/>
    <n v="14.85"/>
    <n v="4.1995800000000001"/>
    <x v="0"/>
  </r>
  <r>
    <x v="2"/>
    <x v="16"/>
    <n v="148"/>
    <n v="4"/>
    <n v="1"/>
    <n v="0.99"/>
    <x v="0"/>
    <n v="28.28"/>
    <n v="1"/>
    <n v="3.96"/>
    <n v="1.119888"/>
    <x v="0"/>
  </r>
  <r>
    <x v="2"/>
    <x v="17"/>
    <n v="148"/>
    <n v="16"/>
    <n v="1"/>
    <n v="0.99"/>
    <x v="0"/>
    <n v="28.28"/>
    <n v="1"/>
    <n v="15.84"/>
    <n v="4.479552"/>
    <x v="0"/>
  </r>
  <r>
    <x v="2"/>
    <x v="4"/>
    <n v="148"/>
    <n v="9"/>
    <n v="1"/>
    <n v="1.59"/>
    <x v="0"/>
    <n v="49.62"/>
    <n v="1"/>
    <n v="14.31"/>
    <n v="7.1006219999999995"/>
    <x v="0"/>
  </r>
  <r>
    <x v="2"/>
    <x v="5"/>
    <n v="148"/>
    <n v="11"/>
    <n v="1"/>
    <n v="1.99"/>
    <x v="0"/>
    <n v="25.68"/>
    <n v="1"/>
    <n v="21.89"/>
    <n v="5.6213520000000008"/>
    <x v="0"/>
  </r>
  <r>
    <x v="2"/>
    <x v="18"/>
    <n v="148"/>
    <n v="6"/>
    <n v="1"/>
    <n v="0.99"/>
    <x v="0"/>
    <n v="28.28"/>
    <n v="1"/>
    <n v="5.9399999999999995"/>
    <n v="1.6798319999999998"/>
    <x v="0"/>
  </r>
  <r>
    <x v="2"/>
    <x v="6"/>
    <n v="148"/>
    <n v="10"/>
    <n v="1"/>
    <n v="2.93"/>
    <x v="0"/>
    <n v="26.96"/>
    <n v="1"/>
    <n v="29.3"/>
    <n v="7.8992800000000001"/>
    <x v="0"/>
  </r>
  <r>
    <x v="2"/>
    <x v="7"/>
    <n v="148"/>
    <n v="8"/>
    <n v="1"/>
    <n v="2.89"/>
    <x v="0"/>
    <n v="28.55"/>
    <n v="1"/>
    <n v="23.12"/>
    <n v="6.6007600000000002"/>
    <x v="0"/>
  </r>
  <r>
    <x v="2"/>
    <x v="8"/>
    <n v="148"/>
    <n v="37"/>
    <n v="1"/>
    <n v="2.99"/>
    <x v="0"/>
    <n v="25.99"/>
    <n v="1"/>
    <n v="110.63000000000001"/>
    <n v="28.752737000000003"/>
    <x v="0"/>
  </r>
  <r>
    <x v="2"/>
    <x v="9"/>
    <n v="148"/>
    <n v="1"/>
    <n v="1"/>
    <n v="3.25"/>
    <x v="1"/>
    <n v="27.35"/>
    <n v="1"/>
    <n v="3.25"/>
    <n v="0.88887500000000008"/>
    <x v="0"/>
  </r>
  <r>
    <x v="2"/>
    <x v="10"/>
    <n v="148"/>
    <n v="16"/>
    <n v="1"/>
    <n v="3.25"/>
    <x v="0"/>
    <n v="27.35"/>
    <n v="1"/>
    <n v="52"/>
    <n v="14.222000000000001"/>
    <x v="0"/>
  </r>
  <r>
    <x v="2"/>
    <x v="11"/>
    <n v="148"/>
    <n v="13"/>
    <n v="1"/>
    <n v="2.39"/>
    <x v="1"/>
    <n v="27.91"/>
    <n v="1"/>
    <n v="31.07"/>
    <n v="8.6716370000000005"/>
    <x v="0"/>
  </r>
  <r>
    <x v="2"/>
    <x v="12"/>
    <n v="148"/>
    <n v="7"/>
    <n v="1"/>
    <n v="2.99"/>
    <x v="0"/>
    <n v="25.99"/>
    <n v="1"/>
    <n v="20.93"/>
    <n v="5.4397069999999994"/>
    <x v="0"/>
  </r>
  <r>
    <x v="2"/>
    <x v="13"/>
    <n v="148"/>
    <n v="13"/>
    <n v="1"/>
    <n v="2.89"/>
    <x v="0"/>
    <n v="28.55"/>
    <n v="1"/>
    <n v="37.57"/>
    <n v="10.726234999999999"/>
    <x v="0"/>
  </r>
  <r>
    <x v="2"/>
    <x v="14"/>
    <n v="148"/>
    <n v="13"/>
    <n v="1"/>
    <n v="1.89"/>
    <x v="0"/>
    <n v="30.37"/>
    <n v="1"/>
    <n v="24.57"/>
    <n v="7.4619090000000003"/>
    <x v="0"/>
  </r>
  <r>
    <x v="3"/>
    <x v="0"/>
    <n v="148"/>
    <n v="11"/>
    <n v="1"/>
    <n v="1.69"/>
    <x v="0"/>
    <n v="26.03"/>
    <n v="1"/>
    <n v="18.59"/>
    <n v="4.8389770000000007"/>
    <x v="0"/>
  </r>
  <r>
    <x v="3"/>
    <x v="1"/>
    <n v="148"/>
    <n v="19"/>
    <n v="1"/>
    <n v="2.08"/>
    <x v="1"/>
    <n v="19.899999999999999"/>
    <n v="1"/>
    <n v="39.520000000000003"/>
    <n v="7.8644799999999995"/>
    <x v="0"/>
  </r>
  <r>
    <x v="3"/>
    <x v="2"/>
    <n v="148"/>
    <n v="13"/>
    <n v="1"/>
    <n v="3.05"/>
    <x v="0"/>
    <n v="34.979999999999997"/>
    <n v="1"/>
    <n v="39.65"/>
    <n v="13.86957"/>
    <x v="0"/>
  </r>
  <r>
    <x v="3"/>
    <x v="3"/>
    <n v="148"/>
    <n v="5"/>
    <n v="1"/>
    <n v="3.05"/>
    <x v="0"/>
    <n v="34.979999999999997"/>
    <n v="1"/>
    <n v="15.25"/>
    <n v="5.3344499999999995"/>
    <x v="0"/>
  </r>
  <r>
    <x v="3"/>
    <x v="15"/>
    <n v="148"/>
    <n v="15"/>
    <n v="1"/>
    <n v="0.99"/>
    <x v="0"/>
    <n v="28.28"/>
    <n v="1"/>
    <n v="14.85"/>
    <n v="4.1995800000000001"/>
    <x v="0"/>
  </r>
  <r>
    <x v="3"/>
    <x v="16"/>
    <n v="148"/>
    <n v="13"/>
    <n v="1"/>
    <n v="0.99"/>
    <x v="0"/>
    <n v="28.28"/>
    <n v="1"/>
    <n v="12.87"/>
    <n v="3.6396359999999999"/>
    <x v="0"/>
  </r>
  <r>
    <x v="3"/>
    <x v="17"/>
    <n v="148"/>
    <n v="17"/>
    <n v="1"/>
    <n v="0.99"/>
    <x v="0"/>
    <n v="28.28"/>
    <n v="1"/>
    <n v="16.829999999999998"/>
    <n v="4.7595239999999999"/>
    <x v="0"/>
  </r>
  <r>
    <x v="3"/>
    <x v="4"/>
    <n v="148"/>
    <n v="7"/>
    <n v="1"/>
    <n v="1.59"/>
    <x v="0"/>
    <n v="50.56"/>
    <n v="1"/>
    <n v="11.13"/>
    <n v="5.6273280000000012"/>
    <x v="0"/>
  </r>
  <r>
    <x v="3"/>
    <x v="5"/>
    <n v="148"/>
    <n v="7"/>
    <n v="1"/>
    <n v="1.99"/>
    <x v="0"/>
    <n v="26.03"/>
    <n v="1"/>
    <n v="13.93"/>
    <n v="3.6259789999999996"/>
    <x v="0"/>
  </r>
  <r>
    <x v="3"/>
    <x v="18"/>
    <n v="148"/>
    <n v="11"/>
    <n v="1"/>
    <n v="0.99"/>
    <x v="0"/>
    <n v="28.28"/>
    <n v="1"/>
    <n v="10.89"/>
    <n v="3.0796920000000001"/>
    <x v="0"/>
  </r>
  <r>
    <x v="3"/>
    <x v="6"/>
    <n v="148"/>
    <n v="12"/>
    <n v="1"/>
    <n v="2.85"/>
    <x v="0"/>
    <n v="28.42"/>
    <n v="1"/>
    <n v="34.200000000000003"/>
    <n v="9.7196400000000018"/>
    <x v="0"/>
  </r>
  <r>
    <x v="3"/>
    <x v="7"/>
    <n v="148"/>
    <n v="23"/>
    <n v="1"/>
    <n v="2.89"/>
    <x v="0"/>
    <n v="31.28"/>
    <n v="1"/>
    <n v="66.47"/>
    <n v="20.791815999999997"/>
    <x v="0"/>
  </r>
  <r>
    <x v="3"/>
    <x v="8"/>
    <n v="148"/>
    <n v="22"/>
    <n v="1"/>
    <n v="2.99"/>
    <x v="0"/>
    <n v="25.98"/>
    <n v="1"/>
    <n v="65.78"/>
    <n v="17.089644"/>
    <x v="0"/>
  </r>
  <r>
    <x v="3"/>
    <x v="9"/>
    <n v="148"/>
    <n v="2"/>
    <n v="1"/>
    <n v="3.25"/>
    <x v="0"/>
    <n v="27.35"/>
    <n v="1"/>
    <n v="6.5"/>
    <n v="1.7777500000000002"/>
    <x v="0"/>
  </r>
  <r>
    <x v="3"/>
    <x v="10"/>
    <n v="148"/>
    <n v="13"/>
    <n v="1"/>
    <n v="3.25"/>
    <x v="0"/>
    <n v="27.35"/>
    <n v="1"/>
    <n v="42.25"/>
    <n v="11.555375000000002"/>
    <x v="0"/>
  </r>
  <r>
    <x v="3"/>
    <x v="11"/>
    <n v="148"/>
    <n v="11"/>
    <n v="1"/>
    <n v="2.39"/>
    <x v="1"/>
    <n v="27.9"/>
    <n v="1"/>
    <n v="26.290000000000003"/>
    <n v="7.3349099999999998"/>
    <x v="0"/>
  </r>
  <r>
    <x v="3"/>
    <x v="12"/>
    <n v="148"/>
    <n v="8"/>
    <n v="1"/>
    <n v="2.99"/>
    <x v="0"/>
    <n v="25.98"/>
    <n v="1"/>
    <n v="23.92"/>
    <n v="6.2144160000000008"/>
    <x v="0"/>
  </r>
  <r>
    <x v="3"/>
    <x v="13"/>
    <n v="148"/>
    <n v="19"/>
    <n v="1"/>
    <n v="2.89"/>
    <x v="0"/>
    <n v="30.31"/>
    <n v="1"/>
    <n v="54.910000000000004"/>
    <n v="16.643221"/>
    <x v="0"/>
  </r>
  <r>
    <x v="3"/>
    <x v="14"/>
    <n v="148"/>
    <n v="16"/>
    <n v="1"/>
    <n v="1.89"/>
    <x v="0"/>
    <n v="30.37"/>
    <n v="1"/>
    <n v="30.24"/>
    <n v="9.1838879999999996"/>
    <x v="0"/>
  </r>
  <r>
    <x v="4"/>
    <x v="0"/>
    <n v="148"/>
    <n v="23"/>
    <n v="1"/>
    <n v="1.69"/>
    <x v="0"/>
    <n v="26.03"/>
    <n v="1"/>
    <n v="38.869999999999997"/>
    <n v="10.117861"/>
    <x v="0"/>
  </r>
  <r>
    <x v="4"/>
    <x v="1"/>
    <n v="148"/>
    <n v="32"/>
    <n v="1"/>
    <n v="2.06"/>
    <x v="1"/>
    <n v="19.12"/>
    <n v="1"/>
    <n v="65.92"/>
    <n v="12.603904"/>
    <x v="0"/>
  </r>
  <r>
    <x v="4"/>
    <x v="2"/>
    <n v="148"/>
    <n v="14"/>
    <n v="1"/>
    <n v="3.05"/>
    <x v="0"/>
    <n v="34.979999999999997"/>
    <n v="1"/>
    <n v="42.699999999999996"/>
    <n v="14.936459999999997"/>
    <x v="0"/>
  </r>
  <r>
    <x v="4"/>
    <x v="3"/>
    <n v="148"/>
    <n v="10"/>
    <n v="1"/>
    <n v="3.05"/>
    <x v="0"/>
    <n v="34.979999999999997"/>
    <n v="1"/>
    <n v="30.5"/>
    <n v="10.668899999999999"/>
    <x v="0"/>
  </r>
  <r>
    <x v="4"/>
    <x v="15"/>
    <n v="148"/>
    <n v="27"/>
    <n v="1"/>
    <n v="0.99"/>
    <x v="0"/>
    <n v="28.28"/>
    <n v="1"/>
    <n v="26.73"/>
    <n v="7.5592439999999996"/>
    <x v="0"/>
  </r>
  <r>
    <x v="4"/>
    <x v="16"/>
    <n v="148"/>
    <n v="16"/>
    <n v="1"/>
    <n v="0.99"/>
    <x v="0"/>
    <n v="28.28"/>
    <n v="1"/>
    <n v="15.84"/>
    <n v="4.479552"/>
    <x v="0"/>
  </r>
  <r>
    <x v="4"/>
    <x v="17"/>
    <n v="148"/>
    <n v="22"/>
    <n v="1"/>
    <n v="0.99"/>
    <x v="0"/>
    <n v="28.28"/>
    <n v="1"/>
    <n v="21.78"/>
    <n v="6.1593840000000002"/>
    <x v="0"/>
  </r>
  <r>
    <x v="4"/>
    <x v="4"/>
    <n v="148"/>
    <n v="5"/>
    <n v="1"/>
    <n v="1.59"/>
    <x v="0"/>
    <n v="49.93"/>
    <n v="1"/>
    <n v="7.95"/>
    <n v="3.9694350000000003"/>
    <x v="0"/>
  </r>
  <r>
    <x v="4"/>
    <x v="5"/>
    <n v="148"/>
    <n v="12"/>
    <n v="1"/>
    <n v="1.99"/>
    <x v="0"/>
    <n v="25.82"/>
    <n v="1"/>
    <n v="23.88"/>
    <n v="6.1658159999999995"/>
    <x v="0"/>
  </r>
  <r>
    <x v="4"/>
    <x v="18"/>
    <n v="148"/>
    <n v="26"/>
    <n v="1"/>
    <n v="0.99"/>
    <x v="0"/>
    <n v="28.28"/>
    <n v="1"/>
    <n v="25.74"/>
    <n v="7.2792719999999997"/>
    <x v="0"/>
  </r>
  <r>
    <x v="4"/>
    <x v="6"/>
    <n v="148"/>
    <n v="25"/>
    <n v="1"/>
    <n v="2.88"/>
    <x v="0"/>
    <n v="28.19"/>
    <n v="1"/>
    <n v="72"/>
    <n v="20.296800000000001"/>
    <x v="0"/>
  </r>
  <r>
    <x v="4"/>
    <x v="7"/>
    <n v="148"/>
    <n v="20"/>
    <n v="1"/>
    <n v="2.89"/>
    <x v="0"/>
    <n v="31.03"/>
    <n v="1"/>
    <n v="57.800000000000004"/>
    <n v="17.93534"/>
    <x v="0"/>
  </r>
  <r>
    <x v="4"/>
    <x v="8"/>
    <n v="148"/>
    <n v="76"/>
    <n v="1"/>
    <n v="2.99"/>
    <x v="0"/>
    <n v="25.98"/>
    <n v="1"/>
    <n v="227.24"/>
    <n v="59.036951999999999"/>
    <x v="0"/>
  </r>
  <r>
    <x v="4"/>
    <x v="9"/>
    <n v="148"/>
    <n v="2"/>
    <n v="1"/>
    <n v="3.25"/>
    <x v="0"/>
    <n v="27.35"/>
    <n v="1"/>
    <n v="6.5"/>
    <n v="1.7777500000000002"/>
    <x v="0"/>
  </r>
  <r>
    <x v="4"/>
    <x v="10"/>
    <n v="148"/>
    <n v="28"/>
    <n v="1"/>
    <n v="3.25"/>
    <x v="0"/>
    <n v="27.35"/>
    <n v="1"/>
    <n v="91"/>
    <n v="24.888500000000001"/>
    <x v="0"/>
  </r>
  <r>
    <x v="4"/>
    <x v="11"/>
    <n v="148"/>
    <n v="32"/>
    <n v="1"/>
    <n v="2.39"/>
    <x v="0"/>
    <n v="27.9"/>
    <n v="1"/>
    <n v="76.48"/>
    <n v="21.33792"/>
    <x v="0"/>
  </r>
  <r>
    <x v="4"/>
    <x v="12"/>
    <n v="148"/>
    <n v="9"/>
    <n v="1"/>
    <n v="2.99"/>
    <x v="0"/>
    <n v="25.98"/>
    <n v="1"/>
    <n v="26.910000000000004"/>
    <n v="6.9912180000000008"/>
    <x v="0"/>
  </r>
  <r>
    <x v="4"/>
    <x v="13"/>
    <n v="148"/>
    <n v="7"/>
    <n v="1"/>
    <n v="2.89"/>
    <x v="0"/>
    <n v="32.11"/>
    <n v="1"/>
    <n v="20.23"/>
    <n v="6.4958529999999994"/>
    <x v="0"/>
  </r>
  <r>
    <x v="4"/>
    <x v="14"/>
    <n v="148"/>
    <n v="22"/>
    <n v="1"/>
    <n v="1.89"/>
    <x v="0"/>
    <n v="30.37"/>
    <n v="1"/>
    <n v="41.58"/>
    <n v="12.627846"/>
    <x v="0"/>
  </r>
  <r>
    <x v="0"/>
    <x v="0"/>
    <n v="149"/>
    <n v="8"/>
    <n v="1"/>
    <n v="1.69"/>
    <x v="0"/>
    <n v="26.03"/>
    <n v="1"/>
    <n v="13.52"/>
    <n v="3.5192560000000004"/>
    <x v="0"/>
  </r>
  <r>
    <x v="0"/>
    <x v="1"/>
    <n v="149"/>
    <n v="10"/>
    <n v="1"/>
    <n v="2.59"/>
    <x v="0"/>
    <n v="35.67"/>
    <n v="1"/>
    <n v="25.9"/>
    <n v="9.238529999999999"/>
    <x v="0"/>
  </r>
  <r>
    <x v="0"/>
    <x v="2"/>
    <n v="149"/>
    <n v="6"/>
    <n v="1"/>
    <n v="3.05"/>
    <x v="0"/>
    <n v="28.72"/>
    <n v="1"/>
    <n v="18.299999999999997"/>
    <n v="5.2557599999999987"/>
    <x v="0"/>
  </r>
  <r>
    <x v="0"/>
    <x v="3"/>
    <n v="149"/>
    <n v="15"/>
    <n v="1"/>
    <n v="3.05"/>
    <x v="0"/>
    <n v="29.47"/>
    <n v="1"/>
    <n v="45.75"/>
    <n v="13.482525000000001"/>
    <x v="0"/>
  </r>
  <r>
    <x v="0"/>
    <x v="15"/>
    <n v="149"/>
    <n v="7"/>
    <n v="1"/>
    <n v="0.99"/>
    <x v="0"/>
    <n v="28.28"/>
    <n v="1"/>
    <n v="6.93"/>
    <n v="1.9598040000000001"/>
    <x v="0"/>
  </r>
  <r>
    <x v="0"/>
    <x v="16"/>
    <n v="149"/>
    <n v="3"/>
    <n v="1"/>
    <n v="0.99"/>
    <x v="0"/>
    <n v="28.28"/>
    <n v="1"/>
    <n v="2.9699999999999998"/>
    <n v="0.83991599999999988"/>
    <x v="0"/>
  </r>
  <r>
    <x v="0"/>
    <x v="17"/>
    <n v="149"/>
    <n v="9"/>
    <n v="1"/>
    <n v="0.99"/>
    <x v="0"/>
    <n v="28.28"/>
    <n v="1"/>
    <n v="8.91"/>
    <n v="2.5197480000000003"/>
    <x v="0"/>
  </r>
  <r>
    <x v="0"/>
    <x v="4"/>
    <n v="149"/>
    <n v="69"/>
    <n v="1"/>
    <n v="0.79"/>
    <x v="3"/>
    <n v="1.26"/>
    <n v="1"/>
    <n v="54.510000000000005"/>
    <n v="0.68682600000000005"/>
    <x v="0"/>
  </r>
  <r>
    <x v="0"/>
    <x v="5"/>
    <n v="149"/>
    <n v="17"/>
    <n v="1"/>
    <n v="1.99"/>
    <x v="0"/>
    <n v="26.03"/>
    <n v="1"/>
    <n v="33.83"/>
    <n v="8.805949"/>
    <x v="0"/>
  </r>
  <r>
    <x v="0"/>
    <x v="18"/>
    <n v="149"/>
    <n v="4"/>
    <n v="1"/>
    <n v="0.99"/>
    <x v="0"/>
    <n v="28.28"/>
    <n v="1"/>
    <n v="3.96"/>
    <n v="1.119888"/>
    <x v="0"/>
  </r>
  <r>
    <x v="0"/>
    <x v="6"/>
    <n v="149"/>
    <n v="40"/>
    <n v="1"/>
    <n v="2.81"/>
    <x v="1"/>
    <n v="28.11"/>
    <n v="1"/>
    <n v="112.4"/>
    <n v="31.595640000000003"/>
    <x v="0"/>
  </r>
  <r>
    <x v="0"/>
    <x v="7"/>
    <n v="149"/>
    <n v="228"/>
    <n v="1"/>
    <n v="1.44"/>
    <x v="3"/>
    <n v="35.06"/>
    <n v="1"/>
    <n v="328.32"/>
    <n v="115.108992"/>
    <x v="0"/>
  </r>
  <r>
    <x v="0"/>
    <x v="8"/>
    <n v="149"/>
    <n v="47"/>
    <n v="1"/>
    <n v="2.99"/>
    <x v="0"/>
    <n v="25.98"/>
    <n v="1"/>
    <n v="140.53"/>
    <n v="36.509693999999996"/>
    <x v="0"/>
  </r>
  <r>
    <x v="0"/>
    <x v="9"/>
    <n v="149"/>
    <n v="8"/>
    <n v="1"/>
    <n v="3.25"/>
    <x v="0"/>
    <n v="27.35"/>
    <n v="1"/>
    <n v="26"/>
    <n v="7.1110000000000007"/>
    <x v="0"/>
  </r>
  <r>
    <x v="0"/>
    <x v="10"/>
    <n v="149"/>
    <n v="22"/>
    <n v="1"/>
    <n v="3.25"/>
    <x v="0"/>
    <n v="27.35"/>
    <n v="1"/>
    <n v="71.5"/>
    <n v="19.555250000000001"/>
    <x v="0"/>
  </r>
  <r>
    <x v="0"/>
    <x v="11"/>
    <n v="149"/>
    <n v="16"/>
    <n v="1"/>
    <n v="2.39"/>
    <x v="1"/>
    <n v="24.47"/>
    <n v="1"/>
    <n v="38.24"/>
    <n v="9.3573280000000008"/>
    <x v="0"/>
  </r>
  <r>
    <x v="0"/>
    <x v="12"/>
    <n v="149"/>
    <n v="5"/>
    <n v="1"/>
    <n v="2.99"/>
    <x v="0"/>
    <n v="25.98"/>
    <n v="1"/>
    <n v="14.950000000000001"/>
    <n v="3.88401"/>
    <x v="0"/>
  </r>
  <r>
    <x v="0"/>
    <x v="13"/>
    <n v="149"/>
    <n v="134"/>
    <n v="1"/>
    <n v="1.44"/>
    <x v="3"/>
    <n v="35.06"/>
    <n v="1"/>
    <n v="192.95999999999998"/>
    <n v="67.651775999999998"/>
    <x v="0"/>
  </r>
  <r>
    <x v="0"/>
    <x v="14"/>
    <n v="149"/>
    <n v="17"/>
    <n v="1"/>
    <n v="1.89"/>
    <x v="0"/>
    <n v="30.37"/>
    <n v="1"/>
    <n v="32.129999999999995"/>
    <n v="9.7578809999999994"/>
    <x v="0"/>
  </r>
  <r>
    <x v="1"/>
    <x v="0"/>
    <n v="149"/>
    <n v="12"/>
    <n v="1"/>
    <n v="1.69"/>
    <x v="0"/>
    <n v="26.04"/>
    <n v="1"/>
    <n v="20.28"/>
    <n v="5.2809119999999998"/>
    <x v="0"/>
  </r>
  <r>
    <x v="1"/>
    <x v="1"/>
    <n v="149"/>
    <n v="14"/>
    <n v="1"/>
    <n v="2.59"/>
    <x v="1"/>
    <n v="35.68"/>
    <n v="1"/>
    <n v="36.26"/>
    <n v="12.937567999999999"/>
    <x v="0"/>
  </r>
  <r>
    <x v="1"/>
    <x v="2"/>
    <n v="149"/>
    <n v="8"/>
    <n v="1"/>
    <n v="3.05"/>
    <x v="1"/>
    <n v="34.979999999999997"/>
    <n v="1"/>
    <n v="24.4"/>
    <n v="8.5351199999999992"/>
    <x v="0"/>
  </r>
  <r>
    <x v="1"/>
    <x v="3"/>
    <n v="149"/>
    <n v="9"/>
    <n v="1"/>
    <n v="3.05"/>
    <x v="0"/>
    <n v="34.979999999999997"/>
    <n v="1"/>
    <n v="27.45"/>
    <n v="9.6020099999999999"/>
    <x v="0"/>
  </r>
  <r>
    <x v="1"/>
    <x v="15"/>
    <n v="149"/>
    <n v="64"/>
    <n v="1"/>
    <n v="0.99"/>
    <x v="0"/>
    <n v="28.28"/>
    <n v="1"/>
    <n v="63.36"/>
    <n v="17.918208"/>
    <x v="0"/>
  </r>
  <r>
    <x v="1"/>
    <x v="16"/>
    <n v="149"/>
    <n v="47"/>
    <n v="1"/>
    <n v="0.99"/>
    <x v="0"/>
    <n v="28.28"/>
    <n v="1"/>
    <n v="46.53"/>
    <n v="13.158684000000001"/>
    <x v="0"/>
  </r>
  <r>
    <x v="1"/>
    <x v="17"/>
    <n v="149"/>
    <n v="63"/>
    <n v="1"/>
    <n v="0.99"/>
    <x v="0"/>
    <n v="28.28"/>
    <n v="1"/>
    <n v="62.37"/>
    <n v="17.638235999999999"/>
    <x v="0"/>
  </r>
  <r>
    <x v="1"/>
    <x v="4"/>
    <n v="149"/>
    <n v="196"/>
    <n v="1"/>
    <n v="0.79"/>
    <x v="3"/>
    <n v="1.65"/>
    <n v="1"/>
    <n v="154.84"/>
    <n v="2.5548599999999997"/>
    <x v="0"/>
  </r>
  <r>
    <x v="1"/>
    <x v="5"/>
    <n v="149"/>
    <n v="6"/>
    <n v="1"/>
    <n v="1.99"/>
    <x v="0"/>
    <n v="26.08"/>
    <n v="1"/>
    <n v="11.94"/>
    <n v="3.1139519999999998"/>
    <x v="0"/>
  </r>
  <r>
    <x v="1"/>
    <x v="18"/>
    <n v="149"/>
    <n v="34"/>
    <n v="1"/>
    <n v="0.99"/>
    <x v="0"/>
    <n v="28.28"/>
    <n v="1"/>
    <n v="33.659999999999997"/>
    <n v="9.5190479999999997"/>
    <x v="0"/>
  </r>
  <r>
    <x v="1"/>
    <x v="6"/>
    <n v="149"/>
    <n v="16"/>
    <n v="1"/>
    <n v="2.81"/>
    <x v="3"/>
    <n v="28.11"/>
    <n v="1"/>
    <n v="44.96"/>
    <n v="12.638255999999998"/>
    <x v="0"/>
  </r>
  <r>
    <x v="1"/>
    <x v="7"/>
    <n v="149"/>
    <n v="169"/>
    <n v="1"/>
    <n v="1.44"/>
    <x v="0"/>
    <n v="35.07"/>
    <n v="1"/>
    <n v="243.35999999999999"/>
    <n v="85.346351999999982"/>
    <x v="0"/>
  </r>
  <r>
    <x v="1"/>
    <x v="8"/>
    <n v="149"/>
    <n v="34"/>
    <n v="1"/>
    <n v="2.99"/>
    <x v="0"/>
    <n v="25.99"/>
    <n v="1"/>
    <n v="101.66000000000001"/>
    <n v="26.421433999999998"/>
    <x v="0"/>
  </r>
  <r>
    <x v="1"/>
    <x v="9"/>
    <n v="149"/>
    <n v="4"/>
    <n v="1"/>
    <n v="3.25"/>
    <x v="0"/>
    <n v="27.35"/>
    <n v="1"/>
    <n v="13"/>
    <n v="3.5555000000000003"/>
    <x v="0"/>
  </r>
  <r>
    <x v="1"/>
    <x v="10"/>
    <n v="149"/>
    <n v="5"/>
    <n v="1"/>
    <n v="3.25"/>
    <x v="0"/>
    <n v="27.35"/>
    <n v="1"/>
    <n v="16.25"/>
    <n v="4.444375"/>
    <x v="0"/>
  </r>
  <r>
    <x v="1"/>
    <x v="11"/>
    <n v="149"/>
    <n v="12"/>
    <n v="1"/>
    <n v="2.39"/>
    <x v="1"/>
    <n v="27.91"/>
    <n v="1"/>
    <n v="28.68"/>
    <n v="8.004588"/>
    <x v="0"/>
  </r>
  <r>
    <x v="1"/>
    <x v="12"/>
    <n v="149"/>
    <n v="3"/>
    <n v="1"/>
    <n v="2.99"/>
    <x v="0"/>
    <n v="25.99"/>
    <n v="1"/>
    <n v="8.9700000000000006"/>
    <n v="2.3313030000000001"/>
    <x v="0"/>
  </r>
  <r>
    <x v="1"/>
    <x v="13"/>
    <n v="149"/>
    <n v="79"/>
    <n v="1"/>
    <n v="1.44"/>
    <x v="0"/>
    <n v="35.07"/>
    <n v="1"/>
    <n v="113.75999999999999"/>
    <n v="39.895631999999999"/>
    <x v="0"/>
  </r>
  <r>
    <x v="1"/>
    <x v="14"/>
    <n v="149"/>
    <n v="20"/>
    <n v="1"/>
    <n v="1.89"/>
    <x v="0"/>
    <n v="30.37"/>
    <n v="1"/>
    <n v="37.799999999999997"/>
    <n v="11.479859999999999"/>
    <x v="0"/>
  </r>
  <r>
    <x v="2"/>
    <x v="0"/>
    <n v="149"/>
    <n v="8"/>
    <n v="1"/>
    <n v="1.69"/>
    <x v="0"/>
    <n v="26.04"/>
    <n v="1"/>
    <n v="13.52"/>
    <n v="3.5206079999999997"/>
    <x v="0"/>
  </r>
  <r>
    <x v="2"/>
    <x v="1"/>
    <n v="149"/>
    <n v="18"/>
    <n v="1"/>
    <n v="2.59"/>
    <x v="1"/>
    <n v="35.68"/>
    <n v="1"/>
    <n v="46.62"/>
    <n v="16.634015999999999"/>
    <x v="0"/>
  </r>
  <r>
    <x v="2"/>
    <x v="2"/>
    <n v="149"/>
    <n v="4"/>
    <n v="1"/>
    <n v="3.05"/>
    <x v="1"/>
    <n v="34.979999999999997"/>
    <n v="1"/>
    <n v="12.2"/>
    <n v="4.2675599999999996"/>
    <x v="0"/>
  </r>
  <r>
    <x v="2"/>
    <x v="3"/>
    <n v="149"/>
    <n v="20"/>
    <n v="1"/>
    <n v="3.05"/>
    <x v="0"/>
    <n v="34.979999999999997"/>
    <n v="1"/>
    <n v="61"/>
    <n v="21.337799999999998"/>
    <x v="0"/>
  </r>
  <r>
    <x v="2"/>
    <x v="15"/>
    <n v="149"/>
    <n v="4"/>
    <n v="1"/>
    <n v="0.99"/>
    <x v="0"/>
    <n v="28.28"/>
    <n v="1"/>
    <n v="3.96"/>
    <n v="1.119888"/>
    <x v="0"/>
  </r>
  <r>
    <x v="2"/>
    <x v="16"/>
    <n v="149"/>
    <n v="7"/>
    <n v="1"/>
    <n v="0.99"/>
    <x v="0"/>
    <n v="28.28"/>
    <n v="1"/>
    <n v="6.93"/>
    <n v="1.9598040000000001"/>
    <x v="0"/>
  </r>
  <r>
    <x v="2"/>
    <x v="17"/>
    <n v="149"/>
    <n v="11"/>
    <n v="1"/>
    <n v="0.99"/>
    <x v="0"/>
    <n v="28.28"/>
    <n v="1"/>
    <n v="10.89"/>
    <n v="3.0796920000000001"/>
    <x v="0"/>
  </r>
  <r>
    <x v="2"/>
    <x v="4"/>
    <n v="149"/>
    <n v="105"/>
    <n v="1"/>
    <n v="0.79"/>
    <x v="3"/>
    <n v="1.65"/>
    <n v="1"/>
    <n v="82.95"/>
    <n v="1.3686750000000001"/>
    <x v="0"/>
  </r>
  <r>
    <x v="2"/>
    <x v="5"/>
    <n v="149"/>
    <n v="7"/>
    <n v="1"/>
    <n v="1.99"/>
    <x v="0"/>
    <n v="26.08"/>
    <n v="1"/>
    <n v="13.93"/>
    <n v="3.6329440000000002"/>
    <x v="0"/>
  </r>
  <r>
    <x v="2"/>
    <x v="18"/>
    <n v="149"/>
    <n v="3"/>
    <n v="1"/>
    <n v="0.99"/>
    <x v="0"/>
    <n v="28.28"/>
    <n v="1"/>
    <n v="2.9699999999999998"/>
    <n v="0.83991599999999988"/>
    <x v="0"/>
  </r>
  <r>
    <x v="2"/>
    <x v="6"/>
    <n v="149"/>
    <n v="29"/>
    <n v="1"/>
    <n v="2.81"/>
    <x v="3"/>
    <n v="28.11"/>
    <n v="1"/>
    <n v="81.489999999999995"/>
    <n v="22.906839000000002"/>
    <x v="0"/>
  </r>
  <r>
    <x v="2"/>
    <x v="7"/>
    <n v="149"/>
    <n v="127"/>
    <n v="1"/>
    <n v="1.44"/>
    <x v="0"/>
    <n v="35.07"/>
    <n v="1"/>
    <n v="182.88"/>
    <n v="64.136015999999998"/>
    <x v="0"/>
  </r>
  <r>
    <x v="2"/>
    <x v="8"/>
    <n v="149"/>
    <n v="31"/>
    <n v="1"/>
    <n v="2.99"/>
    <x v="0"/>
    <n v="25.99"/>
    <n v="1"/>
    <n v="92.690000000000012"/>
    <n v="24.090131"/>
    <x v="0"/>
  </r>
  <r>
    <x v="2"/>
    <x v="9"/>
    <n v="149"/>
    <n v="0"/>
    <n v="1"/>
    <n v="0"/>
    <x v="0"/>
    <n v="0"/>
    <n v="1"/>
    <n v="0"/>
    <n v="0"/>
    <x v="0"/>
  </r>
  <r>
    <x v="2"/>
    <x v="10"/>
    <n v="149"/>
    <n v="9"/>
    <n v="1"/>
    <n v="3.25"/>
    <x v="0"/>
    <n v="27.35"/>
    <n v="1"/>
    <n v="29.25"/>
    <n v="7.9998750000000003"/>
    <x v="0"/>
  </r>
  <r>
    <x v="2"/>
    <x v="11"/>
    <n v="149"/>
    <n v="9"/>
    <n v="1"/>
    <n v="2.39"/>
    <x v="1"/>
    <n v="27.91"/>
    <n v="1"/>
    <n v="21.51"/>
    <n v="6.0034410000000005"/>
    <x v="0"/>
  </r>
  <r>
    <x v="2"/>
    <x v="12"/>
    <n v="149"/>
    <n v="5"/>
    <n v="1"/>
    <n v="2.99"/>
    <x v="0"/>
    <n v="25.99"/>
    <n v="1"/>
    <n v="14.950000000000001"/>
    <n v="3.8855050000000002"/>
    <x v="0"/>
  </r>
  <r>
    <x v="2"/>
    <x v="13"/>
    <n v="149"/>
    <n v="12"/>
    <n v="1"/>
    <n v="1.44"/>
    <x v="0"/>
    <n v="35.07"/>
    <n v="1"/>
    <n v="17.28"/>
    <n v="6.0600960000000006"/>
    <x v="0"/>
  </r>
  <r>
    <x v="2"/>
    <x v="14"/>
    <n v="149"/>
    <n v="12"/>
    <n v="1"/>
    <n v="1.89"/>
    <x v="0"/>
    <n v="30.37"/>
    <n v="1"/>
    <n v="22.68"/>
    <n v="6.8879160000000006"/>
    <x v="0"/>
  </r>
  <r>
    <x v="3"/>
    <x v="0"/>
    <n v="149"/>
    <n v="15"/>
    <n v="1"/>
    <n v="1.69"/>
    <x v="0"/>
    <n v="26.03"/>
    <n v="1"/>
    <n v="25.349999999999998"/>
    <n v="6.5986050000000001"/>
    <x v="0"/>
  </r>
  <r>
    <x v="3"/>
    <x v="1"/>
    <n v="149"/>
    <n v="14"/>
    <n v="1"/>
    <n v="2.59"/>
    <x v="0"/>
    <n v="35.67"/>
    <n v="1"/>
    <n v="36.26"/>
    <n v="12.933942"/>
    <x v="0"/>
  </r>
  <r>
    <x v="3"/>
    <x v="2"/>
    <n v="149"/>
    <n v="11"/>
    <n v="1"/>
    <n v="3.05"/>
    <x v="0"/>
    <n v="29.5"/>
    <n v="1"/>
    <n v="33.549999999999997"/>
    <n v="9.8972499999999997"/>
    <x v="0"/>
  </r>
  <r>
    <x v="3"/>
    <x v="3"/>
    <n v="149"/>
    <n v="1"/>
    <n v="1"/>
    <n v="3.05"/>
    <x v="0"/>
    <n v="34.979999999999997"/>
    <n v="1"/>
    <n v="3.05"/>
    <n v="1.0668899999999999"/>
    <x v="0"/>
  </r>
  <r>
    <x v="3"/>
    <x v="15"/>
    <n v="149"/>
    <n v="13"/>
    <n v="1"/>
    <n v="0.99"/>
    <x v="0"/>
    <n v="28.28"/>
    <n v="1"/>
    <n v="12.87"/>
    <n v="3.6396359999999999"/>
    <x v="0"/>
  </r>
  <r>
    <x v="3"/>
    <x v="16"/>
    <n v="149"/>
    <n v="10"/>
    <n v="1"/>
    <n v="0.99"/>
    <x v="0"/>
    <n v="28.28"/>
    <n v="1"/>
    <n v="9.9"/>
    <n v="2.7997200000000002"/>
    <x v="0"/>
  </r>
  <r>
    <x v="3"/>
    <x v="17"/>
    <n v="149"/>
    <n v="17"/>
    <n v="1"/>
    <n v="0.99"/>
    <x v="0"/>
    <n v="28.28"/>
    <n v="1"/>
    <n v="16.829999999999998"/>
    <n v="4.7595239999999999"/>
    <x v="0"/>
  </r>
  <r>
    <x v="3"/>
    <x v="4"/>
    <n v="149"/>
    <n v="138"/>
    <n v="1"/>
    <n v="0.79"/>
    <x v="3"/>
    <n v="1.51"/>
    <n v="1"/>
    <n v="109.02000000000001"/>
    <n v="1.6462020000000002"/>
    <x v="0"/>
  </r>
  <r>
    <x v="3"/>
    <x v="5"/>
    <n v="149"/>
    <n v="12"/>
    <n v="1"/>
    <n v="1.99"/>
    <x v="0"/>
    <n v="26.13"/>
    <n v="1"/>
    <n v="23.88"/>
    <n v="6.2398439999999997"/>
    <x v="0"/>
  </r>
  <r>
    <x v="3"/>
    <x v="18"/>
    <n v="149"/>
    <n v="26"/>
    <n v="1"/>
    <n v="0.99"/>
    <x v="0"/>
    <n v="28.28"/>
    <n v="1"/>
    <n v="25.74"/>
    <n v="7.2792719999999997"/>
    <x v="0"/>
  </r>
  <r>
    <x v="3"/>
    <x v="6"/>
    <n v="149"/>
    <n v="17"/>
    <n v="1"/>
    <n v="2.81"/>
    <x v="1"/>
    <n v="28.11"/>
    <n v="1"/>
    <n v="47.77"/>
    <n v="13.428147000000001"/>
    <x v="0"/>
  </r>
  <r>
    <x v="3"/>
    <x v="7"/>
    <n v="149"/>
    <n v="217"/>
    <n v="1"/>
    <n v="1.44"/>
    <x v="3"/>
    <n v="35.06"/>
    <n v="1"/>
    <n v="312.47999999999996"/>
    <n v="109.55548799999998"/>
    <x v="0"/>
  </r>
  <r>
    <x v="3"/>
    <x v="8"/>
    <n v="149"/>
    <n v="27"/>
    <n v="1"/>
    <n v="2.99"/>
    <x v="0"/>
    <n v="25.98"/>
    <n v="1"/>
    <n v="80.73"/>
    <n v="20.973654"/>
    <x v="0"/>
  </r>
  <r>
    <x v="3"/>
    <x v="9"/>
    <n v="149"/>
    <n v="1"/>
    <n v="1"/>
    <n v="3.25"/>
    <x v="0"/>
    <n v="27.35"/>
    <n v="1"/>
    <n v="3.25"/>
    <n v="0.88887500000000008"/>
    <x v="0"/>
  </r>
  <r>
    <x v="3"/>
    <x v="10"/>
    <n v="149"/>
    <n v="14"/>
    <n v="1"/>
    <n v="3.25"/>
    <x v="0"/>
    <n v="27.35"/>
    <n v="1"/>
    <n v="45.5"/>
    <n v="12.44425"/>
    <x v="0"/>
  </r>
  <r>
    <x v="3"/>
    <x v="11"/>
    <n v="149"/>
    <n v="23"/>
    <n v="1"/>
    <n v="2.39"/>
    <x v="1"/>
    <n v="25.52"/>
    <n v="1"/>
    <n v="54.970000000000006"/>
    <n v="14.028344000000002"/>
    <x v="0"/>
  </r>
  <r>
    <x v="3"/>
    <x v="12"/>
    <n v="149"/>
    <n v="8"/>
    <n v="1"/>
    <n v="2.99"/>
    <x v="0"/>
    <n v="25.98"/>
    <n v="1"/>
    <n v="23.92"/>
    <n v="6.2144160000000008"/>
    <x v="0"/>
  </r>
  <r>
    <x v="3"/>
    <x v="13"/>
    <n v="149"/>
    <n v="41"/>
    <n v="1"/>
    <n v="1.44"/>
    <x v="3"/>
    <n v="35.06"/>
    <n v="1"/>
    <n v="59.04"/>
    <n v="20.699424"/>
    <x v="0"/>
  </r>
  <r>
    <x v="3"/>
    <x v="14"/>
    <n v="149"/>
    <n v="25"/>
    <n v="1"/>
    <n v="1.89"/>
    <x v="0"/>
    <n v="30.37"/>
    <n v="1"/>
    <n v="47.25"/>
    <n v="14.349825000000001"/>
    <x v="0"/>
  </r>
  <r>
    <x v="4"/>
    <x v="0"/>
    <n v="149"/>
    <n v="12"/>
    <n v="1"/>
    <n v="1.69"/>
    <x v="0"/>
    <n v="26.03"/>
    <n v="1"/>
    <n v="20.28"/>
    <n v="5.2788840000000006"/>
    <x v="0"/>
  </r>
  <r>
    <x v="4"/>
    <x v="1"/>
    <n v="149"/>
    <n v="20"/>
    <n v="1"/>
    <n v="2.59"/>
    <x v="0"/>
    <n v="35.67"/>
    <n v="1"/>
    <n v="51.8"/>
    <n v="18.477059999999998"/>
    <x v="0"/>
  </r>
  <r>
    <x v="4"/>
    <x v="2"/>
    <n v="149"/>
    <n v="4"/>
    <n v="1"/>
    <n v="3.05"/>
    <x v="0"/>
    <n v="27.44"/>
    <n v="1"/>
    <n v="12.2"/>
    <n v="3.3476799999999995"/>
    <x v="0"/>
  </r>
  <r>
    <x v="4"/>
    <x v="3"/>
    <n v="149"/>
    <n v="10"/>
    <n v="1"/>
    <n v="3.05"/>
    <x v="0"/>
    <n v="30.45"/>
    <n v="1"/>
    <n v="30.5"/>
    <n v="9.2872500000000002"/>
    <x v="0"/>
  </r>
  <r>
    <x v="4"/>
    <x v="15"/>
    <n v="149"/>
    <n v="24"/>
    <n v="1"/>
    <n v="0.99"/>
    <x v="0"/>
    <n v="28.28"/>
    <n v="1"/>
    <n v="23.759999999999998"/>
    <n v="6.7193279999999991"/>
    <x v="0"/>
  </r>
  <r>
    <x v="4"/>
    <x v="16"/>
    <n v="149"/>
    <n v="20"/>
    <n v="1"/>
    <n v="0.99"/>
    <x v="0"/>
    <n v="28.28"/>
    <n v="1"/>
    <n v="19.8"/>
    <n v="5.5994400000000004"/>
    <x v="0"/>
  </r>
  <r>
    <x v="4"/>
    <x v="17"/>
    <n v="149"/>
    <n v="26"/>
    <n v="1"/>
    <n v="0.99"/>
    <x v="0"/>
    <n v="28.28"/>
    <n v="1"/>
    <n v="25.74"/>
    <n v="7.2792719999999997"/>
    <x v="0"/>
  </r>
  <r>
    <x v="4"/>
    <x v="4"/>
    <n v="149"/>
    <n v="118"/>
    <n v="1"/>
    <n v="0.79"/>
    <x v="3"/>
    <n v="1.51"/>
    <n v="1"/>
    <n v="93.22"/>
    <n v="1.4076220000000002"/>
    <x v="0"/>
  </r>
  <r>
    <x v="4"/>
    <x v="5"/>
    <n v="149"/>
    <n v="10"/>
    <n v="1"/>
    <n v="1.99"/>
    <x v="0"/>
    <n v="25.97"/>
    <n v="1"/>
    <n v="19.899999999999999"/>
    <n v="5.1680299999999999"/>
    <x v="0"/>
  </r>
  <r>
    <x v="4"/>
    <x v="18"/>
    <n v="149"/>
    <n v="12"/>
    <n v="1"/>
    <n v="0.99"/>
    <x v="0"/>
    <n v="28.28"/>
    <n v="1"/>
    <n v="11.879999999999999"/>
    <n v="3.3596639999999995"/>
    <x v="0"/>
  </r>
  <r>
    <x v="4"/>
    <x v="6"/>
    <n v="149"/>
    <n v="31"/>
    <n v="1"/>
    <n v="2.81"/>
    <x v="1"/>
    <n v="28.11"/>
    <n v="1"/>
    <n v="87.11"/>
    <n v="24.486621"/>
    <x v="0"/>
  </r>
  <r>
    <x v="4"/>
    <x v="7"/>
    <n v="149"/>
    <n v="276"/>
    <n v="1"/>
    <n v="1.44"/>
    <x v="3"/>
    <n v="35.06"/>
    <n v="1"/>
    <n v="397.44"/>
    <n v="139.34246400000001"/>
    <x v="0"/>
  </r>
  <r>
    <x v="4"/>
    <x v="8"/>
    <n v="149"/>
    <n v="78"/>
    <n v="1"/>
    <n v="2.99"/>
    <x v="0"/>
    <n v="25.98"/>
    <n v="1"/>
    <n v="233.22000000000003"/>
    <n v="60.590556000000007"/>
    <x v="0"/>
  </r>
  <r>
    <x v="4"/>
    <x v="9"/>
    <n v="149"/>
    <n v="2"/>
    <n v="1"/>
    <n v="3.25"/>
    <x v="0"/>
    <n v="27.35"/>
    <n v="1"/>
    <n v="6.5"/>
    <n v="1.7777500000000002"/>
    <x v="0"/>
  </r>
  <r>
    <x v="4"/>
    <x v="10"/>
    <n v="149"/>
    <n v="23"/>
    <n v="1"/>
    <n v="3.25"/>
    <x v="0"/>
    <n v="27.35"/>
    <n v="1"/>
    <n v="74.75"/>
    <n v="20.444125"/>
    <x v="0"/>
  </r>
  <r>
    <x v="4"/>
    <x v="11"/>
    <n v="149"/>
    <n v="30"/>
    <n v="1"/>
    <n v="2.39"/>
    <x v="1"/>
    <n v="25.06"/>
    <n v="1"/>
    <n v="71.7"/>
    <n v="17.968019999999999"/>
    <x v="0"/>
  </r>
  <r>
    <x v="4"/>
    <x v="12"/>
    <n v="149"/>
    <n v="12"/>
    <n v="1"/>
    <n v="2.99"/>
    <x v="0"/>
    <n v="25.98"/>
    <n v="1"/>
    <n v="35.880000000000003"/>
    <n v="9.3216239999999999"/>
    <x v="0"/>
  </r>
  <r>
    <x v="4"/>
    <x v="13"/>
    <n v="149"/>
    <n v="58"/>
    <n v="1"/>
    <n v="1.44"/>
    <x v="3"/>
    <n v="35.06"/>
    <n v="1"/>
    <n v="83.52"/>
    <n v="29.282112000000001"/>
    <x v="0"/>
  </r>
  <r>
    <x v="4"/>
    <x v="14"/>
    <n v="149"/>
    <n v="17"/>
    <n v="1"/>
    <n v="1.89"/>
    <x v="0"/>
    <n v="30.37"/>
    <n v="1"/>
    <n v="32.129999999999995"/>
    <n v="9.7578809999999994"/>
    <x v="0"/>
  </r>
  <r>
    <x v="0"/>
    <x v="0"/>
    <n v="150"/>
    <n v="11"/>
    <n v="1"/>
    <n v="1.69"/>
    <x v="0"/>
    <n v="26.03"/>
    <n v="1"/>
    <n v="18.59"/>
    <n v="4.8389770000000007"/>
    <x v="0"/>
  </r>
  <r>
    <x v="0"/>
    <x v="1"/>
    <n v="150"/>
    <n v="13"/>
    <n v="1"/>
    <n v="2.59"/>
    <x v="0"/>
    <n v="30.5"/>
    <n v="1"/>
    <n v="33.67"/>
    <n v="10.269349999999999"/>
    <x v="0"/>
  </r>
  <r>
    <x v="0"/>
    <x v="2"/>
    <n v="150"/>
    <n v="11"/>
    <n v="1"/>
    <n v="3.05"/>
    <x v="0"/>
    <n v="27.44"/>
    <n v="1"/>
    <n v="33.549999999999997"/>
    <n v="9.2061200000000003"/>
    <x v="0"/>
  </r>
  <r>
    <x v="0"/>
    <x v="3"/>
    <n v="150"/>
    <n v="11"/>
    <n v="1"/>
    <n v="3.05"/>
    <x v="0"/>
    <n v="27.44"/>
    <n v="1"/>
    <n v="33.549999999999997"/>
    <n v="9.2061200000000003"/>
    <x v="0"/>
  </r>
  <r>
    <x v="0"/>
    <x v="15"/>
    <n v="150"/>
    <n v="8"/>
    <n v="1"/>
    <n v="0.99"/>
    <x v="0"/>
    <n v="28.28"/>
    <n v="1"/>
    <n v="7.92"/>
    <n v="2.239776"/>
    <x v="0"/>
  </r>
  <r>
    <x v="0"/>
    <x v="16"/>
    <n v="150"/>
    <n v="9"/>
    <n v="1"/>
    <n v="0.99"/>
    <x v="0"/>
    <n v="28.28"/>
    <n v="1"/>
    <n v="8.91"/>
    <n v="2.5197480000000003"/>
    <x v="0"/>
  </r>
  <r>
    <x v="0"/>
    <x v="17"/>
    <n v="150"/>
    <n v="9"/>
    <n v="1"/>
    <n v="0.99"/>
    <x v="0"/>
    <n v="28.28"/>
    <n v="1"/>
    <n v="8.91"/>
    <n v="2.5197480000000003"/>
    <x v="0"/>
  </r>
  <r>
    <x v="0"/>
    <x v="4"/>
    <n v="150"/>
    <n v="25"/>
    <n v="1"/>
    <n v="1.59"/>
    <x v="0"/>
    <n v="49.93"/>
    <n v="1"/>
    <n v="39.75"/>
    <n v="19.847175"/>
    <x v="0"/>
  </r>
  <r>
    <x v="0"/>
    <x v="5"/>
    <n v="150"/>
    <n v="14"/>
    <n v="1"/>
    <n v="1.99"/>
    <x v="0"/>
    <n v="26.18"/>
    <n v="1"/>
    <n v="27.86"/>
    <n v="7.293747999999999"/>
    <x v="0"/>
  </r>
  <r>
    <x v="0"/>
    <x v="18"/>
    <n v="150"/>
    <n v="5"/>
    <n v="1"/>
    <n v="0.99"/>
    <x v="0"/>
    <n v="28.28"/>
    <n v="1"/>
    <n v="4.95"/>
    <n v="1.3998600000000001"/>
    <x v="0"/>
  </r>
  <r>
    <x v="0"/>
    <x v="6"/>
    <n v="150"/>
    <n v="74"/>
    <n v="1"/>
    <n v="2.59"/>
    <x v="1"/>
    <n v="22"/>
    <n v="1"/>
    <n v="191.66"/>
    <n v="42.165199999999999"/>
    <x v="0"/>
  </r>
  <r>
    <x v="0"/>
    <x v="7"/>
    <n v="150"/>
    <n v="23"/>
    <n v="1"/>
    <n v="2.89"/>
    <x v="0"/>
    <n v="32.69"/>
    <n v="1"/>
    <n v="66.47"/>
    <n v="21.729042999999997"/>
    <x v="0"/>
  </r>
  <r>
    <x v="0"/>
    <x v="8"/>
    <n v="150"/>
    <n v="38"/>
    <n v="1"/>
    <n v="2.99"/>
    <x v="0"/>
    <n v="28.62"/>
    <n v="1"/>
    <n v="113.62"/>
    <n v="32.518044000000003"/>
    <x v="0"/>
  </r>
  <r>
    <x v="0"/>
    <x v="9"/>
    <n v="150"/>
    <n v="9"/>
    <n v="1"/>
    <n v="3.25"/>
    <x v="0"/>
    <n v="27.35"/>
    <n v="1"/>
    <n v="29.25"/>
    <n v="7.9998750000000003"/>
    <x v="0"/>
  </r>
  <r>
    <x v="0"/>
    <x v="10"/>
    <n v="150"/>
    <n v="18"/>
    <n v="1"/>
    <n v="3.25"/>
    <x v="0"/>
    <n v="27.35"/>
    <n v="1"/>
    <n v="58.5"/>
    <n v="15.999750000000001"/>
    <x v="0"/>
  </r>
  <r>
    <x v="0"/>
    <x v="11"/>
    <n v="150"/>
    <n v="11"/>
    <n v="1"/>
    <n v="2.46"/>
    <x v="1"/>
    <n v="25.08"/>
    <n v="1"/>
    <n v="27.06"/>
    <n v="6.7866479999999987"/>
    <x v="0"/>
  </r>
  <r>
    <x v="0"/>
    <x v="12"/>
    <n v="150"/>
    <n v="9"/>
    <n v="1"/>
    <n v="2.99"/>
    <x v="0"/>
    <n v="28.66"/>
    <n v="1"/>
    <n v="26.910000000000004"/>
    <n v="7.7124060000000005"/>
    <x v="0"/>
  </r>
  <r>
    <x v="0"/>
    <x v="13"/>
    <n v="150"/>
    <n v="23"/>
    <n v="1"/>
    <n v="2.89"/>
    <x v="0"/>
    <n v="32.69"/>
    <n v="1"/>
    <n v="66.47"/>
    <n v="21.729042999999997"/>
    <x v="0"/>
  </r>
  <r>
    <x v="0"/>
    <x v="14"/>
    <n v="150"/>
    <n v="104"/>
    <n v="1"/>
    <n v="1.89"/>
    <x v="0"/>
    <n v="30.37"/>
    <n v="1"/>
    <n v="196.56"/>
    <n v="59.695272000000003"/>
    <x v="0"/>
  </r>
  <r>
    <x v="1"/>
    <x v="0"/>
    <n v="150"/>
    <n v="11"/>
    <n v="1"/>
    <n v="1.69"/>
    <x v="0"/>
    <n v="26.04"/>
    <n v="1"/>
    <n v="18.59"/>
    <n v="4.8408359999999995"/>
    <x v="0"/>
  </r>
  <r>
    <x v="1"/>
    <x v="1"/>
    <n v="150"/>
    <n v="8"/>
    <n v="1"/>
    <n v="2.59"/>
    <x v="0"/>
    <n v="35.68"/>
    <n v="1"/>
    <n v="20.72"/>
    <n v="7.3928959999999995"/>
    <x v="0"/>
  </r>
  <r>
    <x v="1"/>
    <x v="2"/>
    <n v="150"/>
    <n v="4"/>
    <n v="1"/>
    <n v="3.05"/>
    <x v="0"/>
    <n v="27.44"/>
    <n v="1"/>
    <n v="12.2"/>
    <n v="3.3476799999999995"/>
    <x v="0"/>
  </r>
  <r>
    <x v="1"/>
    <x v="3"/>
    <n v="150"/>
    <n v="7"/>
    <n v="1"/>
    <n v="3.05"/>
    <x v="0"/>
    <n v="27.44"/>
    <n v="1"/>
    <n v="21.349999999999998"/>
    <n v="5.858439999999999"/>
    <x v="0"/>
  </r>
  <r>
    <x v="1"/>
    <x v="15"/>
    <n v="150"/>
    <n v="51"/>
    <n v="1"/>
    <n v="0.99"/>
    <x v="0"/>
    <n v="28.28"/>
    <n v="1"/>
    <n v="50.49"/>
    <n v="14.278572000000002"/>
    <x v="0"/>
  </r>
  <r>
    <x v="1"/>
    <x v="16"/>
    <n v="150"/>
    <n v="21"/>
    <n v="1"/>
    <n v="0.99"/>
    <x v="0"/>
    <n v="28.28"/>
    <n v="1"/>
    <n v="20.79"/>
    <n v="5.8794119999999994"/>
    <x v="0"/>
  </r>
  <r>
    <x v="1"/>
    <x v="17"/>
    <n v="150"/>
    <n v="54"/>
    <n v="1"/>
    <n v="0.99"/>
    <x v="0"/>
    <n v="28.28"/>
    <n v="1"/>
    <n v="53.46"/>
    <n v="15.118487999999999"/>
    <x v="0"/>
  </r>
  <r>
    <x v="1"/>
    <x v="4"/>
    <n v="150"/>
    <n v="29"/>
    <n v="1"/>
    <n v="1.59"/>
    <x v="0"/>
    <n v="49.62"/>
    <n v="1"/>
    <n v="46.11"/>
    <n v="22.879781999999999"/>
    <x v="0"/>
  </r>
  <r>
    <x v="1"/>
    <x v="5"/>
    <n v="150"/>
    <n v="12"/>
    <n v="1"/>
    <n v="1.99"/>
    <x v="0"/>
    <n v="25.98"/>
    <n v="1"/>
    <n v="23.88"/>
    <n v="6.2040239999999995"/>
    <x v="0"/>
  </r>
  <r>
    <x v="1"/>
    <x v="18"/>
    <n v="150"/>
    <n v="9"/>
    <n v="1"/>
    <n v="0.99"/>
    <x v="0"/>
    <n v="28.28"/>
    <n v="1"/>
    <n v="8.91"/>
    <n v="2.5197480000000003"/>
    <x v="0"/>
  </r>
  <r>
    <x v="1"/>
    <x v="6"/>
    <n v="150"/>
    <n v="43"/>
    <n v="1"/>
    <n v="2.59"/>
    <x v="1"/>
    <n v="22.01"/>
    <n v="1"/>
    <n v="111.36999999999999"/>
    <n v="24.512536999999998"/>
    <x v="0"/>
  </r>
  <r>
    <x v="1"/>
    <x v="7"/>
    <n v="150"/>
    <n v="61"/>
    <n v="1"/>
    <n v="2.89"/>
    <x v="0"/>
    <n v="32.700000000000003"/>
    <n v="1"/>
    <n v="176.29000000000002"/>
    <n v="57.646830000000008"/>
    <x v="0"/>
  </r>
  <r>
    <x v="1"/>
    <x v="8"/>
    <n v="150"/>
    <n v="47"/>
    <n v="1"/>
    <n v="2.99"/>
    <x v="0"/>
    <n v="25.99"/>
    <n v="1"/>
    <n v="140.53"/>
    <n v="36.523747"/>
    <x v="0"/>
  </r>
  <r>
    <x v="1"/>
    <x v="9"/>
    <n v="150"/>
    <n v="3"/>
    <n v="1"/>
    <n v="3.25"/>
    <x v="0"/>
    <n v="27.35"/>
    <n v="1"/>
    <n v="9.75"/>
    <n v="2.6666250000000002"/>
    <x v="0"/>
  </r>
  <r>
    <x v="1"/>
    <x v="10"/>
    <n v="150"/>
    <n v="11"/>
    <n v="1"/>
    <n v="3.25"/>
    <x v="0"/>
    <n v="27.35"/>
    <n v="1"/>
    <n v="35.75"/>
    <n v="9.7776250000000005"/>
    <x v="0"/>
  </r>
  <r>
    <x v="1"/>
    <x v="11"/>
    <n v="150"/>
    <n v="22"/>
    <n v="1"/>
    <n v="2.39"/>
    <x v="1"/>
    <n v="22.89"/>
    <n v="1"/>
    <n v="52.580000000000005"/>
    <n v="12.035562000000002"/>
    <x v="0"/>
  </r>
  <r>
    <x v="1"/>
    <x v="12"/>
    <n v="150"/>
    <n v="7"/>
    <n v="1"/>
    <n v="2.99"/>
    <x v="0"/>
    <n v="25.99"/>
    <n v="1"/>
    <n v="20.93"/>
    <n v="5.4397069999999994"/>
    <x v="0"/>
  </r>
  <r>
    <x v="1"/>
    <x v="13"/>
    <n v="150"/>
    <n v="32"/>
    <n v="1"/>
    <n v="2.89"/>
    <x v="0"/>
    <n v="32.700000000000003"/>
    <n v="1"/>
    <n v="92.48"/>
    <n v="30.240960000000005"/>
    <x v="0"/>
  </r>
  <r>
    <x v="1"/>
    <x v="14"/>
    <n v="150"/>
    <n v="33"/>
    <n v="1"/>
    <n v="1.89"/>
    <x v="0"/>
    <n v="30.37"/>
    <n v="1"/>
    <n v="62.37"/>
    <n v="18.941769000000001"/>
    <x v="0"/>
  </r>
  <r>
    <x v="2"/>
    <x v="0"/>
    <n v="150"/>
    <n v="3"/>
    <n v="1"/>
    <n v="1.69"/>
    <x v="0"/>
    <n v="26.04"/>
    <n v="1"/>
    <n v="5.07"/>
    <n v="1.320228"/>
    <x v="0"/>
  </r>
  <r>
    <x v="2"/>
    <x v="1"/>
    <n v="150"/>
    <n v="7"/>
    <n v="1"/>
    <n v="2.59"/>
    <x v="0"/>
    <n v="35.68"/>
    <n v="1"/>
    <n v="18.13"/>
    <n v="6.4687839999999994"/>
    <x v="0"/>
  </r>
  <r>
    <x v="2"/>
    <x v="2"/>
    <n v="150"/>
    <n v="4"/>
    <n v="1"/>
    <n v="3.05"/>
    <x v="0"/>
    <n v="27.44"/>
    <n v="1"/>
    <n v="12.2"/>
    <n v="3.3476799999999995"/>
    <x v="0"/>
  </r>
  <r>
    <x v="2"/>
    <x v="3"/>
    <n v="150"/>
    <n v="5"/>
    <n v="1"/>
    <n v="3.05"/>
    <x v="0"/>
    <n v="27.44"/>
    <n v="1"/>
    <n v="15.25"/>
    <n v="4.1846000000000005"/>
    <x v="0"/>
  </r>
  <r>
    <x v="2"/>
    <x v="15"/>
    <n v="150"/>
    <n v="5"/>
    <n v="1"/>
    <n v="0.99"/>
    <x v="0"/>
    <n v="28.28"/>
    <n v="1"/>
    <n v="4.95"/>
    <n v="1.3998600000000001"/>
    <x v="0"/>
  </r>
  <r>
    <x v="2"/>
    <x v="16"/>
    <n v="150"/>
    <n v="8"/>
    <n v="1"/>
    <n v="0.99"/>
    <x v="0"/>
    <n v="28.28"/>
    <n v="1"/>
    <n v="7.92"/>
    <n v="2.239776"/>
    <x v="0"/>
  </r>
  <r>
    <x v="2"/>
    <x v="17"/>
    <n v="150"/>
    <n v="6"/>
    <n v="1"/>
    <n v="0.99"/>
    <x v="0"/>
    <n v="28.28"/>
    <n v="1"/>
    <n v="5.9399999999999995"/>
    <n v="1.6798319999999998"/>
    <x v="0"/>
  </r>
  <r>
    <x v="2"/>
    <x v="4"/>
    <n v="150"/>
    <n v="11"/>
    <n v="1"/>
    <n v="1.59"/>
    <x v="0"/>
    <n v="49.62"/>
    <n v="1"/>
    <n v="17.490000000000002"/>
    <n v="8.6785380000000014"/>
    <x v="0"/>
  </r>
  <r>
    <x v="2"/>
    <x v="5"/>
    <n v="150"/>
    <n v="11"/>
    <n v="1"/>
    <n v="1.99"/>
    <x v="0"/>
    <n v="25.98"/>
    <n v="1"/>
    <n v="21.89"/>
    <n v="5.6870220000000007"/>
    <x v="0"/>
  </r>
  <r>
    <x v="2"/>
    <x v="18"/>
    <n v="150"/>
    <n v="8"/>
    <n v="1"/>
    <n v="0.99"/>
    <x v="0"/>
    <n v="28.28"/>
    <n v="1"/>
    <n v="7.92"/>
    <n v="2.239776"/>
    <x v="0"/>
  </r>
  <r>
    <x v="2"/>
    <x v="6"/>
    <n v="150"/>
    <n v="68"/>
    <n v="1"/>
    <n v="2.59"/>
    <x v="1"/>
    <n v="22.01"/>
    <n v="1"/>
    <n v="176.12"/>
    <n v="38.764012000000001"/>
    <x v="0"/>
  </r>
  <r>
    <x v="2"/>
    <x v="7"/>
    <n v="150"/>
    <n v="7"/>
    <n v="1"/>
    <n v="2.89"/>
    <x v="0"/>
    <n v="32.700000000000003"/>
    <n v="1"/>
    <n v="20.23"/>
    <n v="6.6152100000000011"/>
    <x v="0"/>
  </r>
  <r>
    <x v="2"/>
    <x v="8"/>
    <n v="150"/>
    <n v="24"/>
    <n v="1"/>
    <n v="2.99"/>
    <x v="0"/>
    <n v="25.99"/>
    <n v="1"/>
    <n v="71.760000000000005"/>
    <n v="18.650424000000001"/>
    <x v="0"/>
  </r>
  <r>
    <x v="2"/>
    <x v="9"/>
    <n v="150"/>
    <n v="0"/>
    <n v="1"/>
    <n v="0"/>
    <x v="0"/>
    <n v="0"/>
    <n v="1"/>
    <n v="0"/>
    <n v="0"/>
    <x v="0"/>
  </r>
  <r>
    <x v="2"/>
    <x v="10"/>
    <n v="150"/>
    <n v="9"/>
    <n v="1"/>
    <n v="3.25"/>
    <x v="0"/>
    <n v="27.35"/>
    <n v="1"/>
    <n v="29.25"/>
    <n v="7.9998750000000003"/>
    <x v="0"/>
  </r>
  <r>
    <x v="2"/>
    <x v="11"/>
    <n v="150"/>
    <n v="11"/>
    <n v="1"/>
    <n v="2.39"/>
    <x v="1"/>
    <n v="22.89"/>
    <n v="1"/>
    <n v="26.290000000000003"/>
    <n v="6.0177810000000012"/>
    <x v="0"/>
  </r>
  <r>
    <x v="2"/>
    <x v="12"/>
    <n v="150"/>
    <n v="4"/>
    <n v="1"/>
    <n v="2.99"/>
    <x v="0"/>
    <n v="25.99"/>
    <n v="1"/>
    <n v="11.96"/>
    <n v="3.1084039999999997"/>
    <x v="0"/>
  </r>
  <r>
    <x v="2"/>
    <x v="13"/>
    <n v="150"/>
    <n v="14"/>
    <n v="1"/>
    <n v="2.89"/>
    <x v="0"/>
    <n v="32.700000000000003"/>
    <n v="1"/>
    <n v="40.46"/>
    <n v="13.230420000000002"/>
    <x v="0"/>
  </r>
  <r>
    <x v="2"/>
    <x v="14"/>
    <n v="150"/>
    <n v="14"/>
    <n v="1"/>
    <n v="1.89"/>
    <x v="0"/>
    <n v="30.37"/>
    <n v="1"/>
    <n v="26.459999999999997"/>
    <n v="8.0359020000000001"/>
    <x v="0"/>
  </r>
  <r>
    <x v="3"/>
    <x v="0"/>
    <n v="150"/>
    <n v="6"/>
    <n v="1"/>
    <n v="1.69"/>
    <x v="0"/>
    <n v="26.03"/>
    <n v="1"/>
    <n v="10.14"/>
    <n v="2.6394420000000003"/>
    <x v="0"/>
  </r>
  <r>
    <x v="3"/>
    <x v="1"/>
    <n v="150"/>
    <n v="8"/>
    <n v="1"/>
    <n v="2.59"/>
    <x v="0"/>
    <n v="32.08"/>
    <n v="1"/>
    <n v="20.72"/>
    <n v="6.6469759999999996"/>
    <x v="0"/>
  </r>
  <r>
    <x v="3"/>
    <x v="2"/>
    <n v="150"/>
    <n v="7"/>
    <n v="1"/>
    <n v="3.05"/>
    <x v="0"/>
    <n v="27.44"/>
    <n v="1"/>
    <n v="21.349999999999998"/>
    <n v="5.858439999999999"/>
    <x v="0"/>
  </r>
  <r>
    <x v="3"/>
    <x v="3"/>
    <n v="150"/>
    <n v="3"/>
    <n v="1"/>
    <n v="3.05"/>
    <x v="0"/>
    <n v="27.44"/>
    <n v="1"/>
    <n v="9.1499999999999986"/>
    <n v="2.5107599999999994"/>
    <x v="0"/>
  </r>
  <r>
    <x v="3"/>
    <x v="15"/>
    <n v="150"/>
    <n v="16"/>
    <n v="1"/>
    <n v="0.99"/>
    <x v="0"/>
    <n v="28.28"/>
    <n v="1"/>
    <n v="15.84"/>
    <n v="4.479552"/>
    <x v="0"/>
  </r>
  <r>
    <x v="3"/>
    <x v="16"/>
    <n v="150"/>
    <n v="13"/>
    <n v="1"/>
    <n v="0.99"/>
    <x v="0"/>
    <n v="28.28"/>
    <n v="1"/>
    <n v="12.87"/>
    <n v="3.6396359999999999"/>
    <x v="0"/>
  </r>
  <r>
    <x v="3"/>
    <x v="17"/>
    <n v="150"/>
    <n v="21"/>
    <n v="1"/>
    <n v="0.99"/>
    <x v="0"/>
    <n v="28.28"/>
    <n v="1"/>
    <n v="20.79"/>
    <n v="5.8794119999999994"/>
    <x v="0"/>
  </r>
  <r>
    <x v="3"/>
    <x v="4"/>
    <n v="150"/>
    <n v="23"/>
    <n v="1"/>
    <n v="1.59"/>
    <x v="0"/>
    <n v="49.93"/>
    <n v="1"/>
    <n v="36.57"/>
    <n v="18.259401"/>
    <x v="0"/>
  </r>
  <r>
    <x v="3"/>
    <x v="5"/>
    <n v="150"/>
    <n v="14"/>
    <n v="1"/>
    <n v="1.99"/>
    <x v="0"/>
    <n v="26.13"/>
    <n v="1"/>
    <n v="27.86"/>
    <n v="7.2798179999999988"/>
    <x v="0"/>
  </r>
  <r>
    <x v="3"/>
    <x v="18"/>
    <n v="150"/>
    <n v="26"/>
    <n v="1"/>
    <n v="0.99"/>
    <x v="0"/>
    <n v="28.28"/>
    <n v="1"/>
    <n v="25.74"/>
    <n v="7.2792719999999997"/>
    <x v="0"/>
  </r>
  <r>
    <x v="3"/>
    <x v="6"/>
    <n v="150"/>
    <n v="145"/>
    <n v="1"/>
    <n v="1.99"/>
    <x v="3"/>
    <n v="1.5"/>
    <n v="1"/>
    <n v="288.55"/>
    <n v="4.3282500000000006"/>
    <x v="0"/>
  </r>
  <r>
    <x v="3"/>
    <x v="7"/>
    <n v="150"/>
    <n v="18"/>
    <n v="1"/>
    <n v="2.89"/>
    <x v="0"/>
    <n v="32.69"/>
    <n v="1"/>
    <n v="52.02"/>
    <n v="17.005337999999998"/>
    <x v="0"/>
  </r>
  <r>
    <x v="3"/>
    <x v="8"/>
    <n v="150"/>
    <n v="31"/>
    <n v="1"/>
    <n v="2.99"/>
    <x v="0"/>
    <n v="28.72"/>
    <n v="1"/>
    <n v="92.690000000000012"/>
    <n v="26.620568000000002"/>
    <x v="0"/>
  </r>
  <r>
    <x v="3"/>
    <x v="9"/>
    <n v="150"/>
    <n v="2"/>
    <n v="1"/>
    <n v="3.25"/>
    <x v="0"/>
    <n v="27.35"/>
    <n v="1"/>
    <n v="6.5"/>
    <n v="1.7777500000000002"/>
    <x v="0"/>
  </r>
  <r>
    <x v="3"/>
    <x v="10"/>
    <n v="150"/>
    <n v="9"/>
    <n v="1"/>
    <n v="3.25"/>
    <x v="0"/>
    <n v="27.35"/>
    <n v="1"/>
    <n v="29.25"/>
    <n v="7.9998750000000003"/>
    <x v="0"/>
  </r>
  <r>
    <x v="3"/>
    <x v="11"/>
    <n v="150"/>
    <n v="14"/>
    <n v="1"/>
    <n v="2.46"/>
    <x v="1"/>
    <n v="25.08"/>
    <n v="1"/>
    <n v="34.44"/>
    <n v="8.6375519999999977"/>
    <x v="0"/>
  </r>
  <r>
    <x v="3"/>
    <x v="12"/>
    <n v="150"/>
    <n v="8"/>
    <n v="1"/>
    <n v="2.99"/>
    <x v="0"/>
    <n v="27.99"/>
    <n v="1"/>
    <n v="23.92"/>
    <n v="6.695208"/>
    <x v="0"/>
  </r>
  <r>
    <x v="3"/>
    <x v="13"/>
    <n v="150"/>
    <n v="13"/>
    <n v="1"/>
    <n v="2.89"/>
    <x v="0"/>
    <n v="32.69"/>
    <n v="1"/>
    <n v="37.57"/>
    <n v="12.281632999999999"/>
    <x v="0"/>
  </r>
  <r>
    <x v="3"/>
    <x v="14"/>
    <n v="150"/>
    <n v="15"/>
    <n v="1"/>
    <n v="1.89"/>
    <x v="0"/>
    <n v="30.37"/>
    <n v="1"/>
    <n v="28.349999999999998"/>
    <n v="8.6098949999999999"/>
    <x v="0"/>
  </r>
  <r>
    <x v="4"/>
    <x v="0"/>
    <n v="150"/>
    <n v="13"/>
    <n v="1"/>
    <n v="1.69"/>
    <x v="0"/>
    <n v="26.03"/>
    <n v="1"/>
    <n v="21.97"/>
    <n v="5.7187909999999995"/>
    <x v="0"/>
  </r>
  <r>
    <x v="4"/>
    <x v="1"/>
    <n v="150"/>
    <n v="29"/>
    <n v="1"/>
    <n v="2.59"/>
    <x v="0"/>
    <n v="33.049999999999997"/>
    <n v="1"/>
    <n v="75.11"/>
    <n v="24.823854999999998"/>
    <x v="0"/>
  </r>
  <r>
    <x v="4"/>
    <x v="2"/>
    <n v="150"/>
    <n v="13"/>
    <n v="1"/>
    <n v="3.05"/>
    <x v="0"/>
    <n v="27.44"/>
    <n v="1"/>
    <n v="39.65"/>
    <n v="10.879960000000001"/>
    <x v="0"/>
  </r>
  <r>
    <x v="4"/>
    <x v="3"/>
    <n v="150"/>
    <n v="10"/>
    <n v="1"/>
    <n v="3.05"/>
    <x v="0"/>
    <n v="27.44"/>
    <n v="1"/>
    <n v="30.5"/>
    <n v="8.3692000000000011"/>
    <x v="0"/>
  </r>
  <r>
    <x v="4"/>
    <x v="15"/>
    <n v="150"/>
    <n v="35"/>
    <n v="1"/>
    <n v="0.99"/>
    <x v="0"/>
    <n v="28.28"/>
    <n v="1"/>
    <n v="34.65"/>
    <n v="9.7990200000000005"/>
    <x v="0"/>
  </r>
  <r>
    <x v="4"/>
    <x v="16"/>
    <n v="150"/>
    <n v="27"/>
    <n v="1"/>
    <n v="0.99"/>
    <x v="0"/>
    <n v="28.28"/>
    <n v="1"/>
    <n v="26.73"/>
    <n v="7.5592439999999996"/>
    <x v="0"/>
  </r>
  <r>
    <x v="4"/>
    <x v="17"/>
    <n v="150"/>
    <n v="22"/>
    <n v="1"/>
    <n v="0.99"/>
    <x v="0"/>
    <n v="28.28"/>
    <n v="1"/>
    <n v="21.78"/>
    <n v="6.1593840000000002"/>
    <x v="0"/>
  </r>
  <r>
    <x v="4"/>
    <x v="4"/>
    <n v="150"/>
    <n v="15"/>
    <n v="1"/>
    <n v="1.59"/>
    <x v="0"/>
    <n v="49.93"/>
    <n v="1"/>
    <n v="23.85"/>
    <n v="11.908305"/>
    <x v="0"/>
  </r>
  <r>
    <x v="4"/>
    <x v="5"/>
    <n v="150"/>
    <n v="14"/>
    <n v="1"/>
    <n v="1.99"/>
    <x v="0"/>
    <n v="26.18"/>
    <n v="1"/>
    <n v="27.86"/>
    <n v="7.293747999999999"/>
    <x v="0"/>
  </r>
  <r>
    <x v="4"/>
    <x v="18"/>
    <n v="150"/>
    <n v="26"/>
    <n v="1"/>
    <n v="0.99"/>
    <x v="0"/>
    <n v="28.28"/>
    <n v="1"/>
    <n v="25.74"/>
    <n v="7.2792719999999997"/>
    <x v="0"/>
  </r>
  <r>
    <x v="4"/>
    <x v="6"/>
    <n v="150"/>
    <n v="58"/>
    <n v="1"/>
    <n v="2.59"/>
    <x v="1"/>
    <n v="22"/>
    <n v="1"/>
    <n v="150.22"/>
    <n v="33.048400000000001"/>
    <x v="0"/>
  </r>
  <r>
    <x v="4"/>
    <x v="7"/>
    <n v="150"/>
    <n v="14"/>
    <n v="1"/>
    <n v="2.89"/>
    <x v="0"/>
    <n v="32.69"/>
    <n v="1"/>
    <n v="40.46"/>
    <n v="13.226373999999998"/>
    <x v="0"/>
  </r>
  <r>
    <x v="4"/>
    <x v="8"/>
    <n v="150"/>
    <n v="62"/>
    <n v="1"/>
    <n v="2.99"/>
    <x v="0"/>
    <n v="28.26"/>
    <n v="1"/>
    <n v="185.38000000000002"/>
    <n v="52.388388000000013"/>
    <x v="0"/>
  </r>
  <r>
    <x v="4"/>
    <x v="9"/>
    <n v="150"/>
    <n v="3"/>
    <n v="1"/>
    <n v="3.25"/>
    <x v="0"/>
    <n v="27.35"/>
    <n v="1"/>
    <n v="9.75"/>
    <n v="2.6666250000000002"/>
    <x v="0"/>
  </r>
  <r>
    <x v="4"/>
    <x v="10"/>
    <n v="150"/>
    <n v="27"/>
    <n v="1"/>
    <n v="3.25"/>
    <x v="0"/>
    <n v="27.35"/>
    <n v="1"/>
    <n v="87.75"/>
    <n v="23.999625000000002"/>
    <x v="0"/>
  </r>
  <r>
    <x v="4"/>
    <x v="11"/>
    <n v="150"/>
    <n v="28"/>
    <n v="1"/>
    <n v="2.39"/>
    <x v="1"/>
    <n v="22.88"/>
    <n v="1"/>
    <n v="66.92"/>
    <n v="15.311296"/>
    <x v="0"/>
  </r>
  <r>
    <x v="4"/>
    <x v="12"/>
    <n v="150"/>
    <n v="8"/>
    <n v="1"/>
    <n v="2.99"/>
    <x v="0"/>
    <n v="29.49"/>
    <n v="1"/>
    <n v="23.92"/>
    <n v="7.0540079999999996"/>
    <x v="0"/>
  </r>
  <r>
    <x v="4"/>
    <x v="13"/>
    <n v="150"/>
    <n v="9"/>
    <n v="1"/>
    <n v="2.89"/>
    <x v="0"/>
    <n v="32.69"/>
    <n v="1"/>
    <n v="26.01"/>
    <n v="8.5026689999999991"/>
    <x v="0"/>
  </r>
  <r>
    <x v="4"/>
    <x v="14"/>
    <n v="150"/>
    <n v="19"/>
    <n v="1"/>
    <n v="1.89"/>
    <x v="0"/>
    <n v="30.37"/>
    <n v="1"/>
    <n v="35.909999999999997"/>
    <n v="10.905866999999999"/>
    <x v="0"/>
  </r>
  <r>
    <x v="0"/>
    <x v="0"/>
    <n v="151"/>
    <n v="10"/>
    <n v="1"/>
    <n v="1.69"/>
    <x v="0"/>
    <n v="26.03"/>
    <n v="1"/>
    <n v="16.899999999999999"/>
    <n v="4.39907"/>
    <x v="0"/>
  </r>
  <r>
    <x v="0"/>
    <x v="1"/>
    <n v="151"/>
    <n v="10"/>
    <n v="1"/>
    <n v="2.59"/>
    <x v="0"/>
    <n v="26.02"/>
    <n v="1"/>
    <n v="25.9"/>
    <n v="6.7391800000000002"/>
    <x v="0"/>
  </r>
  <r>
    <x v="0"/>
    <x v="2"/>
    <n v="151"/>
    <n v="9"/>
    <n v="1"/>
    <n v="3.02"/>
    <x v="0"/>
    <n v="27.58"/>
    <n v="1"/>
    <n v="27.18"/>
    <n v="7.496243999999999"/>
    <x v="0"/>
  </r>
  <r>
    <x v="0"/>
    <x v="3"/>
    <n v="151"/>
    <n v="5"/>
    <n v="1"/>
    <n v="2.95"/>
    <x v="0"/>
    <n v="28.1"/>
    <n v="1"/>
    <n v="14.75"/>
    <n v="4.1447500000000002"/>
    <x v="0"/>
  </r>
  <r>
    <x v="0"/>
    <x v="15"/>
    <n v="151"/>
    <n v="3"/>
    <n v="1"/>
    <n v="0.99"/>
    <x v="0"/>
    <n v="28.28"/>
    <n v="1"/>
    <n v="2.9699999999999998"/>
    <n v="0.83991599999999988"/>
    <x v="0"/>
  </r>
  <r>
    <x v="0"/>
    <x v="16"/>
    <n v="151"/>
    <n v="8"/>
    <n v="1"/>
    <n v="0.99"/>
    <x v="0"/>
    <n v="28.28"/>
    <n v="1"/>
    <n v="7.92"/>
    <n v="2.239776"/>
    <x v="0"/>
  </r>
  <r>
    <x v="0"/>
    <x v="17"/>
    <n v="151"/>
    <n v="12"/>
    <n v="1"/>
    <n v="0.99"/>
    <x v="0"/>
    <n v="28.28"/>
    <n v="1"/>
    <n v="11.879999999999999"/>
    <n v="3.3596639999999995"/>
    <x v="0"/>
  </r>
  <r>
    <x v="0"/>
    <x v="4"/>
    <n v="151"/>
    <n v="22"/>
    <n v="1"/>
    <n v="1.59"/>
    <x v="0"/>
    <n v="51"/>
    <n v="1"/>
    <n v="34.980000000000004"/>
    <n v="17.839800000000004"/>
    <x v="0"/>
  </r>
  <r>
    <x v="0"/>
    <x v="5"/>
    <n v="151"/>
    <n v="10"/>
    <n v="1"/>
    <n v="1.99"/>
    <x v="0"/>
    <n v="25.87"/>
    <n v="1"/>
    <n v="19.899999999999999"/>
    <n v="5.1481300000000001"/>
    <x v="0"/>
  </r>
  <r>
    <x v="0"/>
    <x v="18"/>
    <n v="151"/>
    <n v="9"/>
    <n v="1"/>
    <n v="0.99"/>
    <x v="0"/>
    <n v="28.28"/>
    <n v="1"/>
    <n v="8.91"/>
    <n v="2.5197480000000003"/>
    <x v="0"/>
  </r>
  <r>
    <x v="0"/>
    <x v="6"/>
    <n v="151"/>
    <n v="19"/>
    <n v="1"/>
    <n v="2.93"/>
    <x v="0"/>
    <n v="31.05"/>
    <n v="1"/>
    <n v="55.67"/>
    <n v="17.285534999999999"/>
    <x v="0"/>
  </r>
  <r>
    <x v="0"/>
    <x v="7"/>
    <n v="151"/>
    <n v="17"/>
    <n v="1"/>
    <n v="2.89"/>
    <x v="0"/>
    <n v="32.69"/>
    <n v="1"/>
    <n v="49.13"/>
    <n v="16.060597000000001"/>
    <x v="0"/>
  </r>
  <r>
    <x v="0"/>
    <x v="8"/>
    <n v="151"/>
    <n v="447"/>
    <n v="1"/>
    <n v="1.63"/>
    <x v="0"/>
    <n v="28.4"/>
    <n v="1"/>
    <n v="728.6099999999999"/>
    <n v="206.92523999999997"/>
    <x v="0"/>
  </r>
  <r>
    <x v="0"/>
    <x v="9"/>
    <n v="151"/>
    <n v="8"/>
    <n v="1"/>
    <n v="3.25"/>
    <x v="0"/>
    <n v="27.35"/>
    <n v="1"/>
    <n v="26"/>
    <n v="7.1110000000000007"/>
    <x v="0"/>
  </r>
  <r>
    <x v="0"/>
    <x v="10"/>
    <n v="151"/>
    <n v="17"/>
    <n v="1"/>
    <n v="3.25"/>
    <x v="0"/>
    <n v="27.35"/>
    <n v="1"/>
    <n v="55.25"/>
    <n v="15.110875"/>
    <x v="0"/>
  </r>
  <r>
    <x v="0"/>
    <x v="11"/>
    <n v="151"/>
    <n v="11"/>
    <n v="1"/>
    <n v="2.7"/>
    <x v="0"/>
    <n v="31.74"/>
    <n v="1"/>
    <n v="29.700000000000003"/>
    <n v="9.4267800000000008"/>
    <x v="0"/>
  </r>
  <r>
    <x v="0"/>
    <x v="12"/>
    <n v="151"/>
    <n v="54"/>
    <n v="1"/>
    <n v="1.49"/>
    <x v="0"/>
    <n v="40.46"/>
    <n v="1"/>
    <n v="80.459999999999994"/>
    <n v="32.554116"/>
    <x v="0"/>
  </r>
  <r>
    <x v="0"/>
    <x v="13"/>
    <n v="151"/>
    <n v="18"/>
    <n v="1"/>
    <n v="2.89"/>
    <x v="0"/>
    <n v="32.69"/>
    <n v="1"/>
    <n v="52.02"/>
    <n v="17.005337999999998"/>
    <x v="0"/>
  </r>
  <r>
    <x v="0"/>
    <x v="14"/>
    <n v="151"/>
    <n v="19"/>
    <n v="1"/>
    <n v="1.89"/>
    <x v="0"/>
    <n v="30.37"/>
    <n v="1"/>
    <n v="35.909999999999997"/>
    <n v="10.905866999999999"/>
    <x v="0"/>
  </r>
  <r>
    <x v="1"/>
    <x v="0"/>
    <n v="151"/>
    <n v="10"/>
    <n v="1"/>
    <n v="1.69"/>
    <x v="0"/>
    <n v="26.04"/>
    <n v="1"/>
    <n v="16.899999999999999"/>
    <n v="4.40076"/>
    <x v="0"/>
  </r>
  <r>
    <x v="1"/>
    <x v="1"/>
    <n v="151"/>
    <n v="15"/>
    <n v="1"/>
    <n v="2.59"/>
    <x v="0"/>
    <n v="26.02"/>
    <n v="1"/>
    <n v="38.849999999999994"/>
    <n v="10.108769999999998"/>
    <x v="0"/>
  </r>
  <r>
    <x v="1"/>
    <x v="2"/>
    <n v="151"/>
    <n v="8"/>
    <n v="1"/>
    <n v="3.05"/>
    <x v="0"/>
    <n v="27.44"/>
    <n v="1"/>
    <n v="24.4"/>
    <n v="6.6953599999999991"/>
    <x v="0"/>
  </r>
  <r>
    <x v="1"/>
    <x v="3"/>
    <n v="151"/>
    <n v="5"/>
    <n v="1"/>
    <n v="3.05"/>
    <x v="0"/>
    <n v="27.44"/>
    <n v="1"/>
    <n v="15.25"/>
    <n v="4.1846000000000005"/>
    <x v="0"/>
  </r>
  <r>
    <x v="1"/>
    <x v="15"/>
    <n v="151"/>
    <n v="29"/>
    <n v="1"/>
    <n v="0.99"/>
    <x v="0"/>
    <n v="28.28"/>
    <n v="1"/>
    <n v="28.71"/>
    <n v="8.1191880000000012"/>
    <x v="0"/>
  </r>
  <r>
    <x v="1"/>
    <x v="16"/>
    <n v="151"/>
    <n v="16"/>
    <n v="1"/>
    <n v="0.99"/>
    <x v="0"/>
    <n v="28.28"/>
    <n v="1"/>
    <n v="15.84"/>
    <n v="4.479552"/>
    <x v="0"/>
  </r>
  <r>
    <x v="1"/>
    <x v="17"/>
    <n v="151"/>
    <n v="28"/>
    <n v="1"/>
    <n v="0.99"/>
    <x v="0"/>
    <n v="28.28"/>
    <n v="1"/>
    <n v="27.72"/>
    <n v="7.8392160000000004"/>
    <x v="0"/>
  </r>
  <r>
    <x v="1"/>
    <x v="4"/>
    <n v="151"/>
    <n v="13"/>
    <n v="1"/>
    <n v="1.59"/>
    <x v="0"/>
    <n v="49.94"/>
    <n v="1"/>
    <n v="20.67"/>
    <n v="10.322598000000001"/>
    <x v="0"/>
  </r>
  <r>
    <x v="1"/>
    <x v="5"/>
    <n v="151"/>
    <n v="48"/>
    <n v="1"/>
    <n v="1.99"/>
    <x v="0"/>
    <n v="26.08"/>
    <n v="1"/>
    <n v="95.52"/>
    <n v="24.911615999999999"/>
    <x v="0"/>
  </r>
  <r>
    <x v="1"/>
    <x v="18"/>
    <n v="151"/>
    <n v="24"/>
    <n v="1"/>
    <n v="0.99"/>
    <x v="0"/>
    <n v="28.28"/>
    <n v="1"/>
    <n v="23.759999999999998"/>
    <n v="6.7193279999999991"/>
    <x v="0"/>
  </r>
  <r>
    <x v="1"/>
    <x v="6"/>
    <n v="151"/>
    <n v="21"/>
    <n v="1"/>
    <n v="2.93"/>
    <x v="0"/>
    <n v="31.06"/>
    <n v="1"/>
    <n v="61.53"/>
    <n v="19.111217999999997"/>
    <x v="0"/>
  </r>
  <r>
    <x v="1"/>
    <x v="7"/>
    <n v="151"/>
    <n v="19"/>
    <n v="1"/>
    <n v="2.89"/>
    <x v="0"/>
    <n v="32.700000000000003"/>
    <n v="1"/>
    <n v="54.910000000000004"/>
    <n v="17.955570000000002"/>
    <x v="0"/>
  </r>
  <r>
    <x v="1"/>
    <x v="8"/>
    <n v="151"/>
    <n v="408"/>
    <n v="1"/>
    <n v="2.99"/>
    <x v="0"/>
    <n v="30"/>
    <n v="1"/>
    <n v="1219.92"/>
    <n v="365.97600000000006"/>
    <x v="0"/>
  </r>
  <r>
    <x v="1"/>
    <x v="9"/>
    <n v="151"/>
    <n v="0"/>
    <n v="1"/>
    <n v="0"/>
    <x v="0"/>
    <n v="0"/>
    <n v="1"/>
    <n v="0"/>
    <n v="0"/>
    <x v="0"/>
  </r>
  <r>
    <x v="1"/>
    <x v="10"/>
    <n v="151"/>
    <n v="16"/>
    <n v="1"/>
    <n v="3.25"/>
    <x v="0"/>
    <n v="27.35"/>
    <n v="1"/>
    <n v="52"/>
    <n v="14.222000000000001"/>
    <x v="0"/>
  </r>
  <r>
    <x v="1"/>
    <x v="11"/>
    <n v="151"/>
    <n v="17"/>
    <n v="1"/>
    <n v="2.59"/>
    <x v="0"/>
    <n v="28.84"/>
    <n v="1"/>
    <n v="44.03"/>
    <n v="12.698252"/>
    <x v="0"/>
  </r>
  <r>
    <x v="1"/>
    <x v="12"/>
    <n v="151"/>
    <n v="54"/>
    <n v="1"/>
    <n v="2.99"/>
    <x v="0"/>
    <n v="30"/>
    <n v="1"/>
    <n v="161.46"/>
    <n v="48.438000000000002"/>
    <x v="0"/>
  </r>
  <r>
    <x v="1"/>
    <x v="13"/>
    <n v="151"/>
    <n v="9"/>
    <n v="1"/>
    <n v="2.89"/>
    <x v="1"/>
    <n v="32.700000000000003"/>
    <n v="1"/>
    <n v="26.01"/>
    <n v="8.5052700000000012"/>
    <x v="0"/>
  </r>
  <r>
    <x v="1"/>
    <x v="14"/>
    <n v="151"/>
    <n v="38"/>
    <n v="1"/>
    <n v="1.89"/>
    <x v="0"/>
    <n v="30.37"/>
    <n v="1"/>
    <n v="71.819999999999993"/>
    <n v="21.811733999999998"/>
    <x v="0"/>
  </r>
  <r>
    <x v="2"/>
    <x v="0"/>
    <n v="151"/>
    <n v="5"/>
    <n v="1"/>
    <n v="1.69"/>
    <x v="0"/>
    <n v="26.04"/>
    <n v="1"/>
    <n v="8.4499999999999993"/>
    <n v="2.20038"/>
    <x v="0"/>
  </r>
  <r>
    <x v="2"/>
    <x v="1"/>
    <n v="151"/>
    <n v="3"/>
    <n v="1"/>
    <n v="2.59"/>
    <x v="0"/>
    <n v="26.02"/>
    <n v="1"/>
    <n v="7.77"/>
    <n v="2.0217540000000001"/>
    <x v="0"/>
  </r>
  <r>
    <x v="2"/>
    <x v="2"/>
    <n v="151"/>
    <n v="14"/>
    <n v="1"/>
    <n v="3.05"/>
    <x v="0"/>
    <n v="27.44"/>
    <n v="1"/>
    <n v="42.699999999999996"/>
    <n v="11.716879999999998"/>
    <x v="0"/>
  </r>
  <r>
    <x v="2"/>
    <x v="3"/>
    <n v="151"/>
    <n v="5"/>
    <n v="1"/>
    <n v="3.05"/>
    <x v="0"/>
    <n v="27.44"/>
    <n v="1"/>
    <n v="15.25"/>
    <n v="4.1846000000000005"/>
    <x v="0"/>
  </r>
  <r>
    <x v="2"/>
    <x v="15"/>
    <n v="151"/>
    <n v="5"/>
    <n v="1"/>
    <n v="0.99"/>
    <x v="0"/>
    <n v="28.28"/>
    <n v="1"/>
    <n v="4.95"/>
    <n v="1.3998600000000001"/>
    <x v="0"/>
  </r>
  <r>
    <x v="2"/>
    <x v="16"/>
    <n v="151"/>
    <n v="7"/>
    <n v="1"/>
    <n v="0.99"/>
    <x v="0"/>
    <n v="28.28"/>
    <n v="1"/>
    <n v="6.93"/>
    <n v="1.9598040000000001"/>
    <x v="0"/>
  </r>
  <r>
    <x v="2"/>
    <x v="17"/>
    <n v="151"/>
    <n v="4"/>
    <n v="1"/>
    <n v="0.99"/>
    <x v="0"/>
    <n v="28.28"/>
    <n v="1"/>
    <n v="3.96"/>
    <n v="1.119888"/>
    <x v="0"/>
  </r>
  <r>
    <x v="2"/>
    <x v="4"/>
    <n v="151"/>
    <n v="6"/>
    <n v="1"/>
    <n v="1.59"/>
    <x v="0"/>
    <n v="49.94"/>
    <n v="1"/>
    <n v="9.5400000000000009"/>
    <n v="4.7642760000000006"/>
    <x v="0"/>
  </r>
  <r>
    <x v="2"/>
    <x v="5"/>
    <n v="151"/>
    <n v="6"/>
    <n v="1"/>
    <n v="1.99"/>
    <x v="0"/>
    <n v="26.08"/>
    <n v="1"/>
    <n v="11.94"/>
    <n v="3.1139519999999998"/>
    <x v="0"/>
  </r>
  <r>
    <x v="2"/>
    <x v="18"/>
    <n v="151"/>
    <n v="4"/>
    <n v="1"/>
    <n v="0.99"/>
    <x v="0"/>
    <n v="28.28"/>
    <n v="1"/>
    <n v="3.96"/>
    <n v="1.119888"/>
    <x v="0"/>
  </r>
  <r>
    <x v="2"/>
    <x v="6"/>
    <n v="151"/>
    <n v="17"/>
    <n v="1"/>
    <n v="2.93"/>
    <x v="0"/>
    <n v="31.06"/>
    <n v="1"/>
    <n v="49.81"/>
    <n v="15.470986"/>
    <x v="0"/>
  </r>
  <r>
    <x v="2"/>
    <x v="7"/>
    <n v="151"/>
    <n v="8"/>
    <n v="1"/>
    <n v="2.89"/>
    <x v="0"/>
    <n v="32.700000000000003"/>
    <n v="1"/>
    <n v="23.12"/>
    <n v="7.5602400000000012"/>
    <x v="0"/>
  </r>
  <r>
    <x v="2"/>
    <x v="8"/>
    <n v="151"/>
    <n v="362"/>
    <n v="1"/>
    <n v="2.99"/>
    <x v="0"/>
    <n v="30"/>
    <n v="1"/>
    <n v="1082.3800000000001"/>
    <n v="324.714"/>
    <x v="0"/>
  </r>
  <r>
    <x v="2"/>
    <x v="9"/>
    <n v="151"/>
    <n v="1"/>
    <n v="1"/>
    <n v="3.25"/>
    <x v="0"/>
    <n v="27.35"/>
    <n v="1"/>
    <n v="3.25"/>
    <n v="0.88887500000000008"/>
    <x v="0"/>
  </r>
  <r>
    <x v="2"/>
    <x v="10"/>
    <n v="151"/>
    <n v="13"/>
    <n v="1"/>
    <n v="3.25"/>
    <x v="0"/>
    <n v="27.35"/>
    <n v="1"/>
    <n v="42.25"/>
    <n v="11.555375000000002"/>
    <x v="0"/>
  </r>
  <r>
    <x v="2"/>
    <x v="11"/>
    <n v="151"/>
    <n v="2"/>
    <n v="1"/>
    <n v="2.59"/>
    <x v="0"/>
    <n v="28.84"/>
    <n v="1"/>
    <n v="5.18"/>
    <n v="1.4939119999999999"/>
    <x v="0"/>
  </r>
  <r>
    <x v="2"/>
    <x v="12"/>
    <n v="151"/>
    <n v="92"/>
    <n v="1"/>
    <n v="2.99"/>
    <x v="0"/>
    <n v="30"/>
    <n v="1"/>
    <n v="275.08000000000004"/>
    <n v="82.524000000000015"/>
    <x v="0"/>
  </r>
  <r>
    <x v="2"/>
    <x v="13"/>
    <n v="151"/>
    <n v="10"/>
    <n v="1"/>
    <n v="2.89"/>
    <x v="1"/>
    <n v="32.700000000000003"/>
    <n v="1"/>
    <n v="28.900000000000002"/>
    <n v="9.4503000000000021"/>
    <x v="0"/>
  </r>
  <r>
    <x v="2"/>
    <x v="14"/>
    <n v="151"/>
    <n v="5"/>
    <n v="1"/>
    <n v="1.89"/>
    <x v="0"/>
    <n v="30.37"/>
    <n v="1"/>
    <n v="9.4499999999999993"/>
    <n v="2.8699649999999997"/>
    <x v="0"/>
  </r>
  <r>
    <x v="3"/>
    <x v="0"/>
    <n v="151"/>
    <n v="13"/>
    <n v="1"/>
    <n v="1.69"/>
    <x v="0"/>
    <n v="26.03"/>
    <n v="1"/>
    <n v="21.97"/>
    <n v="5.7187909999999995"/>
    <x v="0"/>
  </r>
  <r>
    <x v="3"/>
    <x v="1"/>
    <n v="151"/>
    <n v="7"/>
    <n v="1"/>
    <n v="2.59"/>
    <x v="0"/>
    <n v="26.02"/>
    <n v="1"/>
    <n v="18.13"/>
    <n v="4.7174259999999997"/>
    <x v="0"/>
  </r>
  <r>
    <x v="3"/>
    <x v="2"/>
    <n v="151"/>
    <n v="14"/>
    <n v="1"/>
    <n v="3"/>
    <x v="0"/>
    <n v="29"/>
    <n v="1"/>
    <n v="42"/>
    <n v="12.18"/>
    <x v="0"/>
  </r>
  <r>
    <x v="3"/>
    <x v="3"/>
    <n v="151"/>
    <n v="4"/>
    <n v="1"/>
    <n v="2.99"/>
    <x v="0"/>
    <n v="31.77"/>
    <n v="1"/>
    <n v="11.96"/>
    <n v="3.7996919999999998"/>
    <x v="0"/>
  </r>
  <r>
    <x v="3"/>
    <x v="15"/>
    <n v="151"/>
    <n v="15"/>
    <n v="1"/>
    <n v="0.99"/>
    <x v="0"/>
    <n v="28.28"/>
    <n v="1"/>
    <n v="14.85"/>
    <n v="4.1995800000000001"/>
    <x v="0"/>
  </r>
  <r>
    <x v="3"/>
    <x v="16"/>
    <n v="151"/>
    <n v="13"/>
    <n v="1"/>
    <n v="0.99"/>
    <x v="0"/>
    <n v="28.28"/>
    <n v="1"/>
    <n v="12.87"/>
    <n v="3.6396359999999999"/>
    <x v="0"/>
  </r>
  <r>
    <x v="3"/>
    <x v="17"/>
    <n v="151"/>
    <n v="22"/>
    <n v="1"/>
    <n v="0.99"/>
    <x v="0"/>
    <n v="28.28"/>
    <n v="1"/>
    <n v="21.78"/>
    <n v="6.1593840000000002"/>
    <x v="0"/>
  </r>
  <r>
    <x v="3"/>
    <x v="4"/>
    <n v="151"/>
    <n v="18"/>
    <n v="1"/>
    <n v="1.59"/>
    <x v="0"/>
    <n v="51"/>
    <n v="1"/>
    <n v="28.62"/>
    <n v="14.596200000000001"/>
    <x v="0"/>
  </r>
  <r>
    <x v="3"/>
    <x v="5"/>
    <n v="151"/>
    <n v="6"/>
    <n v="1"/>
    <n v="1.99"/>
    <x v="0"/>
    <n v="25.82"/>
    <n v="1"/>
    <n v="11.94"/>
    <n v="3.0829079999999998"/>
    <x v="0"/>
  </r>
  <r>
    <x v="3"/>
    <x v="18"/>
    <n v="151"/>
    <n v="18"/>
    <n v="1"/>
    <n v="0.99"/>
    <x v="0"/>
    <n v="28.28"/>
    <n v="1"/>
    <n v="17.82"/>
    <n v="5.0394960000000006"/>
    <x v="0"/>
  </r>
  <r>
    <x v="3"/>
    <x v="6"/>
    <n v="151"/>
    <n v="10"/>
    <n v="1"/>
    <n v="2.93"/>
    <x v="0"/>
    <n v="31.05"/>
    <n v="1"/>
    <n v="29.3"/>
    <n v="9.0976499999999998"/>
    <x v="0"/>
  </r>
  <r>
    <x v="3"/>
    <x v="7"/>
    <n v="151"/>
    <n v="21"/>
    <n v="1"/>
    <n v="2.89"/>
    <x v="0"/>
    <n v="32.69"/>
    <n v="1"/>
    <n v="60.690000000000005"/>
    <n v="19.839561"/>
    <x v="0"/>
  </r>
  <r>
    <x v="3"/>
    <x v="8"/>
    <n v="151"/>
    <n v="620"/>
    <n v="1"/>
    <n v="1.48"/>
    <x v="0"/>
    <n v="41.41"/>
    <n v="1"/>
    <n v="917.6"/>
    <n v="379.97816"/>
    <x v="0"/>
  </r>
  <r>
    <x v="3"/>
    <x v="9"/>
    <n v="151"/>
    <n v="2"/>
    <n v="1"/>
    <n v="3.25"/>
    <x v="0"/>
    <n v="27.35"/>
    <n v="1"/>
    <n v="6.5"/>
    <n v="1.7777500000000002"/>
    <x v="0"/>
  </r>
  <r>
    <x v="3"/>
    <x v="10"/>
    <n v="151"/>
    <n v="10"/>
    <n v="1"/>
    <n v="3.25"/>
    <x v="0"/>
    <n v="27.35"/>
    <n v="1"/>
    <n v="32.5"/>
    <n v="8.8887499999999999"/>
    <x v="0"/>
  </r>
  <r>
    <x v="3"/>
    <x v="11"/>
    <n v="151"/>
    <n v="11"/>
    <n v="1"/>
    <n v="2.59"/>
    <x v="0"/>
    <n v="28.84"/>
    <n v="1"/>
    <n v="28.49"/>
    <n v="8.2165159999999986"/>
    <x v="0"/>
  </r>
  <r>
    <x v="3"/>
    <x v="12"/>
    <n v="151"/>
    <n v="61"/>
    <n v="1"/>
    <n v="1.81"/>
    <x v="0"/>
    <n v="15.63"/>
    <n v="1"/>
    <n v="110.41"/>
    <n v="17.257083000000002"/>
    <x v="0"/>
  </r>
  <r>
    <x v="3"/>
    <x v="13"/>
    <n v="151"/>
    <n v="15"/>
    <n v="1"/>
    <n v="2.89"/>
    <x v="0"/>
    <n v="32.69"/>
    <n v="1"/>
    <n v="43.35"/>
    <n v="14.171115"/>
    <x v="0"/>
  </r>
  <r>
    <x v="3"/>
    <x v="14"/>
    <n v="151"/>
    <n v="10"/>
    <n v="1"/>
    <n v="1.89"/>
    <x v="0"/>
    <n v="30.37"/>
    <n v="1"/>
    <n v="18.899999999999999"/>
    <n v="5.7399299999999993"/>
    <x v="0"/>
  </r>
  <r>
    <x v="4"/>
    <x v="0"/>
    <n v="151"/>
    <n v="18"/>
    <n v="1"/>
    <n v="1.69"/>
    <x v="0"/>
    <n v="26.03"/>
    <n v="1"/>
    <n v="30.419999999999998"/>
    <n v="7.9183259999999995"/>
    <x v="0"/>
  </r>
  <r>
    <x v="4"/>
    <x v="1"/>
    <n v="151"/>
    <n v="25"/>
    <n v="1"/>
    <n v="2.59"/>
    <x v="0"/>
    <n v="26.02"/>
    <n v="1"/>
    <n v="64.75"/>
    <n v="16.847950000000001"/>
    <x v="0"/>
  </r>
  <r>
    <x v="4"/>
    <x v="2"/>
    <n v="151"/>
    <n v="12"/>
    <n v="1"/>
    <n v="2.95"/>
    <x v="0"/>
    <n v="30.2"/>
    <n v="1"/>
    <n v="35.400000000000006"/>
    <n v="10.690800000000001"/>
    <x v="0"/>
  </r>
  <r>
    <x v="4"/>
    <x v="3"/>
    <n v="151"/>
    <n v="10"/>
    <n v="1"/>
    <n v="2.93"/>
    <x v="0"/>
    <n v="28.39"/>
    <n v="1"/>
    <n v="29.3"/>
    <n v="8.3182700000000001"/>
    <x v="0"/>
  </r>
  <r>
    <x v="4"/>
    <x v="15"/>
    <n v="151"/>
    <n v="27"/>
    <n v="1"/>
    <n v="0.99"/>
    <x v="0"/>
    <n v="28.28"/>
    <n v="1"/>
    <n v="26.73"/>
    <n v="7.5592439999999996"/>
    <x v="0"/>
  </r>
  <r>
    <x v="4"/>
    <x v="16"/>
    <n v="151"/>
    <n v="23"/>
    <n v="1"/>
    <n v="0.99"/>
    <x v="0"/>
    <n v="28.28"/>
    <n v="1"/>
    <n v="22.77"/>
    <n v="6.4393560000000001"/>
    <x v="0"/>
  </r>
  <r>
    <x v="4"/>
    <x v="17"/>
    <n v="151"/>
    <n v="20"/>
    <n v="1"/>
    <n v="0.99"/>
    <x v="0"/>
    <n v="28.28"/>
    <n v="1"/>
    <n v="19.8"/>
    <n v="5.5994400000000004"/>
    <x v="0"/>
  </r>
  <r>
    <x v="4"/>
    <x v="4"/>
    <n v="151"/>
    <n v="19"/>
    <n v="1"/>
    <n v="1.59"/>
    <x v="0"/>
    <n v="51"/>
    <n v="1"/>
    <n v="30.21"/>
    <n v="15.4071"/>
    <x v="0"/>
  </r>
  <r>
    <x v="4"/>
    <x v="5"/>
    <n v="151"/>
    <n v="0"/>
    <n v="1"/>
    <n v="0"/>
    <x v="0"/>
    <n v="0"/>
    <n v="1"/>
    <n v="0"/>
    <n v="0"/>
    <x v="0"/>
  </r>
  <r>
    <x v="4"/>
    <x v="18"/>
    <n v="151"/>
    <n v="8"/>
    <n v="1"/>
    <n v="0.99"/>
    <x v="0"/>
    <n v="28.28"/>
    <n v="1"/>
    <n v="7.92"/>
    <n v="2.239776"/>
    <x v="0"/>
  </r>
  <r>
    <x v="4"/>
    <x v="6"/>
    <n v="151"/>
    <n v="16"/>
    <n v="1"/>
    <n v="2.93"/>
    <x v="0"/>
    <n v="31.05"/>
    <n v="1"/>
    <n v="46.88"/>
    <n v="14.556240000000001"/>
    <x v="0"/>
  </r>
  <r>
    <x v="4"/>
    <x v="7"/>
    <n v="151"/>
    <n v="15"/>
    <n v="1"/>
    <n v="2.89"/>
    <x v="0"/>
    <n v="32.69"/>
    <n v="1"/>
    <n v="43.35"/>
    <n v="14.171115"/>
    <x v="0"/>
  </r>
  <r>
    <x v="4"/>
    <x v="8"/>
    <n v="151"/>
    <n v="1118"/>
    <n v="1"/>
    <n v="1.54"/>
    <x v="0"/>
    <n v="35.9"/>
    <n v="1"/>
    <n v="1721.72"/>
    <n v="618.09748000000002"/>
    <x v="0"/>
  </r>
  <r>
    <x v="4"/>
    <x v="9"/>
    <n v="151"/>
    <n v="0"/>
    <n v="1"/>
    <n v="0"/>
    <x v="0"/>
    <n v="0"/>
    <n v="1"/>
    <n v="0"/>
    <n v="0"/>
    <x v="0"/>
  </r>
  <r>
    <x v="4"/>
    <x v="10"/>
    <n v="151"/>
    <n v="25"/>
    <n v="1"/>
    <n v="3.25"/>
    <x v="0"/>
    <n v="27.35"/>
    <n v="1"/>
    <n v="81.25"/>
    <n v="22.221875000000001"/>
    <x v="0"/>
  </r>
  <r>
    <x v="4"/>
    <x v="11"/>
    <n v="151"/>
    <n v="15"/>
    <n v="1"/>
    <n v="2.59"/>
    <x v="0"/>
    <n v="28.84"/>
    <n v="1"/>
    <n v="38.849999999999994"/>
    <n v="11.204339999999997"/>
    <x v="0"/>
  </r>
  <r>
    <x v="4"/>
    <x v="12"/>
    <n v="151"/>
    <n v="10"/>
    <n v="1"/>
    <n v="2.09"/>
    <x v="0"/>
    <n v="0.14000000000000001"/>
    <n v="1"/>
    <n v="20.9"/>
    <n v="2.9260000000000001E-2"/>
    <x v="0"/>
  </r>
  <r>
    <x v="4"/>
    <x v="13"/>
    <n v="151"/>
    <n v="8"/>
    <n v="1"/>
    <n v="2.89"/>
    <x v="0"/>
    <n v="32.69"/>
    <n v="1"/>
    <n v="23.12"/>
    <n v="7.5579279999999995"/>
    <x v="0"/>
  </r>
  <r>
    <x v="4"/>
    <x v="14"/>
    <n v="151"/>
    <n v="13"/>
    <n v="1"/>
    <n v="1.89"/>
    <x v="0"/>
    <n v="30.37"/>
    <n v="1"/>
    <n v="24.57"/>
    <n v="7.4619090000000003"/>
    <x v="0"/>
  </r>
  <r>
    <x v="0"/>
    <x v="0"/>
    <n v="152"/>
    <n v="15"/>
    <n v="1"/>
    <n v="1.69"/>
    <x v="0"/>
    <n v="26.03"/>
    <n v="1"/>
    <n v="25.349999999999998"/>
    <n v="6.5986050000000001"/>
    <x v="0"/>
  </r>
  <r>
    <x v="0"/>
    <x v="1"/>
    <n v="152"/>
    <n v="7"/>
    <n v="1"/>
    <n v="2.59"/>
    <x v="0"/>
    <n v="26.02"/>
    <n v="1"/>
    <n v="18.13"/>
    <n v="4.7174259999999997"/>
    <x v="0"/>
  </r>
  <r>
    <x v="0"/>
    <x v="2"/>
    <n v="152"/>
    <n v="8"/>
    <n v="1"/>
    <n v="2.5"/>
    <x v="1"/>
    <n v="20.68"/>
    <n v="1"/>
    <n v="20"/>
    <n v="4.1360000000000001"/>
    <x v="0"/>
  </r>
  <r>
    <x v="0"/>
    <x v="3"/>
    <n v="152"/>
    <n v="16"/>
    <n v="1"/>
    <n v="2.66"/>
    <x v="1"/>
    <n v="25.45"/>
    <n v="1"/>
    <n v="42.56"/>
    <n v="10.831520000000001"/>
    <x v="0"/>
  </r>
  <r>
    <x v="0"/>
    <x v="15"/>
    <n v="152"/>
    <n v="5"/>
    <n v="1"/>
    <n v="0.99"/>
    <x v="0"/>
    <n v="29.69"/>
    <n v="1"/>
    <n v="4.95"/>
    <n v="1.4696550000000002"/>
    <x v="0"/>
  </r>
  <r>
    <x v="0"/>
    <x v="16"/>
    <n v="152"/>
    <n v="10"/>
    <n v="1"/>
    <n v="0.99"/>
    <x v="0"/>
    <n v="29.79"/>
    <n v="1"/>
    <n v="9.9"/>
    <n v="2.9492099999999999"/>
    <x v="0"/>
  </r>
  <r>
    <x v="0"/>
    <x v="17"/>
    <n v="152"/>
    <n v="9"/>
    <n v="1"/>
    <n v="0.99"/>
    <x v="0"/>
    <n v="30.7"/>
    <n v="1"/>
    <n v="8.91"/>
    <n v="2.7353699999999996"/>
    <x v="0"/>
  </r>
  <r>
    <x v="0"/>
    <x v="4"/>
    <n v="152"/>
    <n v="32"/>
    <n v="1"/>
    <n v="1.5"/>
    <x v="1"/>
    <n v="48.4"/>
    <n v="1"/>
    <n v="48"/>
    <n v="23.231999999999999"/>
    <x v="0"/>
  </r>
  <r>
    <x v="0"/>
    <x v="5"/>
    <n v="152"/>
    <n v="9"/>
    <n v="1"/>
    <n v="1.99"/>
    <x v="0"/>
    <n v="27.48"/>
    <n v="1"/>
    <n v="17.91"/>
    <n v="4.9216680000000004"/>
    <x v="0"/>
  </r>
  <r>
    <x v="0"/>
    <x v="18"/>
    <n v="152"/>
    <n v="14"/>
    <n v="1"/>
    <n v="0.99"/>
    <x v="0"/>
    <n v="29.39"/>
    <n v="1"/>
    <n v="13.86"/>
    <n v="4.0734539999999999"/>
    <x v="0"/>
  </r>
  <r>
    <x v="0"/>
    <x v="6"/>
    <n v="152"/>
    <n v="15"/>
    <n v="1"/>
    <n v="2.93"/>
    <x v="0"/>
    <n v="26.96"/>
    <n v="1"/>
    <n v="43.95"/>
    <n v="11.84892"/>
    <x v="0"/>
  </r>
  <r>
    <x v="0"/>
    <x v="7"/>
    <n v="152"/>
    <n v="18"/>
    <n v="1"/>
    <n v="2.89"/>
    <x v="0"/>
    <n v="28.54"/>
    <n v="1"/>
    <n v="52.02"/>
    <n v="14.846508000000002"/>
    <x v="0"/>
  </r>
  <r>
    <x v="0"/>
    <x v="8"/>
    <n v="152"/>
    <n v="27"/>
    <n v="1"/>
    <n v="2.99"/>
    <x v="0"/>
    <n v="30"/>
    <n v="1"/>
    <n v="80.73"/>
    <n v="24.219000000000001"/>
    <x v="0"/>
  </r>
  <r>
    <x v="0"/>
    <x v="9"/>
    <n v="152"/>
    <n v="10"/>
    <n v="1"/>
    <n v="3.25"/>
    <x v="0"/>
    <n v="28.83"/>
    <n v="1"/>
    <n v="32.5"/>
    <n v="9.3697499999999998"/>
    <x v="0"/>
  </r>
  <r>
    <x v="0"/>
    <x v="10"/>
    <n v="152"/>
    <n v="22"/>
    <n v="1"/>
    <n v="3.25"/>
    <x v="0"/>
    <n v="29.2"/>
    <n v="1"/>
    <n v="71.5"/>
    <n v="20.877999999999997"/>
    <x v="0"/>
  </r>
  <r>
    <x v="0"/>
    <x v="11"/>
    <n v="152"/>
    <n v="12"/>
    <n v="1"/>
    <n v="2.85"/>
    <x v="0"/>
    <n v="35.33"/>
    <n v="1"/>
    <n v="34.200000000000003"/>
    <n v="12.08286"/>
    <x v="0"/>
  </r>
  <r>
    <x v="0"/>
    <x v="12"/>
    <n v="152"/>
    <n v="5"/>
    <n v="1"/>
    <n v="2.99"/>
    <x v="0"/>
    <n v="30"/>
    <n v="1"/>
    <n v="14.950000000000001"/>
    <n v="4.4850000000000003"/>
    <x v="0"/>
  </r>
  <r>
    <x v="0"/>
    <x v="13"/>
    <n v="152"/>
    <n v="24"/>
    <n v="1"/>
    <n v="2.89"/>
    <x v="0"/>
    <n v="28.54"/>
    <n v="1"/>
    <n v="69.36"/>
    <n v="19.795344"/>
    <x v="0"/>
  </r>
  <r>
    <x v="0"/>
    <x v="14"/>
    <n v="152"/>
    <n v="22"/>
    <n v="1"/>
    <n v="1.89"/>
    <x v="0"/>
    <n v="30.37"/>
    <n v="1"/>
    <n v="41.58"/>
    <n v="12.627846"/>
    <x v="0"/>
  </r>
  <r>
    <x v="1"/>
    <x v="0"/>
    <n v="152"/>
    <n v="15"/>
    <n v="1"/>
    <n v="1.69"/>
    <x v="0"/>
    <n v="26.04"/>
    <n v="1"/>
    <n v="25.349999999999998"/>
    <n v="6.6011399999999991"/>
    <x v="0"/>
  </r>
  <r>
    <x v="1"/>
    <x v="1"/>
    <n v="152"/>
    <n v="8"/>
    <n v="1"/>
    <n v="2.59"/>
    <x v="0"/>
    <n v="26.02"/>
    <n v="1"/>
    <n v="20.72"/>
    <n v="5.3913439999999992"/>
    <x v="0"/>
  </r>
  <r>
    <x v="1"/>
    <x v="2"/>
    <n v="152"/>
    <n v="19"/>
    <n v="1"/>
    <n v="2.82"/>
    <x v="1"/>
    <n v="29.68"/>
    <n v="1"/>
    <n v="53.58"/>
    <n v="15.902544000000001"/>
    <x v="0"/>
  </r>
  <r>
    <x v="1"/>
    <x v="3"/>
    <n v="152"/>
    <n v="10"/>
    <n v="1"/>
    <n v="2.82"/>
    <x v="1"/>
    <n v="29.68"/>
    <n v="1"/>
    <n v="28.2"/>
    <n v="8.3697599999999994"/>
    <x v="0"/>
  </r>
  <r>
    <x v="1"/>
    <x v="15"/>
    <n v="152"/>
    <n v="33"/>
    <n v="1"/>
    <n v="0.99"/>
    <x v="0"/>
    <n v="28.28"/>
    <n v="1"/>
    <n v="32.67"/>
    <n v="9.2390760000000007"/>
    <x v="0"/>
  </r>
  <r>
    <x v="1"/>
    <x v="16"/>
    <n v="152"/>
    <n v="21"/>
    <n v="1"/>
    <n v="0.99"/>
    <x v="0"/>
    <n v="28.28"/>
    <n v="1"/>
    <n v="20.79"/>
    <n v="5.8794119999999994"/>
    <x v="0"/>
  </r>
  <r>
    <x v="1"/>
    <x v="17"/>
    <n v="152"/>
    <n v="27"/>
    <n v="1"/>
    <n v="0.99"/>
    <x v="0"/>
    <n v="28.28"/>
    <n v="1"/>
    <n v="26.73"/>
    <n v="7.5592439999999996"/>
    <x v="0"/>
  </r>
  <r>
    <x v="1"/>
    <x v="4"/>
    <n v="152"/>
    <n v="25"/>
    <n v="2"/>
    <n v="3"/>
    <x v="0"/>
    <n v="48.27"/>
    <n v="1"/>
    <n v="37.5"/>
    <n v="18.101250000000004"/>
    <x v="0"/>
  </r>
  <r>
    <x v="1"/>
    <x v="5"/>
    <n v="152"/>
    <n v="70"/>
    <n v="1"/>
    <n v="1.99"/>
    <x v="0"/>
    <n v="25.78"/>
    <n v="1"/>
    <n v="139.30000000000001"/>
    <n v="35.911540000000002"/>
    <x v="0"/>
  </r>
  <r>
    <x v="1"/>
    <x v="18"/>
    <n v="152"/>
    <n v="27"/>
    <n v="1"/>
    <n v="0.99"/>
    <x v="0"/>
    <n v="28.28"/>
    <n v="1"/>
    <n v="26.73"/>
    <n v="7.5592439999999996"/>
    <x v="0"/>
  </r>
  <r>
    <x v="1"/>
    <x v="6"/>
    <n v="152"/>
    <n v="19"/>
    <n v="1"/>
    <n v="2.93"/>
    <x v="0"/>
    <n v="26.96"/>
    <n v="1"/>
    <n v="55.67"/>
    <n v="15.008632"/>
    <x v="0"/>
  </r>
  <r>
    <x v="1"/>
    <x v="7"/>
    <n v="152"/>
    <n v="19"/>
    <n v="1"/>
    <n v="2.89"/>
    <x v="0"/>
    <n v="28.55"/>
    <n v="1"/>
    <n v="54.910000000000004"/>
    <n v="15.676805000000002"/>
    <x v="0"/>
  </r>
  <r>
    <x v="1"/>
    <x v="8"/>
    <n v="152"/>
    <n v="5"/>
    <n v="1"/>
    <n v="2.99"/>
    <x v="1"/>
    <n v="30"/>
    <n v="1"/>
    <n v="14.950000000000001"/>
    <n v="4.4850000000000003"/>
    <x v="0"/>
  </r>
  <r>
    <x v="1"/>
    <x v="9"/>
    <n v="152"/>
    <n v="1"/>
    <n v="1"/>
    <n v="3.25"/>
    <x v="0"/>
    <n v="27.35"/>
    <n v="1"/>
    <n v="3.25"/>
    <n v="0.88887500000000008"/>
    <x v="0"/>
  </r>
  <r>
    <x v="1"/>
    <x v="10"/>
    <n v="152"/>
    <n v="11"/>
    <n v="1"/>
    <n v="3.25"/>
    <x v="0"/>
    <n v="27.35"/>
    <n v="1"/>
    <n v="35.75"/>
    <n v="9.7776250000000005"/>
    <x v="0"/>
  </r>
  <r>
    <x v="1"/>
    <x v="11"/>
    <n v="152"/>
    <n v="24"/>
    <n v="1"/>
    <n v="2.33"/>
    <x v="0"/>
    <n v="20.9"/>
    <n v="1"/>
    <n v="55.92"/>
    <n v="11.687280000000001"/>
    <x v="0"/>
  </r>
  <r>
    <x v="1"/>
    <x v="12"/>
    <n v="152"/>
    <n v="0"/>
    <n v="1"/>
    <n v="0"/>
    <x v="0"/>
    <n v="0"/>
    <n v="1"/>
    <n v="0"/>
    <n v="0"/>
    <x v="0"/>
  </r>
  <r>
    <x v="1"/>
    <x v="13"/>
    <n v="152"/>
    <n v="8"/>
    <n v="1"/>
    <n v="2.89"/>
    <x v="0"/>
    <n v="28.55"/>
    <n v="1"/>
    <n v="23.12"/>
    <n v="6.6007600000000002"/>
    <x v="0"/>
  </r>
  <r>
    <x v="1"/>
    <x v="14"/>
    <n v="152"/>
    <n v="93"/>
    <n v="1"/>
    <n v="1.89"/>
    <x v="0"/>
    <n v="30.37"/>
    <n v="1"/>
    <n v="175.76999999999998"/>
    <n v="53.381349"/>
    <x v="0"/>
  </r>
  <r>
    <x v="2"/>
    <x v="0"/>
    <n v="152"/>
    <n v="7"/>
    <n v="1"/>
    <n v="1.69"/>
    <x v="0"/>
    <n v="26.04"/>
    <n v="1"/>
    <n v="11.83"/>
    <n v="3.0805319999999998"/>
    <x v="0"/>
  </r>
  <r>
    <x v="2"/>
    <x v="1"/>
    <n v="152"/>
    <n v="8"/>
    <n v="1"/>
    <n v="2.59"/>
    <x v="0"/>
    <n v="26.02"/>
    <n v="1"/>
    <n v="20.72"/>
    <n v="5.3913439999999992"/>
    <x v="0"/>
  </r>
  <r>
    <x v="2"/>
    <x v="2"/>
    <n v="152"/>
    <n v="11"/>
    <n v="1"/>
    <n v="2.82"/>
    <x v="1"/>
    <n v="29.68"/>
    <n v="1"/>
    <n v="31.02"/>
    <n v="9.2067359999999994"/>
    <x v="0"/>
  </r>
  <r>
    <x v="2"/>
    <x v="3"/>
    <n v="152"/>
    <n v="22"/>
    <n v="1"/>
    <n v="2.82"/>
    <x v="1"/>
    <n v="29.68"/>
    <n v="1"/>
    <n v="62.04"/>
    <n v="18.413471999999999"/>
    <x v="0"/>
  </r>
  <r>
    <x v="2"/>
    <x v="15"/>
    <n v="152"/>
    <n v="10"/>
    <n v="1"/>
    <n v="0.99"/>
    <x v="0"/>
    <n v="28.28"/>
    <n v="1"/>
    <n v="9.9"/>
    <n v="2.7997200000000002"/>
    <x v="0"/>
  </r>
  <r>
    <x v="2"/>
    <x v="16"/>
    <n v="152"/>
    <n v="12"/>
    <n v="1"/>
    <n v="0.99"/>
    <x v="0"/>
    <n v="28.28"/>
    <n v="1"/>
    <n v="11.879999999999999"/>
    <n v="3.3596639999999995"/>
    <x v="0"/>
  </r>
  <r>
    <x v="2"/>
    <x v="17"/>
    <n v="152"/>
    <n v="15"/>
    <n v="1"/>
    <n v="0.99"/>
    <x v="0"/>
    <n v="28.28"/>
    <n v="1"/>
    <n v="14.85"/>
    <n v="4.1995800000000001"/>
    <x v="0"/>
  </r>
  <r>
    <x v="2"/>
    <x v="4"/>
    <n v="152"/>
    <n v="18"/>
    <n v="2"/>
    <n v="3"/>
    <x v="0"/>
    <n v="48.27"/>
    <n v="1"/>
    <n v="27"/>
    <n v="13.032900000000001"/>
    <x v="0"/>
  </r>
  <r>
    <x v="2"/>
    <x v="5"/>
    <n v="152"/>
    <n v="8"/>
    <n v="1"/>
    <n v="1.99"/>
    <x v="0"/>
    <n v="25.78"/>
    <n v="1"/>
    <n v="15.92"/>
    <n v="4.1041759999999998"/>
    <x v="0"/>
  </r>
  <r>
    <x v="2"/>
    <x v="18"/>
    <n v="152"/>
    <n v="7"/>
    <n v="1"/>
    <n v="0.99"/>
    <x v="0"/>
    <n v="28.28"/>
    <n v="1"/>
    <n v="6.93"/>
    <n v="1.9598040000000001"/>
    <x v="0"/>
  </r>
  <r>
    <x v="2"/>
    <x v="6"/>
    <n v="152"/>
    <n v="26"/>
    <n v="1"/>
    <n v="2.93"/>
    <x v="0"/>
    <n v="26.96"/>
    <n v="1"/>
    <n v="76.180000000000007"/>
    <n v="20.538128"/>
    <x v="0"/>
  </r>
  <r>
    <x v="2"/>
    <x v="7"/>
    <n v="152"/>
    <n v="11"/>
    <n v="1"/>
    <n v="2.89"/>
    <x v="0"/>
    <n v="28.55"/>
    <n v="1"/>
    <n v="31.790000000000003"/>
    <n v="9.0760450000000006"/>
    <x v="0"/>
  </r>
  <r>
    <x v="2"/>
    <x v="8"/>
    <n v="152"/>
    <n v="28"/>
    <n v="1"/>
    <n v="2.99"/>
    <x v="1"/>
    <n v="30"/>
    <n v="1"/>
    <n v="83.72"/>
    <n v="25.116"/>
    <x v="0"/>
  </r>
  <r>
    <x v="2"/>
    <x v="9"/>
    <n v="152"/>
    <n v="1"/>
    <n v="1"/>
    <n v="3.25"/>
    <x v="0"/>
    <n v="27.35"/>
    <n v="1"/>
    <n v="3.25"/>
    <n v="0.88887500000000008"/>
    <x v="0"/>
  </r>
  <r>
    <x v="2"/>
    <x v="10"/>
    <n v="152"/>
    <n v="13"/>
    <n v="1"/>
    <n v="3.25"/>
    <x v="0"/>
    <n v="27.35"/>
    <n v="1"/>
    <n v="42.25"/>
    <n v="11.555375000000002"/>
    <x v="0"/>
  </r>
  <r>
    <x v="2"/>
    <x v="11"/>
    <n v="152"/>
    <n v="14"/>
    <n v="1"/>
    <n v="2.59"/>
    <x v="0"/>
    <n v="28.84"/>
    <n v="1"/>
    <n v="36.26"/>
    <n v="10.457383999999999"/>
    <x v="0"/>
  </r>
  <r>
    <x v="2"/>
    <x v="12"/>
    <n v="152"/>
    <n v="5"/>
    <n v="1"/>
    <n v="2.99"/>
    <x v="1"/>
    <n v="30"/>
    <n v="1"/>
    <n v="14.950000000000001"/>
    <n v="4.4850000000000003"/>
    <x v="0"/>
  </r>
  <r>
    <x v="2"/>
    <x v="13"/>
    <n v="152"/>
    <n v="12"/>
    <n v="1"/>
    <n v="2.89"/>
    <x v="0"/>
    <n v="28.55"/>
    <n v="1"/>
    <n v="34.68"/>
    <n v="9.9011399999999998"/>
    <x v="0"/>
  </r>
  <r>
    <x v="2"/>
    <x v="14"/>
    <n v="152"/>
    <n v="11"/>
    <n v="1"/>
    <n v="1.89"/>
    <x v="0"/>
    <n v="30.37"/>
    <n v="1"/>
    <n v="20.79"/>
    <n v="6.313923"/>
    <x v="0"/>
  </r>
  <r>
    <x v="3"/>
    <x v="0"/>
    <n v="152"/>
    <n v="13"/>
    <n v="1"/>
    <n v="1.69"/>
    <x v="0"/>
    <n v="26.03"/>
    <n v="1"/>
    <n v="21.97"/>
    <n v="5.7187909999999995"/>
    <x v="0"/>
  </r>
  <r>
    <x v="3"/>
    <x v="1"/>
    <n v="152"/>
    <n v="5"/>
    <n v="1"/>
    <n v="2.59"/>
    <x v="0"/>
    <n v="26.02"/>
    <n v="1"/>
    <n v="12.95"/>
    <n v="3.3695900000000001"/>
    <x v="0"/>
  </r>
  <r>
    <x v="3"/>
    <x v="2"/>
    <n v="152"/>
    <n v="52"/>
    <n v="1"/>
    <n v="2.14"/>
    <x v="1"/>
    <n v="7.33"/>
    <n v="1"/>
    <n v="111.28"/>
    <n v="8.1568240000000003"/>
    <x v="0"/>
  </r>
  <r>
    <x v="3"/>
    <x v="3"/>
    <n v="152"/>
    <n v="31"/>
    <n v="1"/>
    <n v="2.09"/>
    <x v="1"/>
    <n v="5.1100000000000003"/>
    <n v="1"/>
    <n v="64.789999999999992"/>
    <n v="3.3107689999999996"/>
    <x v="0"/>
  </r>
  <r>
    <x v="3"/>
    <x v="15"/>
    <n v="152"/>
    <n v="7"/>
    <n v="1"/>
    <n v="0.99"/>
    <x v="0"/>
    <n v="29.59"/>
    <n v="1"/>
    <n v="6.93"/>
    <n v="2.0505869999999997"/>
    <x v="0"/>
  </r>
  <r>
    <x v="3"/>
    <x v="16"/>
    <n v="152"/>
    <n v="11"/>
    <n v="1"/>
    <n v="0.99"/>
    <x v="0"/>
    <n v="29.49"/>
    <n v="1"/>
    <n v="10.89"/>
    <n v="3.2114609999999999"/>
    <x v="0"/>
  </r>
  <r>
    <x v="3"/>
    <x v="17"/>
    <n v="152"/>
    <n v="11"/>
    <n v="1"/>
    <n v="0.99"/>
    <x v="0"/>
    <n v="31.01"/>
    <n v="1"/>
    <n v="10.89"/>
    <n v="3.3769890000000005"/>
    <x v="0"/>
  </r>
  <r>
    <x v="3"/>
    <x v="4"/>
    <n v="152"/>
    <n v="21"/>
    <n v="1"/>
    <n v="1.5"/>
    <x v="1"/>
    <n v="48.4"/>
    <n v="1"/>
    <n v="31.5"/>
    <n v="15.245999999999999"/>
    <x v="0"/>
  </r>
  <r>
    <x v="3"/>
    <x v="5"/>
    <n v="152"/>
    <n v="7"/>
    <n v="1"/>
    <n v="1.99"/>
    <x v="0"/>
    <n v="27.08"/>
    <n v="1"/>
    <n v="13.93"/>
    <n v="3.7722439999999993"/>
    <x v="0"/>
  </r>
  <r>
    <x v="3"/>
    <x v="18"/>
    <n v="152"/>
    <n v="30"/>
    <n v="1"/>
    <n v="0.99"/>
    <x v="0"/>
    <n v="29.49"/>
    <n v="1"/>
    <n v="29.7"/>
    <n v="8.7585300000000004"/>
    <x v="0"/>
  </r>
  <r>
    <x v="3"/>
    <x v="6"/>
    <n v="152"/>
    <n v="13"/>
    <n v="1"/>
    <n v="2.93"/>
    <x v="0"/>
    <n v="26.96"/>
    <n v="1"/>
    <n v="38.090000000000003"/>
    <n v="10.269064"/>
    <x v="0"/>
  </r>
  <r>
    <x v="3"/>
    <x v="7"/>
    <n v="152"/>
    <n v="10"/>
    <n v="1"/>
    <n v="2.89"/>
    <x v="0"/>
    <n v="28.54"/>
    <n v="1"/>
    <n v="28.900000000000002"/>
    <n v="8.2480600000000006"/>
    <x v="0"/>
  </r>
  <r>
    <x v="3"/>
    <x v="8"/>
    <n v="152"/>
    <n v="18"/>
    <n v="1"/>
    <n v="2.99"/>
    <x v="0"/>
    <n v="30"/>
    <n v="1"/>
    <n v="53.820000000000007"/>
    <n v="16.146000000000001"/>
    <x v="0"/>
  </r>
  <r>
    <x v="3"/>
    <x v="9"/>
    <n v="152"/>
    <n v="2"/>
    <n v="1"/>
    <n v="3.25"/>
    <x v="0"/>
    <n v="29.2"/>
    <n v="1"/>
    <n v="6.5"/>
    <n v="1.8979999999999999"/>
    <x v="0"/>
  </r>
  <r>
    <x v="3"/>
    <x v="10"/>
    <n v="152"/>
    <n v="18"/>
    <n v="1"/>
    <n v="3.25"/>
    <x v="0"/>
    <n v="29.01"/>
    <n v="1"/>
    <n v="58.5"/>
    <n v="16.970849999999999"/>
    <x v="0"/>
  </r>
  <r>
    <x v="3"/>
    <x v="11"/>
    <n v="152"/>
    <n v="6"/>
    <n v="1"/>
    <n v="2.59"/>
    <x v="0"/>
    <n v="28.84"/>
    <n v="1"/>
    <n v="15.54"/>
    <n v="4.4817359999999997"/>
    <x v="0"/>
  </r>
  <r>
    <x v="3"/>
    <x v="12"/>
    <n v="152"/>
    <n v="4"/>
    <n v="1"/>
    <n v="2.99"/>
    <x v="0"/>
    <n v="30"/>
    <n v="1"/>
    <n v="11.96"/>
    <n v="3.5880000000000001"/>
    <x v="0"/>
  </r>
  <r>
    <x v="3"/>
    <x v="13"/>
    <n v="152"/>
    <n v="10"/>
    <n v="1"/>
    <n v="2.89"/>
    <x v="0"/>
    <n v="28.54"/>
    <n v="1"/>
    <n v="28.900000000000002"/>
    <n v="8.2480600000000006"/>
    <x v="0"/>
  </r>
  <r>
    <x v="3"/>
    <x v="14"/>
    <n v="152"/>
    <n v="14"/>
    <n v="1"/>
    <n v="1.89"/>
    <x v="0"/>
    <n v="30.37"/>
    <n v="1"/>
    <n v="26.459999999999997"/>
    <n v="8.0359020000000001"/>
    <x v="0"/>
  </r>
  <r>
    <x v="4"/>
    <x v="0"/>
    <n v="152"/>
    <n v="17"/>
    <n v="1"/>
    <n v="1.69"/>
    <x v="0"/>
    <n v="26.03"/>
    <n v="1"/>
    <n v="28.73"/>
    <n v="7.4784189999999997"/>
    <x v="0"/>
  </r>
  <r>
    <x v="4"/>
    <x v="1"/>
    <n v="152"/>
    <n v="29"/>
    <n v="1"/>
    <n v="2.59"/>
    <x v="0"/>
    <n v="26.02"/>
    <n v="1"/>
    <n v="75.11"/>
    <n v="19.543621999999999"/>
    <x v="0"/>
  </r>
  <r>
    <x v="4"/>
    <x v="2"/>
    <n v="152"/>
    <n v="54"/>
    <n v="1"/>
    <n v="2.4"/>
    <x v="1"/>
    <n v="17.37"/>
    <n v="1"/>
    <n v="129.6"/>
    <n v="22.511520000000001"/>
    <x v="0"/>
  </r>
  <r>
    <x v="4"/>
    <x v="3"/>
    <n v="152"/>
    <n v="48"/>
    <n v="1"/>
    <n v="2.42"/>
    <x v="1"/>
    <n v="18.05"/>
    <n v="1"/>
    <n v="116.16"/>
    <n v="20.96688"/>
    <x v="0"/>
  </r>
  <r>
    <x v="4"/>
    <x v="15"/>
    <n v="152"/>
    <n v="30"/>
    <n v="1"/>
    <n v="0.99"/>
    <x v="0"/>
    <n v="29.39"/>
    <n v="1"/>
    <n v="29.7"/>
    <n v="8.7288300000000003"/>
    <x v="0"/>
  </r>
  <r>
    <x v="4"/>
    <x v="16"/>
    <n v="152"/>
    <n v="29"/>
    <n v="1"/>
    <n v="0.99"/>
    <x v="0"/>
    <n v="29.79"/>
    <n v="1"/>
    <n v="28.71"/>
    <n v="8.5527090000000001"/>
    <x v="0"/>
  </r>
  <r>
    <x v="4"/>
    <x v="17"/>
    <n v="152"/>
    <n v="16"/>
    <n v="1"/>
    <n v="0.99"/>
    <x v="0"/>
    <n v="30.6"/>
    <n v="1"/>
    <n v="15.84"/>
    <n v="4.8470399999999998"/>
    <x v="0"/>
  </r>
  <r>
    <x v="4"/>
    <x v="4"/>
    <n v="152"/>
    <n v="22"/>
    <n v="1"/>
    <n v="1.48"/>
    <x v="1"/>
    <n v="47.7"/>
    <n v="1"/>
    <n v="32.56"/>
    <n v="15.531120000000003"/>
    <x v="0"/>
  </r>
  <r>
    <x v="4"/>
    <x v="5"/>
    <n v="152"/>
    <n v="8"/>
    <n v="1"/>
    <n v="1.99"/>
    <x v="0"/>
    <n v="28.49"/>
    <n v="1"/>
    <n v="15.92"/>
    <n v="4.5356079999999999"/>
    <x v="0"/>
  </r>
  <r>
    <x v="4"/>
    <x v="18"/>
    <n v="152"/>
    <n v="21"/>
    <n v="1"/>
    <n v="0.99"/>
    <x v="0"/>
    <n v="29.39"/>
    <n v="1"/>
    <n v="20.79"/>
    <n v="6.1101809999999999"/>
    <x v="0"/>
  </r>
  <r>
    <x v="4"/>
    <x v="6"/>
    <n v="152"/>
    <n v="26"/>
    <n v="1"/>
    <n v="2.93"/>
    <x v="0"/>
    <n v="26.96"/>
    <n v="1"/>
    <n v="76.180000000000007"/>
    <n v="20.538128"/>
    <x v="0"/>
  </r>
  <r>
    <x v="4"/>
    <x v="7"/>
    <n v="152"/>
    <n v="23"/>
    <n v="1"/>
    <n v="2.89"/>
    <x v="0"/>
    <n v="28.54"/>
    <n v="1"/>
    <n v="66.47"/>
    <n v="18.970537999999998"/>
    <x v="0"/>
  </r>
  <r>
    <x v="4"/>
    <x v="8"/>
    <n v="152"/>
    <n v="51"/>
    <n v="1"/>
    <n v="2.99"/>
    <x v="0"/>
    <n v="30"/>
    <n v="1"/>
    <n v="152.49"/>
    <n v="45.747000000000007"/>
    <x v="0"/>
  </r>
  <r>
    <x v="4"/>
    <x v="9"/>
    <n v="152"/>
    <n v="3"/>
    <n v="1"/>
    <n v="3.25"/>
    <x v="0"/>
    <n v="29.81"/>
    <n v="1"/>
    <n v="9.75"/>
    <n v="2.9064749999999999"/>
    <x v="0"/>
  </r>
  <r>
    <x v="4"/>
    <x v="10"/>
    <n v="152"/>
    <n v="28"/>
    <n v="1"/>
    <n v="3.25"/>
    <x v="0"/>
    <n v="28.95"/>
    <n v="1"/>
    <n v="91"/>
    <n v="26.344499999999996"/>
    <x v="0"/>
  </r>
  <r>
    <x v="4"/>
    <x v="11"/>
    <n v="152"/>
    <n v="20"/>
    <n v="1"/>
    <n v="2.59"/>
    <x v="0"/>
    <n v="28.84"/>
    <n v="1"/>
    <n v="51.8"/>
    <n v="14.939119999999997"/>
    <x v="0"/>
  </r>
  <r>
    <x v="4"/>
    <x v="12"/>
    <n v="152"/>
    <n v="3"/>
    <n v="1"/>
    <n v="2.99"/>
    <x v="0"/>
    <n v="30"/>
    <n v="1"/>
    <n v="8.9700000000000006"/>
    <n v="2.6910000000000003"/>
    <x v="0"/>
  </r>
  <r>
    <x v="4"/>
    <x v="13"/>
    <n v="152"/>
    <n v="15"/>
    <n v="1"/>
    <n v="2.89"/>
    <x v="0"/>
    <n v="28.54"/>
    <n v="1"/>
    <n v="43.35"/>
    <n v="12.37209"/>
    <x v="0"/>
  </r>
  <r>
    <x v="4"/>
    <x v="14"/>
    <n v="152"/>
    <n v="10"/>
    <n v="1"/>
    <n v="1.89"/>
    <x v="0"/>
    <n v="30.37"/>
    <n v="1"/>
    <n v="18.899999999999999"/>
    <n v="5.7399299999999993"/>
    <x v="0"/>
  </r>
  <r>
    <x v="0"/>
    <x v="0"/>
    <n v="153"/>
    <n v="40"/>
    <n v="1"/>
    <n v="1.69"/>
    <x v="0"/>
    <n v="48.69"/>
    <n v="1"/>
    <n v="67.599999999999994"/>
    <n v="32.914439999999992"/>
    <x v="0"/>
  </r>
  <r>
    <x v="0"/>
    <x v="1"/>
    <n v="153"/>
    <n v="15"/>
    <n v="1"/>
    <n v="2.59"/>
    <x v="0"/>
    <n v="26.02"/>
    <n v="1"/>
    <n v="38.849999999999994"/>
    <n v="10.108769999999998"/>
    <x v="0"/>
  </r>
  <r>
    <x v="0"/>
    <x v="2"/>
    <n v="153"/>
    <n v="14"/>
    <n v="1"/>
    <n v="1.99"/>
    <x v="1"/>
    <n v="0.35"/>
    <n v="1"/>
    <n v="27.86"/>
    <n v="9.7509999999999999E-2"/>
    <x v="0"/>
  </r>
  <r>
    <x v="0"/>
    <x v="3"/>
    <n v="153"/>
    <n v="28"/>
    <n v="1"/>
    <n v="1.99"/>
    <x v="1"/>
    <n v="0.35"/>
    <n v="1"/>
    <n v="55.72"/>
    <n v="0.19502"/>
    <x v="0"/>
  </r>
  <r>
    <x v="0"/>
    <x v="15"/>
    <n v="153"/>
    <n v="19"/>
    <n v="1"/>
    <n v="0.74"/>
    <x v="1"/>
    <n v="7.7"/>
    <n v="1"/>
    <n v="14.06"/>
    <n v="1.0826199999999999"/>
    <x v="0"/>
  </r>
  <r>
    <x v="0"/>
    <x v="16"/>
    <n v="153"/>
    <n v="12"/>
    <n v="1"/>
    <n v="0.74"/>
    <x v="1"/>
    <n v="8.64"/>
    <n v="1"/>
    <n v="8.879999999999999"/>
    <n v="0.76723199999999991"/>
    <x v="0"/>
  </r>
  <r>
    <x v="0"/>
    <x v="17"/>
    <n v="153"/>
    <n v="17"/>
    <n v="1"/>
    <n v="0.74"/>
    <x v="1"/>
    <n v="9.7200000000000006"/>
    <n v="1"/>
    <n v="12.58"/>
    <n v="1.2227760000000001"/>
    <x v="0"/>
  </r>
  <r>
    <x v="0"/>
    <x v="4"/>
    <n v="153"/>
    <n v="31"/>
    <n v="1"/>
    <n v="1.19"/>
    <x v="1"/>
    <n v="34.950000000000003"/>
    <n v="1"/>
    <n v="36.89"/>
    <n v="12.893055000000002"/>
    <x v="0"/>
  </r>
  <r>
    <x v="0"/>
    <x v="5"/>
    <n v="153"/>
    <n v="22"/>
    <n v="1"/>
    <n v="1.49"/>
    <x v="1"/>
    <n v="5.77"/>
    <n v="1"/>
    <n v="32.78"/>
    <n v="1.8914060000000001"/>
    <x v="0"/>
  </r>
  <r>
    <x v="0"/>
    <x v="18"/>
    <n v="153"/>
    <n v="19"/>
    <n v="1"/>
    <n v="0.74"/>
    <x v="1"/>
    <n v="9.32"/>
    <n v="1"/>
    <n v="14.06"/>
    <n v="1.3103920000000002"/>
    <x v="0"/>
  </r>
  <r>
    <x v="0"/>
    <x v="6"/>
    <n v="153"/>
    <n v="19"/>
    <n v="1"/>
    <n v="2.93"/>
    <x v="0"/>
    <n v="26.96"/>
    <n v="1"/>
    <n v="55.67"/>
    <n v="15.008632"/>
    <x v="0"/>
  </r>
  <r>
    <x v="0"/>
    <x v="7"/>
    <n v="153"/>
    <n v="19"/>
    <n v="1"/>
    <n v="2.89"/>
    <x v="0"/>
    <n v="28.54"/>
    <n v="1"/>
    <n v="54.910000000000004"/>
    <n v="15.671314000000001"/>
    <x v="0"/>
  </r>
  <r>
    <x v="0"/>
    <x v="8"/>
    <n v="153"/>
    <n v="26"/>
    <n v="1"/>
    <n v="2.99"/>
    <x v="0"/>
    <n v="30"/>
    <n v="1"/>
    <n v="77.740000000000009"/>
    <n v="23.322000000000003"/>
    <x v="0"/>
  </r>
  <r>
    <x v="0"/>
    <x v="9"/>
    <n v="153"/>
    <n v="6"/>
    <n v="1"/>
    <n v="3.25"/>
    <x v="0"/>
    <n v="31.04"/>
    <n v="1"/>
    <n v="19.5"/>
    <n v="6.0527999999999995"/>
    <x v="0"/>
  </r>
  <r>
    <x v="0"/>
    <x v="10"/>
    <n v="153"/>
    <n v="24"/>
    <n v="1"/>
    <n v="3.25"/>
    <x v="0"/>
    <n v="31.04"/>
    <n v="1"/>
    <n v="78"/>
    <n v="24.211199999999998"/>
    <x v="0"/>
  </r>
  <r>
    <x v="0"/>
    <x v="11"/>
    <n v="153"/>
    <n v="19"/>
    <n v="1"/>
    <n v="2.85"/>
    <x v="0"/>
    <n v="35.33"/>
    <n v="1"/>
    <n v="54.15"/>
    <n v="19.131194999999998"/>
    <x v="0"/>
  </r>
  <r>
    <x v="0"/>
    <x v="12"/>
    <n v="153"/>
    <n v="10"/>
    <n v="1"/>
    <n v="2.99"/>
    <x v="0"/>
    <n v="30"/>
    <n v="1"/>
    <n v="29.900000000000002"/>
    <n v="8.9700000000000006"/>
    <x v="0"/>
  </r>
  <r>
    <x v="0"/>
    <x v="13"/>
    <n v="153"/>
    <n v="17"/>
    <n v="1"/>
    <n v="2.89"/>
    <x v="0"/>
    <n v="28.54"/>
    <n v="1"/>
    <n v="49.13"/>
    <n v="14.021701999999999"/>
    <x v="0"/>
  </r>
  <r>
    <x v="0"/>
    <x v="14"/>
    <n v="153"/>
    <n v="23"/>
    <n v="1"/>
    <n v="1.89"/>
    <x v="0"/>
    <n v="30.37"/>
    <n v="1"/>
    <n v="43.47"/>
    <n v="13.201839"/>
    <x v="0"/>
  </r>
  <r>
    <x v="1"/>
    <x v="0"/>
    <n v="153"/>
    <n v="5"/>
    <n v="1"/>
    <n v="1.69"/>
    <x v="0"/>
    <n v="26.04"/>
    <n v="1"/>
    <n v="8.4499999999999993"/>
    <n v="2.20038"/>
    <x v="0"/>
  </r>
  <r>
    <x v="1"/>
    <x v="1"/>
    <n v="153"/>
    <n v="5"/>
    <n v="1"/>
    <n v="2.59"/>
    <x v="0"/>
    <n v="26.02"/>
    <n v="1"/>
    <n v="12.95"/>
    <n v="3.3695900000000001"/>
    <x v="0"/>
  </r>
  <r>
    <x v="1"/>
    <x v="2"/>
    <n v="153"/>
    <n v="111"/>
    <n v="1"/>
    <n v="1.99"/>
    <x v="1"/>
    <n v="0.35"/>
    <n v="1"/>
    <n v="220.89"/>
    <n v="0.773115"/>
    <x v="0"/>
  </r>
  <r>
    <x v="1"/>
    <x v="3"/>
    <n v="153"/>
    <n v="26"/>
    <n v="1"/>
    <n v="1.99"/>
    <x v="1"/>
    <n v="0.35"/>
    <n v="1"/>
    <n v="51.74"/>
    <n v="0.18108999999999997"/>
    <x v="0"/>
  </r>
  <r>
    <x v="1"/>
    <x v="15"/>
    <n v="153"/>
    <n v="60"/>
    <n v="1"/>
    <n v="0.74"/>
    <x v="1"/>
    <n v="7.03"/>
    <n v="1"/>
    <n v="44.4"/>
    <n v="3.1213199999999999"/>
    <x v="0"/>
  </r>
  <r>
    <x v="1"/>
    <x v="16"/>
    <n v="153"/>
    <n v="55"/>
    <n v="1"/>
    <n v="0.74"/>
    <x v="0"/>
    <n v="7.43"/>
    <n v="1"/>
    <n v="40.700000000000003"/>
    <n v="3.0240100000000001"/>
    <x v="0"/>
  </r>
  <r>
    <x v="1"/>
    <x v="17"/>
    <n v="153"/>
    <n v="50"/>
    <n v="1"/>
    <n v="0.74"/>
    <x v="0"/>
    <n v="8.92"/>
    <n v="1"/>
    <n v="37"/>
    <n v="3.3004000000000002"/>
    <x v="0"/>
  </r>
  <r>
    <x v="1"/>
    <x v="4"/>
    <n v="153"/>
    <n v="19"/>
    <n v="1"/>
    <n v="1.19"/>
    <x v="1"/>
    <n v="34.96"/>
    <n v="1"/>
    <n v="22.61"/>
    <n v="7.9044559999999997"/>
    <x v="0"/>
  </r>
  <r>
    <x v="1"/>
    <x v="5"/>
    <n v="153"/>
    <n v="68"/>
    <n v="1"/>
    <n v="1.49"/>
    <x v="1"/>
    <n v="4.97"/>
    <n v="1"/>
    <n v="101.32"/>
    <n v="5.0356039999999993"/>
    <x v="0"/>
  </r>
  <r>
    <x v="1"/>
    <x v="18"/>
    <n v="153"/>
    <n v="52"/>
    <n v="1"/>
    <n v="0.74"/>
    <x v="1"/>
    <n v="7.43"/>
    <n v="1"/>
    <n v="38.479999999999997"/>
    <n v="2.8590639999999996"/>
    <x v="0"/>
  </r>
  <r>
    <x v="1"/>
    <x v="6"/>
    <n v="153"/>
    <n v="15"/>
    <n v="1"/>
    <n v="2.93"/>
    <x v="0"/>
    <n v="26.96"/>
    <n v="1"/>
    <n v="43.95"/>
    <n v="11.84892"/>
    <x v="0"/>
  </r>
  <r>
    <x v="1"/>
    <x v="7"/>
    <n v="153"/>
    <n v="10"/>
    <n v="1"/>
    <n v="2.89"/>
    <x v="0"/>
    <n v="28.55"/>
    <n v="1"/>
    <n v="28.900000000000002"/>
    <n v="8.2509499999999996"/>
    <x v="0"/>
  </r>
  <r>
    <x v="1"/>
    <x v="8"/>
    <n v="153"/>
    <n v="30"/>
    <n v="1"/>
    <n v="2.99"/>
    <x v="1"/>
    <n v="30"/>
    <n v="1"/>
    <n v="89.7"/>
    <n v="26.91"/>
    <x v="0"/>
  </r>
  <r>
    <x v="1"/>
    <x v="9"/>
    <n v="153"/>
    <n v="3"/>
    <n v="1"/>
    <n v="3.25"/>
    <x v="3"/>
    <n v="31.05"/>
    <n v="1"/>
    <n v="9.75"/>
    <n v="3.0273750000000001"/>
    <x v="0"/>
  </r>
  <r>
    <x v="1"/>
    <x v="10"/>
    <n v="153"/>
    <n v="22"/>
    <n v="1"/>
    <n v="3.25"/>
    <x v="0"/>
    <n v="31.05"/>
    <n v="1"/>
    <n v="71.5"/>
    <n v="22.200750000000003"/>
    <x v="0"/>
  </r>
  <r>
    <x v="1"/>
    <x v="11"/>
    <n v="153"/>
    <n v="6"/>
    <n v="1"/>
    <n v="2.33"/>
    <x v="0"/>
    <n v="20.9"/>
    <n v="1"/>
    <n v="13.98"/>
    <n v="2.9218200000000003"/>
    <x v="0"/>
  </r>
  <r>
    <x v="1"/>
    <x v="12"/>
    <n v="153"/>
    <n v="0"/>
    <n v="1"/>
    <n v="0"/>
    <x v="0"/>
    <n v="0"/>
    <n v="1"/>
    <n v="0"/>
    <n v="0"/>
    <x v="0"/>
  </r>
  <r>
    <x v="1"/>
    <x v="13"/>
    <n v="153"/>
    <n v="13"/>
    <n v="1"/>
    <n v="2.89"/>
    <x v="0"/>
    <n v="28.55"/>
    <n v="1"/>
    <n v="37.57"/>
    <n v="10.726234999999999"/>
    <x v="0"/>
  </r>
  <r>
    <x v="1"/>
    <x v="14"/>
    <n v="153"/>
    <n v="31"/>
    <n v="1"/>
    <n v="1.89"/>
    <x v="0"/>
    <n v="30.37"/>
    <n v="1"/>
    <n v="58.589999999999996"/>
    <n v="17.793782999999998"/>
    <x v="0"/>
  </r>
  <r>
    <x v="2"/>
    <x v="0"/>
    <n v="153"/>
    <n v="7"/>
    <n v="1"/>
    <n v="1.69"/>
    <x v="0"/>
    <n v="26.04"/>
    <n v="0"/>
    <n v="11.83"/>
    <n v="3.0805319999999998"/>
    <x v="0"/>
  </r>
  <r>
    <x v="2"/>
    <x v="1"/>
    <n v="153"/>
    <n v="4"/>
    <n v="1"/>
    <n v="2.59"/>
    <x v="0"/>
    <n v="26.02"/>
    <n v="0"/>
    <n v="10.36"/>
    <n v="2.6956719999999996"/>
    <x v="0"/>
  </r>
  <r>
    <x v="2"/>
    <x v="2"/>
    <n v="153"/>
    <n v="11"/>
    <n v="1"/>
    <n v="1.99"/>
    <x v="1"/>
    <n v="0.35"/>
    <n v="0"/>
    <n v="21.89"/>
    <n v="7.6614999999999989E-2"/>
    <x v="0"/>
  </r>
  <r>
    <x v="2"/>
    <x v="3"/>
    <n v="153"/>
    <n v="20"/>
    <n v="1"/>
    <n v="1.99"/>
    <x v="1"/>
    <n v="0.35"/>
    <n v="0"/>
    <n v="39.799999999999997"/>
    <n v="0.13929999999999998"/>
    <x v="0"/>
  </r>
  <r>
    <x v="2"/>
    <x v="15"/>
    <n v="153"/>
    <n v="3"/>
    <n v="1"/>
    <n v="0.74"/>
    <x v="1"/>
    <n v="7.03"/>
    <n v="0"/>
    <n v="2.2199999999999998"/>
    <n v="0.15606599999999998"/>
    <x v="0"/>
  </r>
  <r>
    <x v="2"/>
    <x v="16"/>
    <n v="153"/>
    <n v="3"/>
    <n v="1"/>
    <n v="0.74"/>
    <x v="0"/>
    <n v="7.43"/>
    <n v="0"/>
    <n v="2.2199999999999998"/>
    <n v="0.16494599999999998"/>
    <x v="0"/>
  </r>
  <r>
    <x v="2"/>
    <x v="17"/>
    <n v="153"/>
    <n v="10"/>
    <n v="1"/>
    <n v="0.74"/>
    <x v="0"/>
    <n v="8.92"/>
    <n v="0"/>
    <n v="7.4"/>
    <n v="0.66008"/>
    <x v="0"/>
  </r>
  <r>
    <x v="2"/>
    <x v="4"/>
    <n v="153"/>
    <n v="3"/>
    <n v="1"/>
    <n v="1.19"/>
    <x v="1"/>
    <n v="34.96"/>
    <n v="0"/>
    <n v="3.57"/>
    <n v="1.2480719999999998"/>
    <x v="0"/>
  </r>
  <r>
    <x v="2"/>
    <x v="5"/>
    <n v="153"/>
    <n v="7"/>
    <n v="1"/>
    <n v="1.49"/>
    <x v="1"/>
    <n v="4.97"/>
    <n v="0"/>
    <n v="10.43"/>
    <n v="0.51837100000000003"/>
    <x v="0"/>
  </r>
  <r>
    <x v="2"/>
    <x v="18"/>
    <n v="153"/>
    <n v="1"/>
    <n v="1"/>
    <n v="0.74"/>
    <x v="1"/>
    <n v="7.43"/>
    <n v="0"/>
    <n v="0.74"/>
    <n v="5.4981999999999996E-2"/>
    <x v="0"/>
  </r>
  <r>
    <x v="2"/>
    <x v="6"/>
    <n v="153"/>
    <n v="5"/>
    <n v="1"/>
    <n v="2.93"/>
    <x v="0"/>
    <n v="26.96"/>
    <n v="0"/>
    <n v="14.65"/>
    <n v="3.94964"/>
    <x v="0"/>
  </r>
  <r>
    <x v="2"/>
    <x v="7"/>
    <n v="153"/>
    <n v="5"/>
    <n v="1"/>
    <n v="2.89"/>
    <x v="0"/>
    <n v="28.55"/>
    <n v="0"/>
    <n v="14.450000000000001"/>
    <n v="4.1254749999999998"/>
    <x v="0"/>
  </r>
  <r>
    <x v="2"/>
    <x v="8"/>
    <n v="153"/>
    <n v="9"/>
    <n v="1"/>
    <n v="2.99"/>
    <x v="1"/>
    <n v="30"/>
    <n v="0"/>
    <n v="26.910000000000004"/>
    <n v="8.0730000000000004"/>
    <x v="0"/>
  </r>
  <r>
    <x v="2"/>
    <x v="9"/>
    <n v="153"/>
    <n v="4"/>
    <n v="1"/>
    <n v="3.25"/>
    <x v="3"/>
    <n v="31.05"/>
    <n v="0"/>
    <n v="13"/>
    <n v="4.0365000000000002"/>
    <x v="0"/>
  </r>
  <r>
    <x v="2"/>
    <x v="10"/>
    <n v="153"/>
    <n v="11"/>
    <n v="1"/>
    <n v="3.25"/>
    <x v="0"/>
    <n v="31.05"/>
    <n v="0"/>
    <n v="35.75"/>
    <n v="11.100375000000001"/>
    <x v="0"/>
  </r>
  <r>
    <x v="2"/>
    <x v="11"/>
    <n v="153"/>
    <n v="2"/>
    <n v="1"/>
    <n v="2.59"/>
    <x v="0"/>
    <n v="28.84"/>
    <n v="0"/>
    <n v="5.18"/>
    <n v="1.4939119999999999"/>
    <x v="0"/>
  </r>
  <r>
    <x v="2"/>
    <x v="12"/>
    <n v="153"/>
    <n v="0"/>
    <n v="1"/>
    <n v="0"/>
    <x v="0"/>
    <n v="0"/>
    <n v="0"/>
    <n v="0"/>
    <n v="0"/>
    <x v="0"/>
  </r>
  <r>
    <x v="2"/>
    <x v="13"/>
    <n v="153"/>
    <n v="0"/>
    <n v="1"/>
    <n v="0"/>
    <x v="0"/>
    <n v="0"/>
    <n v="0"/>
    <n v="0"/>
    <n v="0"/>
    <x v="0"/>
  </r>
  <r>
    <x v="2"/>
    <x v="14"/>
    <n v="153"/>
    <n v="4"/>
    <n v="1"/>
    <n v="1.89"/>
    <x v="0"/>
    <n v="30.37"/>
    <n v="0"/>
    <n v="7.56"/>
    <n v="2.2959719999999999"/>
    <x v="0"/>
  </r>
  <r>
    <x v="3"/>
    <x v="0"/>
    <n v="153"/>
    <n v="15"/>
    <n v="1"/>
    <n v="1.69"/>
    <x v="0"/>
    <n v="42.01"/>
    <n v="1"/>
    <n v="25.349999999999998"/>
    <n v="10.649534999999998"/>
    <x v="0"/>
  </r>
  <r>
    <x v="3"/>
    <x v="1"/>
    <n v="153"/>
    <n v="4"/>
    <n v="1"/>
    <n v="2.59"/>
    <x v="0"/>
    <n v="26.02"/>
    <n v="1"/>
    <n v="10.36"/>
    <n v="2.6956719999999996"/>
    <x v="0"/>
  </r>
  <r>
    <x v="3"/>
    <x v="2"/>
    <n v="153"/>
    <n v="133"/>
    <n v="1"/>
    <n v="1.99"/>
    <x v="1"/>
    <n v="0.35"/>
    <n v="1"/>
    <n v="264.67"/>
    <n v="0.92634499999999997"/>
    <x v="0"/>
  </r>
  <r>
    <x v="3"/>
    <x v="3"/>
    <n v="153"/>
    <n v="86"/>
    <n v="1"/>
    <n v="1.99"/>
    <x v="1"/>
    <n v="0.35"/>
    <n v="1"/>
    <n v="171.14"/>
    <n v="0.59898999999999991"/>
    <x v="0"/>
  </r>
  <r>
    <x v="3"/>
    <x v="15"/>
    <n v="153"/>
    <n v="30"/>
    <n v="1"/>
    <n v="0.74"/>
    <x v="1"/>
    <n v="7.97"/>
    <n v="1"/>
    <n v="22.2"/>
    <n v="1.7693399999999999"/>
    <x v="0"/>
  </r>
  <r>
    <x v="3"/>
    <x v="16"/>
    <n v="153"/>
    <n v="24"/>
    <n v="1"/>
    <n v="0.74"/>
    <x v="1"/>
    <n v="8.64"/>
    <n v="1"/>
    <n v="17.759999999999998"/>
    <n v="1.5344639999999998"/>
    <x v="0"/>
  </r>
  <r>
    <x v="3"/>
    <x v="17"/>
    <n v="153"/>
    <n v="23"/>
    <n v="1"/>
    <n v="0.74"/>
    <x v="1"/>
    <n v="9.7200000000000006"/>
    <n v="1"/>
    <n v="17.02"/>
    <n v="1.654344"/>
    <x v="0"/>
  </r>
  <r>
    <x v="3"/>
    <x v="4"/>
    <n v="153"/>
    <n v="26"/>
    <n v="1"/>
    <n v="1.19"/>
    <x v="1"/>
    <n v="34.950000000000003"/>
    <n v="1"/>
    <n v="30.939999999999998"/>
    <n v="10.81353"/>
    <x v="0"/>
  </r>
  <r>
    <x v="3"/>
    <x v="5"/>
    <n v="153"/>
    <n v="6"/>
    <n v="1"/>
    <n v="1.49"/>
    <x v="1"/>
    <n v="5.57"/>
    <n v="1"/>
    <n v="8.94"/>
    <n v="0.49795800000000001"/>
    <x v="0"/>
  </r>
  <r>
    <x v="3"/>
    <x v="18"/>
    <n v="153"/>
    <n v="26"/>
    <n v="1"/>
    <n v="0.74"/>
    <x v="1"/>
    <n v="9.32"/>
    <n v="1"/>
    <n v="19.239999999999998"/>
    <n v="1.7931680000000001"/>
    <x v="0"/>
  </r>
  <r>
    <x v="3"/>
    <x v="6"/>
    <n v="153"/>
    <n v="14"/>
    <n v="1"/>
    <n v="2.93"/>
    <x v="0"/>
    <n v="26.96"/>
    <n v="1"/>
    <n v="41.02"/>
    <n v="11.058992"/>
    <x v="0"/>
  </r>
  <r>
    <x v="3"/>
    <x v="7"/>
    <n v="153"/>
    <n v="14"/>
    <n v="1"/>
    <n v="2.89"/>
    <x v="0"/>
    <n v="28.54"/>
    <n v="1"/>
    <n v="40.46"/>
    <n v="11.547283999999999"/>
    <x v="0"/>
  </r>
  <r>
    <x v="3"/>
    <x v="8"/>
    <n v="153"/>
    <n v="18"/>
    <n v="1"/>
    <n v="2.99"/>
    <x v="0"/>
    <n v="30"/>
    <n v="1"/>
    <n v="53.820000000000007"/>
    <n v="16.146000000000001"/>
    <x v="0"/>
  </r>
  <r>
    <x v="3"/>
    <x v="9"/>
    <n v="153"/>
    <n v="2"/>
    <n v="1"/>
    <n v="3.25"/>
    <x v="0"/>
    <n v="31.04"/>
    <n v="1"/>
    <n v="6.5"/>
    <n v="2.0175999999999998"/>
    <x v="0"/>
  </r>
  <r>
    <x v="3"/>
    <x v="10"/>
    <n v="153"/>
    <n v="19"/>
    <n v="1"/>
    <n v="3.25"/>
    <x v="0"/>
    <n v="31.04"/>
    <n v="1"/>
    <n v="61.75"/>
    <n v="19.167200000000001"/>
    <x v="0"/>
  </r>
  <r>
    <x v="3"/>
    <x v="11"/>
    <n v="153"/>
    <n v="10"/>
    <n v="1"/>
    <n v="2.59"/>
    <x v="0"/>
    <n v="28.84"/>
    <n v="1"/>
    <n v="25.9"/>
    <n v="7.4695599999999986"/>
    <x v="0"/>
  </r>
  <r>
    <x v="3"/>
    <x v="12"/>
    <n v="153"/>
    <n v="3"/>
    <n v="1"/>
    <n v="2.99"/>
    <x v="0"/>
    <n v="30"/>
    <n v="1"/>
    <n v="8.9700000000000006"/>
    <n v="2.6910000000000003"/>
    <x v="0"/>
  </r>
  <r>
    <x v="3"/>
    <x v="13"/>
    <n v="153"/>
    <n v="15"/>
    <n v="1"/>
    <n v="2.89"/>
    <x v="0"/>
    <n v="28.54"/>
    <n v="1"/>
    <n v="43.35"/>
    <n v="12.37209"/>
    <x v="0"/>
  </r>
  <r>
    <x v="3"/>
    <x v="14"/>
    <n v="153"/>
    <n v="11"/>
    <n v="1"/>
    <n v="1.89"/>
    <x v="0"/>
    <n v="30.37"/>
    <n v="1"/>
    <n v="20.79"/>
    <n v="6.313923"/>
    <x v="0"/>
  </r>
  <r>
    <x v="4"/>
    <x v="0"/>
    <n v="153"/>
    <n v="27"/>
    <n v="1"/>
    <n v="1.65"/>
    <x v="0"/>
    <n v="41.45"/>
    <n v="1"/>
    <n v="44.55"/>
    <n v="18.465975"/>
    <x v="0"/>
  </r>
  <r>
    <x v="4"/>
    <x v="1"/>
    <n v="153"/>
    <n v="20"/>
    <n v="1"/>
    <n v="2.59"/>
    <x v="0"/>
    <n v="26.02"/>
    <n v="1"/>
    <n v="51.8"/>
    <n v="13.47836"/>
    <x v="0"/>
  </r>
  <r>
    <x v="4"/>
    <x v="2"/>
    <n v="153"/>
    <n v="147"/>
    <n v="1"/>
    <n v="1.99"/>
    <x v="1"/>
    <n v="0.35"/>
    <n v="1"/>
    <n v="292.52999999999997"/>
    <n v="1.0238549999999997"/>
    <x v="0"/>
  </r>
  <r>
    <x v="4"/>
    <x v="3"/>
    <n v="153"/>
    <n v="115"/>
    <n v="1"/>
    <n v="1.99"/>
    <x v="1"/>
    <n v="0.35"/>
    <n v="1"/>
    <n v="228.85"/>
    <n v="0.80097499999999999"/>
    <x v="0"/>
  </r>
  <r>
    <x v="4"/>
    <x v="15"/>
    <n v="153"/>
    <n v="32"/>
    <n v="1"/>
    <n v="0.74"/>
    <x v="1"/>
    <n v="7.7"/>
    <n v="1"/>
    <n v="23.68"/>
    <n v="1.8233600000000001"/>
    <x v="0"/>
  </r>
  <r>
    <x v="4"/>
    <x v="16"/>
    <n v="153"/>
    <n v="39"/>
    <n v="1"/>
    <n v="0.74"/>
    <x v="1"/>
    <n v="8.64"/>
    <n v="1"/>
    <n v="28.86"/>
    <n v="2.4935040000000002"/>
    <x v="0"/>
  </r>
  <r>
    <x v="4"/>
    <x v="17"/>
    <n v="153"/>
    <n v="21"/>
    <n v="1"/>
    <n v="0.74"/>
    <x v="1"/>
    <n v="9.7200000000000006"/>
    <n v="1"/>
    <n v="15.54"/>
    <n v="1.5104880000000001"/>
    <x v="0"/>
  </r>
  <r>
    <x v="4"/>
    <x v="4"/>
    <n v="153"/>
    <n v="24"/>
    <n v="1"/>
    <n v="1.19"/>
    <x v="1"/>
    <n v="34.950000000000003"/>
    <n v="1"/>
    <n v="28.56"/>
    <n v="9.981720000000001"/>
    <x v="0"/>
  </r>
  <r>
    <x v="4"/>
    <x v="5"/>
    <n v="153"/>
    <n v="21"/>
    <n v="1"/>
    <n v="1.49"/>
    <x v="1"/>
    <n v="5.9"/>
    <n v="1"/>
    <n v="31.29"/>
    <n v="1.8461100000000001"/>
    <x v="0"/>
  </r>
  <r>
    <x v="4"/>
    <x v="18"/>
    <n v="153"/>
    <n v="21"/>
    <n v="1"/>
    <n v="0.74"/>
    <x v="1"/>
    <n v="9.4499999999999993"/>
    <n v="1"/>
    <n v="15.54"/>
    <n v="1.4685299999999999"/>
    <x v="0"/>
  </r>
  <r>
    <x v="4"/>
    <x v="6"/>
    <n v="153"/>
    <n v="21"/>
    <n v="1"/>
    <n v="2.93"/>
    <x v="0"/>
    <n v="26.96"/>
    <n v="1"/>
    <n v="61.53"/>
    <n v="16.588487999999998"/>
    <x v="0"/>
  </r>
  <r>
    <x v="4"/>
    <x v="7"/>
    <n v="153"/>
    <n v="15"/>
    <n v="1"/>
    <n v="2.89"/>
    <x v="0"/>
    <n v="28.54"/>
    <n v="1"/>
    <n v="43.35"/>
    <n v="12.37209"/>
    <x v="0"/>
  </r>
  <r>
    <x v="4"/>
    <x v="8"/>
    <n v="153"/>
    <n v="41"/>
    <n v="1"/>
    <n v="2.99"/>
    <x v="0"/>
    <n v="30"/>
    <n v="1"/>
    <n v="122.59"/>
    <n v="36.777000000000001"/>
    <x v="0"/>
  </r>
  <r>
    <x v="4"/>
    <x v="9"/>
    <n v="153"/>
    <n v="7"/>
    <n v="1"/>
    <n v="3.25"/>
    <x v="0"/>
    <n v="31.04"/>
    <n v="1"/>
    <n v="22.75"/>
    <n v="7.0615999999999994"/>
    <x v="0"/>
  </r>
  <r>
    <x v="4"/>
    <x v="10"/>
    <n v="153"/>
    <n v="35"/>
    <n v="1"/>
    <n v="3.25"/>
    <x v="0"/>
    <n v="31.04"/>
    <n v="1"/>
    <n v="113.75"/>
    <n v="35.308"/>
    <x v="0"/>
  </r>
  <r>
    <x v="4"/>
    <x v="11"/>
    <n v="153"/>
    <n v="22"/>
    <n v="1"/>
    <n v="2.59"/>
    <x v="0"/>
    <n v="28.84"/>
    <n v="1"/>
    <n v="56.98"/>
    <n v="16.433031999999997"/>
    <x v="0"/>
  </r>
  <r>
    <x v="4"/>
    <x v="12"/>
    <n v="153"/>
    <n v="10"/>
    <n v="1"/>
    <n v="2.99"/>
    <x v="0"/>
    <n v="30"/>
    <n v="1"/>
    <n v="29.900000000000002"/>
    <n v="8.9700000000000006"/>
    <x v="0"/>
  </r>
  <r>
    <x v="4"/>
    <x v="13"/>
    <n v="153"/>
    <n v="11"/>
    <n v="1"/>
    <n v="2.89"/>
    <x v="0"/>
    <n v="28.54"/>
    <n v="1"/>
    <n v="31.790000000000003"/>
    <n v="9.0728659999999994"/>
    <x v="0"/>
  </r>
  <r>
    <x v="4"/>
    <x v="14"/>
    <n v="153"/>
    <n v="16"/>
    <n v="1"/>
    <n v="1.89"/>
    <x v="0"/>
    <n v="30.37"/>
    <n v="1"/>
    <n v="30.24"/>
    <n v="9.1838879999999996"/>
    <x v="0"/>
  </r>
  <r>
    <x v="0"/>
    <x v="0"/>
    <n v="154"/>
    <n v="494"/>
    <n v="1"/>
    <n v="0.84"/>
    <x v="3"/>
    <n v="4.76"/>
    <n v="1"/>
    <n v="414.96"/>
    <n v="19.752095999999998"/>
    <x v="0"/>
  </r>
  <r>
    <x v="0"/>
    <x v="1"/>
    <n v="154"/>
    <n v="7"/>
    <n v="1"/>
    <n v="2.59"/>
    <x v="0"/>
    <n v="26.02"/>
    <n v="1"/>
    <n v="18.13"/>
    <n v="4.7174259999999997"/>
    <x v="0"/>
  </r>
  <r>
    <x v="0"/>
    <x v="2"/>
    <n v="154"/>
    <n v="10"/>
    <n v="1"/>
    <n v="1.99"/>
    <x v="1"/>
    <n v="0.35"/>
    <n v="1"/>
    <n v="19.899999999999999"/>
    <n v="6.964999999999999E-2"/>
    <x v="0"/>
  </r>
  <r>
    <x v="0"/>
    <x v="3"/>
    <n v="154"/>
    <n v="9"/>
    <n v="1"/>
    <n v="1.99"/>
    <x v="1"/>
    <n v="0.35"/>
    <n v="1"/>
    <n v="17.91"/>
    <n v="6.2684999999999991E-2"/>
    <x v="0"/>
  </r>
  <r>
    <x v="0"/>
    <x v="15"/>
    <n v="154"/>
    <n v="5"/>
    <n v="1"/>
    <n v="0.84"/>
    <x v="1"/>
    <n v="20"/>
    <n v="1"/>
    <n v="4.2"/>
    <n v="0.84"/>
    <x v="0"/>
  </r>
  <r>
    <x v="0"/>
    <x v="16"/>
    <n v="154"/>
    <n v="8"/>
    <n v="1"/>
    <n v="0.8"/>
    <x v="1"/>
    <n v="16.62"/>
    <n v="1"/>
    <n v="6.4"/>
    <n v="1.0636800000000002"/>
    <x v="0"/>
  </r>
  <r>
    <x v="0"/>
    <x v="17"/>
    <n v="154"/>
    <n v="8"/>
    <n v="1"/>
    <n v="0.8"/>
    <x v="1"/>
    <n v="17.25"/>
    <n v="1"/>
    <n v="6.4"/>
    <n v="1.1040000000000001"/>
    <x v="0"/>
  </r>
  <r>
    <x v="0"/>
    <x v="4"/>
    <n v="154"/>
    <n v="13"/>
    <n v="1"/>
    <n v="1.28"/>
    <x v="1"/>
    <n v="39.6"/>
    <n v="1"/>
    <n v="16.64"/>
    <n v="6.5894400000000006"/>
    <x v="0"/>
  </r>
  <r>
    <x v="0"/>
    <x v="5"/>
    <n v="154"/>
    <n v="13"/>
    <n v="1"/>
    <n v="1.72"/>
    <x v="1"/>
    <n v="19.059999999999999"/>
    <n v="1"/>
    <n v="22.36"/>
    <n v="4.2618159999999996"/>
    <x v="0"/>
  </r>
  <r>
    <x v="0"/>
    <x v="18"/>
    <n v="154"/>
    <n v="15"/>
    <n v="1"/>
    <n v="0.77"/>
    <x v="1"/>
    <n v="13.63"/>
    <n v="1"/>
    <n v="11.55"/>
    <n v="1.5742650000000002"/>
    <x v="0"/>
  </r>
  <r>
    <x v="0"/>
    <x v="6"/>
    <n v="154"/>
    <n v="6"/>
    <n v="1"/>
    <n v="2.93"/>
    <x v="0"/>
    <n v="26.96"/>
    <n v="1"/>
    <n v="17.580000000000002"/>
    <n v="4.7395680000000002"/>
    <x v="0"/>
  </r>
  <r>
    <x v="0"/>
    <x v="7"/>
    <n v="154"/>
    <n v="26"/>
    <n v="1"/>
    <n v="2.89"/>
    <x v="0"/>
    <n v="28.54"/>
    <n v="1"/>
    <n v="75.14"/>
    <n v="21.444955999999998"/>
    <x v="0"/>
  </r>
  <r>
    <x v="0"/>
    <x v="8"/>
    <n v="154"/>
    <n v="16"/>
    <n v="1"/>
    <n v="2.99"/>
    <x v="0"/>
    <n v="25.98"/>
    <n v="1"/>
    <n v="47.84"/>
    <n v="12.428832000000002"/>
    <x v="0"/>
  </r>
  <r>
    <x v="0"/>
    <x v="9"/>
    <n v="154"/>
    <n v="119"/>
    <n v="1"/>
    <n v="1.62"/>
    <x v="3"/>
    <n v="38.33"/>
    <n v="1"/>
    <n v="192.78"/>
    <n v="73.892573999999996"/>
    <x v="0"/>
  </r>
  <r>
    <x v="0"/>
    <x v="10"/>
    <n v="154"/>
    <n v="451"/>
    <n v="1"/>
    <n v="1.62"/>
    <x v="3"/>
    <n v="38.33"/>
    <n v="1"/>
    <n v="730.62"/>
    <n v="280.04664600000001"/>
    <x v="0"/>
  </r>
  <r>
    <x v="0"/>
    <x v="11"/>
    <n v="154"/>
    <n v="15"/>
    <n v="1"/>
    <n v="2.85"/>
    <x v="0"/>
    <n v="38.42"/>
    <n v="1"/>
    <n v="42.75"/>
    <n v="16.42455"/>
    <x v="0"/>
  </r>
  <r>
    <x v="0"/>
    <x v="12"/>
    <n v="154"/>
    <n v="11"/>
    <n v="1"/>
    <n v="2.99"/>
    <x v="0"/>
    <n v="25.98"/>
    <n v="1"/>
    <n v="32.89"/>
    <n v="8.5448219999999999"/>
    <x v="0"/>
  </r>
  <r>
    <x v="0"/>
    <x v="13"/>
    <n v="154"/>
    <n v="11"/>
    <n v="1"/>
    <n v="2.89"/>
    <x v="0"/>
    <n v="28.54"/>
    <n v="1"/>
    <n v="31.790000000000003"/>
    <n v="9.0728659999999994"/>
    <x v="0"/>
  </r>
  <r>
    <x v="0"/>
    <x v="14"/>
    <n v="154"/>
    <n v="14"/>
    <n v="1"/>
    <n v="1.89"/>
    <x v="0"/>
    <n v="30.37"/>
    <n v="1"/>
    <n v="26.459999999999997"/>
    <n v="8.0359020000000001"/>
    <x v="0"/>
  </r>
  <r>
    <x v="1"/>
    <x v="0"/>
    <n v="154"/>
    <n v="515"/>
    <n v="1"/>
    <n v="0.84"/>
    <x v="3"/>
    <n v="4.76"/>
    <n v="1"/>
    <n v="432.59999999999997"/>
    <n v="20.591760000000001"/>
    <x v="0"/>
  </r>
  <r>
    <x v="1"/>
    <x v="1"/>
    <n v="154"/>
    <n v="5"/>
    <n v="1"/>
    <n v="2.59"/>
    <x v="0"/>
    <n v="26.02"/>
    <n v="1"/>
    <n v="12.95"/>
    <n v="3.3695900000000001"/>
    <x v="0"/>
  </r>
  <r>
    <x v="1"/>
    <x v="2"/>
    <n v="154"/>
    <n v="19"/>
    <n v="1"/>
    <n v="1.99"/>
    <x v="1"/>
    <n v="0.35"/>
    <n v="1"/>
    <n v="37.81"/>
    <n v="0.13233499999999998"/>
    <x v="0"/>
  </r>
  <r>
    <x v="1"/>
    <x v="3"/>
    <n v="154"/>
    <n v="9"/>
    <n v="1"/>
    <n v="1.99"/>
    <x v="1"/>
    <n v="0.35"/>
    <n v="1"/>
    <n v="17.91"/>
    <n v="6.2684999999999991E-2"/>
    <x v="0"/>
  </r>
  <r>
    <x v="1"/>
    <x v="15"/>
    <n v="154"/>
    <n v="34"/>
    <n v="1"/>
    <n v="0.74"/>
    <x v="1"/>
    <n v="7.57"/>
    <n v="1"/>
    <n v="25.16"/>
    <n v="1.9046120000000002"/>
    <x v="0"/>
  </r>
  <r>
    <x v="1"/>
    <x v="16"/>
    <n v="154"/>
    <n v="34"/>
    <n v="1"/>
    <n v="0.74"/>
    <x v="0"/>
    <n v="8.51"/>
    <n v="1"/>
    <n v="25.16"/>
    <n v="2.1411160000000002"/>
    <x v="0"/>
  </r>
  <r>
    <x v="1"/>
    <x v="17"/>
    <n v="154"/>
    <n v="50"/>
    <n v="1"/>
    <n v="0.74"/>
    <x v="1"/>
    <n v="9.59"/>
    <n v="1"/>
    <n v="37"/>
    <n v="3.5482999999999998"/>
    <x v="0"/>
  </r>
  <r>
    <x v="1"/>
    <x v="4"/>
    <n v="154"/>
    <n v="13"/>
    <n v="1"/>
    <n v="1.19"/>
    <x v="0"/>
    <n v="34.96"/>
    <n v="1"/>
    <n v="15.469999999999999"/>
    <n v="5.4083119999999996"/>
    <x v="0"/>
  </r>
  <r>
    <x v="1"/>
    <x v="5"/>
    <n v="154"/>
    <n v="71"/>
    <n v="1"/>
    <n v="1.49"/>
    <x v="0"/>
    <n v="5.91"/>
    <n v="1"/>
    <n v="105.79"/>
    <n v="6.2521890000000004"/>
    <x v="0"/>
  </r>
  <r>
    <x v="1"/>
    <x v="18"/>
    <n v="154"/>
    <n v="45"/>
    <n v="1"/>
    <n v="0.74"/>
    <x v="0"/>
    <n v="9.19"/>
    <n v="1"/>
    <n v="33.299999999999997"/>
    <n v="3.0602699999999992"/>
    <x v="0"/>
  </r>
  <r>
    <x v="1"/>
    <x v="6"/>
    <n v="154"/>
    <n v="6"/>
    <n v="1"/>
    <n v="2.93"/>
    <x v="0"/>
    <n v="26.96"/>
    <n v="1"/>
    <n v="17.580000000000002"/>
    <n v="4.7395680000000002"/>
    <x v="0"/>
  </r>
  <r>
    <x v="1"/>
    <x v="7"/>
    <n v="154"/>
    <n v="19"/>
    <n v="1"/>
    <n v="2.89"/>
    <x v="0"/>
    <n v="28.55"/>
    <n v="1"/>
    <n v="54.910000000000004"/>
    <n v="15.676805000000002"/>
    <x v="0"/>
  </r>
  <r>
    <x v="1"/>
    <x v="8"/>
    <n v="154"/>
    <n v="23"/>
    <n v="1"/>
    <n v="2.99"/>
    <x v="0"/>
    <n v="25.99"/>
    <n v="1"/>
    <n v="68.77000000000001"/>
    <n v="17.873323000000003"/>
    <x v="0"/>
  </r>
  <r>
    <x v="1"/>
    <x v="9"/>
    <n v="154"/>
    <n v="78"/>
    <n v="1"/>
    <n v="1.62"/>
    <x v="3"/>
    <n v="38.33"/>
    <n v="1"/>
    <n v="126.36000000000001"/>
    <n v="48.433788000000007"/>
    <x v="0"/>
  </r>
  <r>
    <x v="1"/>
    <x v="10"/>
    <n v="154"/>
    <n v="383"/>
    <n v="1"/>
    <n v="1.62"/>
    <x v="1"/>
    <n v="38.33"/>
    <n v="1"/>
    <n v="620.46"/>
    <n v="237.82231800000002"/>
    <x v="0"/>
  </r>
  <r>
    <x v="1"/>
    <x v="11"/>
    <n v="154"/>
    <n v="9"/>
    <n v="1"/>
    <n v="2.33"/>
    <x v="0"/>
    <n v="20.9"/>
    <n v="1"/>
    <n v="20.97"/>
    <n v="4.3827299999999996"/>
    <x v="0"/>
  </r>
  <r>
    <x v="1"/>
    <x v="12"/>
    <n v="154"/>
    <n v="2"/>
    <n v="1"/>
    <n v="2.99"/>
    <x v="0"/>
    <n v="25.99"/>
    <n v="1"/>
    <n v="5.98"/>
    <n v="1.5542019999999999"/>
    <x v="0"/>
  </r>
  <r>
    <x v="1"/>
    <x v="13"/>
    <n v="154"/>
    <n v="8"/>
    <n v="1"/>
    <n v="2.89"/>
    <x v="0"/>
    <n v="28.55"/>
    <n v="1"/>
    <n v="23.12"/>
    <n v="6.6007600000000002"/>
    <x v="0"/>
  </r>
  <r>
    <x v="1"/>
    <x v="14"/>
    <n v="154"/>
    <n v="20"/>
    <n v="1"/>
    <n v="1.89"/>
    <x v="0"/>
    <n v="30.37"/>
    <n v="1"/>
    <n v="37.799999999999997"/>
    <n v="11.479859999999999"/>
    <x v="0"/>
  </r>
  <r>
    <x v="2"/>
    <x v="0"/>
    <n v="154"/>
    <n v="205"/>
    <n v="1"/>
    <n v="0.84"/>
    <x v="3"/>
    <n v="4.76"/>
    <n v="1"/>
    <n v="172.2"/>
    <n v="8.1967199999999991"/>
    <x v="0"/>
  </r>
  <r>
    <x v="2"/>
    <x v="1"/>
    <n v="154"/>
    <n v="10"/>
    <n v="1"/>
    <n v="2.59"/>
    <x v="0"/>
    <n v="26.02"/>
    <n v="1"/>
    <n v="25.9"/>
    <n v="6.7391800000000002"/>
    <x v="0"/>
  </r>
  <r>
    <x v="2"/>
    <x v="2"/>
    <n v="154"/>
    <n v="9"/>
    <n v="1"/>
    <n v="1.99"/>
    <x v="1"/>
    <n v="0.35"/>
    <n v="1"/>
    <n v="17.91"/>
    <n v="6.2684999999999991E-2"/>
    <x v="0"/>
  </r>
  <r>
    <x v="2"/>
    <x v="3"/>
    <n v="154"/>
    <n v="18"/>
    <n v="1"/>
    <n v="1.99"/>
    <x v="1"/>
    <n v="0.35"/>
    <n v="1"/>
    <n v="35.82"/>
    <n v="0.12536999999999998"/>
    <x v="0"/>
  </r>
  <r>
    <x v="2"/>
    <x v="15"/>
    <n v="154"/>
    <n v="8"/>
    <n v="1"/>
    <n v="0.74"/>
    <x v="1"/>
    <n v="7.57"/>
    <n v="1"/>
    <n v="5.92"/>
    <n v="0.44814399999999999"/>
    <x v="0"/>
  </r>
  <r>
    <x v="2"/>
    <x v="16"/>
    <n v="154"/>
    <n v="8"/>
    <n v="1"/>
    <n v="0.74"/>
    <x v="0"/>
    <n v="8.51"/>
    <n v="1"/>
    <n v="5.92"/>
    <n v="0.50379200000000002"/>
    <x v="0"/>
  </r>
  <r>
    <x v="2"/>
    <x v="17"/>
    <n v="154"/>
    <n v="11"/>
    <n v="1"/>
    <n v="0.74"/>
    <x v="1"/>
    <n v="9.59"/>
    <n v="1"/>
    <n v="8.14"/>
    <n v="0.78062600000000004"/>
    <x v="0"/>
  </r>
  <r>
    <x v="2"/>
    <x v="4"/>
    <n v="154"/>
    <n v="10"/>
    <n v="1"/>
    <n v="1.19"/>
    <x v="0"/>
    <n v="34.96"/>
    <n v="1"/>
    <n v="11.899999999999999"/>
    <n v="4.160239999999999"/>
    <x v="0"/>
  </r>
  <r>
    <x v="2"/>
    <x v="5"/>
    <n v="154"/>
    <n v="13"/>
    <n v="1"/>
    <n v="1.49"/>
    <x v="0"/>
    <n v="5.91"/>
    <n v="1"/>
    <n v="19.37"/>
    <n v="1.1447670000000001"/>
    <x v="0"/>
  </r>
  <r>
    <x v="2"/>
    <x v="18"/>
    <n v="154"/>
    <n v="3"/>
    <n v="1"/>
    <n v="0.74"/>
    <x v="0"/>
    <n v="9.19"/>
    <n v="1"/>
    <n v="2.2199999999999998"/>
    <n v="0.20401799999999998"/>
    <x v="0"/>
  </r>
  <r>
    <x v="2"/>
    <x v="6"/>
    <n v="154"/>
    <n v="11"/>
    <n v="1"/>
    <n v="2.93"/>
    <x v="0"/>
    <n v="26.96"/>
    <n v="1"/>
    <n v="32.230000000000004"/>
    <n v="8.6892080000000007"/>
    <x v="0"/>
  </r>
  <r>
    <x v="2"/>
    <x v="7"/>
    <n v="154"/>
    <n v="8"/>
    <n v="1"/>
    <n v="2.89"/>
    <x v="0"/>
    <n v="28.55"/>
    <n v="1"/>
    <n v="23.12"/>
    <n v="6.6007600000000002"/>
    <x v="0"/>
  </r>
  <r>
    <x v="2"/>
    <x v="8"/>
    <n v="154"/>
    <n v="22"/>
    <n v="1"/>
    <n v="2.99"/>
    <x v="0"/>
    <n v="25.99"/>
    <n v="1"/>
    <n v="65.78"/>
    <n v="17.096222000000001"/>
    <x v="0"/>
  </r>
  <r>
    <x v="2"/>
    <x v="9"/>
    <n v="154"/>
    <n v="96"/>
    <n v="1"/>
    <n v="1.62"/>
    <x v="3"/>
    <n v="38.33"/>
    <n v="1"/>
    <n v="155.52000000000001"/>
    <n v="59.610816000000007"/>
    <x v="0"/>
  </r>
  <r>
    <x v="2"/>
    <x v="10"/>
    <n v="154"/>
    <n v="213"/>
    <n v="1"/>
    <n v="1.62"/>
    <x v="1"/>
    <n v="38.33"/>
    <n v="1"/>
    <n v="345.06"/>
    <n v="132.26149799999999"/>
    <x v="0"/>
  </r>
  <r>
    <x v="2"/>
    <x v="11"/>
    <n v="154"/>
    <n v="3"/>
    <n v="1"/>
    <n v="2.59"/>
    <x v="0"/>
    <n v="28.84"/>
    <n v="1"/>
    <n v="7.77"/>
    <n v="2.2408679999999999"/>
    <x v="0"/>
  </r>
  <r>
    <x v="2"/>
    <x v="12"/>
    <n v="154"/>
    <n v="5"/>
    <n v="1"/>
    <n v="2.99"/>
    <x v="0"/>
    <n v="25.99"/>
    <n v="1"/>
    <n v="14.950000000000001"/>
    <n v="3.8855050000000002"/>
    <x v="0"/>
  </r>
  <r>
    <x v="2"/>
    <x v="13"/>
    <n v="154"/>
    <n v="7"/>
    <n v="1"/>
    <n v="2.89"/>
    <x v="0"/>
    <n v="28.55"/>
    <n v="1"/>
    <n v="20.23"/>
    <n v="5.775665"/>
    <x v="0"/>
  </r>
  <r>
    <x v="2"/>
    <x v="14"/>
    <n v="154"/>
    <n v="7"/>
    <n v="1"/>
    <n v="1.89"/>
    <x v="0"/>
    <n v="30.37"/>
    <n v="1"/>
    <n v="13.229999999999999"/>
    <n v="4.0179510000000001"/>
    <x v="0"/>
  </r>
  <r>
    <x v="3"/>
    <x v="0"/>
    <n v="154"/>
    <n v="307"/>
    <n v="1"/>
    <n v="0.84"/>
    <x v="3"/>
    <n v="4.76"/>
    <n v="1"/>
    <n v="257.88"/>
    <n v="12.275087999999998"/>
    <x v="0"/>
  </r>
  <r>
    <x v="3"/>
    <x v="1"/>
    <n v="154"/>
    <n v="10"/>
    <n v="1"/>
    <n v="2.59"/>
    <x v="0"/>
    <n v="26.02"/>
    <n v="1"/>
    <n v="25.9"/>
    <n v="6.7391800000000002"/>
    <x v="0"/>
  </r>
  <r>
    <x v="3"/>
    <x v="2"/>
    <n v="154"/>
    <n v="13"/>
    <n v="1"/>
    <n v="1.99"/>
    <x v="1"/>
    <n v="0.35"/>
    <n v="1"/>
    <n v="25.87"/>
    <n v="9.0544999999999987E-2"/>
    <x v="0"/>
  </r>
  <r>
    <x v="3"/>
    <x v="3"/>
    <n v="154"/>
    <n v="14"/>
    <n v="1"/>
    <n v="1.99"/>
    <x v="1"/>
    <n v="0.35"/>
    <n v="1"/>
    <n v="27.86"/>
    <n v="9.7509999999999999E-2"/>
    <x v="0"/>
  </r>
  <r>
    <x v="3"/>
    <x v="15"/>
    <n v="154"/>
    <n v="5"/>
    <n v="1"/>
    <n v="0.79"/>
    <x v="1"/>
    <n v="14.68"/>
    <n v="1"/>
    <n v="3.95"/>
    <n v="0.57986000000000004"/>
    <x v="0"/>
  </r>
  <r>
    <x v="3"/>
    <x v="16"/>
    <n v="154"/>
    <n v="15"/>
    <n v="1"/>
    <n v="0.82"/>
    <x v="1"/>
    <n v="18.649999999999999"/>
    <n v="1"/>
    <n v="12.299999999999999"/>
    <n v="2.2939499999999997"/>
    <x v="0"/>
  </r>
  <r>
    <x v="3"/>
    <x v="17"/>
    <n v="154"/>
    <n v="11"/>
    <n v="1"/>
    <n v="0.78"/>
    <x v="1"/>
    <n v="15.12"/>
    <n v="1"/>
    <n v="8.58"/>
    <n v="1.297296"/>
    <x v="0"/>
  </r>
  <r>
    <x v="3"/>
    <x v="4"/>
    <n v="154"/>
    <n v="35"/>
    <n v="1"/>
    <n v="1.47"/>
    <x v="1"/>
    <n v="47.34"/>
    <n v="1"/>
    <n v="51.449999999999996"/>
    <n v="24.35643"/>
    <x v="0"/>
  </r>
  <r>
    <x v="3"/>
    <x v="5"/>
    <n v="154"/>
    <n v="4"/>
    <n v="1"/>
    <n v="1.61"/>
    <x v="1"/>
    <n v="13.47"/>
    <n v="1"/>
    <n v="6.44"/>
    <n v="0.86746800000000013"/>
    <x v="0"/>
  </r>
  <r>
    <x v="3"/>
    <x v="18"/>
    <n v="154"/>
    <n v="31"/>
    <n v="1"/>
    <n v="0.83"/>
    <x v="1"/>
    <n v="19.87"/>
    <n v="1"/>
    <n v="25.73"/>
    <n v="5.1125509999999998"/>
    <x v="0"/>
  </r>
  <r>
    <x v="3"/>
    <x v="6"/>
    <n v="154"/>
    <n v="7"/>
    <n v="1"/>
    <n v="2.93"/>
    <x v="0"/>
    <n v="26.96"/>
    <n v="1"/>
    <n v="20.51"/>
    <n v="5.529496"/>
    <x v="0"/>
  </r>
  <r>
    <x v="3"/>
    <x v="7"/>
    <n v="154"/>
    <n v="27"/>
    <n v="1"/>
    <n v="2.89"/>
    <x v="0"/>
    <n v="28.54"/>
    <n v="1"/>
    <n v="78.03"/>
    <n v="22.269762"/>
    <x v="0"/>
  </r>
  <r>
    <x v="3"/>
    <x v="8"/>
    <n v="154"/>
    <n v="15"/>
    <n v="1"/>
    <n v="2.99"/>
    <x v="0"/>
    <n v="25.98"/>
    <n v="1"/>
    <n v="44.85"/>
    <n v="11.65203"/>
    <x v="0"/>
  </r>
  <r>
    <x v="3"/>
    <x v="9"/>
    <n v="154"/>
    <n v="33"/>
    <n v="1"/>
    <n v="1.62"/>
    <x v="3"/>
    <n v="38.33"/>
    <n v="1"/>
    <n v="53.46"/>
    <n v="20.491218"/>
    <x v="0"/>
  </r>
  <r>
    <x v="3"/>
    <x v="10"/>
    <n v="154"/>
    <n v="249"/>
    <n v="1"/>
    <n v="1.62"/>
    <x v="3"/>
    <n v="38.33"/>
    <n v="1"/>
    <n v="403.38000000000005"/>
    <n v="154.615554"/>
    <x v="0"/>
  </r>
  <r>
    <x v="3"/>
    <x v="11"/>
    <n v="154"/>
    <n v="13"/>
    <n v="1"/>
    <n v="2.59"/>
    <x v="0"/>
    <n v="32.08"/>
    <n v="1"/>
    <n v="33.67"/>
    <n v="10.801335999999999"/>
    <x v="0"/>
  </r>
  <r>
    <x v="3"/>
    <x v="12"/>
    <n v="154"/>
    <n v="9"/>
    <n v="1"/>
    <n v="2.99"/>
    <x v="0"/>
    <n v="25.98"/>
    <n v="1"/>
    <n v="26.910000000000004"/>
    <n v="6.9912180000000008"/>
    <x v="0"/>
  </r>
  <r>
    <x v="3"/>
    <x v="13"/>
    <n v="154"/>
    <n v="13"/>
    <n v="1"/>
    <n v="2.89"/>
    <x v="0"/>
    <n v="28.54"/>
    <n v="1"/>
    <n v="37.57"/>
    <n v="10.722477999999999"/>
    <x v="0"/>
  </r>
  <r>
    <x v="3"/>
    <x v="14"/>
    <n v="154"/>
    <n v="14"/>
    <n v="1"/>
    <n v="1.89"/>
    <x v="0"/>
    <n v="30.37"/>
    <n v="1"/>
    <n v="26.459999999999997"/>
    <n v="8.0359020000000001"/>
    <x v="0"/>
  </r>
  <r>
    <x v="4"/>
    <x v="0"/>
    <n v="154"/>
    <n v="752"/>
    <n v="1"/>
    <n v="0.84"/>
    <x v="3"/>
    <n v="4.76"/>
    <n v="1"/>
    <n v="631.67999999999995"/>
    <n v="30.067967999999997"/>
    <x v="0"/>
  </r>
  <r>
    <x v="4"/>
    <x v="1"/>
    <n v="154"/>
    <n v="17"/>
    <n v="1"/>
    <n v="2.59"/>
    <x v="0"/>
    <n v="26.02"/>
    <n v="1"/>
    <n v="44.03"/>
    <n v="11.456605999999999"/>
    <x v="0"/>
  </r>
  <r>
    <x v="4"/>
    <x v="2"/>
    <n v="154"/>
    <n v="11"/>
    <n v="1"/>
    <n v="1.99"/>
    <x v="1"/>
    <n v="0.35"/>
    <n v="1"/>
    <n v="21.89"/>
    <n v="7.6614999999999989E-2"/>
    <x v="0"/>
  </r>
  <r>
    <x v="4"/>
    <x v="3"/>
    <n v="154"/>
    <n v="24"/>
    <n v="1"/>
    <n v="1.99"/>
    <x v="1"/>
    <n v="0.35"/>
    <n v="1"/>
    <n v="47.76"/>
    <n v="0.16715999999999998"/>
    <x v="0"/>
  </r>
  <r>
    <x v="4"/>
    <x v="15"/>
    <n v="154"/>
    <n v="23"/>
    <n v="1"/>
    <n v="0.78"/>
    <x v="1"/>
    <n v="13.71"/>
    <n v="1"/>
    <n v="17.940000000000001"/>
    <n v="2.4595740000000004"/>
    <x v="0"/>
  </r>
  <r>
    <x v="4"/>
    <x v="16"/>
    <n v="154"/>
    <n v="20"/>
    <n v="1"/>
    <n v="0.79"/>
    <x v="1"/>
    <n v="15.56"/>
    <n v="1"/>
    <n v="15.8"/>
    <n v="2.4584800000000002"/>
    <x v="0"/>
  </r>
  <r>
    <x v="4"/>
    <x v="17"/>
    <n v="154"/>
    <n v="11"/>
    <n v="1"/>
    <n v="0.8"/>
    <x v="1"/>
    <n v="17.12"/>
    <n v="1"/>
    <n v="8.8000000000000007"/>
    <n v="1.5065600000000003"/>
    <x v="0"/>
  </r>
  <r>
    <x v="4"/>
    <x v="4"/>
    <n v="154"/>
    <n v="12"/>
    <n v="1"/>
    <n v="1.19"/>
    <x v="1"/>
    <n v="34.950000000000003"/>
    <n v="1"/>
    <n v="14.28"/>
    <n v="4.9908600000000005"/>
    <x v="0"/>
  </r>
  <r>
    <x v="4"/>
    <x v="5"/>
    <n v="154"/>
    <n v="7"/>
    <n v="1"/>
    <n v="1.49"/>
    <x v="1"/>
    <n v="6.51"/>
    <n v="1"/>
    <n v="10.43"/>
    <n v="0.67899299999999996"/>
    <x v="0"/>
  </r>
  <r>
    <x v="4"/>
    <x v="18"/>
    <n v="154"/>
    <n v="13"/>
    <n v="1"/>
    <n v="0.81"/>
    <x v="1"/>
    <n v="17.899999999999999"/>
    <n v="1"/>
    <n v="10.530000000000001"/>
    <n v="1.88487"/>
    <x v="0"/>
  </r>
  <r>
    <x v="4"/>
    <x v="6"/>
    <n v="154"/>
    <n v="10"/>
    <n v="1"/>
    <n v="2.93"/>
    <x v="0"/>
    <n v="26.96"/>
    <n v="1"/>
    <n v="29.3"/>
    <n v="7.8992800000000001"/>
    <x v="0"/>
  </r>
  <r>
    <x v="4"/>
    <x v="7"/>
    <n v="154"/>
    <n v="10"/>
    <n v="1"/>
    <n v="2.89"/>
    <x v="0"/>
    <n v="28.54"/>
    <n v="1"/>
    <n v="28.900000000000002"/>
    <n v="8.2480600000000006"/>
    <x v="0"/>
  </r>
  <r>
    <x v="4"/>
    <x v="8"/>
    <n v="154"/>
    <n v="38"/>
    <n v="1"/>
    <n v="2.99"/>
    <x v="0"/>
    <n v="25.98"/>
    <n v="1"/>
    <n v="113.62"/>
    <n v="29.518476"/>
    <x v="0"/>
  </r>
  <r>
    <x v="4"/>
    <x v="9"/>
    <n v="154"/>
    <n v="57"/>
    <n v="1"/>
    <n v="1.62"/>
    <x v="3"/>
    <n v="38.33"/>
    <n v="1"/>
    <n v="92.34"/>
    <n v="35.393921999999996"/>
    <x v="0"/>
  </r>
  <r>
    <x v="4"/>
    <x v="10"/>
    <n v="154"/>
    <n v="813"/>
    <n v="1"/>
    <n v="1.62"/>
    <x v="3"/>
    <n v="38.33"/>
    <n v="1"/>
    <n v="1317.0600000000002"/>
    <n v="504.82909799999999"/>
    <x v="0"/>
  </r>
  <r>
    <x v="4"/>
    <x v="11"/>
    <n v="154"/>
    <n v="25"/>
    <n v="1"/>
    <n v="2.59"/>
    <x v="0"/>
    <n v="32"/>
    <n v="1"/>
    <n v="64.75"/>
    <n v="20.72"/>
    <x v="0"/>
  </r>
  <r>
    <x v="4"/>
    <x v="12"/>
    <n v="154"/>
    <n v="10"/>
    <n v="1"/>
    <n v="2.99"/>
    <x v="0"/>
    <n v="25.98"/>
    <n v="1"/>
    <n v="29.900000000000002"/>
    <n v="7.7680199999999999"/>
    <x v="0"/>
  </r>
  <r>
    <x v="4"/>
    <x v="13"/>
    <n v="154"/>
    <n v="7"/>
    <n v="1"/>
    <n v="2.89"/>
    <x v="0"/>
    <n v="28.54"/>
    <n v="1"/>
    <n v="20.23"/>
    <n v="5.7736419999999997"/>
    <x v="0"/>
  </r>
  <r>
    <x v="4"/>
    <x v="14"/>
    <n v="154"/>
    <n v="10"/>
    <n v="1"/>
    <n v="1.89"/>
    <x v="0"/>
    <n v="30.37"/>
    <n v="1"/>
    <n v="18.899999999999999"/>
    <n v="5.7399299999999993"/>
    <x v="0"/>
  </r>
  <r>
    <x v="0"/>
    <x v="0"/>
    <n v="155"/>
    <n v="66"/>
    <n v="1"/>
    <n v="1.69"/>
    <x v="0"/>
    <n v="52.66"/>
    <n v="1"/>
    <n v="111.53999999999999"/>
    <n v="58.736963999999986"/>
    <x v="0"/>
  </r>
  <r>
    <x v="0"/>
    <x v="1"/>
    <n v="155"/>
    <n v="10"/>
    <n v="1"/>
    <n v="2.59"/>
    <x v="0"/>
    <n v="26.02"/>
    <n v="1"/>
    <n v="25.9"/>
    <n v="6.7391800000000002"/>
    <x v="0"/>
  </r>
  <r>
    <x v="0"/>
    <x v="2"/>
    <n v="155"/>
    <n v="10"/>
    <n v="1"/>
    <n v="2.41"/>
    <x v="1"/>
    <n v="17.71"/>
    <n v="1"/>
    <n v="24.1"/>
    <n v="4.2681100000000001"/>
    <x v="0"/>
  </r>
  <r>
    <x v="0"/>
    <x v="3"/>
    <n v="155"/>
    <n v="14"/>
    <n v="1"/>
    <n v="1.99"/>
    <x v="1"/>
    <n v="0.35"/>
    <n v="1"/>
    <n v="27.86"/>
    <n v="9.7509999999999999E-2"/>
    <x v="0"/>
  </r>
  <r>
    <x v="0"/>
    <x v="15"/>
    <n v="155"/>
    <n v="13"/>
    <n v="1"/>
    <n v="0.99"/>
    <x v="0"/>
    <n v="32.22"/>
    <n v="1"/>
    <n v="12.87"/>
    <n v="4.1467139999999993"/>
    <x v="0"/>
  </r>
  <r>
    <x v="0"/>
    <x v="16"/>
    <n v="155"/>
    <n v="3"/>
    <n v="1"/>
    <n v="0.99"/>
    <x v="0"/>
    <n v="32.619999999999997"/>
    <n v="1"/>
    <n v="2.9699999999999998"/>
    <n v="0.96881399999999984"/>
    <x v="0"/>
  </r>
  <r>
    <x v="0"/>
    <x v="17"/>
    <n v="155"/>
    <n v="12"/>
    <n v="1"/>
    <n v="0.99"/>
    <x v="0"/>
    <n v="33.130000000000003"/>
    <n v="1"/>
    <n v="11.879999999999999"/>
    <n v="3.9358440000000003"/>
    <x v="0"/>
  </r>
  <r>
    <x v="0"/>
    <x v="4"/>
    <n v="155"/>
    <n v="16"/>
    <n v="1"/>
    <n v="1.59"/>
    <x v="0"/>
    <n v="51.5"/>
    <n v="1"/>
    <n v="25.44"/>
    <n v="13.101600000000001"/>
    <x v="0"/>
  </r>
  <r>
    <x v="0"/>
    <x v="5"/>
    <n v="155"/>
    <n v="13"/>
    <n v="1"/>
    <n v="1.99"/>
    <x v="0"/>
    <n v="30.35"/>
    <n v="1"/>
    <n v="25.87"/>
    <n v="7.8515450000000007"/>
    <x v="0"/>
  </r>
  <r>
    <x v="0"/>
    <x v="18"/>
    <n v="155"/>
    <n v="6"/>
    <n v="1"/>
    <n v="0.99"/>
    <x v="0"/>
    <n v="32.92"/>
    <n v="1"/>
    <n v="5.9399999999999995"/>
    <n v="1.9554479999999999"/>
    <x v="0"/>
  </r>
  <r>
    <x v="0"/>
    <x v="6"/>
    <n v="155"/>
    <n v="18"/>
    <n v="1"/>
    <n v="2.93"/>
    <x v="0"/>
    <n v="26.96"/>
    <n v="1"/>
    <n v="52.74"/>
    <n v="14.218704000000001"/>
    <x v="0"/>
  </r>
  <r>
    <x v="0"/>
    <x v="7"/>
    <n v="155"/>
    <n v="18"/>
    <n v="1"/>
    <n v="2.89"/>
    <x v="0"/>
    <n v="28.54"/>
    <n v="1"/>
    <n v="52.02"/>
    <n v="14.846508000000002"/>
    <x v="0"/>
  </r>
  <r>
    <x v="0"/>
    <x v="8"/>
    <n v="155"/>
    <n v="31"/>
    <n v="1"/>
    <n v="2.99"/>
    <x v="0"/>
    <n v="25.98"/>
    <n v="1"/>
    <n v="92.690000000000012"/>
    <n v="24.080862000000003"/>
    <x v="0"/>
  </r>
  <r>
    <x v="0"/>
    <x v="9"/>
    <n v="155"/>
    <n v="11"/>
    <n v="1"/>
    <n v="3.25"/>
    <x v="0"/>
    <n v="31.04"/>
    <n v="1"/>
    <n v="35.75"/>
    <n v="11.0968"/>
    <x v="0"/>
  </r>
  <r>
    <x v="0"/>
    <x v="10"/>
    <n v="155"/>
    <n v="69"/>
    <n v="1"/>
    <n v="3.25"/>
    <x v="0"/>
    <n v="31.04"/>
    <n v="1"/>
    <n v="224.25"/>
    <n v="69.607200000000006"/>
    <x v="0"/>
  </r>
  <r>
    <x v="0"/>
    <x v="11"/>
    <n v="155"/>
    <n v="11"/>
    <n v="1"/>
    <n v="2.85"/>
    <x v="0"/>
    <n v="39.54"/>
    <n v="1"/>
    <n v="31.35"/>
    <n v="12.39579"/>
    <x v="0"/>
  </r>
  <r>
    <x v="0"/>
    <x v="12"/>
    <n v="155"/>
    <n v="2"/>
    <n v="1"/>
    <n v="2.99"/>
    <x v="0"/>
    <n v="25.98"/>
    <n v="1"/>
    <n v="5.98"/>
    <n v="1.5536040000000002"/>
    <x v="0"/>
  </r>
  <r>
    <x v="0"/>
    <x v="13"/>
    <n v="155"/>
    <n v="25"/>
    <n v="1"/>
    <n v="2.89"/>
    <x v="0"/>
    <n v="28.54"/>
    <n v="1"/>
    <n v="72.25"/>
    <n v="20.620149999999999"/>
    <x v="0"/>
  </r>
  <r>
    <x v="0"/>
    <x v="14"/>
    <n v="155"/>
    <n v="26"/>
    <n v="1"/>
    <n v="1.89"/>
    <x v="0"/>
    <n v="30.37"/>
    <n v="1"/>
    <n v="49.14"/>
    <n v="14.923818000000001"/>
    <x v="0"/>
  </r>
  <r>
    <x v="1"/>
    <x v="0"/>
    <n v="155"/>
    <n v="0"/>
    <n v="1"/>
    <n v="0"/>
    <x v="0"/>
    <n v="0"/>
    <n v="1"/>
    <n v="0"/>
    <n v="0"/>
    <x v="0"/>
  </r>
  <r>
    <x v="1"/>
    <x v="1"/>
    <n v="155"/>
    <n v="15"/>
    <n v="1"/>
    <n v="2.59"/>
    <x v="0"/>
    <n v="26.02"/>
    <n v="1"/>
    <n v="38.849999999999994"/>
    <n v="10.108769999999998"/>
    <x v="0"/>
  </r>
  <r>
    <x v="1"/>
    <x v="2"/>
    <n v="155"/>
    <n v="13"/>
    <n v="1"/>
    <n v="1.99"/>
    <x v="1"/>
    <n v="0.35"/>
    <n v="1"/>
    <n v="25.87"/>
    <n v="9.0544999999999987E-2"/>
    <x v="0"/>
  </r>
  <r>
    <x v="1"/>
    <x v="3"/>
    <n v="155"/>
    <n v="14"/>
    <n v="1"/>
    <n v="1.99"/>
    <x v="1"/>
    <n v="0.35"/>
    <n v="1"/>
    <n v="27.86"/>
    <n v="9.7509999999999999E-2"/>
    <x v="0"/>
  </r>
  <r>
    <x v="1"/>
    <x v="15"/>
    <n v="155"/>
    <n v="34"/>
    <n v="1"/>
    <n v="0.99"/>
    <x v="0"/>
    <n v="32.22"/>
    <n v="1"/>
    <n v="33.659999999999997"/>
    <n v="10.845251999999999"/>
    <x v="0"/>
  </r>
  <r>
    <x v="1"/>
    <x v="16"/>
    <n v="155"/>
    <n v="19"/>
    <n v="1"/>
    <n v="0.99"/>
    <x v="0"/>
    <n v="32.630000000000003"/>
    <n v="1"/>
    <n v="18.809999999999999"/>
    <n v="6.1377030000000001"/>
    <x v="0"/>
  </r>
  <r>
    <x v="1"/>
    <x v="17"/>
    <n v="155"/>
    <n v="21"/>
    <n v="1"/>
    <n v="0.99"/>
    <x v="0"/>
    <n v="33.130000000000003"/>
    <n v="1"/>
    <n v="20.79"/>
    <n v="6.8877269999999999"/>
    <x v="0"/>
  </r>
  <r>
    <x v="1"/>
    <x v="4"/>
    <n v="155"/>
    <n v="22"/>
    <n v="1"/>
    <n v="1.59"/>
    <x v="0"/>
    <n v="51.32"/>
    <n v="1"/>
    <n v="34.980000000000004"/>
    <n v="17.951736000000004"/>
    <x v="0"/>
  </r>
  <r>
    <x v="1"/>
    <x v="5"/>
    <n v="155"/>
    <n v="54"/>
    <n v="1"/>
    <n v="1.99"/>
    <x v="0"/>
    <n v="30"/>
    <n v="1"/>
    <n v="107.46"/>
    <n v="32.238"/>
    <x v="0"/>
  </r>
  <r>
    <x v="1"/>
    <x v="18"/>
    <n v="155"/>
    <n v="13"/>
    <n v="1"/>
    <n v="0.99"/>
    <x v="0"/>
    <n v="32.93"/>
    <n v="1"/>
    <n v="12.87"/>
    <n v="4.2380909999999998"/>
    <x v="0"/>
  </r>
  <r>
    <x v="1"/>
    <x v="6"/>
    <n v="155"/>
    <n v="22"/>
    <n v="1"/>
    <n v="2.93"/>
    <x v="0"/>
    <n v="26.96"/>
    <n v="1"/>
    <n v="64.460000000000008"/>
    <n v="17.378416000000001"/>
    <x v="0"/>
  </r>
  <r>
    <x v="1"/>
    <x v="7"/>
    <n v="155"/>
    <n v="16"/>
    <n v="1"/>
    <n v="2.89"/>
    <x v="0"/>
    <n v="28.55"/>
    <n v="1"/>
    <n v="46.24"/>
    <n v="13.20152"/>
    <x v="0"/>
  </r>
  <r>
    <x v="1"/>
    <x v="8"/>
    <n v="155"/>
    <n v="29"/>
    <n v="1"/>
    <n v="2.99"/>
    <x v="0"/>
    <n v="25.99"/>
    <n v="1"/>
    <n v="86.710000000000008"/>
    <n v="22.535928999999999"/>
    <x v="0"/>
  </r>
  <r>
    <x v="1"/>
    <x v="9"/>
    <n v="155"/>
    <n v="3"/>
    <n v="1"/>
    <n v="3.25"/>
    <x v="0"/>
    <n v="31.05"/>
    <n v="1"/>
    <n v="9.75"/>
    <n v="3.0273750000000001"/>
    <x v="0"/>
  </r>
  <r>
    <x v="1"/>
    <x v="10"/>
    <n v="155"/>
    <n v="14"/>
    <n v="1"/>
    <n v="3.25"/>
    <x v="0"/>
    <n v="31.05"/>
    <n v="1"/>
    <n v="45.5"/>
    <n v="14.127750000000001"/>
    <x v="0"/>
  </r>
  <r>
    <x v="1"/>
    <x v="11"/>
    <n v="155"/>
    <n v="15"/>
    <n v="1"/>
    <n v="2.33"/>
    <x v="0"/>
    <n v="26.05"/>
    <n v="1"/>
    <n v="34.950000000000003"/>
    <n v="9.1044750000000008"/>
    <x v="0"/>
  </r>
  <r>
    <x v="1"/>
    <x v="12"/>
    <n v="155"/>
    <n v="6"/>
    <n v="1"/>
    <n v="2.99"/>
    <x v="0"/>
    <n v="25.99"/>
    <n v="1"/>
    <n v="17.940000000000001"/>
    <n v="4.6626060000000003"/>
    <x v="0"/>
  </r>
  <r>
    <x v="1"/>
    <x v="13"/>
    <n v="155"/>
    <n v="19"/>
    <n v="1"/>
    <n v="2.89"/>
    <x v="0"/>
    <n v="28.55"/>
    <n v="1"/>
    <n v="54.910000000000004"/>
    <n v="15.676805000000002"/>
    <x v="0"/>
  </r>
  <r>
    <x v="1"/>
    <x v="14"/>
    <n v="155"/>
    <n v="27"/>
    <n v="1"/>
    <n v="1.89"/>
    <x v="0"/>
    <n v="30.37"/>
    <n v="1"/>
    <n v="51.029999999999994"/>
    <n v="15.497810999999999"/>
    <x v="0"/>
  </r>
  <r>
    <x v="2"/>
    <x v="0"/>
    <n v="155"/>
    <n v="31"/>
    <n v="1"/>
    <n v="1.69"/>
    <x v="0"/>
    <n v="52.66"/>
    <n v="1"/>
    <n v="52.39"/>
    <n v="27.588573999999998"/>
    <x v="0"/>
  </r>
  <r>
    <x v="2"/>
    <x v="1"/>
    <n v="155"/>
    <n v="14"/>
    <n v="1"/>
    <n v="2.59"/>
    <x v="0"/>
    <n v="26.02"/>
    <n v="1"/>
    <n v="36.26"/>
    <n v="9.4348519999999994"/>
    <x v="0"/>
  </r>
  <r>
    <x v="2"/>
    <x v="2"/>
    <n v="155"/>
    <n v="5"/>
    <n v="1"/>
    <n v="1.99"/>
    <x v="1"/>
    <n v="0.35"/>
    <n v="1"/>
    <n v="9.9499999999999993"/>
    <n v="3.4824999999999995E-2"/>
    <x v="0"/>
  </r>
  <r>
    <x v="2"/>
    <x v="3"/>
    <n v="155"/>
    <n v="8"/>
    <n v="1"/>
    <n v="1.99"/>
    <x v="1"/>
    <n v="0.35"/>
    <n v="1"/>
    <n v="15.92"/>
    <n v="5.5719999999999999E-2"/>
    <x v="0"/>
  </r>
  <r>
    <x v="2"/>
    <x v="15"/>
    <n v="155"/>
    <n v="7"/>
    <n v="1"/>
    <n v="0.99"/>
    <x v="0"/>
    <n v="32.22"/>
    <n v="1"/>
    <n v="6.93"/>
    <n v="2.2328459999999999"/>
    <x v="0"/>
  </r>
  <r>
    <x v="2"/>
    <x v="16"/>
    <n v="155"/>
    <n v="7"/>
    <n v="1"/>
    <n v="0.99"/>
    <x v="0"/>
    <n v="32.630000000000003"/>
    <n v="1"/>
    <n v="6.93"/>
    <n v="2.2612589999999999"/>
    <x v="0"/>
  </r>
  <r>
    <x v="2"/>
    <x v="17"/>
    <n v="155"/>
    <n v="12"/>
    <n v="1"/>
    <n v="0.99"/>
    <x v="0"/>
    <n v="33.130000000000003"/>
    <n v="1"/>
    <n v="11.879999999999999"/>
    <n v="3.9358440000000003"/>
    <x v="0"/>
  </r>
  <r>
    <x v="2"/>
    <x v="4"/>
    <n v="155"/>
    <n v="6"/>
    <n v="1"/>
    <n v="1.59"/>
    <x v="0"/>
    <n v="51.32"/>
    <n v="1"/>
    <n v="9.5400000000000009"/>
    <n v="4.8959280000000005"/>
    <x v="0"/>
  </r>
  <r>
    <x v="2"/>
    <x v="5"/>
    <n v="155"/>
    <n v="13"/>
    <n v="1"/>
    <n v="1.99"/>
    <x v="0"/>
    <n v="30"/>
    <n v="1"/>
    <n v="25.87"/>
    <n v="7.7610000000000001"/>
    <x v="0"/>
  </r>
  <r>
    <x v="2"/>
    <x v="18"/>
    <n v="155"/>
    <n v="13"/>
    <n v="1"/>
    <n v="0.99"/>
    <x v="0"/>
    <n v="32.93"/>
    <n v="1"/>
    <n v="12.87"/>
    <n v="4.2380909999999998"/>
    <x v="0"/>
  </r>
  <r>
    <x v="2"/>
    <x v="6"/>
    <n v="155"/>
    <n v="20"/>
    <n v="1"/>
    <n v="2.93"/>
    <x v="0"/>
    <n v="26.96"/>
    <n v="1"/>
    <n v="58.6"/>
    <n v="15.79856"/>
    <x v="0"/>
  </r>
  <r>
    <x v="2"/>
    <x v="7"/>
    <n v="155"/>
    <n v="13"/>
    <n v="1"/>
    <n v="2.89"/>
    <x v="0"/>
    <n v="28.55"/>
    <n v="1"/>
    <n v="37.57"/>
    <n v="10.726234999999999"/>
    <x v="0"/>
  </r>
  <r>
    <x v="2"/>
    <x v="8"/>
    <n v="155"/>
    <n v="35"/>
    <n v="1"/>
    <n v="2.99"/>
    <x v="0"/>
    <n v="25.99"/>
    <n v="1"/>
    <n v="104.65"/>
    <n v="27.198535000000003"/>
    <x v="0"/>
  </r>
  <r>
    <x v="2"/>
    <x v="9"/>
    <n v="155"/>
    <n v="3"/>
    <n v="1"/>
    <n v="3.25"/>
    <x v="0"/>
    <n v="31.05"/>
    <n v="1"/>
    <n v="9.75"/>
    <n v="3.0273750000000001"/>
    <x v="0"/>
  </r>
  <r>
    <x v="2"/>
    <x v="10"/>
    <n v="155"/>
    <n v="11"/>
    <n v="1"/>
    <n v="3.25"/>
    <x v="0"/>
    <n v="31.05"/>
    <n v="1"/>
    <n v="35.75"/>
    <n v="11.100375000000001"/>
    <x v="0"/>
  </r>
  <r>
    <x v="2"/>
    <x v="11"/>
    <n v="155"/>
    <n v="12"/>
    <n v="1"/>
    <n v="2.59"/>
    <x v="0"/>
    <n v="33.47"/>
    <n v="1"/>
    <n v="31.08"/>
    <n v="10.402476"/>
    <x v="0"/>
  </r>
  <r>
    <x v="2"/>
    <x v="12"/>
    <n v="155"/>
    <n v="4"/>
    <n v="1"/>
    <n v="2.99"/>
    <x v="0"/>
    <n v="25.99"/>
    <n v="1"/>
    <n v="11.96"/>
    <n v="3.1084039999999997"/>
    <x v="0"/>
  </r>
  <r>
    <x v="2"/>
    <x v="13"/>
    <n v="155"/>
    <n v="7"/>
    <n v="1"/>
    <n v="2.89"/>
    <x v="0"/>
    <n v="28.55"/>
    <n v="1"/>
    <n v="20.23"/>
    <n v="5.775665"/>
    <x v="0"/>
  </r>
  <r>
    <x v="2"/>
    <x v="14"/>
    <n v="155"/>
    <n v="9"/>
    <n v="1"/>
    <n v="1.89"/>
    <x v="0"/>
    <n v="30.37"/>
    <n v="1"/>
    <n v="17.009999999999998"/>
    <n v="5.1659370000000004"/>
    <x v="0"/>
  </r>
  <r>
    <x v="3"/>
    <x v="0"/>
    <n v="155"/>
    <n v="15"/>
    <n v="1"/>
    <n v="1.69"/>
    <x v="0"/>
    <n v="52.66"/>
    <n v="1"/>
    <n v="25.349999999999998"/>
    <n v="13.349309999999997"/>
    <x v="0"/>
  </r>
  <r>
    <x v="3"/>
    <x v="1"/>
    <n v="155"/>
    <n v="9"/>
    <n v="1"/>
    <n v="2.59"/>
    <x v="0"/>
    <n v="26.02"/>
    <n v="1"/>
    <n v="23.31"/>
    <n v="6.0652619999999988"/>
    <x v="0"/>
  </r>
  <r>
    <x v="3"/>
    <x v="2"/>
    <n v="155"/>
    <n v="18"/>
    <n v="1"/>
    <n v="2.4"/>
    <x v="1"/>
    <n v="17.37"/>
    <n v="1"/>
    <n v="43.199999999999996"/>
    <n v="7.5038400000000003"/>
    <x v="0"/>
  </r>
  <r>
    <x v="3"/>
    <x v="3"/>
    <n v="155"/>
    <n v="18"/>
    <n v="1"/>
    <n v="2.04"/>
    <x v="1"/>
    <n v="2.79"/>
    <n v="1"/>
    <n v="36.72"/>
    <n v="1.0244879999999998"/>
    <x v="0"/>
  </r>
  <r>
    <x v="3"/>
    <x v="15"/>
    <n v="155"/>
    <n v="15"/>
    <n v="1"/>
    <n v="0.99"/>
    <x v="0"/>
    <n v="32.22"/>
    <n v="1"/>
    <n v="14.85"/>
    <n v="4.7846700000000002"/>
    <x v="0"/>
  </r>
  <r>
    <x v="3"/>
    <x v="16"/>
    <n v="155"/>
    <n v="16"/>
    <n v="1"/>
    <n v="0.99"/>
    <x v="0"/>
    <n v="32.619999999999997"/>
    <n v="1"/>
    <n v="15.84"/>
    <n v="5.1670079999999992"/>
    <x v="0"/>
  </r>
  <r>
    <x v="3"/>
    <x v="17"/>
    <n v="155"/>
    <n v="12"/>
    <n v="1"/>
    <n v="0.99"/>
    <x v="0"/>
    <n v="33.130000000000003"/>
    <n v="1"/>
    <n v="11.879999999999999"/>
    <n v="3.9358440000000003"/>
    <x v="0"/>
  </r>
  <r>
    <x v="3"/>
    <x v="4"/>
    <n v="155"/>
    <n v="22"/>
    <n v="1"/>
    <n v="1.59"/>
    <x v="0"/>
    <n v="51.5"/>
    <n v="1"/>
    <n v="34.980000000000004"/>
    <n v="18.014700000000001"/>
    <x v="0"/>
  </r>
  <r>
    <x v="3"/>
    <x v="5"/>
    <n v="155"/>
    <n v="6"/>
    <n v="1"/>
    <n v="1.99"/>
    <x v="0"/>
    <n v="30.35"/>
    <n v="1"/>
    <n v="11.94"/>
    <n v="3.6237900000000001"/>
    <x v="0"/>
  </r>
  <r>
    <x v="3"/>
    <x v="18"/>
    <n v="155"/>
    <n v="19"/>
    <n v="1"/>
    <n v="0.99"/>
    <x v="0"/>
    <n v="32.92"/>
    <n v="1"/>
    <n v="18.809999999999999"/>
    <n v="6.1922519999999999"/>
    <x v="0"/>
  </r>
  <r>
    <x v="3"/>
    <x v="6"/>
    <n v="155"/>
    <n v="12"/>
    <n v="1"/>
    <n v="2.93"/>
    <x v="0"/>
    <n v="26.96"/>
    <n v="1"/>
    <n v="35.160000000000004"/>
    <n v="9.4791360000000005"/>
    <x v="0"/>
  </r>
  <r>
    <x v="3"/>
    <x v="7"/>
    <n v="155"/>
    <n v="7"/>
    <n v="1"/>
    <n v="2.89"/>
    <x v="0"/>
    <n v="28.54"/>
    <n v="1"/>
    <n v="20.23"/>
    <n v="5.7736419999999997"/>
    <x v="0"/>
  </r>
  <r>
    <x v="3"/>
    <x v="8"/>
    <n v="155"/>
    <n v="25"/>
    <n v="1"/>
    <n v="2.99"/>
    <x v="0"/>
    <n v="25.98"/>
    <n v="1"/>
    <n v="74.75"/>
    <n v="19.42005"/>
    <x v="0"/>
  </r>
  <r>
    <x v="3"/>
    <x v="9"/>
    <n v="155"/>
    <n v="6"/>
    <n v="1"/>
    <n v="3.25"/>
    <x v="0"/>
    <n v="31.04"/>
    <n v="1"/>
    <n v="19.5"/>
    <n v="6.0527999999999995"/>
    <x v="0"/>
  </r>
  <r>
    <x v="3"/>
    <x v="10"/>
    <n v="155"/>
    <n v="14"/>
    <n v="1"/>
    <n v="3.25"/>
    <x v="0"/>
    <n v="31.04"/>
    <n v="1"/>
    <n v="45.5"/>
    <n v="14.123199999999999"/>
    <x v="0"/>
  </r>
  <r>
    <x v="3"/>
    <x v="11"/>
    <n v="155"/>
    <n v="13"/>
    <n v="1"/>
    <n v="2.59"/>
    <x v="0"/>
    <n v="33.47"/>
    <n v="1"/>
    <n v="33.67"/>
    <n v="11.269349"/>
    <x v="0"/>
  </r>
  <r>
    <x v="3"/>
    <x v="12"/>
    <n v="155"/>
    <n v="5"/>
    <n v="1"/>
    <n v="2.99"/>
    <x v="0"/>
    <n v="25.98"/>
    <n v="1"/>
    <n v="14.950000000000001"/>
    <n v="3.88401"/>
    <x v="0"/>
  </r>
  <r>
    <x v="3"/>
    <x v="13"/>
    <n v="155"/>
    <n v="10"/>
    <n v="1"/>
    <n v="2.89"/>
    <x v="0"/>
    <n v="28.54"/>
    <n v="1"/>
    <n v="28.900000000000002"/>
    <n v="8.2480600000000006"/>
    <x v="0"/>
  </r>
  <r>
    <x v="3"/>
    <x v="14"/>
    <n v="155"/>
    <n v="19"/>
    <n v="1"/>
    <n v="1.89"/>
    <x v="0"/>
    <n v="30.37"/>
    <n v="1"/>
    <n v="35.909999999999997"/>
    <n v="10.905866999999999"/>
    <x v="0"/>
  </r>
  <r>
    <x v="4"/>
    <x v="0"/>
    <n v="155"/>
    <n v="18"/>
    <n v="1"/>
    <n v="1.69"/>
    <x v="0"/>
    <n v="52.66"/>
    <n v="1"/>
    <n v="30.419999999999998"/>
    <n v="16.019171999999998"/>
    <x v="0"/>
  </r>
  <r>
    <x v="4"/>
    <x v="1"/>
    <n v="155"/>
    <n v="20"/>
    <n v="1"/>
    <n v="2.59"/>
    <x v="0"/>
    <n v="26.02"/>
    <n v="1"/>
    <n v="51.8"/>
    <n v="13.47836"/>
    <x v="0"/>
  </r>
  <r>
    <x v="4"/>
    <x v="2"/>
    <n v="155"/>
    <n v="24"/>
    <n v="1"/>
    <n v="2.16"/>
    <x v="1"/>
    <n v="8.19"/>
    <n v="1"/>
    <n v="51.84"/>
    <n v="4.2456959999999997"/>
    <x v="0"/>
  </r>
  <r>
    <x v="4"/>
    <x v="3"/>
    <n v="155"/>
    <n v="19"/>
    <n v="1"/>
    <n v="2.04"/>
    <x v="1"/>
    <n v="2.79"/>
    <n v="1"/>
    <n v="38.76"/>
    <n v="1.081404"/>
    <x v="0"/>
  </r>
  <r>
    <x v="4"/>
    <x v="15"/>
    <n v="155"/>
    <n v="31"/>
    <n v="1"/>
    <n v="0.99"/>
    <x v="0"/>
    <n v="32.22"/>
    <n v="1"/>
    <n v="30.69"/>
    <n v="9.8883179999999999"/>
    <x v="0"/>
  </r>
  <r>
    <x v="4"/>
    <x v="16"/>
    <n v="155"/>
    <n v="19"/>
    <n v="1"/>
    <n v="0.99"/>
    <x v="0"/>
    <n v="32.619999999999997"/>
    <n v="1"/>
    <n v="18.809999999999999"/>
    <n v="6.1358219999999992"/>
    <x v="0"/>
  </r>
  <r>
    <x v="4"/>
    <x v="17"/>
    <n v="155"/>
    <n v="17"/>
    <n v="1"/>
    <n v="0.99"/>
    <x v="0"/>
    <n v="33.130000000000003"/>
    <n v="1"/>
    <n v="16.829999999999998"/>
    <n v="5.5757789999999998"/>
    <x v="0"/>
  </r>
  <r>
    <x v="4"/>
    <x v="4"/>
    <n v="155"/>
    <n v="11"/>
    <n v="1"/>
    <n v="1.59"/>
    <x v="0"/>
    <n v="51.5"/>
    <n v="1"/>
    <n v="17.490000000000002"/>
    <n v="9.0073500000000006"/>
    <x v="0"/>
  </r>
  <r>
    <x v="4"/>
    <x v="5"/>
    <n v="155"/>
    <n v="12"/>
    <n v="1"/>
    <n v="1.99"/>
    <x v="0"/>
    <n v="30.35"/>
    <n v="1"/>
    <n v="23.88"/>
    <n v="7.2475800000000001"/>
    <x v="0"/>
  </r>
  <r>
    <x v="4"/>
    <x v="18"/>
    <n v="155"/>
    <n v="19"/>
    <n v="1"/>
    <n v="0.99"/>
    <x v="0"/>
    <n v="32.92"/>
    <n v="1"/>
    <n v="18.809999999999999"/>
    <n v="6.1922519999999999"/>
    <x v="0"/>
  </r>
  <r>
    <x v="4"/>
    <x v="6"/>
    <n v="155"/>
    <n v="16"/>
    <n v="1"/>
    <n v="2.93"/>
    <x v="0"/>
    <n v="26.96"/>
    <n v="1"/>
    <n v="46.88"/>
    <n v="12.638848000000001"/>
    <x v="0"/>
  </r>
  <r>
    <x v="4"/>
    <x v="7"/>
    <n v="155"/>
    <n v="16"/>
    <n v="1"/>
    <n v="2.89"/>
    <x v="0"/>
    <n v="28.54"/>
    <n v="1"/>
    <n v="46.24"/>
    <n v="13.196895999999999"/>
    <x v="0"/>
  </r>
  <r>
    <x v="4"/>
    <x v="8"/>
    <n v="155"/>
    <n v="60"/>
    <n v="1"/>
    <n v="2.99"/>
    <x v="0"/>
    <n v="25.98"/>
    <n v="1"/>
    <n v="179.4"/>
    <n v="46.60812"/>
    <x v="0"/>
  </r>
  <r>
    <x v="4"/>
    <x v="9"/>
    <n v="155"/>
    <n v="2"/>
    <n v="1"/>
    <n v="3.25"/>
    <x v="0"/>
    <n v="31.04"/>
    <n v="1"/>
    <n v="6.5"/>
    <n v="2.0175999999999998"/>
    <x v="0"/>
  </r>
  <r>
    <x v="4"/>
    <x v="10"/>
    <n v="155"/>
    <n v="56"/>
    <n v="1"/>
    <n v="3.25"/>
    <x v="0"/>
    <n v="31.04"/>
    <n v="1"/>
    <n v="182"/>
    <n v="56.492799999999995"/>
    <x v="0"/>
  </r>
  <r>
    <x v="4"/>
    <x v="11"/>
    <n v="155"/>
    <n v="20"/>
    <n v="1"/>
    <n v="2.59"/>
    <x v="0"/>
    <n v="33.47"/>
    <n v="1"/>
    <n v="51.8"/>
    <n v="17.33746"/>
    <x v="0"/>
  </r>
  <r>
    <x v="4"/>
    <x v="12"/>
    <n v="155"/>
    <n v="9"/>
    <n v="1"/>
    <n v="2.99"/>
    <x v="0"/>
    <n v="25.98"/>
    <n v="1"/>
    <n v="26.910000000000004"/>
    <n v="6.9912180000000008"/>
    <x v="0"/>
  </r>
  <r>
    <x v="4"/>
    <x v="13"/>
    <n v="155"/>
    <n v="11"/>
    <n v="1"/>
    <n v="2.89"/>
    <x v="0"/>
    <n v="28.54"/>
    <n v="1"/>
    <n v="31.790000000000003"/>
    <n v="9.0728659999999994"/>
    <x v="0"/>
  </r>
  <r>
    <x v="4"/>
    <x v="14"/>
    <n v="155"/>
    <n v="18"/>
    <n v="1"/>
    <n v="1.89"/>
    <x v="0"/>
    <n v="30.37"/>
    <n v="1"/>
    <n v="34.019999999999996"/>
    <n v="10.331874000000001"/>
    <x v="0"/>
  </r>
  <r>
    <x v="0"/>
    <x v="0"/>
    <n v="156"/>
    <n v="47"/>
    <n v="1"/>
    <n v="1.69"/>
    <x v="0"/>
    <n v="52.66"/>
    <n v="1"/>
    <n v="79.429999999999993"/>
    <n v="41.827837999999993"/>
    <x v="0"/>
  </r>
  <r>
    <x v="0"/>
    <x v="1"/>
    <n v="156"/>
    <n v="10"/>
    <n v="1"/>
    <n v="2.59"/>
    <x v="0"/>
    <n v="26.02"/>
    <n v="1"/>
    <n v="25.9"/>
    <n v="6.7391800000000002"/>
    <x v="0"/>
  </r>
  <r>
    <x v="0"/>
    <x v="2"/>
    <n v="156"/>
    <n v="8"/>
    <n v="1"/>
    <n v="3.05"/>
    <x v="0"/>
    <n v="34.979999999999997"/>
    <n v="1"/>
    <n v="24.4"/>
    <n v="8.5351199999999992"/>
    <x v="0"/>
  </r>
  <r>
    <x v="0"/>
    <x v="3"/>
    <n v="156"/>
    <n v="7"/>
    <n v="1"/>
    <n v="3.05"/>
    <x v="0"/>
    <n v="34.979999999999997"/>
    <n v="1"/>
    <n v="21.349999999999998"/>
    <n v="7.4682299999999984"/>
    <x v="0"/>
  </r>
  <r>
    <x v="0"/>
    <x v="15"/>
    <n v="156"/>
    <n v="9"/>
    <n v="1"/>
    <n v="0.99"/>
    <x v="0"/>
    <n v="32.22"/>
    <n v="1"/>
    <n v="8.91"/>
    <n v="2.8708019999999999"/>
    <x v="0"/>
  </r>
  <r>
    <x v="0"/>
    <x v="16"/>
    <n v="156"/>
    <n v="8"/>
    <n v="1"/>
    <n v="0.99"/>
    <x v="0"/>
    <n v="32.619999999999997"/>
    <n v="1"/>
    <n v="7.92"/>
    <n v="2.5835039999999996"/>
    <x v="0"/>
  </r>
  <r>
    <x v="0"/>
    <x v="17"/>
    <n v="156"/>
    <n v="14"/>
    <n v="1"/>
    <n v="0.99"/>
    <x v="0"/>
    <n v="33.130000000000003"/>
    <n v="1"/>
    <n v="13.86"/>
    <n v="4.591818"/>
    <x v="0"/>
  </r>
  <r>
    <x v="0"/>
    <x v="4"/>
    <n v="156"/>
    <n v="21"/>
    <n v="1"/>
    <n v="1.59"/>
    <x v="0"/>
    <n v="51.5"/>
    <n v="1"/>
    <n v="33.39"/>
    <n v="17.19585"/>
    <x v="0"/>
  </r>
  <r>
    <x v="0"/>
    <x v="5"/>
    <n v="156"/>
    <n v="12"/>
    <n v="1"/>
    <n v="1.99"/>
    <x v="0"/>
    <n v="30.35"/>
    <n v="1"/>
    <n v="23.88"/>
    <n v="7.2475800000000001"/>
    <x v="0"/>
  </r>
  <r>
    <x v="0"/>
    <x v="18"/>
    <n v="156"/>
    <n v="6"/>
    <n v="1"/>
    <n v="0.99"/>
    <x v="0"/>
    <n v="32.92"/>
    <n v="1"/>
    <n v="5.9399999999999995"/>
    <n v="1.9554479999999999"/>
    <x v="0"/>
  </r>
  <r>
    <x v="0"/>
    <x v="6"/>
    <n v="156"/>
    <n v="22"/>
    <n v="1"/>
    <n v="2.93"/>
    <x v="0"/>
    <n v="26.96"/>
    <n v="1"/>
    <n v="64.460000000000008"/>
    <n v="17.378416000000001"/>
    <x v="0"/>
  </r>
  <r>
    <x v="0"/>
    <x v="7"/>
    <n v="156"/>
    <n v="27"/>
    <n v="1"/>
    <n v="2.89"/>
    <x v="0"/>
    <n v="28.54"/>
    <n v="1"/>
    <n v="78.03"/>
    <n v="22.269762"/>
    <x v="0"/>
  </r>
  <r>
    <x v="0"/>
    <x v="8"/>
    <n v="156"/>
    <n v="31"/>
    <n v="1"/>
    <n v="2.99"/>
    <x v="0"/>
    <n v="28.19"/>
    <n v="1"/>
    <n v="92.690000000000012"/>
    <n v="26.129311000000001"/>
    <x v="0"/>
  </r>
  <r>
    <x v="0"/>
    <x v="9"/>
    <n v="156"/>
    <n v="9"/>
    <n v="1"/>
    <n v="3.25"/>
    <x v="0"/>
    <n v="27.35"/>
    <n v="1"/>
    <n v="29.25"/>
    <n v="7.9998750000000003"/>
    <x v="0"/>
  </r>
  <r>
    <x v="0"/>
    <x v="10"/>
    <n v="156"/>
    <n v="64"/>
    <n v="1"/>
    <n v="3.25"/>
    <x v="0"/>
    <n v="27.35"/>
    <n v="1"/>
    <n v="208"/>
    <n v="56.888000000000005"/>
    <x v="0"/>
  </r>
  <r>
    <x v="0"/>
    <x v="11"/>
    <n v="156"/>
    <n v="8"/>
    <n v="1"/>
    <n v="2.85"/>
    <x v="0"/>
    <n v="39.54"/>
    <n v="1"/>
    <n v="22.8"/>
    <n v="9.0151200000000014"/>
    <x v="0"/>
  </r>
  <r>
    <x v="0"/>
    <x v="12"/>
    <n v="156"/>
    <n v="5"/>
    <n v="1"/>
    <n v="2.99"/>
    <x v="0"/>
    <n v="29.19"/>
    <n v="1"/>
    <n v="14.950000000000001"/>
    <n v="4.3639049999999999"/>
    <x v="0"/>
  </r>
  <r>
    <x v="0"/>
    <x v="13"/>
    <n v="156"/>
    <n v="18"/>
    <n v="1"/>
    <n v="2.89"/>
    <x v="0"/>
    <n v="28.54"/>
    <n v="1"/>
    <n v="52.02"/>
    <n v="14.846508000000002"/>
    <x v="0"/>
  </r>
  <r>
    <x v="0"/>
    <x v="14"/>
    <n v="156"/>
    <n v="23"/>
    <n v="1"/>
    <n v="1.89"/>
    <x v="0"/>
    <n v="30.37"/>
    <n v="1"/>
    <n v="43.47"/>
    <n v="13.201839"/>
    <x v="0"/>
  </r>
  <r>
    <x v="1"/>
    <x v="0"/>
    <n v="156"/>
    <n v="17"/>
    <n v="1"/>
    <n v="1.69"/>
    <x v="0"/>
    <n v="52.66"/>
    <n v="1"/>
    <n v="28.73"/>
    <n v="15.129217999999998"/>
    <x v="0"/>
  </r>
  <r>
    <x v="1"/>
    <x v="1"/>
    <n v="156"/>
    <n v="8"/>
    <n v="1"/>
    <n v="2.59"/>
    <x v="0"/>
    <n v="26.02"/>
    <n v="1"/>
    <n v="20.72"/>
    <n v="5.3913439999999992"/>
    <x v="0"/>
  </r>
  <r>
    <x v="1"/>
    <x v="2"/>
    <n v="156"/>
    <n v="5"/>
    <n v="1"/>
    <n v="3.05"/>
    <x v="0"/>
    <n v="34.979999999999997"/>
    <n v="1"/>
    <n v="15.25"/>
    <n v="5.3344499999999995"/>
    <x v="0"/>
  </r>
  <r>
    <x v="1"/>
    <x v="3"/>
    <n v="156"/>
    <n v="8"/>
    <n v="1"/>
    <n v="3.05"/>
    <x v="0"/>
    <n v="34.979999999999997"/>
    <n v="1"/>
    <n v="24.4"/>
    <n v="8.5351199999999992"/>
    <x v="0"/>
  </r>
  <r>
    <x v="1"/>
    <x v="15"/>
    <n v="156"/>
    <n v="32"/>
    <n v="1"/>
    <n v="0.99"/>
    <x v="0"/>
    <n v="32.22"/>
    <n v="1"/>
    <n v="31.68"/>
    <n v="10.207295999999999"/>
    <x v="0"/>
  </r>
  <r>
    <x v="1"/>
    <x v="16"/>
    <n v="156"/>
    <n v="26"/>
    <n v="1"/>
    <n v="0.99"/>
    <x v="0"/>
    <n v="32.630000000000003"/>
    <n v="1"/>
    <n v="25.74"/>
    <n v="8.3989620000000009"/>
    <x v="0"/>
  </r>
  <r>
    <x v="1"/>
    <x v="17"/>
    <n v="156"/>
    <n v="33"/>
    <n v="1"/>
    <n v="0.99"/>
    <x v="0"/>
    <n v="33.130000000000003"/>
    <n v="1"/>
    <n v="32.67"/>
    <n v="10.823571000000001"/>
    <x v="0"/>
  </r>
  <r>
    <x v="1"/>
    <x v="4"/>
    <n v="156"/>
    <n v="18"/>
    <n v="1"/>
    <n v="1.59"/>
    <x v="0"/>
    <n v="51.51"/>
    <n v="1"/>
    <n v="28.62"/>
    <n v="14.742162"/>
    <x v="0"/>
  </r>
  <r>
    <x v="1"/>
    <x v="5"/>
    <n v="156"/>
    <n v="6"/>
    <n v="1"/>
    <n v="1.99"/>
    <x v="0"/>
    <n v="30.35"/>
    <n v="1"/>
    <n v="11.94"/>
    <n v="3.6237900000000001"/>
    <x v="0"/>
  </r>
  <r>
    <x v="1"/>
    <x v="18"/>
    <n v="156"/>
    <n v="23"/>
    <n v="1"/>
    <n v="0.99"/>
    <x v="0"/>
    <n v="32.93"/>
    <n v="1"/>
    <n v="22.77"/>
    <n v="7.4981609999999996"/>
    <x v="0"/>
  </r>
  <r>
    <x v="1"/>
    <x v="6"/>
    <n v="156"/>
    <n v="18"/>
    <n v="1"/>
    <n v="2.93"/>
    <x v="0"/>
    <n v="26.96"/>
    <n v="1"/>
    <n v="52.74"/>
    <n v="14.218704000000001"/>
    <x v="0"/>
  </r>
  <r>
    <x v="1"/>
    <x v="7"/>
    <n v="156"/>
    <n v="17"/>
    <n v="1"/>
    <n v="2.89"/>
    <x v="0"/>
    <n v="28.55"/>
    <n v="1"/>
    <n v="49.13"/>
    <n v="14.026615000000001"/>
    <x v="0"/>
  </r>
  <r>
    <x v="1"/>
    <x v="8"/>
    <n v="156"/>
    <n v="26"/>
    <n v="1"/>
    <n v="2.99"/>
    <x v="0"/>
    <n v="25.99"/>
    <n v="1"/>
    <n v="77.740000000000009"/>
    <n v="20.204626000000001"/>
    <x v="0"/>
  </r>
  <r>
    <x v="1"/>
    <x v="9"/>
    <n v="156"/>
    <n v="2"/>
    <n v="1"/>
    <n v="3.25"/>
    <x v="0"/>
    <n v="27.35"/>
    <n v="1"/>
    <n v="6.5"/>
    <n v="1.7777500000000002"/>
    <x v="0"/>
  </r>
  <r>
    <x v="1"/>
    <x v="10"/>
    <n v="156"/>
    <n v="18"/>
    <n v="1"/>
    <n v="3.25"/>
    <x v="0"/>
    <n v="27.35"/>
    <n v="1"/>
    <n v="58.5"/>
    <n v="15.999750000000001"/>
    <x v="0"/>
  </r>
  <r>
    <x v="1"/>
    <x v="11"/>
    <n v="156"/>
    <n v="19"/>
    <n v="1"/>
    <n v="2.33"/>
    <x v="0"/>
    <n v="26.05"/>
    <n v="1"/>
    <n v="44.27"/>
    <n v="11.532335"/>
    <x v="0"/>
  </r>
  <r>
    <x v="1"/>
    <x v="12"/>
    <n v="156"/>
    <n v="4"/>
    <n v="1"/>
    <n v="2.99"/>
    <x v="0"/>
    <n v="25.99"/>
    <n v="1"/>
    <n v="11.96"/>
    <n v="3.1084039999999997"/>
    <x v="0"/>
  </r>
  <r>
    <x v="1"/>
    <x v="13"/>
    <n v="156"/>
    <n v="16"/>
    <n v="1"/>
    <n v="2.89"/>
    <x v="0"/>
    <n v="28.55"/>
    <n v="1"/>
    <n v="46.24"/>
    <n v="13.20152"/>
    <x v="0"/>
  </r>
  <r>
    <x v="1"/>
    <x v="14"/>
    <n v="156"/>
    <n v="25"/>
    <n v="1"/>
    <n v="1.89"/>
    <x v="0"/>
    <n v="30.37"/>
    <n v="1"/>
    <n v="47.25"/>
    <n v="14.349825000000001"/>
    <x v="0"/>
  </r>
  <r>
    <x v="2"/>
    <x v="0"/>
    <n v="156"/>
    <n v="23"/>
    <n v="1"/>
    <n v="1.69"/>
    <x v="0"/>
    <n v="52.66"/>
    <n v="1"/>
    <n v="38.869999999999997"/>
    <n v="20.468941999999998"/>
    <x v="0"/>
  </r>
  <r>
    <x v="2"/>
    <x v="1"/>
    <n v="156"/>
    <n v="6"/>
    <n v="1"/>
    <n v="2.59"/>
    <x v="0"/>
    <n v="26.02"/>
    <n v="1"/>
    <n v="15.54"/>
    <n v="4.0435080000000001"/>
    <x v="0"/>
  </r>
  <r>
    <x v="2"/>
    <x v="2"/>
    <n v="156"/>
    <n v="5"/>
    <n v="1"/>
    <n v="3.05"/>
    <x v="0"/>
    <n v="34.979999999999997"/>
    <n v="1"/>
    <n v="15.25"/>
    <n v="5.3344499999999995"/>
    <x v="0"/>
  </r>
  <r>
    <x v="2"/>
    <x v="3"/>
    <n v="156"/>
    <n v="6"/>
    <n v="1"/>
    <n v="3.05"/>
    <x v="0"/>
    <n v="34.979999999999997"/>
    <n v="1"/>
    <n v="18.299999999999997"/>
    <n v="6.4013399999999976"/>
    <x v="0"/>
  </r>
  <r>
    <x v="2"/>
    <x v="15"/>
    <n v="156"/>
    <n v="8"/>
    <n v="1"/>
    <n v="0.99"/>
    <x v="0"/>
    <n v="32.22"/>
    <n v="1"/>
    <n v="7.92"/>
    <n v="2.5518239999999999"/>
    <x v="0"/>
  </r>
  <r>
    <x v="2"/>
    <x v="16"/>
    <n v="156"/>
    <n v="12"/>
    <n v="1"/>
    <n v="0.99"/>
    <x v="0"/>
    <n v="32.630000000000003"/>
    <n v="1"/>
    <n v="11.879999999999999"/>
    <n v="3.8764440000000002"/>
    <x v="0"/>
  </r>
  <r>
    <x v="2"/>
    <x v="17"/>
    <n v="156"/>
    <n v="9"/>
    <n v="1"/>
    <n v="0.99"/>
    <x v="0"/>
    <n v="33.130000000000003"/>
    <n v="1"/>
    <n v="8.91"/>
    <n v="2.9518830000000005"/>
    <x v="0"/>
  </r>
  <r>
    <x v="2"/>
    <x v="4"/>
    <n v="156"/>
    <n v="7"/>
    <n v="1"/>
    <n v="1.59"/>
    <x v="0"/>
    <n v="51.51"/>
    <n v="1"/>
    <n v="11.13"/>
    <n v="5.7330629999999996"/>
    <x v="0"/>
  </r>
  <r>
    <x v="2"/>
    <x v="5"/>
    <n v="156"/>
    <n v="12"/>
    <n v="1"/>
    <n v="1.99"/>
    <x v="0"/>
    <n v="30.35"/>
    <n v="1"/>
    <n v="23.88"/>
    <n v="7.2475800000000001"/>
    <x v="0"/>
  </r>
  <r>
    <x v="2"/>
    <x v="18"/>
    <n v="156"/>
    <n v="2"/>
    <n v="1"/>
    <n v="0.99"/>
    <x v="0"/>
    <n v="32.93"/>
    <n v="1"/>
    <n v="1.98"/>
    <n v="0.65201399999999987"/>
    <x v="0"/>
  </r>
  <r>
    <x v="2"/>
    <x v="6"/>
    <n v="156"/>
    <n v="7"/>
    <n v="1"/>
    <n v="2.93"/>
    <x v="0"/>
    <n v="26.96"/>
    <n v="1"/>
    <n v="20.51"/>
    <n v="5.529496"/>
    <x v="0"/>
  </r>
  <r>
    <x v="2"/>
    <x v="7"/>
    <n v="156"/>
    <n v="11"/>
    <n v="1"/>
    <n v="2.89"/>
    <x v="0"/>
    <n v="28.55"/>
    <n v="1"/>
    <n v="31.790000000000003"/>
    <n v="9.0760450000000006"/>
    <x v="0"/>
  </r>
  <r>
    <x v="2"/>
    <x v="8"/>
    <n v="156"/>
    <n v="28"/>
    <n v="1"/>
    <n v="2.99"/>
    <x v="0"/>
    <n v="25.99"/>
    <n v="1"/>
    <n v="83.72"/>
    <n v="21.758827999999998"/>
    <x v="0"/>
  </r>
  <r>
    <x v="2"/>
    <x v="9"/>
    <n v="156"/>
    <n v="3"/>
    <n v="1"/>
    <n v="3.25"/>
    <x v="0"/>
    <n v="27.35"/>
    <n v="1"/>
    <n v="9.75"/>
    <n v="2.6666250000000002"/>
    <x v="0"/>
  </r>
  <r>
    <x v="2"/>
    <x v="10"/>
    <n v="156"/>
    <n v="13"/>
    <n v="1"/>
    <n v="3.25"/>
    <x v="0"/>
    <n v="27.35"/>
    <n v="1"/>
    <n v="42.25"/>
    <n v="11.555375000000002"/>
    <x v="0"/>
  </r>
  <r>
    <x v="2"/>
    <x v="11"/>
    <n v="156"/>
    <n v="6"/>
    <n v="1"/>
    <n v="2.59"/>
    <x v="0"/>
    <n v="33.47"/>
    <n v="1"/>
    <n v="15.54"/>
    <n v="5.201238"/>
    <x v="0"/>
  </r>
  <r>
    <x v="2"/>
    <x v="12"/>
    <n v="156"/>
    <n v="7"/>
    <n v="1"/>
    <n v="2.99"/>
    <x v="0"/>
    <n v="25.99"/>
    <n v="1"/>
    <n v="20.93"/>
    <n v="5.4397069999999994"/>
    <x v="0"/>
  </r>
  <r>
    <x v="2"/>
    <x v="13"/>
    <n v="156"/>
    <n v="8"/>
    <n v="1"/>
    <n v="2.89"/>
    <x v="0"/>
    <n v="28.55"/>
    <n v="1"/>
    <n v="23.12"/>
    <n v="6.6007600000000002"/>
    <x v="0"/>
  </r>
  <r>
    <x v="2"/>
    <x v="14"/>
    <n v="156"/>
    <n v="10"/>
    <n v="1"/>
    <n v="1.89"/>
    <x v="0"/>
    <n v="30.37"/>
    <n v="1"/>
    <n v="18.899999999999999"/>
    <n v="5.7399299999999993"/>
    <x v="0"/>
  </r>
  <r>
    <x v="3"/>
    <x v="0"/>
    <n v="156"/>
    <n v="15"/>
    <n v="1"/>
    <n v="1.69"/>
    <x v="0"/>
    <n v="52.66"/>
    <n v="1"/>
    <n v="25.349999999999998"/>
    <n v="13.349309999999997"/>
    <x v="0"/>
  </r>
  <r>
    <x v="3"/>
    <x v="1"/>
    <n v="156"/>
    <n v="2"/>
    <n v="1"/>
    <n v="2.59"/>
    <x v="0"/>
    <n v="26.02"/>
    <n v="1"/>
    <n v="5.18"/>
    <n v="1.3478359999999998"/>
    <x v="0"/>
  </r>
  <r>
    <x v="3"/>
    <x v="2"/>
    <n v="156"/>
    <n v="7"/>
    <n v="1"/>
    <n v="3.05"/>
    <x v="0"/>
    <n v="34.979999999999997"/>
    <n v="1"/>
    <n v="21.349999999999998"/>
    <n v="7.4682299999999984"/>
    <x v="0"/>
  </r>
  <r>
    <x v="3"/>
    <x v="3"/>
    <n v="156"/>
    <n v="2"/>
    <n v="1"/>
    <n v="3.05"/>
    <x v="0"/>
    <n v="34.979999999999997"/>
    <n v="1"/>
    <n v="6.1"/>
    <n v="2.1337799999999998"/>
    <x v="0"/>
  </r>
  <r>
    <x v="3"/>
    <x v="15"/>
    <n v="156"/>
    <n v="12"/>
    <n v="1"/>
    <n v="0.99"/>
    <x v="0"/>
    <n v="32.22"/>
    <n v="1"/>
    <n v="11.879999999999999"/>
    <n v="3.8277359999999994"/>
    <x v="0"/>
  </r>
  <r>
    <x v="3"/>
    <x v="16"/>
    <n v="156"/>
    <n v="17"/>
    <n v="1"/>
    <n v="0.99"/>
    <x v="0"/>
    <n v="32.619999999999997"/>
    <n v="1"/>
    <n v="16.829999999999998"/>
    <n v="5.4899459999999989"/>
    <x v="0"/>
  </r>
  <r>
    <x v="3"/>
    <x v="17"/>
    <n v="156"/>
    <n v="23"/>
    <n v="1"/>
    <n v="0.99"/>
    <x v="0"/>
    <n v="33.130000000000003"/>
    <n v="1"/>
    <n v="22.77"/>
    <n v="7.5437010000000013"/>
    <x v="0"/>
  </r>
  <r>
    <x v="3"/>
    <x v="4"/>
    <n v="156"/>
    <n v="30"/>
    <n v="1"/>
    <n v="1.59"/>
    <x v="0"/>
    <n v="51.5"/>
    <n v="1"/>
    <n v="47.7"/>
    <n v="24.5655"/>
    <x v="0"/>
  </r>
  <r>
    <x v="3"/>
    <x v="5"/>
    <n v="156"/>
    <n v="14"/>
    <n v="1"/>
    <n v="1.99"/>
    <x v="0"/>
    <n v="30.35"/>
    <n v="1"/>
    <n v="27.86"/>
    <n v="8.4555100000000003"/>
    <x v="0"/>
  </r>
  <r>
    <x v="3"/>
    <x v="18"/>
    <n v="156"/>
    <n v="24"/>
    <n v="1"/>
    <n v="0.99"/>
    <x v="0"/>
    <n v="32.92"/>
    <n v="1"/>
    <n v="23.759999999999998"/>
    <n v="7.8217919999999994"/>
    <x v="0"/>
  </r>
  <r>
    <x v="3"/>
    <x v="6"/>
    <n v="156"/>
    <n v="16"/>
    <n v="1"/>
    <n v="2.93"/>
    <x v="0"/>
    <n v="26.96"/>
    <n v="1"/>
    <n v="46.88"/>
    <n v="12.638848000000001"/>
    <x v="0"/>
  </r>
  <r>
    <x v="3"/>
    <x v="7"/>
    <n v="156"/>
    <n v="23"/>
    <n v="1"/>
    <n v="2.89"/>
    <x v="0"/>
    <n v="28.54"/>
    <n v="1"/>
    <n v="66.47"/>
    <n v="18.970537999999998"/>
    <x v="0"/>
  </r>
  <r>
    <x v="3"/>
    <x v="8"/>
    <n v="156"/>
    <n v="22"/>
    <n v="1"/>
    <n v="2.99"/>
    <x v="0"/>
    <n v="27.82"/>
    <n v="1"/>
    <n v="65.78"/>
    <n v="18.299996"/>
    <x v="0"/>
  </r>
  <r>
    <x v="3"/>
    <x v="9"/>
    <n v="156"/>
    <n v="0"/>
    <n v="1"/>
    <n v="0"/>
    <x v="0"/>
    <n v="0"/>
    <n v="1"/>
    <n v="0"/>
    <n v="0"/>
    <x v="0"/>
  </r>
  <r>
    <x v="3"/>
    <x v="10"/>
    <n v="156"/>
    <n v="4"/>
    <n v="1"/>
    <n v="3.25"/>
    <x v="0"/>
    <n v="27.35"/>
    <n v="1"/>
    <n v="13"/>
    <n v="3.5555000000000003"/>
    <x v="0"/>
  </r>
  <r>
    <x v="3"/>
    <x v="11"/>
    <n v="156"/>
    <n v="18"/>
    <n v="1"/>
    <n v="2.59"/>
    <x v="0"/>
    <n v="33.47"/>
    <n v="1"/>
    <n v="46.62"/>
    <n v="15.603713999999998"/>
    <x v="0"/>
  </r>
  <r>
    <x v="3"/>
    <x v="12"/>
    <n v="156"/>
    <n v="10"/>
    <n v="1"/>
    <n v="2.99"/>
    <x v="0"/>
    <n v="28.79"/>
    <n v="1"/>
    <n v="29.900000000000002"/>
    <n v="8.6082099999999997"/>
    <x v="0"/>
  </r>
  <r>
    <x v="3"/>
    <x v="13"/>
    <n v="156"/>
    <n v="18"/>
    <n v="1"/>
    <n v="2.89"/>
    <x v="0"/>
    <n v="28.54"/>
    <n v="1"/>
    <n v="52.02"/>
    <n v="14.846508000000002"/>
    <x v="0"/>
  </r>
  <r>
    <x v="3"/>
    <x v="14"/>
    <n v="156"/>
    <n v="14"/>
    <n v="1"/>
    <n v="1.89"/>
    <x v="0"/>
    <n v="30.37"/>
    <n v="1"/>
    <n v="26.459999999999997"/>
    <n v="8.0359020000000001"/>
    <x v="0"/>
  </r>
  <r>
    <x v="4"/>
    <x v="0"/>
    <n v="156"/>
    <n v="14"/>
    <n v="1"/>
    <n v="1.69"/>
    <x v="0"/>
    <n v="52.66"/>
    <n v="1"/>
    <n v="23.66"/>
    <n v="12.459356"/>
    <x v="0"/>
  </r>
  <r>
    <x v="4"/>
    <x v="1"/>
    <n v="156"/>
    <n v="12"/>
    <n v="1"/>
    <n v="2.59"/>
    <x v="0"/>
    <n v="26.02"/>
    <n v="1"/>
    <n v="31.08"/>
    <n v="8.0870160000000002"/>
    <x v="0"/>
  </r>
  <r>
    <x v="4"/>
    <x v="2"/>
    <n v="156"/>
    <n v="7"/>
    <n v="1"/>
    <n v="3.05"/>
    <x v="0"/>
    <n v="34.979999999999997"/>
    <n v="1"/>
    <n v="21.349999999999998"/>
    <n v="7.4682299999999984"/>
    <x v="0"/>
  </r>
  <r>
    <x v="4"/>
    <x v="3"/>
    <n v="156"/>
    <n v="6"/>
    <n v="1"/>
    <n v="3.05"/>
    <x v="0"/>
    <n v="34.979999999999997"/>
    <n v="1"/>
    <n v="18.299999999999997"/>
    <n v="6.4013399999999976"/>
    <x v="0"/>
  </r>
  <r>
    <x v="4"/>
    <x v="15"/>
    <n v="156"/>
    <n v="20"/>
    <n v="1"/>
    <n v="0.99"/>
    <x v="0"/>
    <n v="32.22"/>
    <n v="1"/>
    <n v="19.8"/>
    <n v="6.3795600000000006"/>
    <x v="0"/>
  </r>
  <r>
    <x v="4"/>
    <x v="16"/>
    <n v="156"/>
    <n v="31"/>
    <n v="1"/>
    <n v="0.99"/>
    <x v="0"/>
    <n v="32.619999999999997"/>
    <n v="1"/>
    <n v="30.69"/>
    <n v="10.011077999999999"/>
    <x v="0"/>
  </r>
  <r>
    <x v="4"/>
    <x v="17"/>
    <n v="156"/>
    <n v="24"/>
    <n v="1"/>
    <n v="0.99"/>
    <x v="0"/>
    <n v="33.130000000000003"/>
    <n v="1"/>
    <n v="23.759999999999998"/>
    <n v="7.8716880000000007"/>
    <x v="0"/>
  </r>
  <r>
    <x v="4"/>
    <x v="4"/>
    <n v="156"/>
    <n v="19"/>
    <n v="1"/>
    <n v="1.59"/>
    <x v="0"/>
    <n v="51.5"/>
    <n v="1"/>
    <n v="30.21"/>
    <n v="15.558150000000001"/>
    <x v="0"/>
  </r>
  <r>
    <x v="4"/>
    <x v="5"/>
    <n v="156"/>
    <n v="7"/>
    <n v="1"/>
    <n v="1.99"/>
    <x v="0"/>
    <n v="30.35"/>
    <n v="1"/>
    <n v="13.93"/>
    <n v="4.2277550000000002"/>
    <x v="0"/>
  </r>
  <r>
    <x v="4"/>
    <x v="18"/>
    <n v="156"/>
    <n v="18"/>
    <n v="1"/>
    <n v="0.99"/>
    <x v="0"/>
    <n v="32.92"/>
    <n v="1"/>
    <n v="17.82"/>
    <n v="5.8663440000000007"/>
    <x v="0"/>
  </r>
  <r>
    <x v="4"/>
    <x v="6"/>
    <n v="156"/>
    <n v="11"/>
    <n v="1"/>
    <n v="2.93"/>
    <x v="0"/>
    <n v="26.96"/>
    <n v="1"/>
    <n v="32.230000000000004"/>
    <n v="8.6892080000000007"/>
    <x v="0"/>
  </r>
  <r>
    <x v="4"/>
    <x v="7"/>
    <n v="156"/>
    <n v="24"/>
    <n v="1"/>
    <n v="2.89"/>
    <x v="0"/>
    <n v="28.54"/>
    <n v="1"/>
    <n v="69.36"/>
    <n v="19.795344"/>
    <x v="0"/>
  </r>
  <r>
    <x v="4"/>
    <x v="8"/>
    <n v="156"/>
    <n v="55"/>
    <n v="1"/>
    <n v="2.99"/>
    <x v="0"/>
    <n v="28.49"/>
    <n v="1"/>
    <n v="164.45000000000002"/>
    <n v="46.851805000000006"/>
    <x v="0"/>
  </r>
  <r>
    <x v="4"/>
    <x v="9"/>
    <n v="156"/>
    <n v="2"/>
    <n v="1"/>
    <n v="3.25"/>
    <x v="0"/>
    <n v="27.35"/>
    <n v="1"/>
    <n v="6.5"/>
    <n v="1.7777500000000002"/>
    <x v="0"/>
  </r>
  <r>
    <x v="4"/>
    <x v="10"/>
    <n v="156"/>
    <n v="45"/>
    <n v="1"/>
    <n v="3.25"/>
    <x v="0"/>
    <n v="27.35"/>
    <n v="1"/>
    <n v="146.25"/>
    <n v="39.999375000000001"/>
    <x v="0"/>
  </r>
  <r>
    <x v="4"/>
    <x v="11"/>
    <n v="156"/>
    <n v="22"/>
    <n v="1"/>
    <n v="2.59"/>
    <x v="0"/>
    <n v="33.47"/>
    <n v="1"/>
    <n v="56.98"/>
    <n v="19.071205999999997"/>
    <x v="0"/>
  </r>
  <r>
    <x v="4"/>
    <x v="12"/>
    <n v="156"/>
    <n v="5"/>
    <n v="1"/>
    <n v="2.99"/>
    <x v="0"/>
    <n v="29.19"/>
    <n v="1"/>
    <n v="14.950000000000001"/>
    <n v="4.3639049999999999"/>
    <x v="0"/>
  </r>
  <r>
    <x v="4"/>
    <x v="13"/>
    <n v="156"/>
    <n v="17"/>
    <n v="1"/>
    <n v="2.89"/>
    <x v="0"/>
    <n v="28.54"/>
    <n v="1"/>
    <n v="49.13"/>
    <n v="14.021701999999999"/>
    <x v="0"/>
  </r>
  <r>
    <x v="4"/>
    <x v="14"/>
    <n v="156"/>
    <n v="15"/>
    <n v="1"/>
    <n v="1.89"/>
    <x v="0"/>
    <n v="30.37"/>
    <n v="1"/>
    <n v="28.349999999999998"/>
    <n v="8.6098949999999999"/>
    <x v="0"/>
  </r>
  <r>
    <x v="0"/>
    <x v="0"/>
    <n v="157"/>
    <n v="13"/>
    <n v="1"/>
    <n v="1.69"/>
    <x v="0"/>
    <n v="52.66"/>
    <n v="1"/>
    <n v="21.97"/>
    <n v="11.569401999999998"/>
    <x v="0"/>
  </r>
  <r>
    <x v="0"/>
    <x v="1"/>
    <n v="157"/>
    <n v="15"/>
    <n v="1"/>
    <n v="2.5299999999999998"/>
    <x v="0"/>
    <n v="26.91"/>
    <n v="1"/>
    <n v="37.949999999999996"/>
    <n v="10.212344999999999"/>
    <x v="0"/>
  </r>
  <r>
    <x v="0"/>
    <x v="2"/>
    <n v="157"/>
    <n v="3"/>
    <n v="1"/>
    <n v="3.05"/>
    <x v="0"/>
    <n v="27.44"/>
    <n v="1"/>
    <n v="9.1499999999999986"/>
    <n v="2.5107599999999994"/>
    <x v="0"/>
  </r>
  <r>
    <x v="0"/>
    <x v="3"/>
    <n v="157"/>
    <n v="8"/>
    <n v="1"/>
    <n v="3.05"/>
    <x v="0"/>
    <n v="28.39"/>
    <n v="1"/>
    <n v="24.4"/>
    <n v="6.9271599999999998"/>
    <x v="0"/>
  </r>
  <r>
    <x v="0"/>
    <x v="15"/>
    <n v="157"/>
    <n v="21"/>
    <n v="1"/>
    <n v="0.99"/>
    <x v="0"/>
    <n v="32.22"/>
    <n v="1"/>
    <n v="20.79"/>
    <n v="6.6985380000000001"/>
    <x v="0"/>
  </r>
  <r>
    <x v="0"/>
    <x v="16"/>
    <n v="157"/>
    <n v="4"/>
    <n v="1"/>
    <n v="0.99"/>
    <x v="0"/>
    <n v="32.619999999999997"/>
    <n v="1"/>
    <n v="3.96"/>
    <n v="1.2917519999999998"/>
    <x v="0"/>
  </r>
  <r>
    <x v="0"/>
    <x v="17"/>
    <n v="157"/>
    <n v="14"/>
    <n v="1"/>
    <n v="0.99"/>
    <x v="0"/>
    <n v="33.130000000000003"/>
    <n v="1"/>
    <n v="13.86"/>
    <n v="4.591818"/>
    <x v="0"/>
  </r>
  <r>
    <x v="0"/>
    <x v="4"/>
    <n v="157"/>
    <n v="23"/>
    <n v="1"/>
    <n v="1.59"/>
    <x v="0"/>
    <n v="51.5"/>
    <n v="1"/>
    <n v="36.57"/>
    <n v="18.833549999999999"/>
    <x v="0"/>
  </r>
  <r>
    <x v="0"/>
    <x v="5"/>
    <n v="157"/>
    <n v="13"/>
    <n v="1"/>
    <n v="1.99"/>
    <x v="0"/>
    <n v="30.35"/>
    <n v="1"/>
    <n v="25.87"/>
    <n v="7.8515450000000007"/>
    <x v="0"/>
  </r>
  <r>
    <x v="0"/>
    <x v="18"/>
    <n v="157"/>
    <n v="7"/>
    <n v="1"/>
    <n v="0.99"/>
    <x v="0"/>
    <n v="32.92"/>
    <n v="1"/>
    <n v="6.93"/>
    <n v="2.2813560000000002"/>
    <x v="0"/>
  </r>
  <r>
    <x v="0"/>
    <x v="6"/>
    <n v="157"/>
    <n v="18"/>
    <n v="1"/>
    <n v="2.93"/>
    <x v="0"/>
    <n v="26.96"/>
    <n v="1"/>
    <n v="52.74"/>
    <n v="14.218704000000001"/>
    <x v="0"/>
  </r>
  <r>
    <x v="0"/>
    <x v="7"/>
    <n v="157"/>
    <n v="16"/>
    <n v="1"/>
    <n v="2.89"/>
    <x v="0"/>
    <n v="28.54"/>
    <n v="1"/>
    <n v="46.24"/>
    <n v="13.196895999999999"/>
    <x v="0"/>
  </r>
  <r>
    <x v="0"/>
    <x v="8"/>
    <n v="157"/>
    <n v="24"/>
    <n v="1"/>
    <n v="2.99"/>
    <x v="0"/>
    <n v="30"/>
    <n v="1"/>
    <n v="71.760000000000005"/>
    <n v="21.528000000000002"/>
    <x v="0"/>
  </r>
  <r>
    <x v="0"/>
    <x v="9"/>
    <n v="157"/>
    <n v="14"/>
    <n v="1"/>
    <n v="3.25"/>
    <x v="0"/>
    <n v="27.35"/>
    <n v="1"/>
    <n v="45.5"/>
    <n v="12.44425"/>
    <x v="0"/>
  </r>
  <r>
    <x v="0"/>
    <x v="10"/>
    <n v="157"/>
    <n v="33"/>
    <n v="1"/>
    <n v="3.25"/>
    <x v="0"/>
    <n v="27.35"/>
    <n v="1"/>
    <n v="107.25"/>
    <n v="29.332875000000005"/>
    <x v="0"/>
  </r>
  <r>
    <x v="0"/>
    <x v="11"/>
    <n v="157"/>
    <n v="16"/>
    <n v="1"/>
    <n v="2.85"/>
    <x v="0"/>
    <n v="39.54"/>
    <n v="1"/>
    <n v="45.6"/>
    <n v="18.030240000000003"/>
    <x v="0"/>
  </r>
  <r>
    <x v="0"/>
    <x v="12"/>
    <n v="157"/>
    <n v="11"/>
    <n v="1"/>
    <n v="2.99"/>
    <x v="0"/>
    <n v="30"/>
    <n v="1"/>
    <n v="32.89"/>
    <n v="9.8670000000000009"/>
    <x v="0"/>
  </r>
  <r>
    <x v="0"/>
    <x v="13"/>
    <n v="157"/>
    <n v="16"/>
    <n v="1"/>
    <n v="2.89"/>
    <x v="0"/>
    <n v="28.54"/>
    <n v="1"/>
    <n v="46.24"/>
    <n v="13.196895999999999"/>
    <x v="0"/>
  </r>
  <r>
    <x v="0"/>
    <x v="14"/>
    <n v="157"/>
    <n v="9"/>
    <n v="1"/>
    <n v="1.89"/>
    <x v="0"/>
    <n v="30.37"/>
    <n v="1"/>
    <n v="17.009999999999998"/>
    <n v="5.1659370000000004"/>
    <x v="0"/>
  </r>
  <r>
    <x v="1"/>
    <x v="0"/>
    <n v="157"/>
    <n v="4"/>
    <n v="1"/>
    <n v="1.69"/>
    <x v="0"/>
    <n v="52.66"/>
    <n v="1"/>
    <n v="6.76"/>
    <n v="3.5598159999999996"/>
    <x v="0"/>
  </r>
  <r>
    <x v="1"/>
    <x v="1"/>
    <n v="157"/>
    <n v="18"/>
    <n v="1"/>
    <n v="2.59"/>
    <x v="0"/>
    <n v="26.02"/>
    <n v="1"/>
    <n v="46.62"/>
    <n v="12.130523999999998"/>
    <x v="0"/>
  </r>
  <r>
    <x v="1"/>
    <x v="2"/>
    <n v="157"/>
    <n v="6"/>
    <n v="1"/>
    <n v="3.05"/>
    <x v="0"/>
    <n v="34.979999999999997"/>
    <n v="1"/>
    <n v="18.299999999999997"/>
    <n v="6.4013399999999976"/>
    <x v="0"/>
  </r>
  <r>
    <x v="1"/>
    <x v="3"/>
    <n v="157"/>
    <n v="3"/>
    <n v="1"/>
    <n v="3.05"/>
    <x v="0"/>
    <n v="34.979999999999997"/>
    <n v="1"/>
    <n v="9.1499999999999986"/>
    <n v="3.2006699999999988"/>
    <x v="0"/>
  </r>
  <r>
    <x v="1"/>
    <x v="15"/>
    <n v="157"/>
    <n v="33"/>
    <n v="1"/>
    <n v="0.99"/>
    <x v="0"/>
    <n v="32.22"/>
    <n v="1"/>
    <n v="32.67"/>
    <n v="10.526274000000001"/>
    <x v="0"/>
  </r>
  <r>
    <x v="1"/>
    <x v="16"/>
    <n v="157"/>
    <n v="32"/>
    <n v="1"/>
    <n v="0.99"/>
    <x v="0"/>
    <n v="32.630000000000003"/>
    <n v="1"/>
    <n v="31.68"/>
    <n v="10.337184000000001"/>
    <x v="0"/>
  </r>
  <r>
    <x v="1"/>
    <x v="17"/>
    <n v="157"/>
    <n v="22"/>
    <n v="1"/>
    <n v="0.99"/>
    <x v="0"/>
    <n v="33.130000000000003"/>
    <n v="1"/>
    <n v="21.78"/>
    <n v="7.2157140000000002"/>
    <x v="0"/>
  </r>
  <r>
    <x v="1"/>
    <x v="4"/>
    <n v="157"/>
    <n v="27"/>
    <n v="1"/>
    <n v="1.59"/>
    <x v="0"/>
    <n v="51.51"/>
    <n v="1"/>
    <n v="42.93"/>
    <n v="22.113242999999997"/>
    <x v="0"/>
  </r>
  <r>
    <x v="1"/>
    <x v="5"/>
    <n v="157"/>
    <n v="15"/>
    <n v="1"/>
    <n v="1.99"/>
    <x v="0"/>
    <n v="30.35"/>
    <n v="1"/>
    <n v="29.85"/>
    <n v="9.0594750000000008"/>
    <x v="0"/>
  </r>
  <r>
    <x v="1"/>
    <x v="18"/>
    <n v="157"/>
    <n v="21"/>
    <n v="1"/>
    <n v="0.99"/>
    <x v="0"/>
    <n v="32.93"/>
    <n v="1"/>
    <n v="20.79"/>
    <n v="6.8461469999999993"/>
    <x v="0"/>
  </r>
  <r>
    <x v="1"/>
    <x v="6"/>
    <n v="157"/>
    <n v="26"/>
    <n v="1"/>
    <n v="2.93"/>
    <x v="0"/>
    <n v="26.96"/>
    <n v="1"/>
    <n v="76.180000000000007"/>
    <n v="20.538128"/>
    <x v="0"/>
  </r>
  <r>
    <x v="1"/>
    <x v="7"/>
    <n v="157"/>
    <n v="20"/>
    <n v="1"/>
    <n v="2.89"/>
    <x v="0"/>
    <n v="28.55"/>
    <n v="1"/>
    <n v="57.800000000000004"/>
    <n v="16.501899999999999"/>
    <x v="0"/>
  </r>
  <r>
    <x v="1"/>
    <x v="8"/>
    <n v="157"/>
    <n v="40"/>
    <n v="1"/>
    <n v="2.99"/>
    <x v="0"/>
    <n v="30"/>
    <n v="1"/>
    <n v="119.60000000000001"/>
    <n v="35.880000000000003"/>
    <x v="0"/>
  </r>
  <r>
    <x v="1"/>
    <x v="9"/>
    <n v="157"/>
    <n v="5"/>
    <n v="1"/>
    <n v="3.25"/>
    <x v="0"/>
    <n v="27.35"/>
    <n v="1"/>
    <n v="16.25"/>
    <n v="4.444375"/>
    <x v="0"/>
  </r>
  <r>
    <x v="1"/>
    <x v="10"/>
    <n v="157"/>
    <n v="20"/>
    <n v="1"/>
    <n v="3.25"/>
    <x v="0"/>
    <n v="27.35"/>
    <n v="1"/>
    <n v="65"/>
    <n v="17.7775"/>
    <x v="0"/>
  </r>
  <r>
    <x v="1"/>
    <x v="11"/>
    <n v="157"/>
    <n v="16"/>
    <n v="1"/>
    <n v="2.33"/>
    <x v="0"/>
    <n v="26.05"/>
    <n v="1"/>
    <n v="37.28"/>
    <n v="9.7114399999999996"/>
    <x v="0"/>
  </r>
  <r>
    <x v="1"/>
    <x v="12"/>
    <n v="157"/>
    <n v="6"/>
    <n v="1"/>
    <n v="2.99"/>
    <x v="0"/>
    <n v="30"/>
    <n v="1"/>
    <n v="17.940000000000001"/>
    <n v="5.3820000000000006"/>
    <x v="0"/>
  </r>
  <r>
    <x v="1"/>
    <x v="13"/>
    <n v="157"/>
    <n v="15"/>
    <n v="1"/>
    <n v="2.89"/>
    <x v="0"/>
    <n v="28.55"/>
    <n v="1"/>
    <n v="43.35"/>
    <n v="12.376425000000001"/>
    <x v="0"/>
  </r>
  <r>
    <x v="1"/>
    <x v="14"/>
    <n v="157"/>
    <n v="28"/>
    <n v="1"/>
    <n v="1.89"/>
    <x v="0"/>
    <n v="30.37"/>
    <n v="1"/>
    <n v="52.919999999999995"/>
    <n v="16.071804"/>
    <x v="0"/>
  </r>
  <r>
    <x v="2"/>
    <x v="0"/>
    <n v="157"/>
    <n v="16"/>
    <n v="1"/>
    <n v="1.69"/>
    <x v="0"/>
    <n v="52.66"/>
    <n v="1"/>
    <n v="27.04"/>
    <n v="14.239263999999999"/>
    <x v="0"/>
  </r>
  <r>
    <x v="2"/>
    <x v="1"/>
    <n v="157"/>
    <n v="11"/>
    <n v="1"/>
    <n v="2.59"/>
    <x v="0"/>
    <n v="26.02"/>
    <n v="1"/>
    <n v="28.49"/>
    <n v="7.4130979999999997"/>
    <x v="0"/>
  </r>
  <r>
    <x v="2"/>
    <x v="2"/>
    <n v="157"/>
    <n v="5"/>
    <n v="1"/>
    <n v="3.05"/>
    <x v="0"/>
    <n v="34.979999999999997"/>
    <n v="1"/>
    <n v="15.25"/>
    <n v="5.3344499999999995"/>
    <x v="0"/>
  </r>
  <r>
    <x v="2"/>
    <x v="3"/>
    <n v="157"/>
    <n v="4"/>
    <n v="1"/>
    <n v="3.05"/>
    <x v="0"/>
    <n v="34.979999999999997"/>
    <n v="1"/>
    <n v="12.2"/>
    <n v="4.2675599999999996"/>
    <x v="0"/>
  </r>
  <r>
    <x v="2"/>
    <x v="15"/>
    <n v="157"/>
    <n v="6"/>
    <n v="1"/>
    <n v="0.99"/>
    <x v="0"/>
    <n v="32.22"/>
    <n v="1"/>
    <n v="5.9399999999999995"/>
    <n v="1.9138679999999997"/>
    <x v="0"/>
  </r>
  <r>
    <x v="2"/>
    <x v="16"/>
    <n v="157"/>
    <n v="13"/>
    <n v="1"/>
    <n v="0.99"/>
    <x v="0"/>
    <n v="32.630000000000003"/>
    <n v="1"/>
    <n v="12.87"/>
    <n v="4.1994810000000005"/>
    <x v="0"/>
  </r>
  <r>
    <x v="2"/>
    <x v="17"/>
    <n v="157"/>
    <n v="10"/>
    <n v="1"/>
    <n v="0.99"/>
    <x v="0"/>
    <n v="33.130000000000003"/>
    <n v="1"/>
    <n v="9.9"/>
    <n v="3.2798700000000003"/>
    <x v="0"/>
  </r>
  <r>
    <x v="2"/>
    <x v="4"/>
    <n v="157"/>
    <n v="13"/>
    <n v="1"/>
    <n v="1.59"/>
    <x v="0"/>
    <n v="51.51"/>
    <n v="1"/>
    <n v="20.67"/>
    <n v="10.647117000000001"/>
    <x v="0"/>
  </r>
  <r>
    <x v="2"/>
    <x v="5"/>
    <n v="157"/>
    <n v="15"/>
    <n v="1"/>
    <n v="1.99"/>
    <x v="0"/>
    <n v="30.35"/>
    <n v="1"/>
    <n v="29.85"/>
    <n v="9.0594750000000008"/>
    <x v="0"/>
  </r>
  <r>
    <x v="2"/>
    <x v="18"/>
    <n v="157"/>
    <n v="15"/>
    <n v="1"/>
    <n v="0.99"/>
    <x v="0"/>
    <n v="32.93"/>
    <n v="1"/>
    <n v="14.85"/>
    <n v="4.8901050000000001"/>
    <x v="0"/>
  </r>
  <r>
    <x v="2"/>
    <x v="6"/>
    <n v="157"/>
    <n v="14"/>
    <n v="1"/>
    <n v="2.93"/>
    <x v="0"/>
    <n v="26.96"/>
    <n v="1"/>
    <n v="41.02"/>
    <n v="11.058992"/>
    <x v="0"/>
  </r>
  <r>
    <x v="2"/>
    <x v="7"/>
    <n v="157"/>
    <n v="9"/>
    <n v="1"/>
    <n v="2.89"/>
    <x v="0"/>
    <n v="28.55"/>
    <n v="1"/>
    <n v="26.01"/>
    <n v="7.4258550000000003"/>
    <x v="0"/>
  </r>
  <r>
    <x v="2"/>
    <x v="8"/>
    <n v="157"/>
    <n v="25"/>
    <n v="1"/>
    <n v="2.99"/>
    <x v="0"/>
    <n v="30"/>
    <n v="1"/>
    <n v="74.75"/>
    <n v="22.425000000000001"/>
    <x v="0"/>
  </r>
  <r>
    <x v="2"/>
    <x v="9"/>
    <n v="157"/>
    <n v="4"/>
    <n v="1"/>
    <n v="3.25"/>
    <x v="0"/>
    <n v="27.35"/>
    <n v="1"/>
    <n v="13"/>
    <n v="3.5555000000000003"/>
    <x v="0"/>
  </r>
  <r>
    <x v="2"/>
    <x v="10"/>
    <n v="157"/>
    <n v="13"/>
    <n v="1"/>
    <n v="3.25"/>
    <x v="0"/>
    <n v="27.35"/>
    <n v="1"/>
    <n v="42.25"/>
    <n v="11.555375000000002"/>
    <x v="0"/>
  </r>
  <r>
    <x v="2"/>
    <x v="11"/>
    <n v="157"/>
    <n v="8"/>
    <n v="1"/>
    <n v="2.59"/>
    <x v="0"/>
    <n v="33.47"/>
    <n v="1"/>
    <n v="20.72"/>
    <n v="6.9349839999999991"/>
    <x v="0"/>
  </r>
  <r>
    <x v="2"/>
    <x v="12"/>
    <n v="157"/>
    <n v="5"/>
    <n v="1"/>
    <n v="2.99"/>
    <x v="0"/>
    <n v="30"/>
    <n v="1"/>
    <n v="14.950000000000001"/>
    <n v="4.4850000000000003"/>
    <x v="0"/>
  </r>
  <r>
    <x v="2"/>
    <x v="13"/>
    <n v="157"/>
    <n v="10"/>
    <n v="1"/>
    <n v="2.89"/>
    <x v="0"/>
    <n v="28.55"/>
    <n v="1"/>
    <n v="28.900000000000002"/>
    <n v="8.2509499999999996"/>
    <x v="0"/>
  </r>
  <r>
    <x v="2"/>
    <x v="14"/>
    <n v="157"/>
    <n v="13"/>
    <n v="1"/>
    <n v="1.89"/>
    <x v="0"/>
    <n v="30.37"/>
    <n v="1"/>
    <n v="24.57"/>
    <n v="7.4619090000000003"/>
    <x v="0"/>
  </r>
  <r>
    <x v="3"/>
    <x v="0"/>
    <n v="157"/>
    <n v="10"/>
    <n v="1"/>
    <n v="1.69"/>
    <x v="0"/>
    <n v="52.66"/>
    <n v="1"/>
    <n v="16.899999999999999"/>
    <n v="8.8995399999999982"/>
    <x v="0"/>
  </r>
  <r>
    <x v="3"/>
    <x v="1"/>
    <n v="157"/>
    <n v="13"/>
    <n v="1"/>
    <n v="2.4500000000000002"/>
    <x v="0"/>
    <n v="28.89"/>
    <n v="1"/>
    <n v="31.85"/>
    <n v="9.2014650000000007"/>
    <x v="0"/>
  </r>
  <r>
    <x v="3"/>
    <x v="2"/>
    <n v="157"/>
    <n v="6"/>
    <n v="1"/>
    <n v="3.05"/>
    <x v="0"/>
    <n v="29.96"/>
    <n v="1"/>
    <n v="18.299999999999997"/>
    <n v="5.4826799999999993"/>
    <x v="0"/>
  </r>
  <r>
    <x v="3"/>
    <x v="3"/>
    <n v="157"/>
    <n v="5"/>
    <n v="1"/>
    <n v="3.05"/>
    <x v="0"/>
    <n v="31.96"/>
    <n v="1"/>
    <n v="15.25"/>
    <n v="4.8738999999999999"/>
    <x v="0"/>
  </r>
  <r>
    <x v="3"/>
    <x v="15"/>
    <n v="157"/>
    <n v="15"/>
    <n v="1"/>
    <n v="0.99"/>
    <x v="0"/>
    <n v="32.22"/>
    <n v="1"/>
    <n v="14.85"/>
    <n v="4.7846700000000002"/>
    <x v="0"/>
  </r>
  <r>
    <x v="3"/>
    <x v="16"/>
    <n v="157"/>
    <n v="15"/>
    <n v="1"/>
    <n v="0.99"/>
    <x v="0"/>
    <n v="32.619999999999997"/>
    <n v="1"/>
    <n v="14.85"/>
    <n v="4.8440699999999994"/>
    <x v="0"/>
  </r>
  <r>
    <x v="3"/>
    <x v="17"/>
    <n v="157"/>
    <n v="15"/>
    <n v="1"/>
    <n v="0.99"/>
    <x v="0"/>
    <n v="33.130000000000003"/>
    <n v="1"/>
    <n v="14.85"/>
    <n v="4.9198050000000002"/>
    <x v="0"/>
  </r>
  <r>
    <x v="3"/>
    <x v="4"/>
    <n v="157"/>
    <n v="23"/>
    <n v="1"/>
    <n v="1.59"/>
    <x v="0"/>
    <n v="51.5"/>
    <n v="1"/>
    <n v="36.57"/>
    <n v="18.833549999999999"/>
    <x v="0"/>
  </r>
  <r>
    <x v="3"/>
    <x v="5"/>
    <n v="157"/>
    <n v="13"/>
    <n v="1"/>
    <n v="1.99"/>
    <x v="0"/>
    <n v="30.35"/>
    <n v="1"/>
    <n v="25.87"/>
    <n v="7.8515450000000007"/>
    <x v="0"/>
  </r>
  <r>
    <x v="3"/>
    <x v="18"/>
    <n v="157"/>
    <n v="22"/>
    <n v="1"/>
    <n v="0.99"/>
    <x v="0"/>
    <n v="32.92"/>
    <n v="1"/>
    <n v="21.78"/>
    <n v="7.1699760000000001"/>
    <x v="0"/>
  </r>
  <r>
    <x v="3"/>
    <x v="6"/>
    <n v="157"/>
    <n v="9"/>
    <n v="1"/>
    <n v="2.93"/>
    <x v="0"/>
    <n v="26.96"/>
    <n v="1"/>
    <n v="26.37"/>
    <n v="7.1093520000000003"/>
    <x v="0"/>
  </r>
  <r>
    <x v="3"/>
    <x v="7"/>
    <n v="157"/>
    <n v="18"/>
    <n v="1"/>
    <n v="2.89"/>
    <x v="0"/>
    <n v="28.54"/>
    <n v="1"/>
    <n v="52.02"/>
    <n v="14.846508000000002"/>
    <x v="0"/>
  </r>
  <r>
    <x v="3"/>
    <x v="8"/>
    <n v="157"/>
    <n v="17"/>
    <n v="1"/>
    <n v="2.99"/>
    <x v="0"/>
    <n v="30"/>
    <n v="1"/>
    <n v="50.830000000000005"/>
    <n v="15.249000000000001"/>
    <x v="0"/>
  </r>
  <r>
    <x v="3"/>
    <x v="9"/>
    <n v="157"/>
    <n v="0"/>
    <n v="1"/>
    <n v="0"/>
    <x v="0"/>
    <n v="0"/>
    <n v="1"/>
    <n v="0"/>
    <n v="0"/>
    <x v="0"/>
  </r>
  <r>
    <x v="3"/>
    <x v="10"/>
    <n v="157"/>
    <n v="11"/>
    <n v="1"/>
    <n v="3.25"/>
    <x v="0"/>
    <n v="27.35"/>
    <n v="1"/>
    <n v="35.75"/>
    <n v="9.7776250000000005"/>
    <x v="0"/>
  </r>
  <r>
    <x v="3"/>
    <x v="11"/>
    <n v="157"/>
    <n v="13"/>
    <n v="1"/>
    <n v="2.59"/>
    <x v="0"/>
    <n v="33.47"/>
    <n v="1"/>
    <n v="33.67"/>
    <n v="11.269349"/>
    <x v="0"/>
  </r>
  <r>
    <x v="3"/>
    <x v="12"/>
    <n v="157"/>
    <n v="10"/>
    <n v="1"/>
    <n v="2.99"/>
    <x v="0"/>
    <n v="30"/>
    <n v="1"/>
    <n v="29.900000000000002"/>
    <n v="8.9700000000000006"/>
    <x v="0"/>
  </r>
  <r>
    <x v="3"/>
    <x v="13"/>
    <n v="157"/>
    <n v="16"/>
    <n v="1"/>
    <n v="2.89"/>
    <x v="0"/>
    <n v="28.54"/>
    <n v="1"/>
    <n v="46.24"/>
    <n v="13.196895999999999"/>
    <x v="0"/>
  </r>
  <r>
    <x v="3"/>
    <x v="14"/>
    <n v="157"/>
    <n v="13"/>
    <n v="1"/>
    <n v="1.89"/>
    <x v="0"/>
    <n v="30.37"/>
    <n v="1"/>
    <n v="24.57"/>
    <n v="7.4619090000000003"/>
    <x v="0"/>
  </r>
  <r>
    <x v="4"/>
    <x v="0"/>
    <n v="157"/>
    <n v="28"/>
    <n v="1"/>
    <n v="1.69"/>
    <x v="0"/>
    <n v="52.66"/>
    <n v="1"/>
    <n v="47.32"/>
    <n v="24.918711999999999"/>
    <x v="0"/>
  </r>
  <r>
    <x v="4"/>
    <x v="1"/>
    <n v="157"/>
    <n v="24"/>
    <n v="1"/>
    <n v="2.5"/>
    <x v="0"/>
    <n v="27.56"/>
    <n v="1"/>
    <n v="60"/>
    <n v="16.535999999999998"/>
    <x v="0"/>
  </r>
  <r>
    <x v="4"/>
    <x v="2"/>
    <n v="157"/>
    <n v="11"/>
    <n v="1"/>
    <n v="3.05"/>
    <x v="0"/>
    <n v="30.19"/>
    <n v="1"/>
    <n v="33.549999999999997"/>
    <n v="10.128745"/>
    <x v="0"/>
  </r>
  <r>
    <x v="4"/>
    <x v="3"/>
    <n v="157"/>
    <n v="7"/>
    <n v="1"/>
    <n v="3.05"/>
    <x v="0"/>
    <n v="29.6"/>
    <n v="1"/>
    <n v="21.349999999999998"/>
    <n v="6.3195999999999994"/>
    <x v="0"/>
  </r>
  <r>
    <x v="4"/>
    <x v="15"/>
    <n v="157"/>
    <n v="18"/>
    <n v="1"/>
    <n v="0.99"/>
    <x v="0"/>
    <n v="32.22"/>
    <n v="1"/>
    <n v="17.82"/>
    <n v="5.7416039999999997"/>
    <x v="0"/>
  </r>
  <r>
    <x v="4"/>
    <x v="16"/>
    <n v="157"/>
    <n v="16"/>
    <n v="1"/>
    <n v="0.99"/>
    <x v="0"/>
    <n v="32.619999999999997"/>
    <n v="1"/>
    <n v="15.84"/>
    <n v="5.1670079999999992"/>
    <x v="0"/>
  </r>
  <r>
    <x v="4"/>
    <x v="17"/>
    <n v="157"/>
    <n v="16"/>
    <n v="1"/>
    <n v="0.99"/>
    <x v="0"/>
    <n v="33.130000000000003"/>
    <n v="1"/>
    <n v="15.84"/>
    <n v="5.2477920000000005"/>
    <x v="0"/>
  </r>
  <r>
    <x v="4"/>
    <x v="4"/>
    <n v="157"/>
    <n v="5"/>
    <n v="1"/>
    <n v="1.59"/>
    <x v="0"/>
    <n v="51.5"/>
    <n v="1"/>
    <n v="7.95"/>
    <n v="4.0942499999999997"/>
    <x v="0"/>
  </r>
  <r>
    <x v="4"/>
    <x v="5"/>
    <n v="157"/>
    <n v="16"/>
    <n v="1"/>
    <n v="1.99"/>
    <x v="0"/>
    <n v="30.35"/>
    <n v="1"/>
    <n v="31.84"/>
    <n v="9.6634400000000014"/>
    <x v="0"/>
  </r>
  <r>
    <x v="4"/>
    <x v="18"/>
    <n v="157"/>
    <n v="29"/>
    <n v="1"/>
    <n v="0.99"/>
    <x v="0"/>
    <n v="32.92"/>
    <n v="1"/>
    <n v="28.71"/>
    <n v="9.4513320000000007"/>
    <x v="0"/>
  </r>
  <r>
    <x v="4"/>
    <x v="6"/>
    <n v="157"/>
    <n v="22"/>
    <n v="1"/>
    <n v="2.93"/>
    <x v="0"/>
    <n v="26.96"/>
    <n v="1"/>
    <n v="64.460000000000008"/>
    <n v="17.378416000000001"/>
    <x v="0"/>
  </r>
  <r>
    <x v="4"/>
    <x v="7"/>
    <n v="157"/>
    <n v="20"/>
    <n v="1"/>
    <n v="2.89"/>
    <x v="0"/>
    <n v="28.54"/>
    <n v="1"/>
    <n v="57.800000000000004"/>
    <n v="16.496120000000001"/>
    <x v="0"/>
  </r>
  <r>
    <x v="4"/>
    <x v="8"/>
    <n v="157"/>
    <n v="58"/>
    <n v="1"/>
    <n v="2.99"/>
    <x v="0"/>
    <n v="30"/>
    <n v="1"/>
    <n v="173.42000000000002"/>
    <n v="52.026000000000003"/>
    <x v="0"/>
  </r>
  <r>
    <x v="4"/>
    <x v="9"/>
    <n v="157"/>
    <n v="2"/>
    <n v="1"/>
    <n v="3.25"/>
    <x v="0"/>
    <n v="27.35"/>
    <n v="1"/>
    <n v="6.5"/>
    <n v="1.7777500000000002"/>
    <x v="0"/>
  </r>
  <r>
    <x v="4"/>
    <x v="10"/>
    <n v="157"/>
    <n v="26"/>
    <n v="1"/>
    <n v="3.25"/>
    <x v="0"/>
    <n v="27.35"/>
    <n v="1"/>
    <n v="84.5"/>
    <n v="23.110750000000003"/>
    <x v="0"/>
  </r>
  <r>
    <x v="4"/>
    <x v="11"/>
    <n v="157"/>
    <n v="25"/>
    <n v="1"/>
    <n v="2.59"/>
    <x v="0"/>
    <n v="33.47"/>
    <n v="1"/>
    <n v="64.75"/>
    <n v="21.671824999999998"/>
    <x v="0"/>
  </r>
  <r>
    <x v="4"/>
    <x v="12"/>
    <n v="157"/>
    <n v="5"/>
    <n v="1"/>
    <n v="2.99"/>
    <x v="0"/>
    <n v="30"/>
    <n v="1"/>
    <n v="14.950000000000001"/>
    <n v="4.4850000000000003"/>
    <x v="0"/>
  </r>
  <r>
    <x v="4"/>
    <x v="13"/>
    <n v="157"/>
    <n v="14"/>
    <n v="1"/>
    <n v="2.89"/>
    <x v="0"/>
    <n v="28.54"/>
    <n v="1"/>
    <n v="40.46"/>
    <n v="11.547283999999999"/>
    <x v="0"/>
  </r>
  <r>
    <x v="4"/>
    <x v="14"/>
    <n v="157"/>
    <n v="15"/>
    <n v="1"/>
    <n v="1.89"/>
    <x v="0"/>
    <n v="30.37"/>
    <n v="1"/>
    <n v="28.349999999999998"/>
    <n v="8.6098949999999999"/>
    <x v="0"/>
  </r>
  <r>
    <x v="0"/>
    <x v="0"/>
    <n v="158"/>
    <n v="14"/>
    <n v="1"/>
    <n v="1.69"/>
    <x v="0"/>
    <n v="43.19"/>
    <n v="1"/>
    <n v="23.66"/>
    <n v="10.218753999999999"/>
    <x v="0"/>
  </r>
  <r>
    <x v="0"/>
    <x v="1"/>
    <n v="158"/>
    <n v="18"/>
    <n v="1"/>
    <n v="2.39"/>
    <x v="1"/>
    <n v="30.29"/>
    <n v="1"/>
    <n v="43.02"/>
    <n v="13.030758000000001"/>
    <x v="0"/>
  </r>
  <r>
    <x v="0"/>
    <x v="2"/>
    <n v="158"/>
    <n v="3"/>
    <n v="1"/>
    <n v="3.05"/>
    <x v="0"/>
    <n v="27.44"/>
    <n v="1"/>
    <n v="9.1499999999999986"/>
    <n v="2.5107599999999994"/>
    <x v="0"/>
  </r>
  <r>
    <x v="0"/>
    <x v="3"/>
    <n v="158"/>
    <n v="5"/>
    <n v="1"/>
    <n v="3.05"/>
    <x v="0"/>
    <n v="27.44"/>
    <n v="1"/>
    <n v="15.25"/>
    <n v="4.1846000000000005"/>
    <x v="0"/>
  </r>
  <r>
    <x v="0"/>
    <x v="15"/>
    <n v="158"/>
    <n v="22"/>
    <n v="1"/>
    <n v="0.89"/>
    <x v="1"/>
    <n v="24.6"/>
    <n v="1"/>
    <n v="19.580000000000002"/>
    <n v="4.8166800000000007"/>
    <x v="0"/>
  </r>
  <r>
    <x v="0"/>
    <x v="16"/>
    <n v="158"/>
    <n v="13"/>
    <n v="1"/>
    <n v="0.89"/>
    <x v="1"/>
    <n v="25.05"/>
    <n v="1"/>
    <n v="11.57"/>
    <n v="2.898285"/>
    <x v="0"/>
  </r>
  <r>
    <x v="0"/>
    <x v="17"/>
    <n v="158"/>
    <n v="16"/>
    <n v="1"/>
    <n v="0.89"/>
    <x v="1"/>
    <n v="25.61"/>
    <n v="1"/>
    <n v="14.24"/>
    <n v="3.6468639999999999"/>
    <x v="0"/>
  </r>
  <r>
    <x v="0"/>
    <x v="4"/>
    <n v="158"/>
    <n v="30"/>
    <n v="1"/>
    <n v="1.59"/>
    <x v="0"/>
    <n v="51.5"/>
    <n v="1"/>
    <n v="47.7"/>
    <n v="24.5655"/>
    <x v="0"/>
  </r>
  <r>
    <x v="0"/>
    <x v="5"/>
    <n v="158"/>
    <n v="12"/>
    <n v="1"/>
    <n v="1.99"/>
    <x v="0"/>
    <n v="30.35"/>
    <n v="1"/>
    <n v="23.88"/>
    <n v="7.2475800000000001"/>
    <x v="0"/>
  </r>
  <r>
    <x v="0"/>
    <x v="18"/>
    <n v="158"/>
    <n v="10"/>
    <n v="1"/>
    <n v="0.89"/>
    <x v="1"/>
    <n v="25.39"/>
    <n v="1"/>
    <n v="8.9"/>
    <n v="2.2597100000000001"/>
    <x v="0"/>
  </r>
  <r>
    <x v="0"/>
    <x v="6"/>
    <n v="158"/>
    <n v="27"/>
    <n v="1"/>
    <n v="2.93"/>
    <x v="0"/>
    <n v="26.96"/>
    <n v="1"/>
    <n v="79.11"/>
    <n v="21.328056"/>
    <x v="0"/>
  </r>
  <r>
    <x v="0"/>
    <x v="7"/>
    <n v="158"/>
    <n v="16"/>
    <n v="1"/>
    <n v="2.89"/>
    <x v="0"/>
    <n v="31.41"/>
    <n v="1"/>
    <n v="46.24"/>
    <n v="14.523984"/>
    <x v="0"/>
  </r>
  <r>
    <x v="0"/>
    <x v="8"/>
    <n v="158"/>
    <n v="53"/>
    <n v="1"/>
    <n v="2.4900000000000002"/>
    <x v="3"/>
    <n v="15.94"/>
    <n v="1"/>
    <n v="131.97"/>
    <n v="21.036017999999999"/>
    <x v="0"/>
  </r>
  <r>
    <x v="0"/>
    <x v="9"/>
    <n v="158"/>
    <n v="9"/>
    <n v="1"/>
    <n v="3.25"/>
    <x v="0"/>
    <n v="27.35"/>
    <n v="1"/>
    <n v="29.25"/>
    <n v="7.9998750000000003"/>
    <x v="0"/>
  </r>
  <r>
    <x v="0"/>
    <x v="10"/>
    <n v="158"/>
    <n v="27"/>
    <n v="1"/>
    <n v="3.25"/>
    <x v="0"/>
    <n v="27.35"/>
    <n v="1"/>
    <n v="87.75"/>
    <n v="23.999625000000002"/>
    <x v="0"/>
  </r>
  <r>
    <x v="0"/>
    <x v="11"/>
    <n v="158"/>
    <n v="14"/>
    <n v="1"/>
    <n v="2.85"/>
    <x v="0"/>
    <n v="35.33"/>
    <n v="1"/>
    <n v="39.9"/>
    <n v="14.09667"/>
    <x v="0"/>
  </r>
  <r>
    <x v="0"/>
    <x v="12"/>
    <n v="158"/>
    <n v="15"/>
    <n v="1"/>
    <n v="2.4900000000000002"/>
    <x v="3"/>
    <n v="15.94"/>
    <n v="1"/>
    <n v="37.35"/>
    <n v="5.9535900000000002"/>
    <x v="0"/>
  </r>
  <r>
    <x v="0"/>
    <x v="13"/>
    <n v="158"/>
    <n v="23"/>
    <n v="1"/>
    <n v="2.89"/>
    <x v="0"/>
    <n v="29.82"/>
    <n v="1"/>
    <n v="66.47"/>
    <n v="19.821353999999999"/>
    <x v="0"/>
  </r>
  <r>
    <x v="0"/>
    <x v="14"/>
    <n v="158"/>
    <n v="22"/>
    <n v="1"/>
    <n v="1.89"/>
    <x v="0"/>
    <n v="30.37"/>
    <n v="1"/>
    <n v="41.58"/>
    <n v="12.627846"/>
    <x v="0"/>
  </r>
  <r>
    <x v="1"/>
    <x v="0"/>
    <n v="158"/>
    <n v="0"/>
    <n v="1"/>
    <n v="0"/>
    <x v="0"/>
    <n v="0"/>
    <n v="1"/>
    <n v="0"/>
    <n v="0"/>
    <x v="0"/>
  </r>
  <r>
    <x v="1"/>
    <x v="1"/>
    <n v="158"/>
    <n v="21"/>
    <n v="1"/>
    <n v="2.39"/>
    <x v="0"/>
    <n v="30.29"/>
    <n v="1"/>
    <n v="50.190000000000005"/>
    <n v="15.202551000000001"/>
    <x v="0"/>
  </r>
  <r>
    <x v="1"/>
    <x v="2"/>
    <n v="158"/>
    <n v="4"/>
    <n v="1"/>
    <n v="3.05"/>
    <x v="0"/>
    <n v="27.44"/>
    <n v="1"/>
    <n v="12.2"/>
    <n v="3.3476799999999995"/>
    <x v="0"/>
  </r>
  <r>
    <x v="1"/>
    <x v="3"/>
    <n v="158"/>
    <n v="5"/>
    <n v="1"/>
    <n v="3.05"/>
    <x v="0"/>
    <n v="27.44"/>
    <n v="1"/>
    <n v="15.25"/>
    <n v="4.1846000000000005"/>
    <x v="0"/>
  </r>
  <r>
    <x v="1"/>
    <x v="15"/>
    <n v="158"/>
    <n v="71"/>
    <n v="1"/>
    <n v="0.89"/>
    <x v="1"/>
    <n v="24.61"/>
    <n v="1"/>
    <n v="63.19"/>
    <n v="15.551059"/>
    <x v="0"/>
  </r>
  <r>
    <x v="1"/>
    <x v="16"/>
    <n v="158"/>
    <n v="170"/>
    <n v="1"/>
    <n v="0.89"/>
    <x v="1"/>
    <n v="25.06"/>
    <n v="1"/>
    <n v="151.30000000000001"/>
    <n v="37.915779999999998"/>
    <x v="0"/>
  </r>
  <r>
    <x v="1"/>
    <x v="17"/>
    <n v="158"/>
    <n v="104"/>
    <n v="1"/>
    <n v="0.89"/>
    <x v="1"/>
    <n v="25.62"/>
    <n v="1"/>
    <n v="92.56"/>
    <n v="23.713872000000002"/>
    <x v="0"/>
  </r>
  <r>
    <x v="1"/>
    <x v="4"/>
    <n v="158"/>
    <n v="17"/>
    <n v="1"/>
    <n v="1.59"/>
    <x v="0"/>
    <n v="51.51"/>
    <n v="1"/>
    <n v="27.03"/>
    <n v="13.923152999999999"/>
    <x v="0"/>
  </r>
  <r>
    <x v="1"/>
    <x v="5"/>
    <n v="158"/>
    <n v="14"/>
    <n v="1"/>
    <n v="1.99"/>
    <x v="0"/>
    <n v="30.35"/>
    <n v="1"/>
    <n v="27.86"/>
    <n v="8.4555100000000003"/>
    <x v="0"/>
  </r>
  <r>
    <x v="1"/>
    <x v="18"/>
    <n v="158"/>
    <n v="138"/>
    <n v="1"/>
    <n v="0.89"/>
    <x v="1"/>
    <n v="25.39"/>
    <n v="1"/>
    <n v="122.82000000000001"/>
    <n v="31.183998000000003"/>
    <x v="0"/>
  </r>
  <r>
    <x v="1"/>
    <x v="6"/>
    <n v="158"/>
    <n v="20"/>
    <n v="1"/>
    <n v="2.93"/>
    <x v="1"/>
    <n v="26.96"/>
    <n v="1"/>
    <n v="58.6"/>
    <n v="15.79856"/>
    <x v="0"/>
  </r>
  <r>
    <x v="1"/>
    <x v="7"/>
    <n v="158"/>
    <n v="29"/>
    <n v="1"/>
    <n v="2.89"/>
    <x v="0"/>
    <n v="28.55"/>
    <n v="1"/>
    <n v="83.81"/>
    <n v="23.927755000000001"/>
    <x v="0"/>
  </r>
  <r>
    <x v="1"/>
    <x v="8"/>
    <n v="158"/>
    <n v="68"/>
    <n v="1"/>
    <n v="2.4900000000000002"/>
    <x v="3"/>
    <n v="15.94"/>
    <n v="1"/>
    <n v="169.32000000000002"/>
    <n v="26.989608000000004"/>
    <x v="0"/>
  </r>
  <r>
    <x v="1"/>
    <x v="9"/>
    <n v="158"/>
    <n v="4"/>
    <n v="1"/>
    <n v="3.25"/>
    <x v="0"/>
    <n v="27.35"/>
    <n v="1"/>
    <n v="13"/>
    <n v="3.5555000000000003"/>
    <x v="0"/>
  </r>
  <r>
    <x v="1"/>
    <x v="10"/>
    <n v="158"/>
    <n v="23"/>
    <n v="1"/>
    <n v="3.25"/>
    <x v="0"/>
    <n v="27.35"/>
    <n v="1"/>
    <n v="74.75"/>
    <n v="20.444125"/>
    <x v="0"/>
  </r>
  <r>
    <x v="1"/>
    <x v="11"/>
    <n v="158"/>
    <n v="22"/>
    <n v="1"/>
    <n v="2.33"/>
    <x v="0"/>
    <n v="20.9"/>
    <n v="1"/>
    <n v="51.260000000000005"/>
    <n v="10.713340000000001"/>
    <x v="0"/>
  </r>
  <r>
    <x v="1"/>
    <x v="12"/>
    <n v="158"/>
    <n v="8"/>
    <n v="1"/>
    <n v="2.4900000000000002"/>
    <x v="3"/>
    <n v="15.94"/>
    <n v="1"/>
    <n v="19.920000000000002"/>
    <n v="3.1752480000000003"/>
    <x v="0"/>
  </r>
  <r>
    <x v="1"/>
    <x v="13"/>
    <n v="158"/>
    <n v="22"/>
    <n v="1"/>
    <n v="2.89"/>
    <x v="0"/>
    <n v="28.55"/>
    <n v="1"/>
    <n v="63.580000000000005"/>
    <n v="18.152090000000001"/>
    <x v="0"/>
  </r>
  <r>
    <x v="1"/>
    <x v="14"/>
    <n v="158"/>
    <n v="30"/>
    <n v="1"/>
    <n v="1.89"/>
    <x v="0"/>
    <n v="30.37"/>
    <n v="1"/>
    <n v="56.699999999999996"/>
    <n v="17.21979"/>
    <x v="0"/>
  </r>
  <r>
    <x v="2"/>
    <x v="0"/>
    <n v="158"/>
    <n v="8"/>
    <n v="1"/>
    <n v="1.69"/>
    <x v="0"/>
    <n v="52.66"/>
    <n v="1"/>
    <n v="13.52"/>
    <n v="7.1196319999999993"/>
    <x v="0"/>
  </r>
  <r>
    <x v="2"/>
    <x v="1"/>
    <n v="158"/>
    <n v="20"/>
    <n v="1"/>
    <n v="2.39"/>
    <x v="0"/>
    <n v="30.29"/>
    <n v="1"/>
    <n v="47.800000000000004"/>
    <n v="14.478620000000001"/>
    <x v="0"/>
  </r>
  <r>
    <x v="2"/>
    <x v="2"/>
    <n v="158"/>
    <n v="6"/>
    <n v="1"/>
    <n v="3.05"/>
    <x v="0"/>
    <n v="27.44"/>
    <n v="1"/>
    <n v="18.299999999999997"/>
    <n v="5.0215199999999989"/>
    <x v="0"/>
  </r>
  <r>
    <x v="2"/>
    <x v="3"/>
    <n v="158"/>
    <n v="2"/>
    <n v="1"/>
    <n v="3.05"/>
    <x v="0"/>
    <n v="27.44"/>
    <n v="1"/>
    <n v="6.1"/>
    <n v="1.6738399999999998"/>
    <x v="0"/>
  </r>
  <r>
    <x v="2"/>
    <x v="15"/>
    <n v="158"/>
    <n v="17"/>
    <n v="1"/>
    <n v="0.89"/>
    <x v="1"/>
    <n v="24.61"/>
    <n v="1"/>
    <n v="15.13"/>
    <n v="3.7234930000000004"/>
    <x v="0"/>
  </r>
  <r>
    <x v="2"/>
    <x v="16"/>
    <n v="158"/>
    <n v="12"/>
    <n v="1"/>
    <n v="0.89"/>
    <x v="1"/>
    <n v="25.06"/>
    <n v="1"/>
    <n v="10.68"/>
    <n v="2.6764079999999995"/>
    <x v="0"/>
  </r>
  <r>
    <x v="2"/>
    <x v="17"/>
    <n v="158"/>
    <n v="20"/>
    <n v="1"/>
    <n v="0.89"/>
    <x v="1"/>
    <n v="25.62"/>
    <n v="1"/>
    <n v="17.8"/>
    <n v="4.5603600000000002"/>
    <x v="0"/>
  </r>
  <r>
    <x v="2"/>
    <x v="4"/>
    <n v="158"/>
    <n v="17"/>
    <n v="1"/>
    <n v="1.59"/>
    <x v="0"/>
    <n v="51.51"/>
    <n v="1"/>
    <n v="27.03"/>
    <n v="13.923152999999999"/>
    <x v="0"/>
  </r>
  <r>
    <x v="2"/>
    <x v="5"/>
    <n v="158"/>
    <n v="8"/>
    <n v="1"/>
    <n v="1.99"/>
    <x v="0"/>
    <n v="30.35"/>
    <n v="1"/>
    <n v="15.92"/>
    <n v="4.8317200000000007"/>
    <x v="0"/>
  </r>
  <r>
    <x v="2"/>
    <x v="18"/>
    <n v="158"/>
    <n v="6"/>
    <n v="1"/>
    <n v="0.89"/>
    <x v="1"/>
    <n v="25.39"/>
    <n v="1"/>
    <n v="5.34"/>
    <n v="1.3558260000000002"/>
    <x v="0"/>
  </r>
  <r>
    <x v="2"/>
    <x v="6"/>
    <n v="158"/>
    <n v="13"/>
    <n v="1"/>
    <n v="2.93"/>
    <x v="1"/>
    <n v="26.96"/>
    <n v="1"/>
    <n v="38.090000000000003"/>
    <n v="10.269064"/>
    <x v="0"/>
  </r>
  <r>
    <x v="2"/>
    <x v="7"/>
    <n v="158"/>
    <n v="12"/>
    <n v="1"/>
    <n v="2.89"/>
    <x v="0"/>
    <n v="28.55"/>
    <n v="1"/>
    <n v="34.68"/>
    <n v="9.9011399999999998"/>
    <x v="0"/>
  </r>
  <r>
    <x v="2"/>
    <x v="8"/>
    <n v="158"/>
    <n v="59"/>
    <n v="1"/>
    <n v="2.4900000000000002"/>
    <x v="3"/>
    <n v="15.94"/>
    <n v="1"/>
    <n v="146.91000000000003"/>
    <n v="23.417454000000003"/>
    <x v="0"/>
  </r>
  <r>
    <x v="2"/>
    <x v="9"/>
    <n v="158"/>
    <n v="2"/>
    <n v="1"/>
    <n v="3.25"/>
    <x v="0"/>
    <n v="27.35"/>
    <n v="1"/>
    <n v="6.5"/>
    <n v="1.7777500000000002"/>
    <x v="0"/>
  </r>
  <r>
    <x v="2"/>
    <x v="10"/>
    <n v="158"/>
    <n v="4"/>
    <n v="1"/>
    <n v="3.25"/>
    <x v="0"/>
    <n v="27.35"/>
    <n v="1"/>
    <n v="13"/>
    <n v="3.5555000000000003"/>
    <x v="0"/>
  </r>
  <r>
    <x v="2"/>
    <x v="11"/>
    <n v="158"/>
    <n v="4"/>
    <n v="1"/>
    <n v="2.59"/>
    <x v="0"/>
    <n v="28.84"/>
    <n v="1"/>
    <n v="10.36"/>
    <n v="2.9878239999999998"/>
    <x v="0"/>
  </r>
  <r>
    <x v="2"/>
    <x v="12"/>
    <n v="158"/>
    <n v="8"/>
    <n v="1"/>
    <n v="2.4900000000000002"/>
    <x v="3"/>
    <n v="15.94"/>
    <n v="1"/>
    <n v="19.920000000000002"/>
    <n v="3.1752480000000003"/>
    <x v="0"/>
  </r>
  <r>
    <x v="2"/>
    <x v="13"/>
    <n v="158"/>
    <n v="12"/>
    <n v="1"/>
    <n v="2.89"/>
    <x v="0"/>
    <n v="28.55"/>
    <n v="1"/>
    <n v="34.68"/>
    <n v="9.9011399999999998"/>
    <x v="0"/>
  </r>
  <r>
    <x v="2"/>
    <x v="14"/>
    <n v="158"/>
    <n v="13"/>
    <n v="1"/>
    <n v="1.89"/>
    <x v="0"/>
    <n v="30.37"/>
    <n v="1"/>
    <n v="24.57"/>
    <n v="7.4619090000000003"/>
    <x v="0"/>
  </r>
  <r>
    <x v="3"/>
    <x v="0"/>
    <n v="158"/>
    <n v="9"/>
    <n v="1"/>
    <n v="1.69"/>
    <x v="0"/>
    <n v="49.7"/>
    <n v="1"/>
    <n v="15.209999999999999"/>
    <n v="7.5593700000000004"/>
    <x v="0"/>
  </r>
  <r>
    <x v="3"/>
    <x v="1"/>
    <n v="158"/>
    <n v="21"/>
    <n v="1"/>
    <n v="2.39"/>
    <x v="1"/>
    <n v="30.29"/>
    <n v="1"/>
    <n v="50.190000000000005"/>
    <n v="15.202551000000001"/>
    <x v="0"/>
  </r>
  <r>
    <x v="3"/>
    <x v="2"/>
    <n v="158"/>
    <n v="8"/>
    <n v="1"/>
    <n v="3.05"/>
    <x v="0"/>
    <n v="27.44"/>
    <n v="1"/>
    <n v="24.4"/>
    <n v="6.6953599999999991"/>
    <x v="0"/>
  </r>
  <r>
    <x v="3"/>
    <x v="3"/>
    <n v="158"/>
    <n v="0"/>
    <n v="1"/>
    <n v="0"/>
    <x v="0"/>
    <n v="0"/>
    <n v="1"/>
    <n v="0"/>
    <n v="0"/>
    <x v="0"/>
  </r>
  <r>
    <x v="3"/>
    <x v="15"/>
    <n v="158"/>
    <n v="34"/>
    <n v="1"/>
    <n v="0.89"/>
    <x v="1"/>
    <n v="24.6"/>
    <n v="1"/>
    <n v="30.26"/>
    <n v="7.4439600000000006"/>
    <x v="0"/>
  </r>
  <r>
    <x v="3"/>
    <x v="16"/>
    <n v="158"/>
    <n v="31"/>
    <n v="1"/>
    <n v="0.89"/>
    <x v="1"/>
    <n v="25.05"/>
    <n v="1"/>
    <n v="27.59"/>
    <n v="6.911295"/>
    <x v="0"/>
  </r>
  <r>
    <x v="3"/>
    <x v="17"/>
    <n v="158"/>
    <n v="39"/>
    <n v="1"/>
    <n v="0.89"/>
    <x v="1"/>
    <n v="25.61"/>
    <n v="1"/>
    <n v="34.71"/>
    <n v="8.8892310000000005"/>
    <x v="0"/>
  </r>
  <r>
    <x v="3"/>
    <x v="4"/>
    <n v="158"/>
    <n v="32"/>
    <n v="1"/>
    <n v="1.59"/>
    <x v="0"/>
    <n v="51.5"/>
    <n v="1"/>
    <n v="50.88"/>
    <n v="26.203200000000002"/>
    <x v="0"/>
  </r>
  <r>
    <x v="3"/>
    <x v="5"/>
    <n v="158"/>
    <n v="13"/>
    <n v="1"/>
    <n v="1.99"/>
    <x v="0"/>
    <n v="30.35"/>
    <n v="1"/>
    <n v="25.87"/>
    <n v="7.8515450000000007"/>
    <x v="0"/>
  </r>
  <r>
    <x v="3"/>
    <x v="18"/>
    <n v="158"/>
    <n v="39"/>
    <n v="1"/>
    <n v="0.89"/>
    <x v="1"/>
    <n v="25.39"/>
    <n v="1"/>
    <n v="34.71"/>
    <n v="8.812869000000001"/>
    <x v="0"/>
  </r>
  <r>
    <x v="3"/>
    <x v="6"/>
    <n v="158"/>
    <n v="6"/>
    <n v="1"/>
    <n v="2.93"/>
    <x v="0"/>
    <n v="26.96"/>
    <n v="1"/>
    <n v="17.580000000000002"/>
    <n v="4.7395680000000002"/>
    <x v="0"/>
  </r>
  <r>
    <x v="3"/>
    <x v="7"/>
    <n v="158"/>
    <n v="26"/>
    <n v="1"/>
    <n v="2.89"/>
    <x v="0"/>
    <n v="29.51"/>
    <n v="1"/>
    <n v="75.14"/>
    <n v="22.173814000000004"/>
    <x v="0"/>
  </r>
  <r>
    <x v="3"/>
    <x v="8"/>
    <n v="158"/>
    <n v="47"/>
    <n v="1"/>
    <n v="2.4900000000000002"/>
    <x v="3"/>
    <n v="15.94"/>
    <n v="1"/>
    <n v="117.03000000000002"/>
    <n v="18.654582000000001"/>
    <x v="0"/>
  </r>
  <r>
    <x v="3"/>
    <x v="9"/>
    <n v="158"/>
    <n v="2"/>
    <n v="1"/>
    <n v="3.25"/>
    <x v="0"/>
    <n v="27.35"/>
    <n v="1"/>
    <n v="6.5"/>
    <n v="1.7777500000000002"/>
    <x v="0"/>
  </r>
  <r>
    <x v="3"/>
    <x v="10"/>
    <n v="158"/>
    <n v="15"/>
    <n v="1"/>
    <n v="3.25"/>
    <x v="0"/>
    <n v="27.35"/>
    <n v="1"/>
    <n v="48.75"/>
    <n v="13.333125000000001"/>
    <x v="0"/>
  </r>
  <r>
    <x v="3"/>
    <x v="11"/>
    <n v="158"/>
    <n v="13"/>
    <n v="1"/>
    <n v="2.59"/>
    <x v="0"/>
    <n v="28.84"/>
    <n v="1"/>
    <n v="33.67"/>
    <n v="9.7104280000000003"/>
    <x v="0"/>
  </r>
  <r>
    <x v="3"/>
    <x v="12"/>
    <n v="158"/>
    <n v="13"/>
    <n v="1"/>
    <n v="2.4900000000000002"/>
    <x v="3"/>
    <n v="15.94"/>
    <n v="1"/>
    <n v="32.370000000000005"/>
    <n v="5.1597780000000002"/>
    <x v="0"/>
  </r>
  <r>
    <x v="3"/>
    <x v="13"/>
    <n v="158"/>
    <n v="24"/>
    <n v="1"/>
    <n v="2.89"/>
    <x v="0"/>
    <n v="30.79"/>
    <n v="1"/>
    <n v="69.36"/>
    <n v="21.355944000000001"/>
    <x v="0"/>
  </r>
  <r>
    <x v="3"/>
    <x v="14"/>
    <n v="158"/>
    <n v="23"/>
    <n v="1"/>
    <n v="1.89"/>
    <x v="0"/>
    <n v="30.37"/>
    <n v="1"/>
    <n v="43.47"/>
    <n v="13.201839"/>
    <x v="0"/>
  </r>
  <r>
    <x v="4"/>
    <x v="0"/>
    <n v="158"/>
    <n v="18"/>
    <n v="1"/>
    <n v="1.69"/>
    <x v="0"/>
    <n v="42.3"/>
    <n v="1"/>
    <n v="30.419999999999998"/>
    <n v="12.867659999999999"/>
    <x v="0"/>
  </r>
  <r>
    <x v="4"/>
    <x v="1"/>
    <n v="158"/>
    <n v="15"/>
    <n v="1"/>
    <n v="2.39"/>
    <x v="1"/>
    <n v="30.29"/>
    <n v="1"/>
    <n v="35.85"/>
    <n v="10.858965000000001"/>
    <x v="0"/>
  </r>
  <r>
    <x v="4"/>
    <x v="2"/>
    <n v="158"/>
    <n v="8"/>
    <n v="1"/>
    <n v="3.05"/>
    <x v="0"/>
    <n v="27.44"/>
    <n v="1"/>
    <n v="24.4"/>
    <n v="6.6953599999999991"/>
    <x v="0"/>
  </r>
  <r>
    <x v="4"/>
    <x v="3"/>
    <n v="158"/>
    <n v="7"/>
    <n v="1"/>
    <n v="3.05"/>
    <x v="0"/>
    <n v="27.44"/>
    <n v="1"/>
    <n v="21.349999999999998"/>
    <n v="5.858439999999999"/>
    <x v="0"/>
  </r>
  <r>
    <x v="4"/>
    <x v="15"/>
    <n v="158"/>
    <n v="67"/>
    <n v="1"/>
    <n v="0.89"/>
    <x v="1"/>
    <n v="24.6"/>
    <n v="1"/>
    <n v="59.63"/>
    <n v="14.668980000000001"/>
    <x v="0"/>
  </r>
  <r>
    <x v="4"/>
    <x v="16"/>
    <n v="158"/>
    <n v="65"/>
    <n v="1"/>
    <n v="0.89"/>
    <x v="1"/>
    <n v="25.05"/>
    <n v="1"/>
    <n v="57.85"/>
    <n v="14.491425000000001"/>
    <x v="0"/>
  </r>
  <r>
    <x v="4"/>
    <x v="17"/>
    <n v="158"/>
    <n v="54"/>
    <n v="1"/>
    <n v="0.89"/>
    <x v="1"/>
    <n v="25.61"/>
    <n v="1"/>
    <n v="48.06"/>
    <n v="12.308166000000002"/>
    <x v="0"/>
  </r>
  <r>
    <x v="4"/>
    <x v="4"/>
    <n v="158"/>
    <n v="16"/>
    <n v="1"/>
    <n v="1.59"/>
    <x v="0"/>
    <n v="51.5"/>
    <n v="1"/>
    <n v="25.44"/>
    <n v="13.101600000000001"/>
    <x v="0"/>
  </r>
  <r>
    <x v="4"/>
    <x v="5"/>
    <n v="158"/>
    <n v="13"/>
    <n v="1"/>
    <n v="1.99"/>
    <x v="0"/>
    <n v="30.35"/>
    <n v="1"/>
    <n v="25.87"/>
    <n v="7.8515450000000007"/>
    <x v="0"/>
  </r>
  <r>
    <x v="4"/>
    <x v="18"/>
    <n v="158"/>
    <n v="20"/>
    <n v="1"/>
    <n v="0.89"/>
    <x v="1"/>
    <n v="25.39"/>
    <n v="1"/>
    <n v="17.8"/>
    <n v="4.5194200000000002"/>
    <x v="0"/>
  </r>
  <r>
    <x v="4"/>
    <x v="6"/>
    <n v="158"/>
    <n v="30"/>
    <n v="1"/>
    <n v="2.93"/>
    <x v="0"/>
    <n v="26.96"/>
    <n v="1"/>
    <n v="87.9"/>
    <n v="23.697839999999999"/>
    <x v="0"/>
  </r>
  <r>
    <x v="4"/>
    <x v="7"/>
    <n v="158"/>
    <n v="28"/>
    <n v="1"/>
    <n v="2.89"/>
    <x v="0"/>
    <n v="30.79"/>
    <n v="1"/>
    <n v="80.92"/>
    <n v="24.915268000000001"/>
    <x v="0"/>
  </r>
  <r>
    <x v="4"/>
    <x v="8"/>
    <n v="158"/>
    <n v="91"/>
    <n v="1"/>
    <n v="2.4900000000000002"/>
    <x v="3"/>
    <n v="15.94"/>
    <n v="1"/>
    <n v="226.59000000000003"/>
    <n v="36.118446000000006"/>
    <x v="0"/>
  </r>
  <r>
    <x v="4"/>
    <x v="9"/>
    <n v="158"/>
    <n v="10"/>
    <n v="1"/>
    <n v="3.25"/>
    <x v="0"/>
    <n v="27.35"/>
    <n v="1"/>
    <n v="32.5"/>
    <n v="8.8887499999999999"/>
    <x v="0"/>
  </r>
  <r>
    <x v="4"/>
    <x v="10"/>
    <n v="158"/>
    <n v="23"/>
    <n v="1"/>
    <n v="3.25"/>
    <x v="0"/>
    <n v="27.35"/>
    <n v="1"/>
    <n v="74.75"/>
    <n v="20.444125"/>
    <x v="0"/>
  </r>
  <r>
    <x v="4"/>
    <x v="11"/>
    <n v="158"/>
    <n v="21"/>
    <n v="1"/>
    <n v="2.59"/>
    <x v="0"/>
    <n v="28.84"/>
    <n v="1"/>
    <n v="54.39"/>
    <n v="15.686076"/>
    <x v="0"/>
  </r>
  <r>
    <x v="4"/>
    <x v="12"/>
    <n v="158"/>
    <n v="18"/>
    <n v="1"/>
    <n v="2.4900000000000002"/>
    <x v="3"/>
    <n v="15.94"/>
    <n v="1"/>
    <n v="44.820000000000007"/>
    <n v="7.1443080000000005"/>
    <x v="0"/>
  </r>
  <r>
    <x v="4"/>
    <x v="13"/>
    <n v="158"/>
    <n v="15"/>
    <n v="1"/>
    <n v="2.89"/>
    <x v="0"/>
    <n v="31.59"/>
    <n v="1"/>
    <n v="43.35"/>
    <n v="13.694265"/>
    <x v="0"/>
  </r>
  <r>
    <x v="4"/>
    <x v="14"/>
    <n v="158"/>
    <n v="14"/>
    <n v="1"/>
    <n v="1.89"/>
    <x v="0"/>
    <n v="30.37"/>
    <n v="1"/>
    <n v="26.459999999999997"/>
    <n v="8.0359020000000001"/>
    <x v="0"/>
  </r>
  <r>
    <x v="0"/>
    <x v="0"/>
    <n v="159"/>
    <n v="21"/>
    <n v="1"/>
    <n v="1.69"/>
    <x v="0"/>
    <n v="26.03"/>
    <n v="1"/>
    <n v="35.49"/>
    <n v="9.2380470000000017"/>
    <x v="0"/>
  </r>
  <r>
    <x v="0"/>
    <x v="1"/>
    <n v="159"/>
    <n v="11"/>
    <n v="1"/>
    <n v="2.39"/>
    <x v="1"/>
    <n v="30.29"/>
    <n v="1"/>
    <n v="26.290000000000003"/>
    <n v="7.963241"/>
    <x v="0"/>
  </r>
  <r>
    <x v="0"/>
    <x v="2"/>
    <n v="159"/>
    <n v="6"/>
    <n v="1"/>
    <n v="2.97"/>
    <x v="0"/>
    <n v="30.67"/>
    <n v="1"/>
    <n v="17.82"/>
    <n v="5.4653939999999999"/>
    <x v="0"/>
  </r>
  <r>
    <x v="0"/>
    <x v="3"/>
    <n v="159"/>
    <n v="8"/>
    <n v="1"/>
    <n v="2.99"/>
    <x v="0"/>
    <n v="30.8"/>
    <n v="1"/>
    <n v="23.92"/>
    <n v="7.3673600000000015"/>
    <x v="0"/>
  </r>
  <r>
    <x v="0"/>
    <x v="15"/>
    <n v="159"/>
    <n v="5"/>
    <n v="1"/>
    <n v="0.89"/>
    <x v="1"/>
    <n v="24.6"/>
    <n v="1"/>
    <n v="4.45"/>
    <n v="1.0947000000000002"/>
    <x v="0"/>
  </r>
  <r>
    <x v="0"/>
    <x v="16"/>
    <n v="159"/>
    <n v="16"/>
    <n v="1"/>
    <n v="0.91"/>
    <x v="1"/>
    <n v="25.93"/>
    <n v="1"/>
    <n v="14.56"/>
    <n v="3.7754080000000001"/>
    <x v="0"/>
  </r>
  <r>
    <x v="0"/>
    <x v="17"/>
    <n v="159"/>
    <n v="18"/>
    <n v="1"/>
    <n v="0.92"/>
    <x v="1"/>
    <n v="28.04"/>
    <n v="1"/>
    <n v="16.560000000000002"/>
    <n v="4.6434240000000004"/>
    <x v="0"/>
  </r>
  <r>
    <x v="0"/>
    <x v="4"/>
    <n v="159"/>
    <n v="19"/>
    <n v="1"/>
    <n v="1.59"/>
    <x v="0"/>
    <n v="51.57"/>
    <n v="1"/>
    <n v="30.21"/>
    <n v="15.579297000000002"/>
    <x v="0"/>
  </r>
  <r>
    <x v="0"/>
    <x v="5"/>
    <n v="159"/>
    <n v="27"/>
    <n v="1"/>
    <n v="1.89"/>
    <x v="1"/>
    <n v="26.66"/>
    <n v="1"/>
    <n v="51.029999999999994"/>
    <n v="13.604597999999999"/>
    <x v="0"/>
  </r>
  <r>
    <x v="0"/>
    <x v="18"/>
    <n v="159"/>
    <n v="16"/>
    <n v="1"/>
    <n v="0.92"/>
    <x v="1"/>
    <n v="27.06"/>
    <n v="1"/>
    <n v="14.72"/>
    <n v="3.9832319999999997"/>
    <x v="0"/>
  </r>
  <r>
    <x v="0"/>
    <x v="6"/>
    <n v="159"/>
    <n v="22"/>
    <n v="1"/>
    <n v="2.93"/>
    <x v="0"/>
    <n v="26.96"/>
    <n v="1"/>
    <n v="64.460000000000008"/>
    <n v="17.378416000000001"/>
    <x v="0"/>
  </r>
  <r>
    <x v="0"/>
    <x v="7"/>
    <n v="159"/>
    <n v="29"/>
    <n v="1"/>
    <n v="2.59"/>
    <x v="3"/>
    <n v="24.51"/>
    <n v="1"/>
    <n v="75.11"/>
    <n v="18.409461"/>
    <x v="0"/>
  </r>
  <r>
    <x v="0"/>
    <x v="8"/>
    <n v="159"/>
    <n v="31"/>
    <n v="1"/>
    <n v="2.99"/>
    <x v="0"/>
    <n v="30"/>
    <n v="1"/>
    <n v="92.690000000000012"/>
    <n v="27.807000000000002"/>
    <x v="0"/>
  </r>
  <r>
    <x v="0"/>
    <x v="9"/>
    <n v="159"/>
    <n v="7"/>
    <n v="1"/>
    <n v="3.25"/>
    <x v="0"/>
    <n v="27.35"/>
    <n v="1"/>
    <n v="22.75"/>
    <n v="6.2221250000000001"/>
    <x v="0"/>
  </r>
  <r>
    <x v="0"/>
    <x v="10"/>
    <n v="159"/>
    <n v="11"/>
    <n v="1"/>
    <n v="3.25"/>
    <x v="0"/>
    <n v="27.35"/>
    <n v="1"/>
    <n v="35.75"/>
    <n v="9.7776250000000005"/>
    <x v="0"/>
  </r>
  <r>
    <x v="0"/>
    <x v="11"/>
    <n v="159"/>
    <n v="9"/>
    <n v="1"/>
    <n v="2.85"/>
    <x v="0"/>
    <n v="35.33"/>
    <n v="1"/>
    <n v="25.650000000000002"/>
    <n v="9.062145000000001"/>
    <x v="0"/>
  </r>
  <r>
    <x v="0"/>
    <x v="12"/>
    <n v="159"/>
    <n v="7"/>
    <n v="1"/>
    <n v="2.99"/>
    <x v="0"/>
    <n v="30"/>
    <n v="1"/>
    <n v="20.93"/>
    <n v="6.2789999999999999"/>
    <x v="0"/>
  </r>
  <r>
    <x v="0"/>
    <x v="13"/>
    <n v="159"/>
    <n v="21"/>
    <n v="1"/>
    <n v="2.59"/>
    <x v="3"/>
    <n v="24.78"/>
    <n v="1"/>
    <n v="54.39"/>
    <n v="13.477842000000001"/>
    <x v="0"/>
  </r>
  <r>
    <x v="0"/>
    <x v="14"/>
    <n v="159"/>
    <n v="15"/>
    <n v="1"/>
    <n v="1.89"/>
    <x v="0"/>
    <n v="30.37"/>
    <n v="1"/>
    <n v="28.349999999999998"/>
    <n v="8.6098949999999999"/>
    <x v="0"/>
  </r>
  <r>
    <x v="1"/>
    <x v="0"/>
    <n v="159"/>
    <n v="11"/>
    <n v="1"/>
    <n v="1.69"/>
    <x v="0"/>
    <n v="26.04"/>
    <n v="1"/>
    <n v="18.59"/>
    <n v="4.8408359999999995"/>
    <x v="0"/>
  </r>
  <r>
    <x v="1"/>
    <x v="1"/>
    <n v="159"/>
    <n v="20"/>
    <n v="1"/>
    <n v="2.39"/>
    <x v="0"/>
    <n v="30.29"/>
    <n v="1"/>
    <n v="47.800000000000004"/>
    <n v="14.478620000000001"/>
    <x v="0"/>
  </r>
  <r>
    <x v="1"/>
    <x v="2"/>
    <n v="159"/>
    <n v="6"/>
    <n v="1"/>
    <n v="3.05"/>
    <x v="0"/>
    <n v="27.44"/>
    <n v="1"/>
    <n v="18.299999999999997"/>
    <n v="5.0215199999999989"/>
    <x v="0"/>
  </r>
  <r>
    <x v="1"/>
    <x v="3"/>
    <n v="159"/>
    <n v="6"/>
    <n v="1"/>
    <n v="3.05"/>
    <x v="0"/>
    <n v="27.44"/>
    <n v="1"/>
    <n v="18.299999999999997"/>
    <n v="5.0215199999999989"/>
    <x v="0"/>
  </r>
  <r>
    <x v="1"/>
    <x v="15"/>
    <n v="159"/>
    <n v="90"/>
    <n v="1"/>
    <n v="0.89"/>
    <x v="0"/>
    <n v="24.61"/>
    <n v="1"/>
    <n v="80.099999999999994"/>
    <n v="19.712609999999998"/>
    <x v="0"/>
  </r>
  <r>
    <x v="1"/>
    <x v="16"/>
    <n v="159"/>
    <n v="96"/>
    <n v="1"/>
    <n v="0.89"/>
    <x v="1"/>
    <n v="25.06"/>
    <n v="1"/>
    <n v="85.44"/>
    <n v="21.411263999999996"/>
    <x v="0"/>
  </r>
  <r>
    <x v="1"/>
    <x v="17"/>
    <n v="159"/>
    <n v="80"/>
    <n v="1"/>
    <n v="0.89"/>
    <x v="0"/>
    <n v="25.62"/>
    <n v="1"/>
    <n v="71.2"/>
    <n v="18.241440000000001"/>
    <x v="0"/>
  </r>
  <r>
    <x v="1"/>
    <x v="4"/>
    <n v="159"/>
    <n v="28"/>
    <n v="1"/>
    <n v="1.59"/>
    <x v="0"/>
    <n v="51.51"/>
    <n v="1"/>
    <n v="44.52"/>
    <n v="22.932251999999998"/>
    <x v="0"/>
  </r>
  <r>
    <x v="1"/>
    <x v="5"/>
    <n v="159"/>
    <n v="14"/>
    <n v="1"/>
    <n v="1.89"/>
    <x v="0"/>
    <n v="26.67"/>
    <n v="1"/>
    <n v="26.459999999999997"/>
    <n v="7.056881999999999"/>
    <x v="0"/>
  </r>
  <r>
    <x v="1"/>
    <x v="18"/>
    <n v="159"/>
    <n v="81"/>
    <n v="1"/>
    <n v="0.89"/>
    <x v="0"/>
    <n v="25.39"/>
    <n v="1"/>
    <n v="72.09"/>
    <n v="18.303651000000002"/>
    <x v="0"/>
  </r>
  <r>
    <x v="1"/>
    <x v="6"/>
    <n v="159"/>
    <n v="16"/>
    <n v="1"/>
    <n v="2.93"/>
    <x v="0"/>
    <n v="26.96"/>
    <n v="1"/>
    <n v="46.88"/>
    <n v="12.638848000000001"/>
    <x v="0"/>
  </r>
  <r>
    <x v="1"/>
    <x v="7"/>
    <n v="159"/>
    <n v="40"/>
    <n v="1"/>
    <n v="2.59"/>
    <x v="1"/>
    <n v="24.9"/>
    <n v="1"/>
    <n v="103.6"/>
    <n v="25.796399999999998"/>
    <x v="0"/>
  </r>
  <r>
    <x v="1"/>
    <x v="8"/>
    <n v="159"/>
    <n v="79"/>
    <n v="1"/>
    <n v="2.99"/>
    <x v="0"/>
    <n v="30"/>
    <n v="1"/>
    <n v="236.21"/>
    <n v="70.863"/>
    <x v="0"/>
  </r>
  <r>
    <x v="1"/>
    <x v="9"/>
    <n v="159"/>
    <n v="0"/>
    <n v="1"/>
    <n v="0"/>
    <x v="0"/>
    <n v="0"/>
    <n v="1"/>
    <n v="0"/>
    <n v="0"/>
    <x v="0"/>
  </r>
  <r>
    <x v="1"/>
    <x v="10"/>
    <n v="159"/>
    <n v="20"/>
    <n v="1"/>
    <n v="3.25"/>
    <x v="0"/>
    <n v="27.35"/>
    <n v="1"/>
    <n v="65"/>
    <n v="17.7775"/>
    <x v="0"/>
  </r>
  <r>
    <x v="1"/>
    <x v="11"/>
    <n v="159"/>
    <n v="21"/>
    <n v="1"/>
    <n v="2.33"/>
    <x v="0"/>
    <n v="20.9"/>
    <n v="1"/>
    <n v="48.93"/>
    <n v="10.226369999999999"/>
    <x v="0"/>
  </r>
  <r>
    <x v="1"/>
    <x v="12"/>
    <n v="159"/>
    <n v="0"/>
    <n v="1"/>
    <n v="0"/>
    <x v="0"/>
    <n v="0"/>
    <n v="1"/>
    <n v="0"/>
    <n v="0"/>
    <x v="0"/>
  </r>
  <r>
    <x v="1"/>
    <x v="13"/>
    <n v="159"/>
    <n v="31"/>
    <n v="1"/>
    <n v="2.59"/>
    <x v="3"/>
    <n v="24.9"/>
    <n v="1"/>
    <n v="80.289999999999992"/>
    <n v="19.992209999999996"/>
    <x v="0"/>
  </r>
  <r>
    <x v="1"/>
    <x v="14"/>
    <n v="159"/>
    <n v="30"/>
    <n v="1"/>
    <n v="1.89"/>
    <x v="0"/>
    <n v="30.37"/>
    <n v="1"/>
    <n v="56.699999999999996"/>
    <n v="17.21979"/>
    <x v="0"/>
  </r>
  <r>
    <x v="2"/>
    <x v="0"/>
    <n v="159"/>
    <n v="6"/>
    <n v="1"/>
    <n v="1.69"/>
    <x v="0"/>
    <n v="26.04"/>
    <n v="1"/>
    <n v="10.14"/>
    <n v="2.6404559999999999"/>
    <x v="0"/>
  </r>
  <r>
    <x v="2"/>
    <x v="1"/>
    <n v="159"/>
    <n v="20"/>
    <n v="1"/>
    <n v="2.39"/>
    <x v="0"/>
    <n v="30.29"/>
    <n v="1"/>
    <n v="47.800000000000004"/>
    <n v="14.478620000000001"/>
    <x v="0"/>
  </r>
  <r>
    <x v="2"/>
    <x v="2"/>
    <n v="159"/>
    <n v="4"/>
    <n v="1"/>
    <n v="3.05"/>
    <x v="0"/>
    <n v="27.44"/>
    <n v="1"/>
    <n v="12.2"/>
    <n v="3.3476799999999995"/>
    <x v="0"/>
  </r>
  <r>
    <x v="2"/>
    <x v="3"/>
    <n v="159"/>
    <n v="6"/>
    <n v="1"/>
    <n v="3.05"/>
    <x v="0"/>
    <n v="27.44"/>
    <n v="1"/>
    <n v="18.299999999999997"/>
    <n v="5.0215199999999989"/>
    <x v="0"/>
  </r>
  <r>
    <x v="2"/>
    <x v="15"/>
    <n v="159"/>
    <n v="4"/>
    <n v="1"/>
    <n v="0.89"/>
    <x v="0"/>
    <n v="24.61"/>
    <n v="1"/>
    <n v="3.56"/>
    <n v="0.87611600000000001"/>
    <x v="0"/>
  </r>
  <r>
    <x v="2"/>
    <x v="16"/>
    <n v="159"/>
    <n v="10"/>
    <n v="1"/>
    <n v="0.89"/>
    <x v="1"/>
    <n v="25.06"/>
    <n v="1"/>
    <n v="8.9"/>
    <n v="2.23034"/>
    <x v="0"/>
  </r>
  <r>
    <x v="2"/>
    <x v="17"/>
    <n v="159"/>
    <n v="7"/>
    <n v="1"/>
    <n v="0.89"/>
    <x v="0"/>
    <n v="25.62"/>
    <n v="1"/>
    <n v="6.23"/>
    <n v="1.5961260000000002"/>
    <x v="0"/>
  </r>
  <r>
    <x v="2"/>
    <x v="4"/>
    <n v="159"/>
    <n v="10"/>
    <n v="1"/>
    <n v="1.59"/>
    <x v="0"/>
    <n v="51.51"/>
    <n v="1"/>
    <n v="15.9"/>
    <n v="8.1900899999999996"/>
    <x v="0"/>
  </r>
  <r>
    <x v="2"/>
    <x v="5"/>
    <n v="159"/>
    <n v="16"/>
    <n v="1"/>
    <n v="1.89"/>
    <x v="0"/>
    <n v="26.67"/>
    <n v="1"/>
    <n v="30.24"/>
    <n v="8.0650080000000006"/>
    <x v="0"/>
  </r>
  <r>
    <x v="2"/>
    <x v="18"/>
    <n v="159"/>
    <n v="6"/>
    <n v="1"/>
    <n v="0.89"/>
    <x v="0"/>
    <n v="25.39"/>
    <n v="1"/>
    <n v="5.34"/>
    <n v="1.3558260000000002"/>
    <x v="0"/>
  </r>
  <r>
    <x v="2"/>
    <x v="6"/>
    <n v="159"/>
    <n v="10"/>
    <n v="1"/>
    <n v="2.93"/>
    <x v="0"/>
    <n v="26.96"/>
    <n v="1"/>
    <n v="29.3"/>
    <n v="7.8992800000000001"/>
    <x v="0"/>
  </r>
  <r>
    <x v="2"/>
    <x v="7"/>
    <n v="159"/>
    <n v="17"/>
    <n v="1"/>
    <n v="2.59"/>
    <x v="1"/>
    <n v="24.9"/>
    <n v="1"/>
    <n v="44.03"/>
    <n v="10.963469999999999"/>
    <x v="0"/>
  </r>
  <r>
    <x v="2"/>
    <x v="8"/>
    <n v="159"/>
    <n v="36"/>
    <n v="1"/>
    <n v="2.99"/>
    <x v="0"/>
    <n v="30"/>
    <n v="1"/>
    <n v="107.64000000000001"/>
    <n v="32.292000000000002"/>
    <x v="0"/>
  </r>
  <r>
    <x v="2"/>
    <x v="9"/>
    <n v="159"/>
    <n v="3"/>
    <n v="1"/>
    <n v="3.25"/>
    <x v="0"/>
    <n v="27.35"/>
    <n v="1"/>
    <n v="9.75"/>
    <n v="2.6666250000000002"/>
    <x v="0"/>
  </r>
  <r>
    <x v="2"/>
    <x v="10"/>
    <n v="159"/>
    <n v="7"/>
    <n v="1"/>
    <n v="3.25"/>
    <x v="0"/>
    <n v="27.35"/>
    <n v="1"/>
    <n v="22.75"/>
    <n v="6.2221250000000001"/>
    <x v="0"/>
  </r>
  <r>
    <x v="2"/>
    <x v="11"/>
    <n v="159"/>
    <n v="7"/>
    <n v="1"/>
    <n v="2.59"/>
    <x v="0"/>
    <n v="28.84"/>
    <n v="1"/>
    <n v="18.13"/>
    <n v="5.2286919999999997"/>
    <x v="0"/>
  </r>
  <r>
    <x v="2"/>
    <x v="12"/>
    <n v="159"/>
    <n v="5"/>
    <n v="1"/>
    <n v="2.99"/>
    <x v="0"/>
    <n v="30"/>
    <n v="1"/>
    <n v="14.950000000000001"/>
    <n v="4.4850000000000003"/>
    <x v="0"/>
  </r>
  <r>
    <x v="2"/>
    <x v="13"/>
    <n v="159"/>
    <n v="7"/>
    <n v="1"/>
    <n v="2.59"/>
    <x v="3"/>
    <n v="24.9"/>
    <n v="1"/>
    <n v="18.13"/>
    <n v="4.5143699999999995"/>
    <x v="0"/>
  </r>
  <r>
    <x v="2"/>
    <x v="14"/>
    <n v="159"/>
    <n v="5"/>
    <n v="1"/>
    <n v="1.89"/>
    <x v="0"/>
    <n v="30.37"/>
    <n v="1"/>
    <n v="9.4499999999999993"/>
    <n v="2.8699649999999997"/>
    <x v="0"/>
  </r>
  <r>
    <x v="3"/>
    <x v="0"/>
    <n v="159"/>
    <n v="11"/>
    <n v="1"/>
    <n v="1.69"/>
    <x v="0"/>
    <n v="26.03"/>
    <n v="1"/>
    <n v="18.59"/>
    <n v="4.8389770000000007"/>
    <x v="0"/>
  </r>
  <r>
    <x v="3"/>
    <x v="1"/>
    <n v="159"/>
    <n v="9"/>
    <n v="1"/>
    <n v="2.39"/>
    <x v="1"/>
    <n v="30.29"/>
    <n v="1"/>
    <n v="21.51"/>
    <n v="6.5153790000000003"/>
    <x v="0"/>
  </r>
  <r>
    <x v="3"/>
    <x v="2"/>
    <n v="159"/>
    <n v="3"/>
    <n v="1"/>
    <n v="3.05"/>
    <x v="0"/>
    <n v="32.49"/>
    <n v="1"/>
    <n v="9.1499999999999986"/>
    <n v="2.9728349999999995"/>
    <x v="0"/>
  </r>
  <r>
    <x v="3"/>
    <x v="3"/>
    <n v="159"/>
    <n v="2"/>
    <n v="1"/>
    <n v="3.05"/>
    <x v="0"/>
    <n v="27.44"/>
    <n v="1"/>
    <n v="6.1"/>
    <n v="1.6738399999999998"/>
    <x v="0"/>
  </r>
  <r>
    <x v="3"/>
    <x v="15"/>
    <n v="159"/>
    <n v="21"/>
    <n v="1"/>
    <n v="0.91"/>
    <x v="1"/>
    <n v="24.5"/>
    <n v="1"/>
    <n v="19.11"/>
    <n v="4.6819499999999996"/>
    <x v="0"/>
  </r>
  <r>
    <x v="3"/>
    <x v="16"/>
    <n v="159"/>
    <n v="10"/>
    <n v="1"/>
    <n v="0.9"/>
    <x v="1"/>
    <n v="24.77"/>
    <n v="1"/>
    <n v="9"/>
    <n v="2.2293000000000003"/>
    <x v="0"/>
  </r>
  <r>
    <x v="3"/>
    <x v="17"/>
    <n v="159"/>
    <n v="11"/>
    <n v="1"/>
    <n v="0.89"/>
    <x v="1"/>
    <n v="25.61"/>
    <n v="1"/>
    <n v="9.7900000000000009"/>
    <n v="2.5072190000000001"/>
    <x v="0"/>
  </r>
  <r>
    <x v="3"/>
    <x v="4"/>
    <n v="159"/>
    <n v="8"/>
    <n v="1"/>
    <n v="1.59"/>
    <x v="0"/>
    <n v="51.57"/>
    <n v="1"/>
    <n v="12.72"/>
    <n v="6.559704"/>
    <x v="0"/>
  </r>
  <r>
    <x v="3"/>
    <x v="5"/>
    <n v="159"/>
    <n v="52"/>
    <n v="1"/>
    <n v="1.89"/>
    <x v="1"/>
    <n v="26.66"/>
    <n v="1"/>
    <n v="98.28"/>
    <n v="26.201447999999999"/>
    <x v="0"/>
  </r>
  <r>
    <x v="3"/>
    <x v="18"/>
    <n v="159"/>
    <n v="18"/>
    <n v="1"/>
    <n v="0.9"/>
    <x v="1"/>
    <n v="25.22"/>
    <n v="1"/>
    <n v="16.2"/>
    <n v="4.0856399999999997"/>
    <x v="0"/>
  </r>
  <r>
    <x v="3"/>
    <x v="6"/>
    <n v="159"/>
    <n v="14"/>
    <n v="1"/>
    <n v="2.93"/>
    <x v="0"/>
    <n v="26.96"/>
    <n v="1"/>
    <n v="41.02"/>
    <n v="11.058992"/>
    <x v="0"/>
  </r>
  <r>
    <x v="3"/>
    <x v="7"/>
    <n v="159"/>
    <n v="31"/>
    <n v="1"/>
    <n v="2.59"/>
    <x v="3"/>
    <n v="24.63"/>
    <n v="1"/>
    <n v="80.289999999999992"/>
    <n v="19.775426999999997"/>
    <x v="0"/>
  </r>
  <r>
    <x v="3"/>
    <x v="8"/>
    <n v="159"/>
    <n v="20"/>
    <n v="1"/>
    <n v="2.99"/>
    <x v="0"/>
    <n v="30"/>
    <n v="1"/>
    <n v="59.800000000000004"/>
    <n v="17.940000000000001"/>
    <x v="0"/>
  </r>
  <r>
    <x v="3"/>
    <x v="9"/>
    <n v="159"/>
    <n v="1"/>
    <n v="1"/>
    <n v="3.25"/>
    <x v="0"/>
    <n v="27.35"/>
    <n v="1"/>
    <n v="3.25"/>
    <n v="0.88887500000000008"/>
    <x v="0"/>
  </r>
  <r>
    <x v="3"/>
    <x v="10"/>
    <n v="159"/>
    <n v="15"/>
    <n v="1"/>
    <n v="3.25"/>
    <x v="0"/>
    <n v="27.35"/>
    <n v="1"/>
    <n v="48.75"/>
    <n v="13.333125000000001"/>
    <x v="0"/>
  </r>
  <r>
    <x v="3"/>
    <x v="11"/>
    <n v="159"/>
    <n v="22"/>
    <n v="1"/>
    <n v="2.59"/>
    <x v="0"/>
    <n v="28.49"/>
    <n v="1"/>
    <n v="56.98"/>
    <n v="16.233601999999998"/>
    <x v="0"/>
  </r>
  <r>
    <x v="3"/>
    <x v="12"/>
    <n v="159"/>
    <n v="10"/>
    <n v="1"/>
    <n v="2.99"/>
    <x v="0"/>
    <n v="30"/>
    <n v="1"/>
    <n v="29.900000000000002"/>
    <n v="8.9700000000000006"/>
    <x v="0"/>
  </r>
  <r>
    <x v="3"/>
    <x v="13"/>
    <n v="159"/>
    <n v="24"/>
    <n v="1"/>
    <n v="2.59"/>
    <x v="3"/>
    <n v="24.55"/>
    <n v="1"/>
    <n v="62.16"/>
    <n v="15.26028"/>
    <x v="0"/>
  </r>
  <r>
    <x v="3"/>
    <x v="14"/>
    <n v="159"/>
    <n v="15"/>
    <n v="1"/>
    <n v="1.89"/>
    <x v="0"/>
    <n v="30.37"/>
    <n v="1"/>
    <n v="28.349999999999998"/>
    <n v="8.6098949999999999"/>
    <x v="0"/>
  </r>
  <r>
    <x v="4"/>
    <x v="0"/>
    <n v="159"/>
    <n v="19"/>
    <n v="1"/>
    <n v="1.69"/>
    <x v="0"/>
    <n v="26.03"/>
    <n v="1"/>
    <n v="32.11"/>
    <n v="8.3582330000000002"/>
    <x v="0"/>
  </r>
  <r>
    <x v="4"/>
    <x v="1"/>
    <n v="159"/>
    <n v="22"/>
    <n v="1"/>
    <n v="2.39"/>
    <x v="1"/>
    <n v="30.29"/>
    <n v="1"/>
    <n v="52.580000000000005"/>
    <n v="15.926482"/>
    <x v="0"/>
  </r>
  <r>
    <x v="4"/>
    <x v="2"/>
    <n v="159"/>
    <n v="9"/>
    <n v="1"/>
    <n v="2.99"/>
    <x v="0"/>
    <n v="28.56"/>
    <n v="1"/>
    <n v="26.910000000000004"/>
    <n v="7.6854960000000005"/>
    <x v="0"/>
  </r>
  <r>
    <x v="4"/>
    <x v="3"/>
    <n v="159"/>
    <n v="11"/>
    <n v="1"/>
    <n v="2.94"/>
    <x v="0"/>
    <n v="29.72"/>
    <n v="1"/>
    <n v="32.339999999999996"/>
    <n v="9.6114479999999975"/>
    <x v="0"/>
  </r>
  <r>
    <x v="4"/>
    <x v="15"/>
    <n v="159"/>
    <n v="50"/>
    <n v="1"/>
    <n v="0.92"/>
    <x v="1"/>
    <n v="25.76"/>
    <n v="1"/>
    <n v="46"/>
    <n v="11.849600000000001"/>
    <x v="0"/>
  </r>
  <r>
    <x v="4"/>
    <x v="16"/>
    <n v="159"/>
    <n v="46"/>
    <n v="1"/>
    <n v="0.9"/>
    <x v="1"/>
    <n v="25.11"/>
    <n v="1"/>
    <n v="41.4"/>
    <n v="10.395539999999999"/>
    <x v="0"/>
  </r>
  <r>
    <x v="4"/>
    <x v="17"/>
    <n v="159"/>
    <n v="69"/>
    <n v="1"/>
    <n v="0.91"/>
    <x v="1"/>
    <n v="27.25"/>
    <n v="1"/>
    <n v="62.79"/>
    <n v="17.110274999999998"/>
    <x v="0"/>
  </r>
  <r>
    <x v="4"/>
    <x v="4"/>
    <n v="159"/>
    <n v="11"/>
    <n v="1"/>
    <n v="1.59"/>
    <x v="0"/>
    <n v="51.57"/>
    <n v="1"/>
    <n v="17.490000000000002"/>
    <n v="9.0195930000000004"/>
    <x v="0"/>
  </r>
  <r>
    <x v="4"/>
    <x v="5"/>
    <n v="159"/>
    <n v="31"/>
    <n v="1"/>
    <n v="1.89"/>
    <x v="1"/>
    <n v="26.66"/>
    <n v="1"/>
    <n v="58.589999999999996"/>
    <n v="15.620094"/>
    <x v="0"/>
  </r>
  <r>
    <x v="4"/>
    <x v="18"/>
    <n v="159"/>
    <n v="31"/>
    <n v="1"/>
    <n v="0.9"/>
    <x v="1"/>
    <n v="25.22"/>
    <n v="1"/>
    <n v="27.900000000000002"/>
    <n v="7.0363800000000003"/>
    <x v="0"/>
  </r>
  <r>
    <x v="4"/>
    <x v="6"/>
    <n v="159"/>
    <n v="17"/>
    <n v="1"/>
    <n v="2.93"/>
    <x v="0"/>
    <n v="26.96"/>
    <n v="1"/>
    <n v="49.81"/>
    <n v="13.428776000000001"/>
    <x v="0"/>
  </r>
  <r>
    <x v="4"/>
    <x v="7"/>
    <n v="159"/>
    <n v="36"/>
    <n v="1"/>
    <n v="2.59"/>
    <x v="3"/>
    <n v="24.74"/>
    <n v="1"/>
    <n v="93.24"/>
    <n v="23.067575999999999"/>
    <x v="0"/>
  </r>
  <r>
    <x v="4"/>
    <x v="8"/>
    <n v="159"/>
    <n v="65"/>
    <n v="1"/>
    <n v="2.99"/>
    <x v="0"/>
    <n v="30"/>
    <n v="1"/>
    <n v="194.35000000000002"/>
    <n v="58.305000000000007"/>
    <x v="0"/>
  </r>
  <r>
    <x v="4"/>
    <x v="9"/>
    <n v="159"/>
    <n v="6"/>
    <n v="1"/>
    <n v="3.25"/>
    <x v="0"/>
    <n v="27.35"/>
    <n v="1"/>
    <n v="19.5"/>
    <n v="5.3332500000000005"/>
    <x v="0"/>
  </r>
  <r>
    <x v="4"/>
    <x v="10"/>
    <n v="159"/>
    <n v="29"/>
    <n v="1"/>
    <n v="3.25"/>
    <x v="0"/>
    <n v="27.35"/>
    <n v="1"/>
    <n v="94.25"/>
    <n v="25.777375000000003"/>
    <x v="0"/>
  </r>
  <r>
    <x v="4"/>
    <x v="11"/>
    <n v="159"/>
    <n v="20"/>
    <n v="1"/>
    <n v="2.59"/>
    <x v="0"/>
    <n v="28.57"/>
    <n v="1"/>
    <n v="51.8"/>
    <n v="14.799259999999999"/>
    <x v="0"/>
  </r>
  <r>
    <x v="4"/>
    <x v="12"/>
    <n v="159"/>
    <n v="11"/>
    <n v="1"/>
    <n v="2.99"/>
    <x v="0"/>
    <n v="30"/>
    <n v="1"/>
    <n v="32.89"/>
    <n v="9.8670000000000009"/>
    <x v="0"/>
  </r>
  <r>
    <x v="4"/>
    <x v="13"/>
    <n v="159"/>
    <n v="8"/>
    <n v="1"/>
    <n v="2.59"/>
    <x v="3"/>
    <n v="24.9"/>
    <n v="1"/>
    <n v="20.72"/>
    <n v="5.1592799999999999"/>
    <x v="0"/>
  </r>
  <r>
    <x v="4"/>
    <x v="14"/>
    <n v="159"/>
    <n v="18"/>
    <n v="1"/>
    <n v="1.89"/>
    <x v="0"/>
    <n v="30.37"/>
    <n v="1"/>
    <n v="34.019999999999996"/>
    <n v="10.331874000000001"/>
    <x v="0"/>
  </r>
  <r>
    <x v="0"/>
    <x v="0"/>
    <n v="160"/>
    <n v="9"/>
    <n v="1"/>
    <n v="1.69"/>
    <x v="0"/>
    <n v="26.03"/>
    <n v="1"/>
    <n v="15.209999999999999"/>
    <n v="3.9591629999999998"/>
    <x v="0"/>
  </r>
  <r>
    <x v="0"/>
    <x v="1"/>
    <n v="160"/>
    <n v="11"/>
    <n v="1"/>
    <n v="2.59"/>
    <x v="0"/>
    <n v="35.67"/>
    <n v="1"/>
    <n v="28.49"/>
    <n v="10.162383"/>
    <x v="0"/>
  </r>
  <r>
    <x v="0"/>
    <x v="2"/>
    <n v="160"/>
    <n v="7"/>
    <n v="1"/>
    <n v="2.82"/>
    <x v="1"/>
    <n v="29.68"/>
    <n v="1"/>
    <n v="19.739999999999998"/>
    <n v="5.8588319999999996"/>
    <x v="0"/>
  </r>
  <r>
    <x v="0"/>
    <x v="3"/>
    <n v="160"/>
    <n v="13"/>
    <n v="1"/>
    <n v="2.82"/>
    <x v="1"/>
    <n v="29.68"/>
    <n v="1"/>
    <n v="36.659999999999997"/>
    <n v="10.880687999999997"/>
    <x v="0"/>
  </r>
  <r>
    <x v="0"/>
    <x v="15"/>
    <n v="160"/>
    <n v="7"/>
    <n v="1"/>
    <n v="0.99"/>
    <x v="0"/>
    <n v="29.49"/>
    <n v="1"/>
    <n v="6.93"/>
    <n v="2.0436569999999996"/>
    <x v="0"/>
  </r>
  <r>
    <x v="0"/>
    <x v="16"/>
    <n v="160"/>
    <n v="8"/>
    <n v="1"/>
    <n v="0.99"/>
    <x v="0"/>
    <n v="30.6"/>
    <n v="1"/>
    <n v="7.92"/>
    <n v="2.4235199999999999"/>
    <x v="0"/>
  </r>
  <r>
    <x v="0"/>
    <x v="17"/>
    <n v="160"/>
    <n v="6"/>
    <n v="1"/>
    <n v="0.99"/>
    <x v="0"/>
    <n v="32.020000000000003"/>
    <n v="1"/>
    <n v="5.9399999999999995"/>
    <n v="1.901988"/>
    <x v="0"/>
  </r>
  <r>
    <x v="0"/>
    <x v="4"/>
    <n v="160"/>
    <n v="31"/>
    <n v="1"/>
    <n v="1.39"/>
    <x v="3"/>
    <n v="44.6"/>
    <n v="1"/>
    <n v="43.089999999999996"/>
    <n v="19.218139999999998"/>
    <x v="0"/>
  </r>
  <r>
    <x v="0"/>
    <x v="5"/>
    <n v="160"/>
    <n v="8"/>
    <n v="1"/>
    <n v="1.99"/>
    <x v="0"/>
    <n v="30.35"/>
    <n v="1"/>
    <n v="15.92"/>
    <n v="4.8317200000000007"/>
    <x v="0"/>
  </r>
  <r>
    <x v="0"/>
    <x v="18"/>
    <n v="160"/>
    <n v="7"/>
    <n v="1"/>
    <n v="0.99"/>
    <x v="0"/>
    <n v="31.01"/>
    <n v="1"/>
    <n v="6.93"/>
    <n v="2.1489929999999999"/>
    <x v="0"/>
  </r>
  <r>
    <x v="0"/>
    <x v="6"/>
    <n v="160"/>
    <n v="35"/>
    <n v="1"/>
    <n v="2.93"/>
    <x v="0"/>
    <n v="26.96"/>
    <n v="1"/>
    <n v="102.55000000000001"/>
    <n v="27.647480000000005"/>
    <x v="0"/>
  </r>
  <r>
    <x v="0"/>
    <x v="7"/>
    <n v="160"/>
    <n v="17"/>
    <n v="1"/>
    <n v="2.89"/>
    <x v="0"/>
    <n v="30.1"/>
    <n v="1"/>
    <n v="49.13"/>
    <n v="14.788130000000001"/>
    <x v="0"/>
  </r>
  <r>
    <x v="0"/>
    <x v="8"/>
    <n v="160"/>
    <n v="29"/>
    <n v="1"/>
    <n v="2.99"/>
    <x v="0"/>
    <n v="25.98"/>
    <n v="1"/>
    <n v="86.710000000000008"/>
    <n v="22.527258000000003"/>
    <x v="0"/>
  </r>
  <r>
    <x v="0"/>
    <x v="9"/>
    <n v="160"/>
    <n v="8"/>
    <n v="1"/>
    <n v="3.25"/>
    <x v="3"/>
    <n v="29.2"/>
    <n v="1"/>
    <n v="26"/>
    <n v="7.5919999999999996"/>
    <x v="0"/>
  </r>
  <r>
    <x v="0"/>
    <x v="10"/>
    <n v="160"/>
    <n v="19"/>
    <n v="1"/>
    <n v="3.25"/>
    <x v="3"/>
    <n v="30.09"/>
    <n v="1"/>
    <n v="61.75"/>
    <n v="18.580575"/>
    <x v="0"/>
  </r>
  <r>
    <x v="0"/>
    <x v="11"/>
    <n v="160"/>
    <n v="11"/>
    <n v="1"/>
    <n v="2.85"/>
    <x v="0"/>
    <n v="32.770000000000003"/>
    <n v="1"/>
    <n v="31.35"/>
    <n v="10.273395000000001"/>
    <x v="0"/>
  </r>
  <r>
    <x v="0"/>
    <x v="12"/>
    <n v="160"/>
    <n v="6"/>
    <n v="1"/>
    <n v="2.99"/>
    <x v="0"/>
    <n v="25.98"/>
    <n v="1"/>
    <n v="17.940000000000001"/>
    <n v="4.660812"/>
    <x v="0"/>
  </r>
  <r>
    <x v="0"/>
    <x v="13"/>
    <n v="160"/>
    <n v="14"/>
    <n v="1"/>
    <n v="2.89"/>
    <x v="0"/>
    <n v="30.1"/>
    <n v="1"/>
    <n v="40.46"/>
    <n v="12.178459999999999"/>
    <x v="0"/>
  </r>
  <r>
    <x v="0"/>
    <x v="14"/>
    <n v="160"/>
    <n v="20"/>
    <n v="1"/>
    <n v="1.89"/>
    <x v="0"/>
    <n v="30.37"/>
    <n v="1"/>
    <n v="37.799999999999997"/>
    <n v="11.479859999999999"/>
    <x v="0"/>
  </r>
  <r>
    <x v="1"/>
    <x v="0"/>
    <n v="160"/>
    <n v="10"/>
    <n v="1"/>
    <n v="1.69"/>
    <x v="0"/>
    <n v="26.04"/>
    <n v="1"/>
    <n v="16.899999999999999"/>
    <n v="4.40076"/>
    <x v="0"/>
  </r>
  <r>
    <x v="1"/>
    <x v="1"/>
    <n v="160"/>
    <n v="7"/>
    <n v="1"/>
    <n v="2.59"/>
    <x v="0"/>
    <n v="35.68"/>
    <n v="1"/>
    <n v="18.13"/>
    <n v="6.4687839999999994"/>
    <x v="0"/>
  </r>
  <r>
    <x v="1"/>
    <x v="2"/>
    <n v="160"/>
    <n v="12"/>
    <n v="1"/>
    <n v="2.82"/>
    <x v="3"/>
    <n v="29.68"/>
    <n v="1"/>
    <n v="33.839999999999996"/>
    <n v="10.043711999999999"/>
    <x v="0"/>
  </r>
  <r>
    <x v="1"/>
    <x v="3"/>
    <n v="160"/>
    <n v="12"/>
    <n v="1"/>
    <n v="2.82"/>
    <x v="3"/>
    <n v="29.68"/>
    <n v="1"/>
    <n v="33.839999999999996"/>
    <n v="10.043711999999999"/>
    <x v="0"/>
  </r>
  <r>
    <x v="1"/>
    <x v="15"/>
    <n v="160"/>
    <n v="65"/>
    <n v="1"/>
    <n v="0.99"/>
    <x v="0"/>
    <n v="29.8"/>
    <n v="1"/>
    <n v="64.349999999999994"/>
    <n v="19.176299999999998"/>
    <x v="0"/>
  </r>
  <r>
    <x v="1"/>
    <x v="16"/>
    <n v="160"/>
    <n v="85"/>
    <n v="1"/>
    <n v="0.99"/>
    <x v="0"/>
    <n v="30.61"/>
    <n v="1"/>
    <n v="84.15"/>
    <n v="25.758315000000003"/>
    <x v="0"/>
  </r>
  <r>
    <x v="1"/>
    <x v="17"/>
    <n v="160"/>
    <n v="61"/>
    <n v="1"/>
    <n v="0.99"/>
    <x v="0"/>
    <n v="33.130000000000003"/>
    <n v="1"/>
    <n v="60.39"/>
    <n v="20.007207000000001"/>
    <x v="0"/>
  </r>
  <r>
    <x v="1"/>
    <x v="4"/>
    <n v="160"/>
    <n v="36"/>
    <n v="1"/>
    <n v="1.39"/>
    <x v="3"/>
    <n v="44.6"/>
    <n v="1"/>
    <n v="50.04"/>
    <n v="22.31784"/>
    <x v="0"/>
  </r>
  <r>
    <x v="1"/>
    <x v="5"/>
    <n v="160"/>
    <n v="16"/>
    <n v="1"/>
    <n v="1.99"/>
    <x v="0"/>
    <n v="30.35"/>
    <n v="1"/>
    <n v="31.84"/>
    <n v="9.6634400000000014"/>
    <x v="0"/>
  </r>
  <r>
    <x v="1"/>
    <x v="18"/>
    <n v="160"/>
    <n v="82"/>
    <n v="1"/>
    <n v="0.99"/>
    <x v="0"/>
    <n v="31.01"/>
    <n v="1"/>
    <n v="81.179999999999993"/>
    <n v="25.173918"/>
    <x v="0"/>
  </r>
  <r>
    <x v="1"/>
    <x v="6"/>
    <n v="160"/>
    <n v="20"/>
    <n v="1"/>
    <n v="2.93"/>
    <x v="0"/>
    <n v="26.96"/>
    <n v="1"/>
    <n v="58.6"/>
    <n v="15.79856"/>
    <x v="0"/>
  </r>
  <r>
    <x v="1"/>
    <x v="7"/>
    <n v="160"/>
    <n v="18"/>
    <n v="1"/>
    <n v="2.89"/>
    <x v="1"/>
    <n v="30.1"/>
    <n v="1"/>
    <n v="52.02"/>
    <n v="15.65802"/>
    <x v="0"/>
  </r>
  <r>
    <x v="1"/>
    <x v="8"/>
    <n v="160"/>
    <n v="37"/>
    <n v="1"/>
    <n v="2.99"/>
    <x v="0"/>
    <n v="25.99"/>
    <n v="1"/>
    <n v="110.63000000000001"/>
    <n v="28.752737000000003"/>
    <x v="0"/>
  </r>
  <r>
    <x v="1"/>
    <x v="9"/>
    <n v="160"/>
    <n v="4"/>
    <n v="1"/>
    <n v="3.25"/>
    <x v="3"/>
    <n v="27.35"/>
    <n v="1"/>
    <n v="13"/>
    <n v="3.5555000000000003"/>
    <x v="0"/>
  </r>
  <r>
    <x v="1"/>
    <x v="10"/>
    <n v="160"/>
    <n v="13"/>
    <n v="1"/>
    <n v="3.25"/>
    <x v="3"/>
    <n v="27.35"/>
    <n v="1"/>
    <n v="42.25"/>
    <n v="11.555375000000002"/>
    <x v="0"/>
  </r>
  <r>
    <x v="1"/>
    <x v="11"/>
    <n v="160"/>
    <n v="13"/>
    <n v="1"/>
    <n v="2.33"/>
    <x v="0"/>
    <n v="17.77"/>
    <n v="1"/>
    <n v="30.29"/>
    <n v="5.3825329999999996"/>
    <x v="0"/>
  </r>
  <r>
    <x v="1"/>
    <x v="12"/>
    <n v="160"/>
    <n v="6"/>
    <n v="1"/>
    <n v="2.99"/>
    <x v="0"/>
    <n v="25.99"/>
    <n v="1"/>
    <n v="17.940000000000001"/>
    <n v="4.6626060000000003"/>
    <x v="0"/>
  </r>
  <r>
    <x v="1"/>
    <x v="13"/>
    <n v="160"/>
    <n v="14"/>
    <n v="1"/>
    <n v="2.89"/>
    <x v="0"/>
    <n v="30.1"/>
    <n v="1"/>
    <n v="40.46"/>
    <n v="12.178459999999999"/>
    <x v="0"/>
  </r>
  <r>
    <x v="1"/>
    <x v="14"/>
    <n v="160"/>
    <n v="32"/>
    <n v="1"/>
    <n v="1.89"/>
    <x v="0"/>
    <n v="30.37"/>
    <n v="1"/>
    <n v="60.48"/>
    <n v="18.367775999999999"/>
    <x v="0"/>
  </r>
  <r>
    <x v="2"/>
    <x v="0"/>
    <n v="160"/>
    <n v="7"/>
    <n v="1"/>
    <n v="1.69"/>
    <x v="0"/>
    <n v="26.04"/>
    <n v="1"/>
    <n v="11.83"/>
    <n v="3.0805319999999998"/>
    <x v="0"/>
  </r>
  <r>
    <x v="2"/>
    <x v="1"/>
    <n v="160"/>
    <n v="7"/>
    <n v="1"/>
    <n v="2.59"/>
    <x v="0"/>
    <n v="35.68"/>
    <n v="1"/>
    <n v="18.13"/>
    <n v="6.4687839999999994"/>
    <x v="0"/>
  </r>
  <r>
    <x v="2"/>
    <x v="2"/>
    <n v="160"/>
    <n v="28"/>
    <n v="1"/>
    <n v="2.82"/>
    <x v="3"/>
    <n v="29.68"/>
    <n v="1"/>
    <n v="78.959999999999994"/>
    <n v="23.435327999999998"/>
    <x v="0"/>
  </r>
  <r>
    <x v="2"/>
    <x v="3"/>
    <n v="160"/>
    <n v="55"/>
    <n v="1"/>
    <n v="2.82"/>
    <x v="3"/>
    <n v="29.68"/>
    <n v="1"/>
    <n v="155.1"/>
    <n v="46.033679999999997"/>
    <x v="0"/>
  </r>
  <r>
    <x v="2"/>
    <x v="15"/>
    <n v="160"/>
    <n v="7"/>
    <n v="1"/>
    <n v="0.99"/>
    <x v="0"/>
    <n v="29.8"/>
    <n v="1"/>
    <n v="6.93"/>
    <n v="2.06514"/>
    <x v="0"/>
  </r>
  <r>
    <x v="2"/>
    <x v="16"/>
    <n v="160"/>
    <n v="6"/>
    <n v="1"/>
    <n v="0.99"/>
    <x v="0"/>
    <n v="30.61"/>
    <n v="1"/>
    <n v="5.9399999999999995"/>
    <n v="1.8182339999999999"/>
    <x v="0"/>
  </r>
  <r>
    <x v="2"/>
    <x v="17"/>
    <n v="160"/>
    <n v="12"/>
    <n v="1"/>
    <n v="0.99"/>
    <x v="0"/>
    <n v="33.130000000000003"/>
    <n v="1"/>
    <n v="11.879999999999999"/>
    <n v="3.9358440000000003"/>
    <x v="0"/>
  </r>
  <r>
    <x v="2"/>
    <x v="4"/>
    <n v="160"/>
    <n v="8"/>
    <n v="1"/>
    <n v="1.39"/>
    <x v="3"/>
    <n v="44.6"/>
    <n v="1"/>
    <n v="11.12"/>
    <n v="4.9595200000000004"/>
    <x v="0"/>
  </r>
  <r>
    <x v="2"/>
    <x v="5"/>
    <n v="160"/>
    <n v="3"/>
    <n v="1"/>
    <n v="1.99"/>
    <x v="0"/>
    <n v="30.35"/>
    <n v="1"/>
    <n v="5.97"/>
    <n v="1.811895"/>
    <x v="0"/>
  </r>
  <r>
    <x v="2"/>
    <x v="18"/>
    <n v="160"/>
    <n v="3"/>
    <n v="1"/>
    <n v="0.99"/>
    <x v="0"/>
    <n v="31.01"/>
    <n v="1"/>
    <n v="2.9699999999999998"/>
    <n v="0.92099699999999995"/>
    <x v="0"/>
  </r>
  <r>
    <x v="2"/>
    <x v="6"/>
    <n v="160"/>
    <n v="12"/>
    <n v="1"/>
    <n v="2.93"/>
    <x v="0"/>
    <n v="26.96"/>
    <n v="1"/>
    <n v="35.160000000000004"/>
    <n v="9.4791360000000005"/>
    <x v="0"/>
  </r>
  <r>
    <x v="2"/>
    <x v="7"/>
    <n v="160"/>
    <n v="6"/>
    <n v="1"/>
    <n v="2.89"/>
    <x v="1"/>
    <n v="30.1"/>
    <n v="1"/>
    <n v="17.34"/>
    <n v="5.2193399999999999"/>
    <x v="0"/>
  </r>
  <r>
    <x v="2"/>
    <x v="8"/>
    <n v="160"/>
    <n v="20"/>
    <n v="1"/>
    <n v="2.99"/>
    <x v="0"/>
    <n v="25.99"/>
    <n v="1"/>
    <n v="59.800000000000004"/>
    <n v="15.542020000000001"/>
    <x v="0"/>
  </r>
  <r>
    <x v="2"/>
    <x v="9"/>
    <n v="160"/>
    <n v="3"/>
    <n v="1"/>
    <n v="3.25"/>
    <x v="3"/>
    <n v="27.35"/>
    <n v="1"/>
    <n v="9.75"/>
    <n v="2.6666250000000002"/>
    <x v="0"/>
  </r>
  <r>
    <x v="2"/>
    <x v="10"/>
    <n v="160"/>
    <n v="19"/>
    <n v="1"/>
    <n v="3.25"/>
    <x v="3"/>
    <n v="27.35"/>
    <n v="1"/>
    <n v="61.75"/>
    <n v="16.888625000000001"/>
    <x v="0"/>
  </r>
  <r>
    <x v="2"/>
    <x v="11"/>
    <n v="160"/>
    <n v="3"/>
    <n v="1"/>
    <n v="2.59"/>
    <x v="0"/>
    <n v="26.02"/>
    <n v="1"/>
    <n v="7.77"/>
    <n v="2.0217540000000001"/>
    <x v="0"/>
  </r>
  <r>
    <x v="2"/>
    <x v="12"/>
    <n v="160"/>
    <n v="4"/>
    <n v="1"/>
    <n v="2.99"/>
    <x v="0"/>
    <n v="25.99"/>
    <n v="1"/>
    <n v="11.96"/>
    <n v="3.1084039999999997"/>
    <x v="0"/>
  </r>
  <r>
    <x v="2"/>
    <x v="13"/>
    <n v="160"/>
    <n v="5"/>
    <n v="1"/>
    <n v="2.89"/>
    <x v="0"/>
    <n v="30.1"/>
    <n v="1"/>
    <n v="14.450000000000001"/>
    <n v="4.3494500000000009"/>
    <x v="0"/>
  </r>
  <r>
    <x v="2"/>
    <x v="14"/>
    <n v="160"/>
    <n v="16"/>
    <n v="1"/>
    <n v="1.89"/>
    <x v="0"/>
    <n v="30.37"/>
    <n v="1"/>
    <n v="30.24"/>
    <n v="9.1838879999999996"/>
    <x v="0"/>
  </r>
  <r>
    <x v="3"/>
    <x v="0"/>
    <n v="160"/>
    <n v="16"/>
    <n v="1"/>
    <n v="1.69"/>
    <x v="0"/>
    <n v="26.03"/>
    <n v="1"/>
    <n v="27.04"/>
    <n v="7.0385120000000008"/>
    <x v="0"/>
  </r>
  <r>
    <x v="3"/>
    <x v="1"/>
    <n v="160"/>
    <n v="12"/>
    <n v="1"/>
    <n v="2.59"/>
    <x v="0"/>
    <n v="35.67"/>
    <n v="1"/>
    <n v="31.08"/>
    <n v="11.086236"/>
    <x v="0"/>
  </r>
  <r>
    <x v="3"/>
    <x v="2"/>
    <n v="160"/>
    <n v="10"/>
    <n v="1"/>
    <n v="2.82"/>
    <x v="1"/>
    <n v="29.68"/>
    <n v="1"/>
    <n v="28.2"/>
    <n v="8.3697599999999994"/>
    <x v="0"/>
  </r>
  <r>
    <x v="3"/>
    <x v="3"/>
    <n v="160"/>
    <n v="3"/>
    <n v="1"/>
    <n v="2.82"/>
    <x v="1"/>
    <n v="29.68"/>
    <n v="1"/>
    <n v="8.4599999999999991"/>
    <n v="2.5109279999999998"/>
    <x v="0"/>
  </r>
  <r>
    <x v="3"/>
    <x v="15"/>
    <n v="160"/>
    <n v="25"/>
    <n v="1"/>
    <n v="0.99"/>
    <x v="0"/>
    <n v="29.29"/>
    <n v="1"/>
    <n v="24.75"/>
    <n v="7.2492749999999999"/>
    <x v="0"/>
  </r>
  <r>
    <x v="3"/>
    <x v="16"/>
    <n v="160"/>
    <n v="24"/>
    <n v="1"/>
    <n v="0.99"/>
    <x v="0"/>
    <n v="30.6"/>
    <n v="1"/>
    <n v="23.759999999999998"/>
    <n v="7.2705599999999997"/>
    <x v="0"/>
  </r>
  <r>
    <x v="3"/>
    <x v="17"/>
    <n v="160"/>
    <n v="25"/>
    <n v="1"/>
    <n v="0.99"/>
    <x v="0"/>
    <n v="32.22"/>
    <n v="1"/>
    <n v="24.75"/>
    <n v="7.9744499999999992"/>
    <x v="0"/>
  </r>
  <r>
    <x v="3"/>
    <x v="4"/>
    <n v="160"/>
    <n v="27"/>
    <n v="1"/>
    <n v="1.39"/>
    <x v="3"/>
    <n v="44.6"/>
    <n v="1"/>
    <n v="37.529999999999994"/>
    <n v="16.738379999999996"/>
    <x v="0"/>
  </r>
  <r>
    <x v="3"/>
    <x v="5"/>
    <n v="160"/>
    <n v="8"/>
    <n v="1"/>
    <n v="1.99"/>
    <x v="0"/>
    <n v="30.35"/>
    <n v="1"/>
    <n v="15.92"/>
    <n v="4.8317200000000007"/>
    <x v="0"/>
  </r>
  <r>
    <x v="3"/>
    <x v="18"/>
    <n v="160"/>
    <n v="28"/>
    <n v="1"/>
    <n v="0.99"/>
    <x v="0"/>
    <n v="31.01"/>
    <n v="1"/>
    <n v="27.72"/>
    <n v="8.5959719999999997"/>
    <x v="0"/>
  </r>
  <r>
    <x v="3"/>
    <x v="6"/>
    <n v="160"/>
    <n v="15"/>
    <n v="1"/>
    <n v="2.93"/>
    <x v="0"/>
    <n v="26.96"/>
    <n v="1"/>
    <n v="43.95"/>
    <n v="11.84892"/>
    <x v="0"/>
  </r>
  <r>
    <x v="3"/>
    <x v="7"/>
    <n v="160"/>
    <n v="9"/>
    <n v="1"/>
    <n v="2.89"/>
    <x v="0"/>
    <n v="30.1"/>
    <n v="1"/>
    <n v="26.01"/>
    <n v="7.8290100000000002"/>
    <x v="0"/>
  </r>
  <r>
    <x v="3"/>
    <x v="8"/>
    <n v="160"/>
    <n v="17"/>
    <n v="1"/>
    <n v="2.99"/>
    <x v="0"/>
    <n v="25.98"/>
    <n v="1"/>
    <n v="50.830000000000005"/>
    <n v="13.205634000000002"/>
    <x v="0"/>
  </r>
  <r>
    <x v="3"/>
    <x v="9"/>
    <n v="160"/>
    <n v="2"/>
    <n v="1"/>
    <n v="3.25"/>
    <x v="3"/>
    <n v="29.2"/>
    <n v="1"/>
    <n v="6.5"/>
    <n v="1.8979999999999999"/>
    <x v="0"/>
  </r>
  <r>
    <x v="3"/>
    <x v="10"/>
    <n v="160"/>
    <n v="19"/>
    <n v="1"/>
    <n v="3.25"/>
    <x v="3"/>
    <n v="30.09"/>
    <n v="1"/>
    <n v="61.75"/>
    <n v="18.580575"/>
    <x v="0"/>
  </r>
  <r>
    <x v="3"/>
    <x v="11"/>
    <n v="160"/>
    <n v="10"/>
    <n v="1"/>
    <n v="2.59"/>
    <x v="0"/>
    <n v="26.02"/>
    <n v="1"/>
    <n v="25.9"/>
    <n v="6.7391800000000002"/>
    <x v="0"/>
  </r>
  <r>
    <x v="3"/>
    <x v="12"/>
    <n v="160"/>
    <n v="7"/>
    <n v="1"/>
    <n v="2.99"/>
    <x v="0"/>
    <n v="25.98"/>
    <n v="1"/>
    <n v="20.93"/>
    <n v="5.4376139999999999"/>
    <x v="0"/>
  </r>
  <r>
    <x v="3"/>
    <x v="13"/>
    <n v="160"/>
    <n v="11"/>
    <n v="1"/>
    <n v="2.89"/>
    <x v="0"/>
    <n v="30.1"/>
    <n v="1"/>
    <n v="31.790000000000003"/>
    <n v="9.5687900000000017"/>
    <x v="0"/>
  </r>
  <r>
    <x v="3"/>
    <x v="14"/>
    <n v="160"/>
    <n v="13"/>
    <n v="1"/>
    <n v="1.89"/>
    <x v="0"/>
    <n v="30.37"/>
    <n v="1"/>
    <n v="24.57"/>
    <n v="7.4619090000000003"/>
    <x v="0"/>
  </r>
  <r>
    <x v="4"/>
    <x v="0"/>
    <n v="160"/>
    <n v="18"/>
    <n v="1"/>
    <n v="1.69"/>
    <x v="0"/>
    <n v="26.03"/>
    <n v="1"/>
    <n v="30.419999999999998"/>
    <n v="7.9183259999999995"/>
    <x v="0"/>
  </r>
  <r>
    <x v="4"/>
    <x v="1"/>
    <n v="160"/>
    <n v="18"/>
    <n v="1"/>
    <n v="2.59"/>
    <x v="0"/>
    <n v="35.67"/>
    <n v="1"/>
    <n v="46.62"/>
    <n v="16.629353999999999"/>
    <x v="0"/>
  </r>
  <r>
    <x v="4"/>
    <x v="2"/>
    <n v="160"/>
    <n v="19"/>
    <n v="1"/>
    <n v="2.82"/>
    <x v="1"/>
    <n v="29.68"/>
    <n v="1"/>
    <n v="53.58"/>
    <n v="15.902544000000001"/>
    <x v="0"/>
  </r>
  <r>
    <x v="4"/>
    <x v="3"/>
    <n v="160"/>
    <n v="8"/>
    <n v="1"/>
    <n v="2.82"/>
    <x v="1"/>
    <n v="29.68"/>
    <n v="1"/>
    <n v="22.56"/>
    <n v="6.6958079999999995"/>
    <x v="0"/>
  </r>
  <r>
    <x v="4"/>
    <x v="15"/>
    <n v="160"/>
    <n v="30"/>
    <n v="1"/>
    <n v="0.99"/>
    <x v="0"/>
    <n v="29.39"/>
    <n v="1"/>
    <n v="29.7"/>
    <n v="8.7288300000000003"/>
    <x v="0"/>
  </r>
  <r>
    <x v="4"/>
    <x v="16"/>
    <n v="160"/>
    <n v="25"/>
    <n v="1"/>
    <n v="0.99"/>
    <x v="0"/>
    <n v="30.6"/>
    <n v="1"/>
    <n v="24.75"/>
    <n v="7.5735000000000001"/>
    <x v="0"/>
  </r>
  <r>
    <x v="4"/>
    <x v="17"/>
    <n v="160"/>
    <n v="10"/>
    <n v="1"/>
    <n v="0.99"/>
    <x v="0"/>
    <n v="32.72"/>
    <n v="1"/>
    <n v="9.9"/>
    <n v="3.2392799999999999"/>
    <x v="0"/>
  </r>
  <r>
    <x v="4"/>
    <x v="4"/>
    <n v="160"/>
    <n v="12"/>
    <n v="1"/>
    <n v="1.39"/>
    <x v="3"/>
    <n v="44.6"/>
    <n v="1"/>
    <n v="16.68"/>
    <n v="7.4392800000000001"/>
    <x v="0"/>
  </r>
  <r>
    <x v="4"/>
    <x v="5"/>
    <n v="160"/>
    <n v="22"/>
    <n v="1"/>
    <n v="1.99"/>
    <x v="0"/>
    <n v="30.35"/>
    <n v="1"/>
    <n v="43.78"/>
    <n v="13.287230000000001"/>
    <x v="0"/>
  </r>
  <r>
    <x v="4"/>
    <x v="18"/>
    <n v="160"/>
    <n v="10"/>
    <n v="1"/>
    <n v="0.99"/>
    <x v="0"/>
    <n v="31.01"/>
    <n v="1"/>
    <n v="9.9"/>
    <n v="3.0699900000000002"/>
    <x v="0"/>
  </r>
  <r>
    <x v="4"/>
    <x v="6"/>
    <n v="160"/>
    <n v="22"/>
    <n v="1"/>
    <n v="2.93"/>
    <x v="0"/>
    <n v="26.96"/>
    <n v="1"/>
    <n v="64.460000000000008"/>
    <n v="17.378416000000001"/>
    <x v="0"/>
  </r>
  <r>
    <x v="4"/>
    <x v="7"/>
    <n v="160"/>
    <n v="21"/>
    <n v="1"/>
    <n v="2.89"/>
    <x v="0"/>
    <n v="30.1"/>
    <n v="1"/>
    <n v="60.690000000000005"/>
    <n v="18.267690000000002"/>
    <x v="0"/>
  </r>
  <r>
    <x v="4"/>
    <x v="8"/>
    <n v="160"/>
    <n v="58"/>
    <n v="1"/>
    <n v="2.99"/>
    <x v="0"/>
    <n v="25.98"/>
    <n v="1"/>
    <n v="173.42000000000002"/>
    <n v="45.054516000000007"/>
    <x v="0"/>
  </r>
  <r>
    <x v="4"/>
    <x v="9"/>
    <n v="160"/>
    <n v="7"/>
    <n v="1"/>
    <n v="3.25"/>
    <x v="3"/>
    <n v="28.95"/>
    <n v="1"/>
    <n v="22.75"/>
    <n v="6.5861249999999991"/>
    <x v="0"/>
  </r>
  <r>
    <x v="4"/>
    <x v="10"/>
    <n v="160"/>
    <n v="29"/>
    <n v="1"/>
    <n v="3.25"/>
    <x v="3"/>
    <n v="30.3"/>
    <n v="1"/>
    <n v="94.25"/>
    <n v="28.557750000000002"/>
    <x v="0"/>
  </r>
  <r>
    <x v="4"/>
    <x v="11"/>
    <n v="160"/>
    <n v="11"/>
    <n v="1"/>
    <n v="2.59"/>
    <x v="0"/>
    <n v="26.02"/>
    <n v="1"/>
    <n v="28.49"/>
    <n v="7.4130979999999997"/>
    <x v="0"/>
  </r>
  <r>
    <x v="4"/>
    <x v="12"/>
    <n v="160"/>
    <n v="4"/>
    <n v="1"/>
    <n v="2.99"/>
    <x v="0"/>
    <n v="25.98"/>
    <n v="1"/>
    <n v="11.96"/>
    <n v="3.1072080000000004"/>
    <x v="0"/>
  </r>
  <r>
    <x v="4"/>
    <x v="13"/>
    <n v="160"/>
    <n v="13"/>
    <n v="1"/>
    <n v="2.89"/>
    <x v="0"/>
    <n v="30.1"/>
    <n v="1"/>
    <n v="37.57"/>
    <n v="11.30857"/>
    <x v="0"/>
  </r>
  <r>
    <x v="4"/>
    <x v="14"/>
    <n v="160"/>
    <n v="19"/>
    <n v="1"/>
    <n v="1.89"/>
    <x v="0"/>
    <n v="30.37"/>
    <n v="1"/>
    <n v="35.909999999999997"/>
    <n v="10.905866999999999"/>
    <x v="0"/>
  </r>
  <r>
    <x v="0"/>
    <x v="0"/>
    <n v="161"/>
    <n v="12"/>
    <n v="1"/>
    <n v="1.69"/>
    <x v="0"/>
    <n v="26.03"/>
    <n v="1"/>
    <n v="20.28"/>
    <n v="5.2788840000000006"/>
    <x v="0"/>
  </r>
  <r>
    <x v="0"/>
    <x v="1"/>
    <n v="161"/>
    <n v="17"/>
    <n v="1"/>
    <n v="2.59"/>
    <x v="0"/>
    <n v="35.67"/>
    <n v="1"/>
    <n v="44.03"/>
    <n v="15.705501000000002"/>
    <x v="0"/>
  </r>
  <r>
    <x v="0"/>
    <x v="2"/>
    <n v="161"/>
    <n v="10"/>
    <n v="1"/>
    <n v="2.84"/>
    <x v="1"/>
    <n v="30.17"/>
    <n v="1"/>
    <n v="28.4"/>
    <n v="8.5682799999999997"/>
    <x v="0"/>
  </r>
  <r>
    <x v="0"/>
    <x v="3"/>
    <n v="161"/>
    <n v="13"/>
    <n v="1"/>
    <n v="2.83"/>
    <x v="1"/>
    <n v="29.92"/>
    <n v="1"/>
    <n v="36.79"/>
    <n v="11.007568000000001"/>
    <x v="0"/>
  </r>
  <r>
    <x v="0"/>
    <x v="15"/>
    <n v="161"/>
    <n v="2"/>
    <n v="1"/>
    <n v="0.99"/>
    <x v="1"/>
    <n v="28.68"/>
    <n v="1"/>
    <n v="1.98"/>
    <n v="0.56786400000000004"/>
    <x v="0"/>
  </r>
  <r>
    <x v="0"/>
    <x v="16"/>
    <n v="161"/>
    <n v="9"/>
    <n v="1"/>
    <n v="0.99"/>
    <x v="1"/>
    <n v="29.39"/>
    <n v="1"/>
    <n v="8.91"/>
    <n v="2.6186490000000004"/>
    <x v="0"/>
  </r>
  <r>
    <x v="0"/>
    <x v="17"/>
    <n v="161"/>
    <n v="15"/>
    <n v="1"/>
    <n v="0.99"/>
    <x v="1"/>
    <n v="30.2"/>
    <n v="1"/>
    <n v="14.85"/>
    <n v="4.4847000000000001"/>
    <x v="0"/>
  </r>
  <r>
    <x v="0"/>
    <x v="4"/>
    <n v="161"/>
    <n v="15"/>
    <n v="1"/>
    <n v="1.59"/>
    <x v="1"/>
    <n v="51.57"/>
    <n v="1"/>
    <n v="23.85"/>
    <n v="12.299445"/>
    <x v="0"/>
  </r>
  <r>
    <x v="0"/>
    <x v="5"/>
    <n v="161"/>
    <n v="19"/>
    <n v="1"/>
    <n v="1.99"/>
    <x v="1"/>
    <n v="30.45"/>
    <n v="1"/>
    <n v="37.81"/>
    <n v="11.513145"/>
    <x v="0"/>
  </r>
  <r>
    <x v="0"/>
    <x v="18"/>
    <n v="161"/>
    <n v="11"/>
    <n v="1"/>
    <n v="0.99"/>
    <x v="1"/>
    <n v="30.3"/>
    <n v="1"/>
    <n v="10.89"/>
    <n v="3.2996700000000003"/>
    <x v="0"/>
  </r>
  <r>
    <x v="0"/>
    <x v="6"/>
    <n v="161"/>
    <n v="16"/>
    <n v="1"/>
    <n v="2.93"/>
    <x v="0"/>
    <n v="26.96"/>
    <n v="1"/>
    <n v="46.88"/>
    <n v="12.638848000000001"/>
    <x v="0"/>
  </r>
  <r>
    <x v="0"/>
    <x v="7"/>
    <n v="161"/>
    <n v="28"/>
    <n v="1"/>
    <n v="2.89"/>
    <x v="0"/>
    <n v="30.1"/>
    <n v="1"/>
    <n v="80.92"/>
    <n v="24.356919999999999"/>
    <x v="0"/>
  </r>
  <r>
    <x v="0"/>
    <x v="8"/>
    <n v="161"/>
    <n v="25"/>
    <n v="1"/>
    <n v="2.99"/>
    <x v="0"/>
    <n v="25.98"/>
    <n v="1"/>
    <n v="74.75"/>
    <n v="19.42005"/>
    <x v="0"/>
  </r>
  <r>
    <x v="0"/>
    <x v="9"/>
    <n v="161"/>
    <n v="12"/>
    <n v="1"/>
    <n v="3.25"/>
    <x v="0"/>
    <n v="31.04"/>
    <n v="1"/>
    <n v="39"/>
    <n v="12.105599999999999"/>
    <x v="0"/>
  </r>
  <r>
    <x v="0"/>
    <x v="10"/>
    <n v="161"/>
    <n v="37"/>
    <n v="1"/>
    <n v="3.25"/>
    <x v="0"/>
    <n v="31.04"/>
    <n v="1"/>
    <n v="120.25"/>
    <n v="37.325600000000001"/>
    <x v="0"/>
  </r>
  <r>
    <x v="0"/>
    <x v="11"/>
    <n v="161"/>
    <n v="11"/>
    <n v="1"/>
    <n v="2.85"/>
    <x v="0"/>
    <n v="32.770000000000003"/>
    <n v="1"/>
    <n v="31.35"/>
    <n v="10.273395000000001"/>
    <x v="0"/>
  </r>
  <r>
    <x v="0"/>
    <x v="12"/>
    <n v="161"/>
    <n v="11"/>
    <n v="1"/>
    <n v="2.99"/>
    <x v="0"/>
    <n v="25.98"/>
    <n v="1"/>
    <n v="32.89"/>
    <n v="8.5448219999999999"/>
    <x v="0"/>
  </r>
  <r>
    <x v="0"/>
    <x v="13"/>
    <n v="161"/>
    <n v="14"/>
    <n v="1"/>
    <n v="2.89"/>
    <x v="0"/>
    <n v="30.1"/>
    <n v="1"/>
    <n v="40.46"/>
    <n v="12.178459999999999"/>
    <x v="0"/>
  </r>
  <r>
    <x v="0"/>
    <x v="14"/>
    <n v="161"/>
    <n v="15"/>
    <n v="1"/>
    <n v="1.89"/>
    <x v="0"/>
    <n v="30.37"/>
    <n v="1"/>
    <n v="28.349999999999998"/>
    <n v="8.6098949999999999"/>
    <x v="0"/>
  </r>
  <r>
    <x v="1"/>
    <x v="0"/>
    <n v="161"/>
    <n v="21"/>
    <n v="1"/>
    <n v="1.69"/>
    <x v="0"/>
    <n v="26.04"/>
    <n v="1"/>
    <n v="35.49"/>
    <n v="9.2415960000000013"/>
    <x v="0"/>
  </r>
  <r>
    <x v="1"/>
    <x v="1"/>
    <n v="161"/>
    <n v="14"/>
    <n v="1"/>
    <n v="2.59"/>
    <x v="0"/>
    <n v="35.68"/>
    <n v="1"/>
    <n v="36.26"/>
    <n v="12.937567999999999"/>
    <x v="0"/>
  </r>
  <r>
    <x v="1"/>
    <x v="2"/>
    <n v="161"/>
    <n v="22"/>
    <n v="1"/>
    <n v="2.82"/>
    <x v="1"/>
    <n v="29.68"/>
    <n v="1"/>
    <n v="62.04"/>
    <n v="18.413471999999999"/>
    <x v="0"/>
  </r>
  <r>
    <x v="1"/>
    <x v="3"/>
    <n v="161"/>
    <n v="7"/>
    <n v="1"/>
    <n v="2.82"/>
    <x v="1"/>
    <n v="29.68"/>
    <n v="1"/>
    <n v="19.739999999999998"/>
    <n v="5.8588319999999996"/>
    <x v="0"/>
  </r>
  <r>
    <x v="1"/>
    <x v="15"/>
    <n v="161"/>
    <n v="17"/>
    <n v="1"/>
    <n v="0.99"/>
    <x v="0"/>
    <n v="29.19"/>
    <n v="1"/>
    <n v="16.829999999999998"/>
    <n v="4.9126769999999995"/>
    <x v="0"/>
  </r>
  <r>
    <x v="1"/>
    <x v="16"/>
    <n v="161"/>
    <n v="12"/>
    <n v="1"/>
    <n v="0.99"/>
    <x v="0"/>
    <n v="30.61"/>
    <n v="1"/>
    <n v="11.879999999999999"/>
    <n v="3.6364679999999998"/>
    <x v="0"/>
  </r>
  <r>
    <x v="1"/>
    <x v="17"/>
    <n v="161"/>
    <n v="16"/>
    <n v="1"/>
    <n v="0.99"/>
    <x v="1"/>
    <n v="31.72"/>
    <n v="1"/>
    <n v="15.84"/>
    <n v="5.0244479999999996"/>
    <x v="0"/>
  </r>
  <r>
    <x v="1"/>
    <x v="4"/>
    <n v="161"/>
    <n v="4"/>
    <n v="1"/>
    <n v="1.59"/>
    <x v="0"/>
    <n v="51.57"/>
    <n v="1"/>
    <n v="6.36"/>
    <n v="3.279852"/>
    <x v="0"/>
  </r>
  <r>
    <x v="1"/>
    <x v="5"/>
    <n v="161"/>
    <n v="5"/>
    <n v="1"/>
    <n v="1.99"/>
    <x v="0"/>
    <n v="30.35"/>
    <n v="1"/>
    <n v="9.9499999999999993"/>
    <n v="3.019825"/>
    <x v="0"/>
  </r>
  <r>
    <x v="1"/>
    <x v="18"/>
    <n v="161"/>
    <n v="16"/>
    <n v="1"/>
    <n v="0.99"/>
    <x v="0"/>
    <n v="31.01"/>
    <n v="1"/>
    <n v="15.84"/>
    <n v="4.9119840000000003"/>
    <x v="0"/>
  </r>
  <r>
    <x v="1"/>
    <x v="6"/>
    <n v="161"/>
    <n v="1"/>
    <n v="1"/>
    <n v="2.93"/>
    <x v="0"/>
    <n v="26.96"/>
    <n v="1"/>
    <n v="2.93"/>
    <n v="0.78992800000000007"/>
    <x v="0"/>
  </r>
  <r>
    <x v="1"/>
    <x v="7"/>
    <n v="161"/>
    <n v="3"/>
    <n v="1"/>
    <n v="2.89"/>
    <x v="0"/>
    <n v="30.1"/>
    <n v="1"/>
    <n v="8.67"/>
    <n v="2.6096699999999999"/>
    <x v="0"/>
  </r>
  <r>
    <x v="1"/>
    <x v="8"/>
    <n v="161"/>
    <n v="5"/>
    <n v="1"/>
    <n v="2.99"/>
    <x v="0"/>
    <n v="25.99"/>
    <n v="1"/>
    <n v="14.950000000000001"/>
    <n v="3.8855050000000002"/>
    <x v="0"/>
  </r>
  <r>
    <x v="1"/>
    <x v="9"/>
    <n v="161"/>
    <n v="10"/>
    <n v="1"/>
    <n v="3.25"/>
    <x v="0"/>
    <n v="31.05"/>
    <n v="1"/>
    <n v="32.5"/>
    <n v="10.09125"/>
    <x v="0"/>
  </r>
  <r>
    <x v="1"/>
    <x v="10"/>
    <n v="161"/>
    <n v="76"/>
    <n v="1"/>
    <n v="3.25"/>
    <x v="0"/>
    <n v="31.05"/>
    <n v="1"/>
    <n v="247"/>
    <n v="76.6935"/>
    <x v="0"/>
  </r>
  <r>
    <x v="1"/>
    <x v="11"/>
    <n v="161"/>
    <n v="3"/>
    <n v="1"/>
    <n v="2.33"/>
    <x v="0"/>
    <n v="17.77"/>
    <n v="1"/>
    <n v="6.99"/>
    <n v="1.2421230000000001"/>
    <x v="0"/>
  </r>
  <r>
    <x v="1"/>
    <x v="12"/>
    <n v="161"/>
    <n v="0"/>
    <n v="1"/>
    <n v="0"/>
    <x v="0"/>
    <n v="0"/>
    <n v="1"/>
    <n v="0"/>
    <n v="0"/>
    <x v="0"/>
  </r>
  <r>
    <x v="1"/>
    <x v="13"/>
    <n v="161"/>
    <n v="0"/>
    <n v="1"/>
    <n v="0"/>
    <x v="0"/>
    <n v="0"/>
    <n v="1"/>
    <n v="0"/>
    <n v="0"/>
    <x v="0"/>
  </r>
  <r>
    <x v="1"/>
    <x v="14"/>
    <n v="161"/>
    <n v="5"/>
    <n v="1"/>
    <n v="1.89"/>
    <x v="0"/>
    <n v="30.37"/>
    <n v="1"/>
    <n v="9.4499999999999993"/>
    <n v="2.8699649999999997"/>
    <x v="0"/>
  </r>
  <r>
    <x v="2"/>
    <x v="0"/>
    <n v="161"/>
    <n v="9"/>
    <n v="1"/>
    <n v="1.69"/>
    <x v="0"/>
    <n v="26.04"/>
    <n v="1"/>
    <n v="15.209999999999999"/>
    <n v="3.9606839999999992"/>
    <x v="0"/>
  </r>
  <r>
    <x v="2"/>
    <x v="1"/>
    <n v="161"/>
    <n v="6"/>
    <n v="1"/>
    <n v="2.59"/>
    <x v="0"/>
    <n v="35.68"/>
    <n v="1"/>
    <n v="15.54"/>
    <n v="5.5446719999999994"/>
    <x v="0"/>
  </r>
  <r>
    <x v="2"/>
    <x v="2"/>
    <n v="161"/>
    <n v="33"/>
    <n v="1"/>
    <n v="2.82"/>
    <x v="1"/>
    <n v="29.68"/>
    <n v="1"/>
    <n v="93.059999999999988"/>
    <n v="27.620207999999998"/>
    <x v="0"/>
  </r>
  <r>
    <x v="2"/>
    <x v="3"/>
    <n v="161"/>
    <n v="38"/>
    <n v="1"/>
    <n v="2.82"/>
    <x v="1"/>
    <n v="29.68"/>
    <n v="1"/>
    <n v="107.16"/>
    <n v="31.805088000000001"/>
    <x v="0"/>
  </r>
  <r>
    <x v="2"/>
    <x v="15"/>
    <n v="161"/>
    <n v="2"/>
    <n v="1"/>
    <n v="0.99"/>
    <x v="0"/>
    <n v="29.19"/>
    <n v="1"/>
    <n v="1.98"/>
    <n v="0.57796199999999998"/>
    <x v="0"/>
  </r>
  <r>
    <x v="2"/>
    <x v="16"/>
    <n v="161"/>
    <n v="11"/>
    <n v="1"/>
    <n v="0.99"/>
    <x v="0"/>
    <n v="30.61"/>
    <n v="1"/>
    <n v="10.89"/>
    <n v="3.3334289999999998"/>
    <x v="0"/>
  </r>
  <r>
    <x v="2"/>
    <x v="17"/>
    <n v="161"/>
    <n v="12"/>
    <n v="1"/>
    <n v="0.99"/>
    <x v="1"/>
    <n v="31.72"/>
    <n v="1"/>
    <n v="11.879999999999999"/>
    <n v="3.7683359999999992"/>
    <x v="0"/>
  </r>
  <r>
    <x v="2"/>
    <x v="4"/>
    <n v="161"/>
    <n v="12"/>
    <n v="1"/>
    <n v="1.59"/>
    <x v="0"/>
    <n v="51.57"/>
    <n v="1"/>
    <n v="19.080000000000002"/>
    <n v="9.8395560000000017"/>
    <x v="0"/>
  </r>
  <r>
    <x v="2"/>
    <x v="5"/>
    <n v="161"/>
    <n v="13"/>
    <n v="1"/>
    <n v="1.99"/>
    <x v="0"/>
    <n v="30.35"/>
    <n v="1"/>
    <n v="25.87"/>
    <n v="7.8515450000000007"/>
    <x v="0"/>
  </r>
  <r>
    <x v="2"/>
    <x v="18"/>
    <n v="161"/>
    <n v="8"/>
    <n v="1"/>
    <n v="0.99"/>
    <x v="0"/>
    <n v="31.01"/>
    <n v="1"/>
    <n v="7.92"/>
    <n v="2.4559920000000002"/>
    <x v="0"/>
  </r>
  <r>
    <x v="2"/>
    <x v="6"/>
    <n v="161"/>
    <n v="19"/>
    <n v="1"/>
    <n v="2.93"/>
    <x v="0"/>
    <n v="26.96"/>
    <n v="1"/>
    <n v="55.67"/>
    <n v="15.008632"/>
    <x v="0"/>
  </r>
  <r>
    <x v="2"/>
    <x v="7"/>
    <n v="161"/>
    <n v="8"/>
    <n v="1"/>
    <n v="2.89"/>
    <x v="0"/>
    <n v="30.1"/>
    <n v="1"/>
    <n v="23.12"/>
    <n v="6.9591200000000004"/>
    <x v="0"/>
  </r>
  <r>
    <x v="2"/>
    <x v="8"/>
    <n v="161"/>
    <n v="27"/>
    <n v="1"/>
    <n v="2.99"/>
    <x v="0"/>
    <n v="25.99"/>
    <n v="1"/>
    <n v="80.73"/>
    <n v="20.981726999999999"/>
    <x v="0"/>
  </r>
  <r>
    <x v="2"/>
    <x v="9"/>
    <n v="161"/>
    <n v="1"/>
    <n v="1"/>
    <n v="3.25"/>
    <x v="0"/>
    <n v="31.05"/>
    <n v="1"/>
    <n v="3.25"/>
    <n v="1.009125"/>
    <x v="0"/>
  </r>
  <r>
    <x v="2"/>
    <x v="10"/>
    <n v="161"/>
    <n v="14"/>
    <n v="1"/>
    <n v="3.25"/>
    <x v="0"/>
    <n v="31.05"/>
    <n v="1"/>
    <n v="45.5"/>
    <n v="14.127750000000001"/>
    <x v="0"/>
  </r>
  <r>
    <x v="2"/>
    <x v="11"/>
    <n v="161"/>
    <n v="3"/>
    <n v="1"/>
    <n v="2.59"/>
    <x v="0"/>
    <n v="26.02"/>
    <n v="1"/>
    <n v="7.77"/>
    <n v="2.0217540000000001"/>
    <x v="0"/>
  </r>
  <r>
    <x v="2"/>
    <x v="12"/>
    <n v="161"/>
    <n v="3"/>
    <n v="1"/>
    <n v="2.99"/>
    <x v="0"/>
    <n v="25.99"/>
    <n v="1"/>
    <n v="8.9700000000000006"/>
    <n v="2.3313030000000001"/>
    <x v="0"/>
  </r>
  <r>
    <x v="2"/>
    <x v="13"/>
    <n v="161"/>
    <n v="6"/>
    <n v="1"/>
    <n v="2.89"/>
    <x v="0"/>
    <n v="30.1"/>
    <n v="1"/>
    <n v="17.34"/>
    <n v="5.2193399999999999"/>
    <x v="0"/>
  </r>
  <r>
    <x v="2"/>
    <x v="14"/>
    <n v="161"/>
    <n v="12"/>
    <n v="1"/>
    <n v="1.89"/>
    <x v="0"/>
    <n v="30.37"/>
    <n v="1"/>
    <n v="22.68"/>
    <n v="6.8879160000000006"/>
    <x v="0"/>
  </r>
  <r>
    <x v="3"/>
    <x v="0"/>
    <n v="161"/>
    <n v="16"/>
    <n v="1"/>
    <n v="1.69"/>
    <x v="0"/>
    <n v="26.03"/>
    <n v="1"/>
    <n v="27.04"/>
    <n v="7.0385120000000008"/>
    <x v="0"/>
  </r>
  <r>
    <x v="3"/>
    <x v="1"/>
    <n v="161"/>
    <n v="16"/>
    <n v="1"/>
    <n v="2.59"/>
    <x v="0"/>
    <n v="35.67"/>
    <n v="1"/>
    <n v="41.44"/>
    <n v="14.781648000000001"/>
    <x v="0"/>
  </r>
  <r>
    <x v="3"/>
    <x v="2"/>
    <n v="161"/>
    <n v="7"/>
    <n v="1"/>
    <n v="2.85"/>
    <x v="1"/>
    <n v="30.42"/>
    <n v="1"/>
    <n v="19.95"/>
    <n v="6.0687899999999999"/>
    <x v="0"/>
  </r>
  <r>
    <x v="3"/>
    <x v="3"/>
    <n v="161"/>
    <n v="3"/>
    <n v="1"/>
    <n v="2.82"/>
    <x v="1"/>
    <n v="29.68"/>
    <n v="1"/>
    <n v="8.4599999999999991"/>
    <n v="2.5109279999999998"/>
    <x v="0"/>
  </r>
  <r>
    <x v="3"/>
    <x v="15"/>
    <n v="161"/>
    <n v="19"/>
    <n v="1"/>
    <n v="0.99"/>
    <x v="1"/>
    <n v="28.68"/>
    <n v="1"/>
    <n v="18.809999999999999"/>
    <n v="5.3947079999999996"/>
    <x v="0"/>
  </r>
  <r>
    <x v="3"/>
    <x v="16"/>
    <n v="161"/>
    <n v="18"/>
    <n v="1"/>
    <n v="0.99"/>
    <x v="1"/>
    <n v="29.39"/>
    <n v="1"/>
    <n v="17.82"/>
    <n v="5.2372980000000009"/>
    <x v="0"/>
  </r>
  <r>
    <x v="3"/>
    <x v="17"/>
    <n v="161"/>
    <n v="19"/>
    <n v="1"/>
    <n v="0.99"/>
    <x v="1"/>
    <n v="30.2"/>
    <n v="1"/>
    <n v="18.809999999999999"/>
    <n v="5.6806199999999993"/>
    <x v="0"/>
  </r>
  <r>
    <x v="3"/>
    <x v="4"/>
    <n v="161"/>
    <n v="36"/>
    <n v="1"/>
    <n v="1.59"/>
    <x v="1"/>
    <n v="51.57"/>
    <n v="1"/>
    <n v="57.24"/>
    <n v="29.518668000000002"/>
    <x v="0"/>
  </r>
  <r>
    <x v="3"/>
    <x v="5"/>
    <n v="161"/>
    <n v="10"/>
    <n v="1"/>
    <n v="1.99"/>
    <x v="1"/>
    <n v="30.45"/>
    <n v="1"/>
    <n v="19.899999999999999"/>
    <n v="6.0595499999999989"/>
    <x v="0"/>
  </r>
  <r>
    <x v="3"/>
    <x v="18"/>
    <n v="161"/>
    <n v="23"/>
    <n v="1"/>
    <n v="0.99"/>
    <x v="1"/>
    <n v="30.3"/>
    <n v="1"/>
    <n v="22.77"/>
    <n v="6.8993100000000007"/>
    <x v="0"/>
  </r>
  <r>
    <x v="3"/>
    <x v="6"/>
    <n v="161"/>
    <n v="8"/>
    <n v="1"/>
    <n v="2.93"/>
    <x v="0"/>
    <n v="26.96"/>
    <n v="1"/>
    <n v="23.44"/>
    <n v="6.3194240000000006"/>
    <x v="0"/>
  </r>
  <r>
    <x v="3"/>
    <x v="7"/>
    <n v="161"/>
    <n v="24"/>
    <n v="1"/>
    <n v="2.89"/>
    <x v="0"/>
    <n v="30.1"/>
    <n v="1"/>
    <n v="69.36"/>
    <n v="20.877359999999999"/>
    <x v="0"/>
  </r>
  <r>
    <x v="3"/>
    <x v="8"/>
    <n v="161"/>
    <n v="20"/>
    <n v="1"/>
    <n v="2.99"/>
    <x v="0"/>
    <n v="25.98"/>
    <n v="1"/>
    <n v="59.800000000000004"/>
    <n v="15.53604"/>
    <x v="0"/>
  </r>
  <r>
    <x v="3"/>
    <x v="9"/>
    <n v="161"/>
    <n v="6"/>
    <n v="1"/>
    <n v="3.25"/>
    <x v="0"/>
    <n v="31.04"/>
    <n v="1"/>
    <n v="19.5"/>
    <n v="6.0527999999999995"/>
    <x v="0"/>
  </r>
  <r>
    <x v="3"/>
    <x v="10"/>
    <n v="161"/>
    <n v="21"/>
    <n v="1"/>
    <n v="3.25"/>
    <x v="0"/>
    <n v="31.04"/>
    <n v="1"/>
    <n v="68.25"/>
    <n v="21.184799999999999"/>
    <x v="0"/>
  </r>
  <r>
    <x v="3"/>
    <x v="11"/>
    <n v="161"/>
    <n v="16"/>
    <n v="1"/>
    <n v="2.59"/>
    <x v="0"/>
    <n v="26.02"/>
    <n v="1"/>
    <n v="41.44"/>
    <n v="10.782687999999998"/>
    <x v="0"/>
  </r>
  <r>
    <x v="3"/>
    <x v="12"/>
    <n v="161"/>
    <n v="11"/>
    <n v="1"/>
    <n v="2.99"/>
    <x v="0"/>
    <n v="25.98"/>
    <n v="1"/>
    <n v="32.89"/>
    <n v="8.5448219999999999"/>
    <x v="0"/>
  </r>
  <r>
    <x v="3"/>
    <x v="13"/>
    <n v="161"/>
    <n v="12"/>
    <n v="1"/>
    <n v="2.89"/>
    <x v="0"/>
    <n v="30.1"/>
    <n v="1"/>
    <n v="34.68"/>
    <n v="10.43868"/>
    <x v="0"/>
  </r>
  <r>
    <x v="3"/>
    <x v="14"/>
    <n v="161"/>
    <n v="12"/>
    <n v="1"/>
    <n v="1.89"/>
    <x v="0"/>
    <n v="30.37"/>
    <n v="1"/>
    <n v="22.68"/>
    <n v="6.8879160000000006"/>
    <x v="0"/>
  </r>
  <r>
    <x v="4"/>
    <x v="0"/>
    <n v="161"/>
    <n v="18"/>
    <n v="1"/>
    <n v="1.69"/>
    <x v="0"/>
    <n v="26.03"/>
    <n v="1"/>
    <n v="30.419999999999998"/>
    <n v="7.9183259999999995"/>
    <x v="0"/>
  </r>
  <r>
    <x v="4"/>
    <x v="1"/>
    <n v="161"/>
    <n v="25"/>
    <n v="1"/>
    <n v="2.59"/>
    <x v="0"/>
    <n v="35.67"/>
    <n v="1"/>
    <n v="64.75"/>
    <n v="23.096325"/>
    <x v="0"/>
  </r>
  <r>
    <x v="4"/>
    <x v="2"/>
    <n v="161"/>
    <n v="77"/>
    <n v="1"/>
    <n v="2.85"/>
    <x v="1"/>
    <n v="30.42"/>
    <n v="1"/>
    <n v="219.45000000000002"/>
    <n v="66.756690000000006"/>
    <x v="0"/>
  </r>
  <r>
    <x v="4"/>
    <x v="3"/>
    <n v="161"/>
    <n v="66"/>
    <n v="1"/>
    <n v="2.86"/>
    <x v="1"/>
    <n v="30.66"/>
    <n v="1"/>
    <n v="188.76"/>
    <n v="57.873815999999998"/>
    <x v="0"/>
  </r>
  <r>
    <x v="4"/>
    <x v="15"/>
    <n v="161"/>
    <n v="29"/>
    <n v="1"/>
    <n v="0.99"/>
    <x v="1"/>
    <n v="28.68"/>
    <n v="1"/>
    <n v="28.71"/>
    <n v="8.2340280000000003"/>
    <x v="0"/>
  </r>
  <r>
    <x v="4"/>
    <x v="16"/>
    <n v="161"/>
    <n v="22"/>
    <n v="1"/>
    <n v="0.99"/>
    <x v="1"/>
    <n v="29.39"/>
    <n v="1"/>
    <n v="21.78"/>
    <n v="6.401142000000001"/>
    <x v="0"/>
  </r>
  <r>
    <x v="4"/>
    <x v="17"/>
    <n v="161"/>
    <n v="19"/>
    <n v="1"/>
    <n v="0.99"/>
    <x v="1"/>
    <n v="30.2"/>
    <n v="1"/>
    <n v="18.809999999999999"/>
    <n v="5.6806199999999993"/>
    <x v="0"/>
  </r>
  <r>
    <x v="4"/>
    <x v="4"/>
    <n v="161"/>
    <n v="9"/>
    <n v="1"/>
    <n v="1.59"/>
    <x v="1"/>
    <n v="51.57"/>
    <n v="1"/>
    <n v="14.31"/>
    <n v="7.3796670000000004"/>
    <x v="0"/>
  </r>
  <r>
    <x v="4"/>
    <x v="5"/>
    <n v="161"/>
    <n v="16"/>
    <n v="1"/>
    <n v="1.99"/>
    <x v="1"/>
    <n v="30.45"/>
    <n v="1"/>
    <n v="31.84"/>
    <n v="9.6952800000000003"/>
    <x v="0"/>
  </r>
  <r>
    <x v="4"/>
    <x v="18"/>
    <n v="161"/>
    <n v="13"/>
    <n v="1"/>
    <n v="0.99"/>
    <x v="1"/>
    <n v="30.3"/>
    <n v="1"/>
    <n v="12.87"/>
    <n v="3.89961"/>
    <x v="0"/>
  </r>
  <r>
    <x v="4"/>
    <x v="6"/>
    <n v="161"/>
    <n v="19"/>
    <n v="1"/>
    <n v="2.93"/>
    <x v="0"/>
    <n v="26.96"/>
    <n v="1"/>
    <n v="55.67"/>
    <n v="15.008632"/>
    <x v="0"/>
  </r>
  <r>
    <x v="4"/>
    <x v="7"/>
    <n v="161"/>
    <n v="18"/>
    <n v="1"/>
    <n v="2.89"/>
    <x v="0"/>
    <n v="30.1"/>
    <n v="1"/>
    <n v="52.02"/>
    <n v="15.65802"/>
    <x v="0"/>
  </r>
  <r>
    <x v="4"/>
    <x v="8"/>
    <n v="161"/>
    <n v="62"/>
    <n v="1"/>
    <n v="2.99"/>
    <x v="0"/>
    <n v="25.98"/>
    <n v="1"/>
    <n v="185.38000000000002"/>
    <n v="48.161724000000007"/>
    <x v="0"/>
  </r>
  <r>
    <x v="4"/>
    <x v="9"/>
    <n v="161"/>
    <n v="3"/>
    <n v="1"/>
    <n v="3.25"/>
    <x v="0"/>
    <n v="31.04"/>
    <n v="1"/>
    <n v="9.75"/>
    <n v="3.0263999999999998"/>
    <x v="0"/>
  </r>
  <r>
    <x v="4"/>
    <x v="10"/>
    <n v="161"/>
    <n v="37"/>
    <n v="1"/>
    <n v="3.25"/>
    <x v="0"/>
    <n v="31.04"/>
    <n v="1"/>
    <n v="120.25"/>
    <n v="37.325600000000001"/>
    <x v="0"/>
  </r>
  <r>
    <x v="4"/>
    <x v="11"/>
    <n v="161"/>
    <n v="19"/>
    <n v="1"/>
    <n v="2.59"/>
    <x v="0"/>
    <n v="26.02"/>
    <n v="1"/>
    <n v="49.209999999999994"/>
    <n v="12.804442"/>
    <x v="0"/>
  </r>
  <r>
    <x v="4"/>
    <x v="12"/>
    <n v="161"/>
    <n v="9"/>
    <n v="1"/>
    <n v="2.99"/>
    <x v="0"/>
    <n v="25.98"/>
    <n v="1"/>
    <n v="26.910000000000004"/>
    <n v="6.9912180000000008"/>
    <x v="0"/>
  </r>
  <r>
    <x v="4"/>
    <x v="13"/>
    <n v="161"/>
    <n v="14"/>
    <n v="1"/>
    <n v="2.89"/>
    <x v="0"/>
    <n v="30.1"/>
    <n v="1"/>
    <n v="40.46"/>
    <n v="12.178459999999999"/>
    <x v="0"/>
  </r>
  <r>
    <x v="4"/>
    <x v="14"/>
    <n v="161"/>
    <n v="17"/>
    <n v="1"/>
    <n v="1.89"/>
    <x v="0"/>
    <n v="30.37"/>
    <n v="1"/>
    <n v="32.129999999999995"/>
    <n v="9.7578809999999994"/>
    <x v="0"/>
  </r>
  <r>
    <x v="0"/>
    <x v="0"/>
    <n v="162"/>
    <n v="10"/>
    <n v="1"/>
    <n v="1.69"/>
    <x v="0"/>
    <n v="26.03"/>
    <n v="1"/>
    <n v="16.899999999999999"/>
    <n v="4.39907"/>
    <x v="0"/>
  </r>
  <r>
    <x v="0"/>
    <x v="1"/>
    <n v="162"/>
    <n v="23"/>
    <n v="1"/>
    <n v="2.59"/>
    <x v="0"/>
    <n v="30.65"/>
    <n v="1"/>
    <n v="59.569999999999993"/>
    <n v="18.258204999999997"/>
    <x v="0"/>
  </r>
  <r>
    <x v="0"/>
    <x v="2"/>
    <n v="162"/>
    <n v="32"/>
    <n v="1"/>
    <n v="2.29"/>
    <x v="3"/>
    <n v="13.4"/>
    <n v="1"/>
    <n v="73.28"/>
    <n v="9.8195200000000007"/>
    <x v="0"/>
  </r>
  <r>
    <x v="0"/>
    <x v="3"/>
    <n v="162"/>
    <n v="30"/>
    <n v="1"/>
    <n v="2.29"/>
    <x v="3"/>
    <n v="13.4"/>
    <n v="1"/>
    <n v="68.7"/>
    <n v="9.2058"/>
    <x v="0"/>
  </r>
  <r>
    <x v="0"/>
    <x v="15"/>
    <n v="162"/>
    <n v="6"/>
    <n v="1"/>
    <n v="0.99"/>
    <x v="0"/>
    <n v="33.130000000000003"/>
    <n v="1"/>
    <n v="5.9399999999999995"/>
    <n v="1.9679220000000002"/>
    <x v="0"/>
  </r>
  <r>
    <x v="0"/>
    <x v="16"/>
    <n v="162"/>
    <n v="12"/>
    <n v="1"/>
    <n v="0.97"/>
    <x v="0"/>
    <n v="32.47"/>
    <n v="1"/>
    <n v="11.64"/>
    <n v="3.7795080000000003"/>
    <x v="0"/>
  </r>
  <r>
    <x v="0"/>
    <x v="17"/>
    <n v="162"/>
    <n v="11"/>
    <n v="1"/>
    <n v="0.98"/>
    <x v="0"/>
    <n v="32.85"/>
    <n v="1"/>
    <n v="10.78"/>
    <n v="3.5412300000000001"/>
    <x v="0"/>
  </r>
  <r>
    <x v="0"/>
    <x v="4"/>
    <n v="162"/>
    <n v="34"/>
    <n v="1"/>
    <n v="1.55"/>
    <x v="0"/>
    <n v="50.32"/>
    <n v="1"/>
    <n v="52.7"/>
    <n v="26.518640000000001"/>
    <x v="0"/>
  </r>
  <r>
    <x v="0"/>
    <x v="5"/>
    <n v="162"/>
    <n v="11"/>
    <n v="1"/>
    <n v="1.96"/>
    <x v="0"/>
    <n v="29.94"/>
    <n v="1"/>
    <n v="21.56"/>
    <n v="6.4550640000000001"/>
    <x v="0"/>
  </r>
  <r>
    <x v="0"/>
    <x v="18"/>
    <n v="162"/>
    <n v="15"/>
    <n v="1"/>
    <n v="0.97"/>
    <x v="0"/>
    <n v="31.23"/>
    <n v="1"/>
    <n v="14.549999999999999"/>
    <n v="4.5439649999999991"/>
    <x v="0"/>
  </r>
  <r>
    <x v="0"/>
    <x v="6"/>
    <n v="162"/>
    <n v="8"/>
    <n v="1"/>
    <n v="2.93"/>
    <x v="0"/>
    <n v="26.96"/>
    <n v="1"/>
    <n v="23.44"/>
    <n v="6.3194240000000006"/>
    <x v="0"/>
  </r>
  <r>
    <x v="0"/>
    <x v="7"/>
    <n v="162"/>
    <n v="24"/>
    <n v="1"/>
    <n v="2.89"/>
    <x v="0"/>
    <n v="25.95"/>
    <n v="1"/>
    <n v="69.36"/>
    <n v="17.998919999999998"/>
    <x v="0"/>
  </r>
  <r>
    <x v="0"/>
    <x v="8"/>
    <n v="162"/>
    <n v="26"/>
    <n v="1"/>
    <n v="2.99"/>
    <x v="0"/>
    <n v="25.98"/>
    <n v="1"/>
    <n v="77.740000000000009"/>
    <n v="20.196852000000003"/>
    <x v="0"/>
  </r>
  <r>
    <x v="0"/>
    <x v="9"/>
    <n v="162"/>
    <n v="120"/>
    <n v="1"/>
    <n v="1.62"/>
    <x v="3"/>
    <n v="38.33"/>
    <n v="1"/>
    <n v="194.4"/>
    <n v="74.51352"/>
    <x v="0"/>
  </r>
  <r>
    <x v="0"/>
    <x v="10"/>
    <n v="162"/>
    <n v="593"/>
    <n v="1"/>
    <n v="1.62"/>
    <x v="3"/>
    <n v="38.33"/>
    <n v="1"/>
    <n v="960.66000000000008"/>
    <n v="368.22097800000006"/>
    <x v="0"/>
  </r>
  <r>
    <x v="0"/>
    <x v="11"/>
    <n v="162"/>
    <n v="8"/>
    <n v="1"/>
    <n v="2.85"/>
    <x v="0"/>
    <n v="32.770000000000003"/>
    <n v="1"/>
    <n v="22.8"/>
    <n v="7.4715600000000002"/>
    <x v="0"/>
  </r>
  <r>
    <x v="0"/>
    <x v="12"/>
    <n v="162"/>
    <n v="6"/>
    <n v="1"/>
    <n v="2.99"/>
    <x v="0"/>
    <n v="25.98"/>
    <n v="1"/>
    <n v="17.940000000000001"/>
    <n v="4.660812"/>
    <x v="0"/>
  </r>
  <r>
    <x v="0"/>
    <x v="13"/>
    <n v="162"/>
    <n v="12"/>
    <n v="1"/>
    <n v="2.89"/>
    <x v="0"/>
    <n v="25.95"/>
    <n v="1"/>
    <n v="34.68"/>
    <n v="8.9994599999999991"/>
    <x v="0"/>
  </r>
  <r>
    <x v="0"/>
    <x v="14"/>
    <n v="162"/>
    <n v="12"/>
    <n v="1"/>
    <n v="1.89"/>
    <x v="0"/>
    <n v="30.37"/>
    <n v="1"/>
    <n v="22.68"/>
    <n v="6.8879160000000006"/>
    <x v="0"/>
  </r>
  <r>
    <x v="1"/>
    <x v="0"/>
    <n v="162"/>
    <n v="12"/>
    <n v="1"/>
    <n v="1.69"/>
    <x v="0"/>
    <n v="26.04"/>
    <n v="1"/>
    <n v="20.28"/>
    <n v="5.2809119999999998"/>
    <x v="0"/>
  </r>
  <r>
    <x v="1"/>
    <x v="1"/>
    <n v="162"/>
    <n v="19"/>
    <n v="1"/>
    <n v="2.59"/>
    <x v="0"/>
    <n v="35.68"/>
    <n v="1"/>
    <n v="49.209999999999994"/>
    <n v="17.558127999999996"/>
    <x v="0"/>
  </r>
  <r>
    <x v="1"/>
    <x v="2"/>
    <n v="162"/>
    <n v="82"/>
    <n v="1"/>
    <n v="2.29"/>
    <x v="3"/>
    <n v="13.41"/>
    <n v="1"/>
    <n v="187.78"/>
    <n v="25.181298000000002"/>
    <x v="0"/>
  </r>
  <r>
    <x v="1"/>
    <x v="3"/>
    <n v="162"/>
    <n v="58"/>
    <n v="1"/>
    <n v="2.29"/>
    <x v="3"/>
    <n v="13.41"/>
    <n v="1"/>
    <n v="132.82"/>
    <n v="17.811161999999999"/>
    <x v="0"/>
  </r>
  <r>
    <x v="1"/>
    <x v="15"/>
    <n v="162"/>
    <n v="59"/>
    <n v="1"/>
    <n v="0.99"/>
    <x v="0"/>
    <n v="28.69"/>
    <n v="1"/>
    <n v="58.41"/>
    <n v="16.757829000000001"/>
    <x v="0"/>
  </r>
  <r>
    <x v="1"/>
    <x v="16"/>
    <n v="162"/>
    <n v="68"/>
    <n v="1"/>
    <n v="0.99"/>
    <x v="0"/>
    <n v="29.39"/>
    <n v="1"/>
    <n v="67.319999999999993"/>
    <n v="19.785347999999999"/>
    <x v="0"/>
  </r>
  <r>
    <x v="1"/>
    <x v="17"/>
    <n v="162"/>
    <n v="73"/>
    <n v="1"/>
    <n v="0.99"/>
    <x v="0"/>
    <n v="30.2"/>
    <n v="1"/>
    <n v="72.27"/>
    <n v="21.825539999999997"/>
    <x v="0"/>
  </r>
  <r>
    <x v="1"/>
    <x v="4"/>
    <n v="162"/>
    <n v="27"/>
    <n v="1"/>
    <n v="1.59"/>
    <x v="0"/>
    <n v="51.57"/>
    <n v="1"/>
    <n v="42.93"/>
    <n v="22.139000999999997"/>
    <x v="0"/>
  </r>
  <r>
    <x v="1"/>
    <x v="5"/>
    <n v="162"/>
    <n v="5"/>
    <n v="1"/>
    <n v="1.99"/>
    <x v="0"/>
    <n v="30.45"/>
    <n v="1"/>
    <n v="9.9499999999999993"/>
    <n v="3.0297749999999994"/>
    <x v="0"/>
  </r>
  <r>
    <x v="1"/>
    <x v="18"/>
    <n v="162"/>
    <n v="34"/>
    <n v="1"/>
    <n v="0.99"/>
    <x v="0"/>
    <n v="30.3"/>
    <n v="1"/>
    <n v="33.659999999999997"/>
    <n v="10.198979999999999"/>
    <x v="0"/>
  </r>
  <r>
    <x v="1"/>
    <x v="6"/>
    <n v="162"/>
    <n v="3"/>
    <n v="1"/>
    <n v="2.93"/>
    <x v="0"/>
    <n v="26.96"/>
    <n v="1"/>
    <n v="8.7900000000000009"/>
    <n v="2.3697840000000001"/>
    <x v="0"/>
  </r>
  <r>
    <x v="1"/>
    <x v="7"/>
    <n v="162"/>
    <n v="21"/>
    <n v="1"/>
    <n v="2.89"/>
    <x v="0"/>
    <n v="25.95"/>
    <n v="1"/>
    <n v="60.690000000000005"/>
    <n v="15.749055"/>
    <x v="0"/>
  </r>
  <r>
    <x v="1"/>
    <x v="8"/>
    <n v="162"/>
    <n v="18"/>
    <n v="1"/>
    <n v="2.99"/>
    <x v="0"/>
    <n v="25.99"/>
    <n v="1"/>
    <n v="53.820000000000007"/>
    <n v="13.987818000000003"/>
    <x v="0"/>
  </r>
  <r>
    <x v="1"/>
    <x v="9"/>
    <n v="162"/>
    <n v="20"/>
    <n v="1"/>
    <n v="1.62"/>
    <x v="3"/>
    <n v="38.33"/>
    <n v="1"/>
    <n v="32.400000000000006"/>
    <n v="12.41892"/>
    <x v="0"/>
  </r>
  <r>
    <x v="1"/>
    <x v="10"/>
    <n v="162"/>
    <n v="476"/>
    <n v="1"/>
    <n v="1.62"/>
    <x v="3"/>
    <n v="38.33"/>
    <n v="1"/>
    <n v="771.12"/>
    <n v="295.57029599999998"/>
    <x v="0"/>
  </r>
  <r>
    <x v="1"/>
    <x v="11"/>
    <n v="162"/>
    <n v="11"/>
    <n v="1"/>
    <n v="2.33"/>
    <x v="0"/>
    <n v="17.77"/>
    <n v="1"/>
    <n v="25.630000000000003"/>
    <n v="4.5544510000000002"/>
    <x v="0"/>
  </r>
  <r>
    <x v="1"/>
    <x v="12"/>
    <n v="162"/>
    <n v="2"/>
    <n v="1"/>
    <n v="2.99"/>
    <x v="0"/>
    <n v="25.99"/>
    <n v="1"/>
    <n v="5.98"/>
    <n v="1.5542019999999999"/>
    <x v="0"/>
  </r>
  <r>
    <x v="1"/>
    <x v="13"/>
    <n v="162"/>
    <n v="12"/>
    <n v="1"/>
    <n v="2.89"/>
    <x v="0"/>
    <n v="25.95"/>
    <n v="1"/>
    <n v="34.68"/>
    <n v="8.9994599999999991"/>
    <x v="0"/>
  </r>
  <r>
    <x v="1"/>
    <x v="14"/>
    <n v="162"/>
    <n v="19"/>
    <n v="1"/>
    <n v="1.89"/>
    <x v="0"/>
    <n v="30.37"/>
    <n v="1"/>
    <n v="35.909999999999997"/>
    <n v="10.905866999999999"/>
    <x v="0"/>
  </r>
  <r>
    <x v="2"/>
    <x v="0"/>
    <n v="162"/>
    <n v="5"/>
    <n v="1"/>
    <n v="1.69"/>
    <x v="0"/>
    <n v="26.04"/>
    <n v="1"/>
    <n v="8.4499999999999993"/>
    <n v="2.20038"/>
    <x v="0"/>
  </r>
  <r>
    <x v="2"/>
    <x v="1"/>
    <n v="162"/>
    <n v="6"/>
    <n v="1"/>
    <n v="2.59"/>
    <x v="0"/>
    <n v="35.68"/>
    <n v="1"/>
    <n v="15.54"/>
    <n v="5.5446719999999994"/>
    <x v="0"/>
  </r>
  <r>
    <x v="2"/>
    <x v="2"/>
    <n v="162"/>
    <n v="41"/>
    <n v="1"/>
    <n v="2.29"/>
    <x v="3"/>
    <n v="13.41"/>
    <n v="1"/>
    <n v="93.89"/>
    <n v="12.590649000000001"/>
    <x v="0"/>
  </r>
  <r>
    <x v="2"/>
    <x v="3"/>
    <n v="162"/>
    <n v="80"/>
    <n v="1"/>
    <n v="2.29"/>
    <x v="3"/>
    <n v="13.41"/>
    <n v="1"/>
    <n v="183.2"/>
    <n v="24.567119999999999"/>
    <x v="0"/>
  </r>
  <r>
    <x v="2"/>
    <x v="15"/>
    <n v="162"/>
    <n v="6"/>
    <n v="1"/>
    <n v="0.99"/>
    <x v="0"/>
    <n v="28.69"/>
    <n v="1"/>
    <n v="5.9399999999999995"/>
    <n v="1.704186"/>
    <x v="0"/>
  </r>
  <r>
    <x v="2"/>
    <x v="16"/>
    <n v="162"/>
    <n v="5"/>
    <n v="1"/>
    <n v="0.99"/>
    <x v="0"/>
    <n v="29.39"/>
    <n v="1"/>
    <n v="4.95"/>
    <n v="1.4548050000000001"/>
    <x v="0"/>
  </r>
  <r>
    <x v="2"/>
    <x v="17"/>
    <n v="162"/>
    <n v="10"/>
    <n v="1"/>
    <n v="0.99"/>
    <x v="0"/>
    <n v="30.2"/>
    <n v="1"/>
    <n v="9.9"/>
    <n v="2.9898000000000002"/>
    <x v="0"/>
  </r>
  <r>
    <x v="2"/>
    <x v="4"/>
    <n v="162"/>
    <n v="10"/>
    <n v="1"/>
    <n v="1.59"/>
    <x v="0"/>
    <n v="51.57"/>
    <n v="1"/>
    <n v="15.9"/>
    <n v="8.1996300000000009"/>
    <x v="0"/>
  </r>
  <r>
    <x v="2"/>
    <x v="5"/>
    <n v="162"/>
    <n v="7"/>
    <n v="1"/>
    <n v="1.99"/>
    <x v="0"/>
    <n v="30.45"/>
    <n v="1"/>
    <n v="13.93"/>
    <n v="4.2416850000000004"/>
    <x v="0"/>
  </r>
  <r>
    <x v="2"/>
    <x v="18"/>
    <n v="162"/>
    <n v="11"/>
    <n v="1"/>
    <n v="0.99"/>
    <x v="0"/>
    <n v="30.3"/>
    <n v="1"/>
    <n v="10.89"/>
    <n v="3.2996700000000003"/>
    <x v="0"/>
  </r>
  <r>
    <x v="2"/>
    <x v="6"/>
    <n v="162"/>
    <n v="7"/>
    <n v="1"/>
    <n v="2.93"/>
    <x v="0"/>
    <n v="26.96"/>
    <n v="1"/>
    <n v="20.51"/>
    <n v="5.529496"/>
    <x v="0"/>
  </r>
  <r>
    <x v="2"/>
    <x v="7"/>
    <n v="162"/>
    <n v="6"/>
    <n v="1"/>
    <n v="2.89"/>
    <x v="0"/>
    <n v="25.95"/>
    <n v="1"/>
    <n v="17.34"/>
    <n v="4.4997299999999996"/>
    <x v="0"/>
  </r>
  <r>
    <x v="2"/>
    <x v="8"/>
    <n v="162"/>
    <n v="21"/>
    <n v="1"/>
    <n v="2.99"/>
    <x v="0"/>
    <n v="25.99"/>
    <n v="1"/>
    <n v="62.790000000000006"/>
    <n v="16.319120999999999"/>
    <x v="0"/>
  </r>
  <r>
    <x v="2"/>
    <x v="9"/>
    <n v="162"/>
    <n v="41"/>
    <n v="1"/>
    <n v="1.62"/>
    <x v="3"/>
    <n v="38.33"/>
    <n v="1"/>
    <n v="66.42"/>
    <n v="25.458786"/>
    <x v="0"/>
  </r>
  <r>
    <x v="2"/>
    <x v="10"/>
    <n v="162"/>
    <n v="350"/>
    <n v="1"/>
    <n v="1.62"/>
    <x v="3"/>
    <n v="38.33"/>
    <n v="1"/>
    <n v="567"/>
    <n v="217.33109999999999"/>
    <x v="0"/>
  </r>
  <r>
    <x v="2"/>
    <x v="11"/>
    <n v="162"/>
    <n v="6"/>
    <n v="1"/>
    <n v="2.59"/>
    <x v="0"/>
    <n v="26.02"/>
    <n v="1"/>
    <n v="15.54"/>
    <n v="4.0435080000000001"/>
    <x v="0"/>
  </r>
  <r>
    <x v="2"/>
    <x v="12"/>
    <n v="162"/>
    <n v="4"/>
    <n v="1"/>
    <n v="2.99"/>
    <x v="0"/>
    <n v="25.99"/>
    <n v="1"/>
    <n v="11.96"/>
    <n v="3.1084039999999997"/>
    <x v="0"/>
  </r>
  <r>
    <x v="2"/>
    <x v="13"/>
    <n v="162"/>
    <n v="4"/>
    <n v="1"/>
    <n v="2.89"/>
    <x v="0"/>
    <n v="25.95"/>
    <n v="1"/>
    <n v="11.56"/>
    <n v="2.9998200000000002"/>
    <x v="0"/>
  </r>
  <r>
    <x v="2"/>
    <x v="14"/>
    <n v="162"/>
    <n v="8"/>
    <n v="1"/>
    <n v="1.89"/>
    <x v="0"/>
    <n v="30.37"/>
    <n v="1"/>
    <n v="15.12"/>
    <n v="4.5919439999999998"/>
    <x v="0"/>
  </r>
  <r>
    <x v="3"/>
    <x v="0"/>
    <n v="162"/>
    <n v="13"/>
    <n v="1"/>
    <n v="1.69"/>
    <x v="0"/>
    <n v="26.03"/>
    <n v="1"/>
    <n v="21.97"/>
    <n v="5.7187909999999995"/>
    <x v="0"/>
  </r>
  <r>
    <x v="3"/>
    <x v="1"/>
    <n v="162"/>
    <n v="9"/>
    <n v="1"/>
    <n v="2.59"/>
    <x v="0"/>
    <n v="34.630000000000003"/>
    <n v="1"/>
    <n v="23.31"/>
    <n v="8.0722529999999999"/>
    <x v="0"/>
  </r>
  <r>
    <x v="3"/>
    <x v="2"/>
    <n v="162"/>
    <n v="21"/>
    <n v="1"/>
    <n v="2.29"/>
    <x v="3"/>
    <n v="13.4"/>
    <n v="1"/>
    <n v="48.09"/>
    <n v="6.4440600000000003"/>
    <x v="0"/>
  </r>
  <r>
    <x v="3"/>
    <x v="3"/>
    <n v="162"/>
    <n v="5"/>
    <n v="1"/>
    <n v="2.29"/>
    <x v="3"/>
    <n v="13.4"/>
    <n v="1"/>
    <n v="11.45"/>
    <n v="1.5343"/>
    <x v="0"/>
  </r>
  <r>
    <x v="3"/>
    <x v="15"/>
    <n v="162"/>
    <n v="14"/>
    <n v="1"/>
    <n v="0.97"/>
    <x v="0"/>
    <n v="32.57"/>
    <n v="1"/>
    <n v="13.58"/>
    <n v="4.423006"/>
    <x v="0"/>
  </r>
  <r>
    <x v="3"/>
    <x v="16"/>
    <n v="162"/>
    <n v="12"/>
    <n v="1"/>
    <n v="0.96"/>
    <x v="0"/>
    <n v="31.77"/>
    <n v="1"/>
    <n v="11.52"/>
    <n v="3.6599039999999996"/>
    <x v="0"/>
  </r>
  <r>
    <x v="3"/>
    <x v="17"/>
    <n v="162"/>
    <n v="16"/>
    <n v="1"/>
    <n v="0.97"/>
    <x v="0"/>
    <n v="32.159999999999997"/>
    <n v="1"/>
    <n v="15.52"/>
    <n v="4.9912319999999992"/>
    <x v="0"/>
  </r>
  <r>
    <x v="3"/>
    <x v="4"/>
    <n v="162"/>
    <n v="19"/>
    <n v="1"/>
    <n v="1.54"/>
    <x v="0"/>
    <n v="50"/>
    <n v="1"/>
    <n v="29.26"/>
    <n v="14.63"/>
    <x v="0"/>
  </r>
  <r>
    <x v="3"/>
    <x v="5"/>
    <n v="162"/>
    <n v="13"/>
    <n v="1"/>
    <n v="1.96"/>
    <x v="0"/>
    <n v="29.94"/>
    <n v="1"/>
    <n v="25.48"/>
    <n v="7.6287120000000002"/>
    <x v="0"/>
  </r>
  <r>
    <x v="3"/>
    <x v="18"/>
    <n v="162"/>
    <n v="23"/>
    <n v="1"/>
    <n v="0.97"/>
    <x v="0"/>
    <n v="31.13"/>
    <n v="1"/>
    <n v="22.31"/>
    <n v="6.9451029999999996"/>
    <x v="0"/>
  </r>
  <r>
    <x v="3"/>
    <x v="6"/>
    <n v="162"/>
    <n v="2"/>
    <n v="1"/>
    <n v="2.93"/>
    <x v="0"/>
    <n v="26.96"/>
    <n v="1"/>
    <n v="5.86"/>
    <n v="1.5798560000000001"/>
    <x v="0"/>
  </r>
  <r>
    <x v="3"/>
    <x v="7"/>
    <n v="162"/>
    <n v="10"/>
    <n v="1"/>
    <n v="2.89"/>
    <x v="0"/>
    <n v="25.95"/>
    <n v="1"/>
    <n v="28.900000000000002"/>
    <n v="7.4995500000000002"/>
    <x v="0"/>
  </r>
  <r>
    <x v="3"/>
    <x v="8"/>
    <n v="162"/>
    <n v="23"/>
    <n v="1"/>
    <n v="2.99"/>
    <x v="0"/>
    <n v="25.98"/>
    <n v="1"/>
    <n v="68.77000000000001"/>
    <n v="17.866446000000003"/>
    <x v="0"/>
  </r>
  <r>
    <x v="3"/>
    <x v="9"/>
    <n v="162"/>
    <n v="88"/>
    <n v="1"/>
    <n v="1.62"/>
    <x v="3"/>
    <n v="38.33"/>
    <n v="1"/>
    <n v="142.56"/>
    <n v="54.643247999999993"/>
    <x v="0"/>
  </r>
  <r>
    <x v="3"/>
    <x v="10"/>
    <n v="162"/>
    <n v="431"/>
    <n v="1"/>
    <n v="1.62"/>
    <x v="3"/>
    <n v="38.33"/>
    <n v="1"/>
    <n v="698.22"/>
    <n v="267.627726"/>
    <x v="0"/>
  </r>
  <r>
    <x v="3"/>
    <x v="11"/>
    <n v="162"/>
    <n v="13"/>
    <n v="1"/>
    <n v="2.59"/>
    <x v="0"/>
    <n v="26.02"/>
    <n v="1"/>
    <n v="33.67"/>
    <n v="8.7609339999999989"/>
    <x v="0"/>
  </r>
  <r>
    <x v="3"/>
    <x v="12"/>
    <n v="162"/>
    <n v="5"/>
    <n v="1"/>
    <n v="2.99"/>
    <x v="0"/>
    <n v="25.98"/>
    <n v="1"/>
    <n v="14.950000000000001"/>
    <n v="3.88401"/>
    <x v="0"/>
  </r>
  <r>
    <x v="3"/>
    <x v="13"/>
    <n v="162"/>
    <n v="12"/>
    <n v="1"/>
    <n v="2.89"/>
    <x v="0"/>
    <n v="25.95"/>
    <n v="1"/>
    <n v="34.68"/>
    <n v="8.9994599999999991"/>
    <x v="0"/>
  </r>
  <r>
    <x v="3"/>
    <x v="14"/>
    <n v="162"/>
    <n v="17"/>
    <n v="1"/>
    <n v="1.89"/>
    <x v="0"/>
    <n v="30.37"/>
    <n v="1"/>
    <n v="32.129999999999995"/>
    <n v="9.7578809999999994"/>
    <x v="0"/>
  </r>
  <r>
    <x v="4"/>
    <x v="0"/>
    <n v="162"/>
    <n v="11"/>
    <n v="1"/>
    <n v="1.69"/>
    <x v="0"/>
    <n v="26.03"/>
    <n v="1"/>
    <n v="18.59"/>
    <n v="4.8389770000000007"/>
    <x v="0"/>
  </r>
  <r>
    <x v="4"/>
    <x v="1"/>
    <n v="162"/>
    <n v="18"/>
    <n v="1"/>
    <n v="2.59"/>
    <x v="0"/>
    <n v="31.38"/>
    <n v="1"/>
    <n v="46.62"/>
    <n v="14.629355999999998"/>
    <x v="0"/>
  </r>
  <r>
    <x v="4"/>
    <x v="2"/>
    <n v="162"/>
    <n v="117"/>
    <n v="1"/>
    <n v="2.29"/>
    <x v="3"/>
    <n v="13.4"/>
    <n v="1"/>
    <n v="267.93"/>
    <n v="35.902619999999999"/>
    <x v="0"/>
  </r>
  <r>
    <x v="4"/>
    <x v="3"/>
    <n v="162"/>
    <n v="139"/>
    <n v="1"/>
    <n v="2.29"/>
    <x v="3"/>
    <n v="13.4"/>
    <n v="1"/>
    <n v="318.31"/>
    <n v="42.65354"/>
    <x v="0"/>
  </r>
  <r>
    <x v="4"/>
    <x v="15"/>
    <n v="162"/>
    <n v="22"/>
    <n v="1"/>
    <n v="0.98"/>
    <x v="0"/>
    <n v="32.75"/>
    <n v="1"/>
    <n v="21.56"/>
    <n v="7.0608999999999993"/>
    <x v="0"/>
  </r>
  <r>
    <x v="4"/>
    <x v="16"/>
    <n v="162"/>
    <n v="18"/>
    <n v="1"/>
    <n v="0.97"/>
    <x v="0"/>
    <n v="32.47"/>
    <n v="1"/>
    <n v="17.46"/>
    <n v="5.6692619999999998"/>
    <x v="0"/>
  </r>
  <r>
    <x v="4"/>
    <x v="17"/>
    <n v="162"/>
    <n v="20"/>
    <n v="1"/>
    <n v="0.98"/>
    <x v="0"/>
    <n v="32.85"/>
    <n v="1"/>
    <n v="19.600000000000001"/>
    <n v="6.438600000000001"/>
    <x v="0"/>
  </r>
  <r>
    <x v="4"/>
    <x v="4"/>
    <n v="162"/>
    <n v="2"/>
    <n v="1"/>
    <n v="1.48"/>
    <x v="1"/>
    <n v="47.97"/>
    <n v="1"/>
    <n v="2.96"/>
    <n v="1.4199119999999998"/>
    <x v="0"/>
  </r>
  <r>
    <x v="4"/>
    <x v="5"/>
    <n v="162"/>
    <n v="6"/>
    <n v="1"/>
    <n v="1.95"/>
    <x v="0"/>
    <n v="29.58"/>
    <n v="1"/>
    <n v="11.7"/>
    <n v="3.4608599999999994"/>
    <x v="0"/>
  </r>
  <r>
    <x v="4"/>
    <x v="18"/>
    <n v="162"/>
    <n v="11"/>
    <n v="1"/>
    <n v="0.98"/>
    <x v="0"/>
    <n v="31.83"/>
    <n v="1"/>
    <n v="10.78"/>
    <n v="3.4312739999999997"/>
    <x v="0"/>
  </r>
  <r>
    <x v="4"/>
    <x v="6"/>
    <n v="162"/>
    <n v="13"/>
    <n v="1"/>
    <n v="2.93"/>
    <x v="0"/>
    <n v="26.96"/>
    <n v="1"/>
    <n v="38.090000000000003"/>
    <n v="10.269064"/>
    <x v="0"/>
  </r>
  <r>
    <x v="4"/>
    <x v="7"/>
    <n v="162"/>
    <n v="15"/>
    <n v="1"/>
    <n v="2.89"/>
    <x v="0"/>
    <n v="25.95"/>
    <n v="1"/>
    <n v="43.35"/>
    <n v="11.249325000000001"/>
    <x v="0"/>
  </r>
  <r>
    <x v="4"/>
    <x v="8"/>
    <n v="162"/>
    <n v="66"/>
    <n v="1"/>
    <n v="2.99"/>
    <x v="0"/>
    <n v="25.98"/>
    <n v="1"/>
    <n v="197.34"/>
    <n v="51.268932000000007"/>
    <x v="0"/>
  </r>
  <r>
    <x v="4"/>
    <x v="9"/>
    <n v="162"/>
    <n v="128"/>
    <n v="1"/>
    <n v="1.62"/>
    <x v="3"/>
    <n v="38.33"/>
    <n v="1"/>
    <n v="207.36"/>
    <n v="79.481088"/>
    <x v="0"/>
  </r>
  <r>
    <x v="4"/>
    <x v="10"/>
    <n v="162"/>
    <n v="865"/>
    <n v="1"/>
    <n v="1.62"/>
    <x v="3"/>
    <n v="38.33"/>
    <n v="1"/>
    <n v="1401.3000000000002"/>
    <n v="537.11829"/>
    <x v="0"/>
  </r>
  <r>
    <x v="4"/>
    <x v="11"/>
    <n v="162"/>
    <n v="13"/>
    <n v="1"/>
    <n v="2.59"/>
    <x v="0"/>
    <n v="26.02"/>
    <n v="1"/>
    <n v="33.67"/>
    <n v="8.7609339999999989"/>
    <x v="0"/>
  </r>
  <r>
    <x v="4"/>
    <x v="12"/>
    <n v="162"/>
    <n v="7"/>
    <n v="1"/>
    <n v="2.99"/>
    <x v="0"/>
    <n v="25.98"/>
    <n v="1"/>
    <n v="20.93"/>
    <n v="5.4376139999999999"/>
    <x v="0"/>
  </r>
  <r>
    <x v="4"/>
    <x v="13"/>
    <n v="162"/>
    <n v="12"/>
    <n v="1"/>
    <n v="2.89"/>
    <x v="0"/>
    <n v="25.95"/>
    <n v="1"/>
    <n v="34.68"/>
    <n v="8.9994599999999991"/>
    <x v="0"/>
  </r>
  <r>
    <x v="4"/>
    <x v="14"/>
    <n v="162"/>
    <n v="13"/>
    <n v="1"/>
    <n v="1.89"/>
    <x v="0"/>
    <n v="30.37"/>
    <n v="1"/>
    <n v="24.57"/>
    <n v="7.4619090000000003"/>
    <x v="0"/>
  </r>
  <r>
    <x v="0"/>
    <x v="0"/>
    <n v="163"/>
    <n v="9"/>
    <n v="1"/>
    <n v="1.69"/>
    <x v="0"/>
    <n v="26.03"/>
    <n v="1"/>
    <n v="15.209999999999999"/>
    <n v="3.9591629999999998"/>
    <x v="0"/>
  </r>
  <r>
    <x v="0"/>
    <x v="1"/>
    <n v="163"/>
    <n v="9"/>
    <n v="1"/>
    <n v="2.59"/>
    <x v="0"/>
    <n v="26.02"/>
    <n v="1"/>
    <n v="23.31"/>
    <n v="6.0652619999999988"/>
    <x v="0"/>
  </r>
  <r>
    <x v="0"/>
    <x v="2"/>
    <n v="163"/>
    <n v="8"/>
    <n v="1"/>
    <n v="3.05"/>
    <x v="0"/>
    <n v="34.979999999999997"/>
    <n v="1"/>
    <n v="24.4"/>
    <n v="8.5351199999999992"/>
    <x v="0"/>
  </r>
  <r>
    <x v="0"/>
    <x v="3"/>
    <n v="163"/>
    <n v="7"/>
    <n v="1"/>
    <n v="3.05"/>
    <x v="0"/>
    <n v="34.979999999999997"/>
    <n v="1"/>
    <n v="21.349999999999998"/>
    <n v="7.4682299999999984"/>
    <x v="0"/>
  </r>
  <r>
    <x v="0"/>
    <x v="15"/>
    <n v="163"/>
    <n v="10"/>
    <n v="1"/>
    <n v="0.95"/>
    <x v="1"/>
    <n v="33.89"/>
    <n v="1"/>
    <n v="9.5"/>
    <n v="3.2195499999999999"/>
    <x v="0"/>
  </r>
  <r>
    <x v="0"/>
    <x v="16"/>
    <n v="163"/>
    <n v="12"/>
    <n v="1"/>
    <n v="0.94"/>
    <x v="1"/>
    <n v="30"/>
    <n v="1"/>
    <n v="11.28"/>
    <n v="3.3839999999999999"/>
    <x v="0"/>
  </r>
  <r>
    <x v="0"/>
    <x v="17"/>
    <n v="163"/>
    <n v="12"/>
    <n v="1"/>
    <n v="0.95"/>
    <x v="1"/>
    <n v="30.63"/>
    <n v="1"/>
    <n v="11.399999999999999"/>
    <n v="3.4918199999999997"/>
    <x v="0"/>
  </r>
  <r>
    <x v="0"/>
    <x v="4"/>
    <n v="163"/>
    <n v="21"/>
    <n v="1"/>
    <n v="1.51"/>
    <x v="1"/>
    <n v="49"/>
    <n v="1"/>
    <n v="31.71"/>
    <n v="15.5379"/>
    <x v="0"/>
  </r>
  <r>
    <x v="0"/>
    <x v="5"/>
    <n v="163"/>
    <n v="15"/>
    <n v="1"/>
    <n v="1.89"/>
    <x v="1"/>
    <n v="27.19"/>
    <n v="1"/>
    <n v="28.349999999999998"/>
    <n v="7.7083649999999997"/>
    <x v="0"/>
  </r>
  <r>
    <x v="0"/>
    <x v="18"/>
    <n v="163"/>
    <n v="8"/>
    <n v="1"/>
    <n v="0.96"/>
    <x v="1"/>
    <n v="31.25"/>
    <n v="1"/>
    <n v="7.68"/>
    <n v="2.4"/>
    <x v="0"/>
  </r>
  <r>
    <x v="0"/>
    <x v="6"/>
    <n v="163"/>
    <n v="14"/>
    <n v="1"/>
    <n v="2.93"/>
    <x v="0"/>
    <n v="26.96"/>
    <n v="1"/>
    <n v="41.02"/>
    <n v="11.058992"/>
    <x v="0"/>
  </r>
  <r>
    <x v="0"/>
    <x v="7"/>
    <n v="163"/>
    <n v="29"/>
    <n v="1"/>
    <n v="2.89"/>
    <x v="0"/>
    <n v="25.95"/>
    <n v="1"/>
    <n v="83.81"/>
    <n v="21.748694999999998"/>
    <x v="0"/>
  </r>
  <r>
    <x v="0"/>
    <x v="8"/>
    <n v="163"/>
    <n v="38"/>
    <n v="1"/>
    <n v="2.99"/>
    <x v="0"/>
    <n v="25.98"/>
    <n v="1"/>
    <n v="113.62"/>
    <n v="29.518476"/>
    <x v="0"/>
  </r>
  <r>
    <x v="0"/>
    <x v="9"/>
    <n v="163"/>
    <n v="7"/>
    <n v="1"/>
    <n v="3.25"/>
    <x v="0"/>
    <n v="31.04"/>
    <n v="1"/>
    <n v="22.75"/>
    <n v="7.0615999999999994"/>
    <x v="0"/>
  </r>
  <r>
    <x v="0"/>
    <x v="10"/>
    <n v="163"/>
    <n v="22"/>
    <n v="1"/>
    <n v="3.25"/>
    <x v="0"/>
    <n v="31.04"/>
    <n v="1"/>
    <n v="71.5"/>
    <n v="22.1936"/>
    <x v="0"/>
  </r>
  <r>
    <x v="0"/>
    <x v="11"/>
    <n v="163"/>
    <n v="15"/>
    <n v="1"/>
    <n v="2.85"/>
    <x v="0"/>
    <n v="32.770000000000003"/>
    <n v="1"/>
    <n v="42.75"/>
    <n v="14.009175000000003"/>
    <x v="0"/>
  </r>
  <r>
    <x v="0"/>
    <x v="12"/>
    <n v="163"/>
    <n v="6"/>
    <n v="1"/>
    <n v="2.99"/>
    <x v="0"/>
    <n v="25.98"/>
    <n v="1"/>
    <n v="17.940000000000001"/>
    <n v="4.660812"/>
    <x v="0"/>
  </r>
  <r>
    <x v="0"/>
    <x v="13"/>
    <n v="163"/>
    <n v="12"/>
    <n v="1"/>
    <n v="2.89"/>
    <x v="0"/>
    <n v="25.95"/>
    <n v="1"/>
    <n v="34.68"/>
    <n v="8.9994599999999991"/>
    <x v="0"/>
  </r>
  <r>
    <x v="0"/>
    <x v="14"/>
    <n v="163"/>
    <n v="13"/>
    <n v="1"/>
    <n v="1.89"/>
    <x v="0"/>
    <n v="30.37"/>
    <n v="1"/>
    <n v="24.57"/>
    <n v="7.4619090000000003"/>
    <x v="0"/>
  </r>
  <r>
    <x v="1"/>
    <x v="0"/>
    <n v="163"/>
    <n v="8"/>
    <n v="1"/>
    <n v="1.69"/>
    <x v="0"/>
    <n v="26.04"/>
    <n v="1"/>
    <n v="13.52"/>
    <n v="3.5206079999999997"/>
    <x v="0"/>
  </r>
  <r>
    <x v="1"/>
    <x v="1"/>
    <n v="163"/>
    <n v="10"/>
    <n v="1"/>
    <n v="2.59"/>
    <x v="0"/>
    <n v="26.02"/>
    <n v="1"/>
    <n v="25.9"/>
    <n v="6.7391800000000002"/>
    <x v="0"/>
  </r>
  <r>
    <x v="1"/>
    <x v="2"/>
    <n v="163"/>
    <n v="21"/>
    <n v="1"/>
    <n v="3.05"/>
    <x v="0"/>
    <n v="34.979999999999997"/>
    <n v="1"/>
    <n v="64.05"/>
    <n v="22.404689999999995"/>
    <x v="0"/>
  </r>
  <r>
    <x v="1"/>
    <x v="3"/>
    <n v="163"/>
    <n v="31"/>
    <n v="1"/>
    <n v="3.05"/>
    <x v="1"/>
    <n v="34.979999999999997"/>
    <n v="1"/>
    <n v="94.55"/>
    <n v="33.073589999999996"/>
    <x v="0"/>
  </r>
  <r>
    <x v="1"/>
    <x v="15"/>
    <n v="163"/>
    <n v="79"/>
    <n v="1"/>
    <n v="0.94"/>
    <x v="0"/>
    <n v="29.57"/>
    <n v="1"/>
    <n v="74.259999999999991"/>
    <n v="21.958682"/>
    <x v="0"/>
  </r>
  <r>
    <x v="1"/>
    <x v="16"/>
    <n v="163"/>
    <n v="67"/>
    <n v="1"/>
    <n v="0.94"/>
    <x v="0"/>
    <n v="30.32"/>
    <n v="1"/>
    <n v="62.98"/>
    <n v="19.095535999999999"/>
    <x v="0"/>
  </r>
  <r>
    <x v="1"/>
    <x v="17"/>
    <n v="163"/>
    <n v="75"/>
    <n v="1"/>
    <n v="0.94"/>
    <x v="1"/>
    <n v="30"/>
    <n v="1"/>
    <n v="70.5"/>
    <n v="21.15"/>
    <x v="0"/>
  </r>
  <r>
    <x v="1"/>
    <x v="4"/>
    <n v="163"/>
    <n v="25"/>
    <n v="1"/>
    <n v="1.48"/>
    <x v="0"/>
    <n v="47.97"/>
    <n v="1"/>
    <n v="37"/>
    <n v="17.748899999999999"/>
    <x v="0"/>
  </r>
  <r>
    <x v="1"/>
    <x v="5"/>
    <n v="163"/>
    <n v="31"/>
    <n v="1"/>
    <n v="1.89"/>
    <x v="0"/>
    <n v="27.35"/>
    <n v="1"/>
    <n v="58.589999999999996"/>
    <n v="16.024365"/>
    <x v="0"/>
  </r>
  <r>
    <x v="1"/>
    <x v="18"/>
    <n v="163"/>
    <n v="43"/>
    <n v="1"/>
    <n v="0.94"/>
    <x v="0"/>
    <n v="28.83"/>
    <n v="1"/>
    <n v="40.419999999999995"/>
    <n v="11.653085999999998"/>
    <x v="0"/>
  </r>
  <r>
    <x v="1"/>
    <x v="6"/>
    <n v="163"/>
    <n v="8"/>
    <n v="1"/>
    <n v="2.93"/>
    <x v="0"/>
    <n v="26.96"/>
    <n v="1"/>
    <n v="23.44"/>
    <n v="6.3194240000000006"/>
    <x v="0"/>
  </r>
  <r>
    <x v="1"/>
    <x v="7"/>
    <n v="163"/>
    <n v="25"/>
    <n v="1"/>
    <n v="2.89"/>
    <x v="0"/>
    <n v="25.95"/>
    <n v="1"/>
    <n v="72.25"/>
    <n v="18.748875000000002"/>
    <x v="0"/>
  </r>
  <r>
    <x v="1"/>
    <x v="8"/>
    <n v="163"/>
    <n v="36"/>
    <n v="1"/>
    <n v="2.99"/>
    <x v="0"/>
    <n v="25.99"/>
    <n v="1"/>
    <n v="107.64000000000001"/>
    <n v="27.975636000000005"/>
    <x v="0"/>
  </r>
  <r>
    <x v="1"/>
    <x v="9"/>
    <n v="163"/>
    <n v="2"/>
    <n v="1"/>
    <n v="3.25"/>
    <x v="0"/>
    <n v="31.05"/>
    <n v="1"/>
    <n v="6.5"/>
    <n v="2.0182500000000001"/>
    <x v="0"/>
  </r>
  <r>
    <x v="1"/>
    <x v="10"/>
    <n v="163"/>
    <n v="18"/>
    <n v="1"/>
    <n v="3.25"/>
    <x v="0"/>
    <n v="31.05"/>
    <n v="1"/>
    <n v="58.5"/>
    <n v="18.164249999999999"/>
    <x v="0"/>
  </r>
  <r>
    <x v="1"/>
    <x v="11"/>
    <n v="163"/>
    <n v="23"/>
    <n v="1"/>
    <n v="2.33"/>
    <x v="0"/>
    <n v="17.77"/>
    <n v="1"/>
    <n v="53.59"/>
    <n v="9.5229429999999997"/>
    <x v="0"/>
  </r>
  <r>
    <x v="1"/>
    <x v="12"/>
    <n v="163"/>
    <n v="3"/>
    <n v="1"/>
    <n v="2.99"/>
    <x v="0"/>
    <n v="25.99"/>
    <n v="1"/>
    <n v="8.9700000000000006"/>
    <n v="2.3313030000000001"/>
    <x v="0"/>
  </r>
  <r>
    <x v="1"/>
    <x v="13"/>
    <n v="163"/>
    <n v="11"/>
    <n v="1"/>
    <n v="2.89"/>
    <x v="0"/>
    <n v="25.95"/>
    <n v="1"/>
    <n v="31.790000000000003"/>
    <n v="8.249505000000001"/>
    <x v="0"/>
  </r>
  <r>
    <x v="1"/>
    <x v="14"/>
    <n v="163"/>
    <n v="10"/>
    <n v="1"/>
    <n v="1.89"/>
    <x v="0"/>
    <n v="30.37"/>
    <n v="1"/>
    <n v="18.899999999999999"/>
    <n v="5.7399299999999993"/>
    <x v="0"/>
  </r>
  <r>
    <x v="2"/>
    <x v="0"/>
    <n v="163"/>
    <n v="6"/>
    <n v="1"/>
    <n v="1.69"/>
    <x v="0"/>
    <n v="26.04"/>
    <n v="1"/>
    <n v="10.14"/>
    <n v="2.6404559999999999"/>
    <x v="0"/>
  </r>
  <r>
    <x v="2"/>
    <x v="1"/>
    <n v="163"/>
    <n v="8"/>
    <n v="1"/>
    <n v="2.59"/>
    <x v="0"/>
    <n v="26.02"/>
    <n v="1"/>
    <n v="20.72"/>
    <n v="5.3913439999999992"/>
    <x v="0"/>
  </r>
  <r>
    <x v="2"/>
    <x v="2"/>
    <n v="163"/>
    <n v="17"/>
    <n v="1"/>
    <n v="3.05"/>
    <x v="0"/>
    <n v="34.979999999999997"/>
    <n v="1"/>
    <n v="51.849999999999994"/>
    <n v="18.137129999999999"/>
    <x v="0"/>
  </r>
  <r>
    <x v="2"/>
    <x v="3"/>
    <n v="163"/>
    <n v="22"/>
    <n v="1"/>
    <n v="3.05"/>
    <x v="1"/>
    <n v="34.979999999999997"/>
    <n v="1"/>
    <n v="67.099999999999994"/>
    <n v="23.471579999999996"/>
    <x v="0"/>
  </r>
  <r>
    <x v="2"/>
    <x v="15"/>
    <n v="163"/>
    <n v="11"/>
    <n v="1"/>
    <n v="0.94"/>
    <x v="0"/>
    <n v="29.57"/>
    <n v="1"/>
    <n v="10.34"/>
    <n v="3.0575380000000001"/>
    <x v="0"/>
  </r>
  <r>
    <x v="2"/>
    <x v="16"/>
    <n v="163"/>
    <n v="11"/>
    <n v="1"/>
    <n v="0.94"/>
    <x v="0"/>
    <n v="30.32"/>
    <n v="1"/>
    <n v="10.34"/>
    <n v="3.1350880000000001"/>
    <x v="0"/>
  </r>
  <r>
    <x v="2"/>
    <x v="17"/>
    <n v="163"/>
    <n v="10"/>
    <n v="1"/>
    <n v="0.94"/>
    <x v="1"/>
    <n v="30"/>
    <n v="1"/>
    <n v="9.3999999999999986"/>
    <n v="2.8199999999999994"/>
    <x v="0"/>
  </r>
  <r>
    <x v="2"/>
    <x v="4"/>
    <n v="163"/>
    <n v="8"/>
    <n v="1"/>
    <n v="1.48"/>
    <x v="0"/>
    <n v="47.97"/>
    <n v="1"/>
    <n v="11.84"/>
    <n v="5.6796479999999994"/>
    <x v="0"/>
  </r>
  <r>
    <x v="2"/>
    <x v="5"/>
    <n v="163"/>
    <n v="13"/>
    <n v="1"/>
    <n v="1.89"/>
    <x v="0"/>
    <n v="27.35"/>
    <n v="1"/>
    <n v="24.57"/>
    <n v="6.7198950000000002"/>
    <x v="0"/>
  </r>
  <r>
    <x v="2"/>
    <x v="18"/>
    <n v="163"/>
    <n v="8"/>
    <n v="1"/>
    <n v="0.94"/>
    <x v="0"/>
    <n v="28.83"/>
    <n v="1"/>
    <n v="7.52"/>
    <n v="2.1680159999999997"/>
    <x v="0"/>
  </r>
  <r>
    <x v="2"/>
    <x v="6"/>
    <n v="163"/>
    <n v="9"/>
    <n v="1"/>
    <n v="2.93"/>
    <x v="0"/>
    <n v="26.96"/>
    <n v="1"/>
    <n v="26.37"/>
    <n v="7.1093520000000003"/>
    <x v="0"/>
  </r>
  <r>
    <x v="2"/>
    <x v="7"/>
    <n v="163"/>
    <n v="7"/>
    <n v="1"/>
    <n v="2.89"/>
    <x v="0"/>
    <n v="25.95"/>
    <n v="1"/>
    <n v="20.23"/>
    <n v="5.2496849999999995"/>
    <x v="0"/>
  </r>
  <r>
    <x v="2"/>
    <x v="8"/>
    <n v="163"/>
    <n v="35"/>
    <n v="1"/>
    <n v="2.99"/>
    <x v="0"/>
    <n v="25.99"/>
    <n v="1"/>
    <n v="104.65"/>
    <n v="27.198535000000003"/>
    <x v="0"/>
  </r>
  <r>
    <x v="2"/>
    <x v="9"/>
    <n v="163"/>
    <n v="4"/>
    <n v="1"/>
    <n v="3.25"/>
    <x v="0"/>
    <n v="31.05"/>
    <n v="1"/>
    <n v="13"/>
    <n v="4.0365000000000002"/>
    <x v="0"/>
  </r>
  <r>
    <x v="2"/>
    <x v="10"/>
    <n v="163"/>
    <n v="9"/>
    <n v="1"/>
    <n v="3.25"/>
    <x v="0"/>
    <n v="31.05"/>
    <n v="1"/>
    <n v="29.25"/>
    <n v="9.0821249999999996"/>
    <x v="0"/>
  </r>
  <r>
    <x v="2"/>
    <x v="11"/>
    <n v="163"/>
    <n v="5"/>
    <n v="1"/>
    <n v="2.59"/>
    <x v="0"/>
    <n v="26.02"/>
    <n v="1"/>
    <n v="12.95"/>
    <n v="3.3695900000000001"/>
    <x v="0"/>
  </r>
  <r>
    <x v="2"/>
    <x v="12"/>
    <n v="163"/>
    <n v="4"/>
    <n v="1"/>
    <n v="2.99"/>
    <x v="0"/>
    <n v="25.99"/>
    <n v="1"/>
    <n v="11.96"/>
    <n v="3.1084039999999997"/>
    <x v="0"/>
  </r>
  <r>
    <x v="2"/>
    <x v="13"/>
    <n v="163"/>
    <n v="8"/>
    <n v="1"/>
    <n v="2.89"/>
    <x v="0"/>
    <n v="25.95"/>
    <n v="1"/>
    <n v="23.12"/>
    <n v="5.9996400000000003"/>
    <x v="0"/>
  </r>
  <r>
    <x v="2"/>
    <x v="14"/>
    <n v="163"/>
    <n v="16"/>
    <n v="1"/>
    <n v="1.89"/>
    <x v="0"/>
    <n v="30.37"/>
    <n v="1"/>
    <n v="30.24"/>
    <n v="9.1838879999999996"/>
    <x v="0"/>
  </r>
  <r>
    <x v="3"/>
    <x v="0"/>
    <n v="163"/>
    <n v="15"/>
    <n v="1"/>
    <n v="1.69"/>
    <x v="0"/>
    <n v="26.03"/>
    <n v="1"/>
    <n v="25.349999999999998"/>
    <n v="6.5986050000000001"/>
    <x v="0"/>
  </r>
  <r>
    <x v="3"/>
    <x v="1"/>
    <n v="163"/>
    <n v="5"/>
    <n v="1"/>
    <n v="2.59"/>
    <x v="0"/>
    <n v="26.02"/>
    <n v="1"/>
    <n v="12.95"/>
    <n v="3.3695900000000001"/>
    <x v="0"/>
  </r>
  <r>
    <x v="3"/>
    <x v="2"/>
    <n v="163"/>
    <n v="15"/>
    <n v="1"/>
    <n v="3.05"/>
    <x v="0"/>
    <n v="34.979999999999997"/>
    <n v="1"/>
    <n v="45.75"/>
    <n v="16.003349999999998"/>
    <x v="0"/>
  </r>
  <r>
    <x v="3"/>
    <x v="3"/>
    <n v="163"/>
    <n v="7"/>
    <n v="1"/>
    <n v="3.05"/>
    <x v="0"/>
    <n v="34.979999999999997"/>
    <n v="1"/>
    <n v="21.349999999999998"/>
    <n v="7.4682299999999984"/>
    <x v="0"/>
  </r>
  <r>
    <x v="3"/>
    <x v="15"/>
    <n v="163"/>
    <n v="14"/>
    <n v="1"/>
    <n v="0.95"/>
    <x v="1"/>
    <n v="34.840000000000003"/>
    <n v="1"/>
    <n v="13.299999999999999"/>
    <n v="4.6337200000000003"/>
    <x v="0"/>
  </r>
  <r>
    <x v="3"/>
    <x v="16"/>
    <n v="163"/>
    <n v="17"/>
    <n v="1"/>
    <n v="0.96"/>
    <x v="1"/>
    <n v="31.45"/>
    <n v="1"/>
    <n v="16.32"/>
    <n v="5.1326400000000003"/>
    <x v="0"/>
  </r>
  <r>
    <x v="3"/>
    <x v="17"/>
    <n v="163"/>
    <n v="16"/>
    <n v="1"/>
    <n v="0.95"/>
    <x v="1"/>
    <n v="30.63"/>
    <n v="1"/>
    <n v="15.2"/>
    <n v="4.6557599999999999"/>
    <x v="0"/>
  </r>
  <r>
    <x v="3"/>
    <x v="4"/>
    <n v="163"/>
    <n v="21"/>
    <n v="1"/>
    <n v="1.51"/>
    <x v="1"/>
    <n v="49"/>
    <n v="1"/>
    <n v="31.71"/>
    <n v="15.5379"/>
    <x v="0"/>
  </r>
  <r>
    <x v="3"/>
    <x v="5"/>
    <n v="163"/>
    <n v="12"/>
    <n v="1"/>
    <n v="1.91"/>
    <x v="1"/>
    <n v="27.95"/>
    <n v="1"/>
    <n v="22.919999999999998"/>
    <n v="6.4061399999999988"/>
    <x v="0"/>
  </r>
  <r>
    <x v="3"/>
    <x v="18"/>
    <n v="163"/>
    <n v="17"/>
    <n v="1"/>
    <n v="0.95"/>
    <x v="1"/>
    <n v="30.42"/>
    <n v="1"/>
    <n v="16.149999999999999"/>
    <n v="4.9128299999999996"/>
    <x v="0"/>
  </r>
  <r>
    <x v="3"/>
    <x v="6"/>
    <n v="163"/>
    <n v="7"/>
    <n v="1"/>
    <n v="2.93"/>
    <x v="0"/>
    <n v="26.96"/>
    <n v="1"/>
    <n v="20.51"/>
    <n v="5.529496"/>
    <x v="0"/>
  </r>
  <r>
    <x v="3"/>
    <x v="7"/>
    <n v="163"/>
    <n v="14"/>
    <n v="1"/>
    <n v="2.89"/>
    <x v="0"/>
    <n v="25.95"/>
    <n v="1"/>
    <n v="40.46"/>
    <n v="10.499369999999999"/>
    <x v="0"/>
  </r>
  <r>
    <x v="3"/>
    <x v="8"/>
    <n v="163"/>
    <n v="36"/>
    <n v="1"/>
    <n v="2.99"/>
    <x v="0"/>
    <n v="25.98"/>
    <n v="1"/>
    <n v="107.64000000000001"/>
    <n v="27.964872000000003"/>
    <x v="0"/>
  </r>
  <r>
    <x v="3"/>
    <x v="9"/>
    <n v="163"/>
    <n v="4"/>
    <n v="1"/>
    <n v="3.25"/>
    <x v="0"/>
    <n v="31.04"/>
    <n v="1"/>
    <n v="13"/>
    <n v="4.0351999999999997"/>
    <x v="0"/>
  </r>
  <r>
    <x v="3"/>
    <x v="10"/>
    <n v="163"/>
    <n v="13"/>
    <n v="1"/>
    <n v="3.25"/>
    <x v="0"/>
    <n v="31.04"/>
    <n v="1"/>
    <n v="42.25"/>
    <n v="13.1144"/>
    <x v="0"/>
  </r>
  <r>
    <x v="3"/>
    <x v="11"/>
    <n v="163"/>
    <n v="14"/>
    <n v="1"/>
    <n v="2.59"/>
    <x v="0"/>
    <n v="26.02"/>
    <n v="1"/>
    <n v="36.26"/>
    <n v="9.4348519999999994"/>
    <x v="0"/>
  </r>
  <r>
    <x v="3"/>
    <x v="12"/>
    <n v="163"/>
    <n v="5"/>
    <n v="1"/>
    <n v="2.99"/>
    <x v="0"/>
    <n v="25.98"/>
    <n v="1"/>
    <n v="14.950000000000001"/>
    <n v="3.88401"/>
    <x v="0"/>
  </r>
  <r>
    <x v="3"/>
    <x v="13"/>
    <n v="163"/>
    <n v="9"/>
    <n v="1"/>
    <n v="2.89"/>
    <x v="0"/>
    <n v="25.95"/>
    <n v="1"/>
    <n v="26.01"/>
    <n v="6.7495950000000002"/>
    <x v="0"/>
  </r>
  <r>
    <x v="3"/>
    <x v="14"/>
    <n v="163"/>
    <n v="11"/>
    <n v="1"/>
    <n v="1.89"/>
    <x v="0"/>
    <n v="30.37"/>
    <n v="1"/>
    <n v="20.79"/>
    <n v="6.313923"/>
    <x v="0"/>
  </r>
  <r>
    <x v="4"/>
    <x v="0"/>
    <n v="163"/>
    <n v="16"/>
    <n v="1"/>
    <n v="1.69"/>
    <x v="0"/>
    <n v="26.03"/>
    <n v="1"/>
    <n v="27.04"/>
    <n v="7.0385120000000008"/>
    <x v="0"/>
  </r>
  <r>
    <x v="4"/>
    <x v="1"/>
    <n v="163"/>
    <n v="21"/>
    <n v="1"/>
    <n v="2.59"/>
    <x v="0"/>
    <n v="26.02"/>
    <n v="1"/>
    <n v="54.39"/>
    <n v="14.152277999999999"/>
    <x v="0"/>
  </r>
  <r>
    <x v="4"/>
    <x v="2"/>
    <n v="163"/>
    <n v="45"/>
    <n v="1"/>
    <n v="3.05"/>
    <x v="0"/>
    <n v="34.979999999999997"/>
    <n v="1"/>
    <n v="137.25"/>
    <n v="48.010049999999993"/>
    <x v="0"/>
  </r>
  <r>
    <x v="4"/>
    <x v="3"/>
    <n v="163"/>
    <n v="53"/>
    <n v="1"/>
    <n v="3.05"/>
    <x v="0"/>
    <n v="34.979999999999997"/>
    <n v="1"/>
    <n v="161.64999999999998"/>
    <n v="56.545169999999992"/>
    <x v="0"/>
  </r>
  <r>
    <x v="4"/>
    <x v="15"/>
    <n v="163"/>
    <n v="17"/>
    <n v="1"/>
    <n v="0.96"/>
    <x v="1"/>
    <n v="33.75"/>
    <n v="1"/>
    <n v="16.32"/>
    <n v="5.5079999999999991"/>
    <x v="0"/>
  </r>
  <r>
    <x v="4"/>
    <x v="16"/>
    <n v="163"/>
    <n v="27"/>
    <n v="1"/>
    <n v="0.96"/>
    <x v="1"/>
    <n v="31.45"/>
    <n v="1"/>
    <n v="25.919999999999998"/>
    <n v="8.15184"/>
    <x v="0"/>
  </r>
  <r>
    <x v="4"/>
    <x v="17"/>
    <n v="163"/>
    <n v="18"/>
    <n v="1"/>
    <n v="0.94"/>
    <x v="1"/>
    <n v="29.89"/>
    <n v="1"/>
    <n v="16.919999999999998"/>
    <n v="5.0573879999999996"/>
    <x v="0"/>
  </r>
  <r>
    <x v="4"/>
    <x v="4"/>
    <n v="163"/>
    <n v="21"/>
    <n v="1"/>
    <n v="1.49"/>
    <x v="1"/>
    <n v="48.32"/>
    <n v="1"/>
    <n v="31.29"/>
    <n v="15.119328000000001"/>
    <x v="0"/>
  </r>
  <r>
    <x v="4"/>
    <x v="5"/>
    <n v="163"/>
    <n v="11"/>
    <n v="1"/>
    <n v="1.93"/>
    <x v="1"/>
    <n v="28.7"/>
    <n v="1"/>
    <n v="21.23"/>
    <n v="6.0930100000000005"/>
    <x v="0"/>
  </r>
  <r>
    <x v="4"/>
    <x v="18"/>
    <n v="163"/>
    <n v="26"/>
    <n v="1"/>
    <n v="0.95"/>
    <x v="1"/>
    <n v="30.42"/>
    <n v="1"/>
    <n v="24.7"/>
    <n v="7.5137400000000003"/>
    <x v="0"/>
  </r>
  <r>
    <x v="4"/>
    <x v="6"/>
    <n v="163"/>
    <n v="27"/>
    <n v="1"/>
    <n v="2.93"/>
    <x v="0"/>
    <n v="26.96"/>
    <n v="1"/>
    <n v="79.11"/>
    <n v="21.328056"/>
    <x v="0"/>
  </r>
  <r>
    <x v="4"/>
    <x v="7"/>
    <n v="163"/>
    <n v="26"/>
    <n v="1"/>
    <n v="2.89"/>
    <x v="0"/>
    <n v="25.95"/>
    <n v="1"/>
    <n v="75.14"/>
    <n v="19.498830000000002"/>
    <x v="0"/>
  </r>
  <r>
    <x v="4"/>
    <x v="8"/>
    <n v="163"/>
    <n v="68"/>
    <n v="1"/>
    <n v="2.99"/>
    <x v="0"/>
    <n v="25.98"/>
    <n v="1"/>
    <n v="203.32000000000002"/>
    <n v="52.822536000000007"/>
    <x v="0"/>
  </r>
  <r>
    <x v="4"/>
    <x v="9"/>
    <n v="163"/>
    <n v="5"/>
    <n v="1"/>
    <n v="3.25"/>
    <x v="0"/>
    <n v="31.04"/>
    <n v="1"/>
    <n v="16.25"/>
    <n v="5.0439999999999996"/>
    <x v="0"/>
  </r>
  <r>
    <x v="4"/>
    <x v="10"/>
    <n v="163"/>
    <n v="33"/>
    <n v="1"/>
    <n v="3.25"/>
    <x v="0"/>
    <n v="31.04"/>
    <n v="1"/>
    <n v="107.25"/>
    <n v="33.290399999999998"/>
    <x v="0"/>
  </r>
  <r>
    <x v="4"/>
    <x v="11"/>
    <n v="163"/>
    <n v="27"/>
    <n v="1"/>
    <n v="2.59"/>
    <x v="0"/>
    <n v="26.02"/>
    <n v="1"/>
    <n v="69.929999999999993"/>
    <n v="18.195785999999998"/>
    <x v="0"/>
  </r>
  <r>
    <x v="4"/>
    <x v="12"/>
    <n v="163"/>
    <n v="6"/>
    <n v="1"/>
    <n v="2.99"/>
    <x v="0"/>
    <n v="25.98"/>
    <n v="1"/>
    <n v="17.940000000000001"/>
    <n v="4.660812"/>
    <x v="0"/>
  </r>
  <r>
    <x v="4"/>
    <x v="13"/>
    <n v="163"/>
    <n v="16"/>
    <n v="1"/>
    <n v="2.89"/>
    <x v="0"/>
    <n v="25.95"/>
    <n v="1"/>
    <n v="46.24"/>
    <n v="11.999280000000001"/>
    <x v="0"/>
  </r>
  <r>
    <x v="4"/>
    <x v="14"/>
    <n v="163"/>
    <n v="19"/>
    <n v="1"/>
    <n v="1.89"/>
    <x v="0"/>
    <n v="30.37"/>
    <n v="1"/>
    <n v="35.909999999999997"/>
    <n v="10.905866999999999"/>
    <x v="0"/>
  </r>
  <r>
    <x v="0"/>
    <x v="0"/>
    <n v="164"/>
    <n v="12"/>
    <n v="1"/>
    <n v="1.69"/>
    <x v="0"/>
    <n v="26.03"/>
    <n v="1"/>
    <n v="20.28"/>
    <n v="5.2788840000000006"/>
    <x v="0"/>
  </r>
  <r>
    <x v="0"/>
    <x v="1"/>
    <n v="164"/>
    <n v="5"/>
    <n v="1"/>
    <n v="2.59"/>
    <x v="0"/>
    <n v="26.02"/>
    <n v="1"/>
    <n v="12.95"/>
    <n v="3.3695900000000001"/>
    <x v="0"/>
  </r>
  <r>
    <x v="0"/>
    <x v="2"/>
    <n v="164"/>
    <n v="9"/>
    <n v="1"/>
    <n v="3.05"/>
    <x v="0"/>
    <n v="34.979999999999997"/>
    <n v="1"/>
    <n v="27.45"/>
    <n v="9.6020099999999999"/>
    <x v="0"/>
  </r>
  <r>
    <x v="0"/>
    <x v="3"/>
    <n v="164"/>
    <n v="7"/>
    <n v="1"/>
    <n v="3.05"/>
    <x v="0"/>
    <n v="34.979999999999997"/>
    <n v="1"/>
    <n v="21.349999999999998"/>
    <n v="7.4682299999999984"/>
    <x v="0"/>
  </r>
  <r>
    <x v="0"/>
    <x v="15"/>
    <n v="164"/>
    <n v="6"/>
    <n v="1"/>
    <n v="0.74"/>
    <x v="1"/>
    <n v="12.29"/>
    <n v="1"/>
    <n v="4.4399999999999995"/>
    <n v="0.54567599999999994"/>
    <x v="0"/>
  </r>
  <r>
    <x v="0"/>
    <x v="16"/>
    <n v="164"/>
    <n v="9"/>
    <n v="1"/>
    <n v="0.74"/>
    <x v="1"/>
    <n v="10.94"/>
    <n v="1"/>
    <n v="6.66"/>
    <n v="0.72860400000000003"/>
    <x v="0"/>
  </r>
  <r>
    <x v="0"/>
    <x v="17"/>
    <n v="164"/>
    <n v="13"/>
    <n v="1"/>
    <n v="0.74"/>
    <x v="1"/>
    <n v="10.94"/>
    <n v="1"/>
    <n v="9.6199999999999992"/>
    <n v="1.0524279999999999"/>
    <x v="0"/>
  </r>
  <r>
    <x v="0"/>
    <x v="4"/>
    <n v="164"/>
    <n v="42"/>
    <n v="1"/>
    <n v="1.19"/>
    <x v="1"/>
    <n v="35.29"/>
    <n v="1"/>
    <n v="49.98"/>
    <n v="17.637941999999999"/>
    <x v="0"/>
  </r>
  <r>
    <x v="0"/>
    <x v="5"/>
    <n v="164"/>
    <n v="14"/>
    <n v="1"/>
    <n v="1.49"/>
    <x v="1"/>
    <n v="7.51"/>
    <n v="1"/>
    <n v="20.86"/>
    <n v="1.5665859999999998"/>
    <x v="0"/>
  </r>
  <r>
    <x v="0"/>
    <x v="18"/>
    <n v="164"/>
    <n v="11"/>
    <n v="1"/>
    <n v="0.74"/>
    <x v="1"/>
    <n v="10.81"/>
    <n v="1"/>
    <n v="8.14"/>
    <n v="0.8799340000000001"/>
    <x v="0"/>
  </r>
  <r>
    <x v="0"/>
    <x v="6"/>
    <n v="164"/>
    <n v="10"/>
    <n v="1"/>
    <n v="2.93"/>
    <x v="0"/>
    <n v="26.96"/>
    <n v="1"/>
    <n v="29.3"/>
    <n v="7.8992800000000001"/>
    <x v="0"/>
  </r>
  <r>
    <x v="0"/>
    <x v="7"/>
    <n v="164"/>
    <n v="21"/>
    <n v="1"/>
    <n v="2.89"/>
    <x v="0"/>
    <n v="25.95"/>
    <n v="1"/>
    <n v="60.690000000000005"/>
    <n v="15.749055"/>
    <x v="0"/>
  </r>
  <r>
    <x v="0"/>
    <x v="8"/>
    <n v="164"/>
    <n v="35"/>
    <n v="1"/>
    <n v="2.99"/>
    <x v="0"/>
    <n v="27.95"/>
    <n v="1"/>
    <n v="104.65"/>
    <n v="29.249675000000003"/>
    <x v="0"/>
  </r>
  <r>
    <x v="0"/>
    <x v="9"/>
    <n v="164"/>
    <n v="5"/>
    <n v="1"/>
    <n v="3.25"/>
    <x v="0"/>
    <n v="27.35"/>
    <n v="1"/>
    <n v="16.25"/>
    <n v="4.444375"/>
    <x v="0"/>
  </r>
  <r>
    <x v="0"/>
    <x v="10"/>
    <n v="164"/>
    <n v="31"/>
    <n v="1"/>
    <n v="3.25"/>
    <x v="0"/>
    <n v="27.35"/>
    <n v="1"/>
    <n v="100.75"/>
    <n v="27.555125000000004"/>
    <x v="0"/>
  </r>
  <r>
    <x v="0"/>
    <x v="11"/>
    <n v="164"/>
    <n v="16"/>
    <n v="1"/>
    <n v="2.85"/>
    <x v="0"/>
    <n v="32.770000000000003"/>
    <n v="1"/>
    <n v="45.6"/>
    <n v="14.94312"/>
    <x v="0"/>
  </r>
  <r>
    <x v="0"/>
    <x v="12"/>
    <n v="164"/>
    <n v="9"/>
    <n v="1"/>
    <n v="2.99"/>
    <x v="0"/>
    <n v="27.79"/>
    <n v="1"/>
    <n v="26.910000000000004"/>
    <n v="7.4782890000000011"/>
    <x v="0"/>
  </r>
  <r>
    <x v="0"/>
    <x v="13"/>
    <n v="164"/>
    <n v="14"/>
    <n v="1"/>
    <n v="2.89"/>
    <x v="0"/>
    <n v="25.95"/>
    <n v="1"/>
    <n v="40.46"/>
    <n v="10.499369999999999"/>
    <x v="0"/>
  </r>
  <r>
    <x v="0"/>
    <x v="14"/>
    <n v="164"/>
    <n v="11"/>
    <n v="1"/>
    <n v="1.89"/>
    <x v="0"/>
    <n v="30.37"/>
    <n v="1"/>
    <n v="20.79"/>
    <n v="6.313923"/>
    <x v="0"/>
  </r>
  <r>
    <x v="1"/>
    <x v="0"/>
    <n v="164"/>
    <n v="14"/>
    <n v="1"/>
    <n v="1.69"/>
    <x v="0"/>
    <n v="26.04"/>
    <n v="1"/>
    <n v="23.66"/>
    <n v="6.1610639999999997"/>
    <x v="0"/>
  </r>
  <r>
    <x v="1"/>
    <x v="1"/>
    <n v="164"/>
    <n v="14"/>
    <n v="1"/>
    <n v="2.59"/>
    <x v="0"/>
    <n v="26.02"/>
    <n v="1"/>
    <n v="36.26"/>
    <n v="9.4348519999999994"/>
    <x v="0"/>
  </r>
  <r>
    <x v="1"/>
    <x v="2"/>
    <n v="164"/>
    <n v="4"/>
    <n v="1"/>
    <n v="3.05"/>
    <x v="0"/>
    <n v="34.979999999999997"/>
    <n v="1"/>
    <n v="12.2"/>
    <n v="4.2675599999999996"/>
    <x v="0"/>
  </r>
  <r>
    <x v="1"/>
    <x v="3"/>
    <n v="164"/>
    <n v="11"/>
    <n v="1"/>
    <n v="3.05"/>
    <x v="0"/>
    <n v="34.979999999999997"/>
    <n v="1"/>
    <n v="33.549999999999997"/>
    <n v="11.735789999999998"/>
    <x v="0"/>
  </r>
  <r>
    <x v="1"/>
    <x v="15"/>
    <n v="164"/>
    <n v="102"/>
    <n v="1"/>
    <n v="0.74"/>
    <x v="0"/>
    <n v="12.3"/>
    <n v="1"/>
    <n v="75.48"/>
    <n v="9.284040000000001"/>
    <x v="0"/>
  </r>
  <r>
    <x v="1"/>
    <x v="16"/>
    <n v="164"/>
    <n v="70"/>
    <n v="1"/>
    <n v="0.74"/>
    <x v="1"/>
    <n v="10.95"/>
    <n v="1"/>
    <n v="51.8"/>
    <n v="5.6720999999999995"/>
    <x v="0"/>
  </r>
  <r>
    <x v="1"/>
    <x v="17"/>
    <n v="164"/>
    <n v="56"/>
    <n v="1"/>
    <n v="0.74"/>
    <x v="0"/>
    <n v="10.95"/>
    <n v="1"/>
    <n v="41.44"/>
    <n v="4.5376799999999999"/>
    <x v="0"/>
  </r>
  <r>
    <x v="1"/>
    <x v="4"/>
    <n v="164"/>
    <n v="9"/>
    <n v="1"/>
    <n v="1.19"/>
    <x v="1"/>
    <n v="35.29"/>
    <n v="1"/>
    <n v="10.709999999999999"/>
    <n v="3.7795589999999999"/>
    <x v="0"/>
  </r>
  <r>
    <x v="1"/>
    <x v="5"/>
    <n v="164"/>
    <n v="72"/>
    <n v="1"/>
    <n v="1.49"/>
    <x v="1"/>
    <n v="7.52"/>
    <n v="1"/>
    <n v="107.28"/>
    <n v="8.067456"/>
    <x v="0"/>
  </r>
  <r>
    <x v="1"/>
    <x v="18"/>
    <n v="164"/>
    <n v="89"/>
    <n v="1"/>
    <n v="0.74"/>
    <x v="1"/>
    <n v="10.81"/>
    <n v="1"/>
    <n v="65.86"/>
    <n v="7.1194660000000001"/>
    <x v="0"/>
  </r>
  <r>
    <x v="1"/>
    <x v="6"/>
    <n v="164"/>
    <n v="7"/>
    <n v="1"/>
    <n v="2.93"/>
    <x v="0"/>
    <n v="26.96"/>
    <n v="1"/>
    <n v="20.51"/>
    <n v="5.529496"/>
    <x v="0"/>
  </r>
  <r>
    <x v="1"/>
    <x v="7"/>
    <n v="164"/>
    <n v="19"/>
    <n v="1"/>
    <n v="2.89"/>
    <x v="0"/>
    <n v="25.95"/>
    <n v="1"/>
    <n v="54.910000000000004"/>
    <n v="14.249145"/>
    <x v="0"/>
  </r>
  <r>
    <x v="1"/>
    <x v="8"/>
    <n v="164"/>
    <n v="37"/>
    <n v="1"/>
    <n v="2.99"/>
    <x v="0"/>
    <n v="25.99"/>
    <n v="1"/>
    <n v="110.63000000000001"/>
    <n v="28.752737000000003"/>
    <x v="0"/>
  </r>
  <r>
    <x v="1"/>
    <x v="9"/>
    <n v="164"/>
    <n v="2"/>
    <n v="1"/>
    <n v="3.25"/>
    <x v="0"/>
    <n v="27.35"/>
    <n v="1"/>
    <n v="6.5"/>
    <n v="1.7777500000000002"/>
    <x v="0"/>
  </r>
  <r>
    <x v="1"/>
    <x v="10"/>
    <n v="164"/>
    <n v="33"/>
    <n v="1"/>
    <n v="3.25"/>
    <x v="0"/>
    <n v="27.35"/>
    <n v="1"/>
    <n v="107.25"/>
    <n v="29.332875000000005"/>
    <x v="0"/>
  </r>
  <r>
    <x v="1"/>
    <x v="11"/>
    <n v="164"/>
    <n v="16"/>
    <n v="1"/>
    <n v="2.33"/>
    <x v="0"/>
    <n v="17.77"/>
    <n v="1"/>
    <n v="37.28"/>
    <n v="6.6246559999999999"/>
    <x v="0"/>
  </r>
  <r>
    <x v="1"/>
    <x v="12"/>
    <n v="164"/>
    <n v="1"/>
    <n v="1"/>
    <n v="2.99"/>
    <x v="0"/>
    <n v="25.99"/>
    <n v="1"/>
    <n v="2.99"/>
    <n v="0.77710099999999993"/>
    <x v="0"/>
  </r>
  <r>
    <x v="1"/>
    <x v="13"/>
    <n v="164"/>
    <n v="17"/>
    <n v="1"/>
    <n v="2.89"/>
    <x v="0"/>
    <n v="25.95"/>
    <n v="1"/>
    <n v="49.13"/>
    <n v="12.749235000000001"/>
    <x v="0"/>
  </r>
  <r>
    <x v="1"/>
    <x v="14"/>
    <n v="164"/>
    <n v="27"/>
    <n v="1"/>
    <n v="1.89"/>
    <x v="0"/>
    <n v="30.37"/>
    <n v="1"/>
    <n v="51.029999999999994"/>
    <n v="15.497810999999999"/>
    <x v="0"/>
  </r>
  <r>
    <x v="2"/>
    <x v="0"/>
    <n v="164"/>
    <n v="7"/>
    <n v="1"/>
    <n v="1.69"/>
    <x v="0"/>
    <n v="26.04"/>
    <n v="1"/>
    <n v="11.83"/>
    <n v="3.0805319999999998"/>
    <x v="0"/>
  </r>
  <r>
    <x v="2"/>
    <x v="1"/>
    <n v="164"/>
    <n v="10"/>
    <n v="1"/>
    <n v="2.59"/>
    <x v="0"/>
    <n v="26.02"/>
    <n v="1"/>
    <n v="25.9"/>
    <n v="6.7391800000000002"/>
    <x v="0"/>
  </r>
  <r>
    <x v="2"/>
    <x v="2"/>
    <n v="164"/>
    <n v="10"/>
    <n v="1"/>
    <n v="3.05"/>
    <x v="0"/>
    <n v="34.979999999999997"/>
    <n v="1"/>
    <n v="30.5"/>
    <n v="10.668899999999999"/>
    <x v="0"/>
  </r>
  <r>
    <x v="2"/>
    <x v="3"/>
    <n v="164"/>
    <n v="7"/>
    <n v="1"/>
    <n v="3.05"/>
    <x v="0"/>
    <n v="34.979999999999997"/>
    <n v="1"/>
    <n v="21.349999999999998"/>
    <n v="7.4682299999999984"/>
    <x v="0"/>
  </r>
  <r>
    <x v="2"/>
    <x v="15"/>
    <n v="164"/>
    <n v="6"/>
    <n v="1"/>
    <n v="0.74"/>
    <x v="0"/>
    <n v="12.3"/>
    <n v="1"/>
    <n v="4.4399999999999995"/>
    <n v="0.54611999999999994"/>
    <x v="0"/>
  </r>
  <r>
    <x v="2"/>
    <x v="16"/>
    <n v="164"/>
    <n v="9"/>
    <n v="1"/>
    <n v="0.74"/>
    <x v="1"/>
    <n v="10.95"/>
    <n v="1"/>
    <n v="6.66"/>
    <n v="0.72926999999999997"/>
    <x v="0"/>
  </r>
  <r>
    <x v="2"/>
    <x v="17"/>
    <n v="164"/>
    <n v="12"/>
    <n v="1"/>
    <n v="0.74"/>
    <x v="0"/>
    <n v="10.95"/>
    <n v="1"/>
    <n v="8.879999999999999"/>
    <n v="0.97235999999999978"/>
    <x v="0"/>
  </r>
  <r>
    <x v="2"/>
    <x v="4"/>
    <n v="164"/>
    <n v="18"/>
    <n v="1"/>
    <n v="1.19"/>
    <x v="1"/>
    <n v="35.29"/>
    <n v="1"/>
    <n v="21.419999999999998"/>
    <n v="7.5591179999999998"/>
    <x v="0"/>
  </r>
  <r>
    <x v="2"/>
    <x v="5"/>
    <n v="164"/>
    <n v="17"/>
    <n v="1"/>
    <n v="1.49"/>
    <x v="1"/>
    <n v="7.52"/>
    <n v="1"/>
    <n v="25.33"/>
    <n v="1.9048159999999998"/>
    <x v="0"/>
  </r>
  <r>
    <x v="2"/>
    <x v="18"/>
    <n v="164"/>
    <n v="15"/>
    <n v="1"/>
    <n v="0.74"/>
    <x v="1"/>
    <n v="10.81"/>
    <n v="1"/>
    <n v="11.1"/>
    <n v="1.19991"/>
    <x v="0"/>
  </r>
  <r>
    <x v="2"/>
    <x v="6"/>
    <n v="164"/>
    <n v="8"/>
    <n v="1"/>
    <n v="2.93"/>
    <x v="0"/>
    <n v="26.96"/>
    <n v="1"/>
    <n v="23.44"/>
    <n v="6.3194240000000006"/>
    <x v="0"/>
  </r>
  <r>
    <x v="2"/>
    <x v="7"/>
    <n v="164"/>
    <n v="10"/>
    <n v="1"/>
    <n v="2.89"/>
    <x v="0"/>
    <n v="25.95"/>
    <n v="1"/>
    <n v="28.900000000000002"/>
    <n v="7.4995500000000002"/>
    <x v="0"/>
  </r>
  <r>
    <x v="2"/>
    <x v="8"/>
    <n v="164"/>
    <n v="29"/>
    <n v="1"/>
    <n v="2.99"/>
    <x v="0"/>
    <n v="25.99"/>
    <n v="1"/>
    <n v="86.710000000000008"/>
    <n v="22.535928999999999"/>
    <x v="0"/>
  </r>
  <r>
    <x v="2"/>
    <x v="9"/>
    <n v="164"/>
    <n v="4"/>
    <n v="1"/>
    <n v="3.25"/>
    <x v="0"/>
    <n v="27.35"/>
    <n v="1"/>
    <n v="13"/>
    <n v="3.5555000000000003"/>
    <x v="0"/>
  </r>
  <r>
    <x v="2"/>
    <x v="10"/>
    <n v="164"/>
    <n v="38"/>
    <n v="1"/>
    <n v="3.25"/>
    <x v="0"/>
    <n v="27.35"/>
    <n v="1"/>
    <n v="123.5"/>
    <n v="33.777250000000002"/>
    <x v="0"/>
  </r>
  <r>
    <x v="2"/>
    <x v="11"/>
    <n v="164"/>
    <n v="7"/>
    <n v="1"/>
    <n v="2.59"/>
    <x v="0"/>
    <n v="26.02"/>
    <n v="1"/>
    <n v="18.13"/>
    <n v="4.7174259999999997"/>
    <x v="0"/>
  </r>
  <r>
    <x v="2"/>
    <x v="12"/>
    <n v="164"/>
    <n v="8"/>
    <n v="1"/>
    <n v="2.99"/>
    <x v="0"/>
    <n v="25.99"/>
    <n v="1"/>
    <n v="23.92"/>
    <n v="6.2168079999999994"/>
    <x v="0"/>
  </r>
  <r>
    <x v="2"/>
    <x v="13"/>
    <n v="164"/>
    <n v="7"/>
    <n v="1"/>
    <n v="2.89"/>
    <x v="0"/>
    <n v="25.95"/>
    <n v="1"/>
    <n v="20.23"/>
    <n v="5.2496849999999995"/>
    <x v="0"/>
  </r>
  <r>
    <x v="2"/>
    <x v="14"/>
    <n v="164"/>
    <n v="8"/>
    <n v="1"/>
    <n v="1.89"/>
    <x v="0"/>
    <n v="30.37"/>
    <n v="1"/>
    <n v="15.12"/>
    <n v="4.5919439999999998"/>
    <x v="0"/>
  </r>
  <r>
    <x v="3"/>
    <x v="0"/>
    <n v="164"/>
    <n v="19"/>
    <n v="1"/>
    <n v="1.69"/>
    <x v="0"/>
    <n v="26.03"/>
    <n v="1"/>
    <n v="32.11"/>
    <n v="8.3582330000000002"/>
    <x v="0"/>
  </r>
  <r>
    <x v="3"/>
    <x v="1"/>
    <n v="164"/>
    <n v="3"/>
    <n v="1"/>
    <n v="2.59"/>
    <x v="0"/>
    <n v="26.02"/>
    <n v="1"/>
    <n v="7.77"/>
    <n v="2.0217540000000001"/>
    <x v="0"/>
  </r>
  <r>
    <x v="3"/>
    <x v="2"/>
    <n v="164"/>
    <n v="6"/>
    <n v="1"/>
    <n v="3.05"/>
    <x v="0"/>
    <n v="34.979999999999997"/>
    <n v="1"/>
    <n v="18.299999999999997"/>
    <n v="6.4013399999999976"/>
    <x v="0"/>
  </r>
  <r>
    <x v="3"/>
    <x v="3"/>
    <n v="164"/>
    <n v="4"/>
    <n v="1"/>
    <n v="3.05"/>
    <x v="0"/>
    <n v="34.979999999999997"/>
    <n v="1"/>
    <n v="12.2"/>
    <n v="4.2675599999999996"/>
    <x v="0"/>
  </r>
  <r>
    <x v="3"/>
    <x v="15"/>
    <n v="164"/>
    <n v="21"/>
    <n v="1"/>
    <n v="0.74"/>
    <x v="1"/>
    <n v="12.29"/>
    <n v="1"/>
    <n v="15.54"/>
    <n v="1.9098659999999998"/>
    <x v="0"/>
  </r>
  <r>
    <x v="3"/>
    <x v="16"/>
    <n v="164"/>
    <n v="25"/>
    <n v="1"/>
    <n v="0.74"/>
    <x v="1"/>
    <n v="10.94"/>
    <n v="1"/>
    <n v="18.5"/>
    <n v="2.0238999999999998"/>
    <x v="0"/>
  </r>
  <r>
    <x v="3"/>
    <x v="17"/>
    <n v="164"/>
    <n v="24"/>
    <n v="1"/>
    <n v="0.74"/>
    <x v="1"/>
    <n v="10.94"/>
    <n v="1"/>
    <n v="17.759999999999998"/>
    <n v="1.9429439999999998"/>
    <x v="0"/>
  </r>
  <r>
    <x v="3"/>
    <x v="4"/>
    <n v="164"/>
    <n v="43"/>
    <n v="1"/>
    <n v="1.19"/>
    <x v="1"/>
    <n v="35.29"/>
    <n v="1"/>
    <n v="51.169999999999995"/>
    <n v="18.057892999999996"/>
    <x v="0"/>
  </r>
  <r>
    <x v="3"/>
    <x v="5"/>
    <n v="164"/>
    <n v="30"/>
    <n v="1"/>
    <n v="1.49"/>
    <x v="1"/>
    <n v="7.51"/>
    <n v="1"/>
    <n v="44.7"/>
    <n v="3.35697"/>
    <x v="0"/>
  </r>
  <r>
    <x v="3"/>
    <x v="18"/>
    <n v="164"/>
    <n v="21"/>
    <n v="1"/>
    <n v="0.74"/>
    <x v="1"/>
    <n v="10.81"/>
    <n v="1"/>
    <n v="15.54"/>
    <n v="1.6798740000000001"/>
    <x v="0"/>
  </r>
  <r>
    <x v="3"/>
    <x v="6"/>
    <n v="164"/>
    <n v="7"/>
    <n v="1"/>
    <n v="2.93"/>
    <x v="0"/>
    <n v="26.96"/>
    <n v="1"/>
    <n v="20.51"/>
    <n v="5.529496"/>
    <x v="0"/>
  </r>
  <r>
    <x v="3"/>
    <x v="7"/>
    <n v="164"/>
    <n v="12"/>
    <n v="1"/>
    <n v="2.89"/>
    <x v="0"/>
    <n v="25.95"/>
    <n v="1"/>
    <n v="34.68"/>
    <n v="8.9994599999999991"/>
    <x v="0"/>
  </r>
  <r>
    <x v="3"/>
    <x v="8"/>
    <n v="164"/>
    <n v="14"/>
    <n v="1"/>
    <n v="2.99"/>
    <x v="0"/>
    <n v="28.59"/>
    <n v="1"/>
    <n v="41.86"/>
    <n v="11.967773999999999"/>
    <x v="0"/>
  </r>
  <r>
    <x v="3"/>
    <x v="9"/>
    <n v="164"/>
    <n v="1"/>
    <n v="1"/>
    <n v="3.25"/>
    <x v="0"/>
    <n v="27.35"/>
    <n v="1"/>
    <n v="3.25"/>
    <n v="0.88887500000000008"/>
    <x v="0"/>
  </r>
  <r>
    <x v="3"/>
    <x v="10"/>
    <n v="164"/>
    <n v="5"/>
    <n v="1"/>
    <n v="3.25"/>
    <x v="0"/>
    <n v="27.35"/>
    <n v="1"/>
    <n v="16.25"/>
    <n v="4.444375"/>
    <x v="0"/>
  </r>
  <r>
    <x v="3"/>
    <x v="11"/>
    <n v="164"/>
    <n v="16"/>
    <n v="1"/>
    <n v="2.59"/>
    <x v="0"/>
    <n v="26.02"/>
    <n v="1"/>
    <n v="41.44"/>
    <n v="10.782687999999998"/>
    <x v="0"/>
  </r>
  <r>
    <x v="3"/>
    <x v="12"/>
    <n v="164"/>
    <n v="6"/>
    <n v="1"/>
    <n v="2.99"/>
    <x v="0"/>
    <n v="26.65"/>
    <n v="1"/>
    <n v="17.940000000000001"/>
    <n v="4.7810100000000002"/>
    <x v="0"/>
  </r>
  <r>
    <x v="3"/>
    <x v="13"/>
    <n v="164"/>
    <n v="4"/>
    <n v="1"/>
    <n v="2.89"/>
    <x v="0"/>
    <n v="25.95"/>
    <n v="1"/>
    <n v="11.56"/>
    <n v="2.9998200000000002"/>
    <x v="0"/>
  </r>
  <r>
    <x v="3"/>
    <x v="14"/>
    <n v="164"/>
    <n v="12"/>
    <n v="1"/>
    <n v="1.89"/>
    <x v="0"/>
    <n v="30.37"/>
    <n v="1"/>
    <n v="22.68"/>
    <n v="6.8879160000000006"/>
    <x v="0"/>
  </r>
  <r>
    <x v="4"/>
    <x v="0"/>
    <n v="164"/>
    <n v="13"/>
    <n v="1"/>
    <n v="1.69"/>
    <x v="0"/>
    <n v="26.03"/>
    <n v="1"/>
    <n v="21.97"/>
    <n v="5.7187909999999995"/>
    <x v="0"/>
  </r>
  <r>
    <x v="4"/>
    <x v="1"/>
    <n v="164"/>
    <n v="16"/>
    <n v="1"/>
    <n v="2.59"/>
    <x v="0"/>
    <n v="26.02"/>
    <n v="1"/>
    <n v="41.44"/>
    <n v="10.782687999999998"/>
    <x v="0"/>
  </r>
  <r>
    <x v="4"/>
    <x v="2"/>
    <n v="164"/>
    <n v="16"/>
    <n v="1"/>
    <n v="3.05"/>
    <x v="0"/>
    <n v="34.979999999999997"/>
    <n v="1"/>
    <n v="48.8"/>
    <n v="17.070239999999998"/>
    <x v="0"/>
  </r>
  <r>
    <x v="4"/>
    <x v="3"/>
    <n v="164"/>
    <n v="17"/>
    <n v="1"/>
    <n v="3.05"/>
    <x v="0"/>
    <n v="34.979999999999997"/>
    <n v="1"/>
    <n v="51.849999999999994"/>
    <n v="18.137129999999999"/>
    <x v="0"/>
  </r>
  <r>
    <x v="4"/>
    <x v="15"/>
    <n v="164"/>
    <n v="19"/>
    <n v="1"/>
    <n v="0.74"/>
    <x v="1"/>
    <n v="12.29"/>
    <n v="1"/>
    <n v="14.06"/>
    <n v="1.7279739999999999"/>
    <x v="0"/>
  </r>
  <r>
    <x v="4"/>
    <x v="16"/>
    <n v="164"/>
    <n v="13"/>
    <n v="1"/>
    <n v="0.74"/>
    <x v="1"/>
    <n v="10.94"/>
    <n v="1"/>
    <n v="9.6199999999999992"/>
    <n v="1.0524279999999999"/>
    <x v="0"/>
  </r>
  <r>
    <x v="4"/>
    <x v="17"/>
    <n v="164"/>
    <n v="6"/>
    <n v="1"/>
    <n v="0.74"/>
    <x v="1"/>
    <n v="10.94"/>
    <n v="1"/>
    <n v="4.4399999999999995"/>
    <n v="0.48573599999999995"/>
    <x v="0"/>
  </r>
  <r>
    <x v="4"/>
    <x v="4"/>
    <n v="164"/>
    <n v="17"/>
    <n v="1"/>
    <n v="1.19"/>
    <x v="1"/>
    <n v="35.29"/>
    <n v="1"/>
    <n v="20.23"/>
    <n v="7.1391669999999996"/>
    <x v="0"/>
  </r>
  <r>
    <x v="4"/>
    <x v="5"/>
    <n v="164"/>
    <n v="12"/>
    <n v="1"/>
    <n v="1.49"/>
    <x v="1"/>
    <n v="7.51"/>
    <n v="1"/>
    <n v="17.88"/>
    <n v="1.3427879999999999"/>
    <x v="0"/>
  </r>
  <r>
    <x v="4"/>
    <x v="18"/>
    <n v="164"/>
    <n v="12"/>
    <n v="1"/>
    <n v="0.74"/>
    <x v="1"/>
    <n v="10.81"/>
    <n v="1"/>
    <n v="8.879999999999999"/>
    <n v="0.95992799999999989"/>
    <x v="0"/>
  </r>
  <r>
    <x v="4"/>
    <x v="6"/>
    <n v="164"/>
    <n v="23"/>
    <n v="1"/>
    <n v="2.93"/>
    <x v="0"/>
    <n v="26.96"/>
    <n v="1"/>
    <n v="67.39"/>
    <n v="18.168344000000001"/>
    <x v="0"/>
  </r>
  <r>
    <x v="4"/>
    <x v="7"/>
    <n v="164"/>
    <n v="18"/>
    <n v="1"/>
    <n v="2.89"/>
    <x v="0"/>
    <n v="25.95"/>
    <n v="1"/>
    <n v="52.02"/>
    <n v="13.49919"/>
    <x v="0"/>
  </r>
  <r>
    <x v="4"/>
    <x v="8"/>
    <n v="164"/>
    <n v="60"/>
    <n v="1"/>
    <n v="2.99"/>
    <x v="0"/>
    <n v="28.26"/>
    <n v="1"/>
    <n v="179.4"/>
    <n v="50.698439999999998"/>
    <x v="0"/>
  </r>
  <r>
    <x v="4"/>
    <x v="9"/>
    <n v="164"/>
    <n v="1"/>
    <n v="1"/>
    <n v="3.25"/>
    <x v="0"/>
    <n v="27.35"/>
    <n v="1"/>
    <n v="3.25"/>
    <n v="0.88887500000000008"/>
    <x v="0"/>
  </r>
  <r>
    <x v="4"/>
    <x v="10"/>
    <n v="164"/>
    <n v="30"/>
    <n v="1"/>
    <n v="3.25"/>
    <x v="0"/>
    <n v="27.35"/>
    <n v="1"/>
    <n v="97.5"/>
    <n v="26.666250000000002"/>
    <x v="0"/>
  </r>
  <r>
    <x v="4"/>
    <x v="11"/>
    <n v="164"/>
    <n v="18"/>
    <n v="1"/>
    <n v="2.59"/>
    <x v="0"/>
    <n v="26.02"/>
    <n v="1"/>
    <n v="46.62"/>
    <n v="12.130523999999998"/>
    <x v="0"/>
  </r>
  <r>
    <x v="4"/>
    <x v="12"/>
    <n v="164"/>
    <n v="8"/>
    <n v="1"/>
    <n v="2.99"/>
    <x v="0"/>
    <n v="27.49"/>
    <n v="1"/>
    <n v="23.92"/>
    <n v="6.5756079999999999"/>
    <x v="0"/>
  </r>
  <r>
    <x v="4"/>
    <x v="13"/>
    <n v="164"/>
    <n v="9"/>
    <n v="1"/>
    <n v="2.89"/>
    <x v="0"/>
    <n v="25.95"/>
    <n v="1"/>
    <n v="26.01"/>
    <n v="6.7495950000000002"/>
    <x v="0"/>
  </r>
  <r>
    <x v="4"/>
    <x v="14"/>
    <n v="164"/>
    <n v="15"/>
    <n v="1"/>
    <n v="1.89"/>
    <x v="0"/>
    <n v="30.37"/>
    <n v="1"/>
    <n v="28.349999999999998"/>
    <n v="8.6098949999999999"/>
    <x v="0"/>
  </r>
  <r>
    <x v="0"/>
    <x v="0"/>
    <n v="165"/>
    <n v="24"/>
    <n v="1"/>
    <n v="1.45"/>
    <x v="0"/>
    <n v="21.86"/>
    <n v="1"/>
    <n v="34.799999999999997"/>
    <n v="7.6072799999999994"/>
    <x v="0"/>
  </r>
  <r>
    <x v="0"/>
    <x v="1"/>
    <n v="165"/>
    <n v="10"/>
    <n v="1"/>
    <n v="2.59"/>
    <x v="0"/>
    <n v="26.02"/>
    <n v="1"/>
    <n v="25.9"/>
    <n v="6.7391800000000002"/>
    <x v="0"/>
  </r>
  <r>
    <x v="0"/>
    <x v="2"/>
    <n v="165"/>
    <n v="6"/>
    <n v="1"/>
    <n v="3.05"/>
    <x v="0"/>
    <n v="31.21"/>
    <n v="1"/>
    <n v="18.299999999999997"/>
    <n v="5.7114299999999991"/>
    <x v="0"/>
  </r>
  <r>
    <x v="0"/>
    <x v="3"/>
    <n v="165"/>
    <n v="3"/>
    <n v="1"/>
    <n v="3.05"/>
    <x v="0"/>
    <n v="27.44"/>
    <n v="1"/>
    <n v="9.1499999999999986"/>
    <n v="2.5107599999999994"/>
    <x v="0"/>
  </r>
  <r>
    <x v="0"/>
    <x v="15"/>
    <n v="165"/>
    <n v="12"/>
    <n v="1"/>
    <n v="0.99"/>
    <x v="0"/>
    <n v="34.44"/>
    <n v="1"/>
    <n v="11.879999999999999"/>
    <n v="4.0914719999999996"/>
    <x v="0"/>
  </r>
  <r>
    <x v="0"/>
    <x v="16"/>
    <n v="165"/>
    <n v="3"/>
    <n v="1"/>
    <n v="0.99"/>
    <x v="0"/>
    <n v="32.82"/>
    <n v="1"/>
    <n v="2.9699999999999998"/>
    <n v="0.9747539999999999"/>
    <x v="0"/>
  </r>
  <r>
    <x v="0"/>
    <x v="17"/>
    <n v="165"/>
    <n v="4"/>
    <n v="1"/>
    <n v="0.99"/>
    <x v="0"/>
    <n v="32.92"/>
    <n v="1"/>
    <n v="3.96"/>
    <n v="1.3036320000000001"/>
    <x v="0"/>
  </r>
  <r>
    <x v="0"/>
    <x v="4"/>
    <n v="165"/>
    <n v="25"/>
    <n v="1"/>
    <n v="1.59"/>
    <x v="0"/>
    <n v="51.57"/>
    <n v="1"/>
    <n v="39.75"/>
    <n v="20.499074999999998"/>
    <x v="0"/>
  </r>
  <r>
    <x v="0"/>
    <x v="5"/>
    <n v="165"/>
    <n v="10"/>
    <n v="1"/>
    <n v="1.99"/>
    <x v="0"/>
    <n v="30.75"/>
    <n v="1"/>
    <n v="19.899999999999999"/>
    <n v="6.1192499999999992"/>
    <x v="0"/>
  </r>
  <r>
    <x v="0"/>
    <x v="18"/>
    <n v="165"/>
    <n v="5"/>
    <n v="1"/>
    <n v="0.99"/>
    <x v="0"/>
    <n v="33.33"/>
    <n v="1"/>
    <n v="4.95"/>
    <n v="1.6498349999999999"/>
    <x v="0"/>
  </r>
  <r>
    <x v="0"/>
    <x v="6"/>
    <n v="165"/>
    <n v="14"/>
    <n v="1"/>
    <n v="2.93"/>
    <x v="0"/>
    <n v="26.96"/>
    <n v="1"/>
    <n v="41.02"/>
    <n v="11.058992"/>
    <x v="0"/>
  </r>
  <r>
    <x v="0"/>
    <x v="7"/>
    <n v="165"/>
    <n v="15"/>
    <n v="1"/>
    <n v="2.89"/>
    <x v="0"/>
    <n v="25.95"/>
    <n v="1"/>
    <n v="43.35"/>
    <n v="11.249325000000001"/>
    <x v="0"/>
  </r>
  <r>
    <x v="0"/>
    <x v="8"/>
    <n v="165"/>
    <n v="105"/>
    <n v="1"/>
    <n v="2.59"/>
    <x v="3"/>
    <n v="19.18"/>
    <n v="1"/>
    <n v="271.95"/>
    <n v="52.160009999999993"/>
    <x v="0"/>
  </r>
  <r>
    <x v="0"/>
    <x v="9"/>
    <n v="165"/>
    <n v="5"/>
    <n v="1"/>
    <n v="3.25"/>
    <x v="0"/>
    <n v="27.35"/>
    <n v="1"/>
    <n v="16.25"/>
    <n v="4.444375"/>
    <x v="0"/>
  </r>
  <r>
    <x v="0"/>
    <x v="10"/>
    <n v="165"/>
    <n v="9"/>
    <n v="1"/>
    <n v="3.25"/>
    <x v="0"/>
    <n v="27.35"/>
    <n v="1"/>
    <n v="29.25"/>
    <n v="7.9998750000000003"/>
    <x v="0"/>
  </r>
  <r>
    <x v="0"/>
    <x v="11"/>
    <n v="165"/>
    <n v="12"/>
    <n v="1"/>
    <n v="2.85"/>
    <x v="0"/>
    <n v="32.770000000000003"/>
    <n v="1"/>
    <n v="34.200000000000003"/>
    <n v="11.207340000000002"/>
    <x v="0"/>
  </r>
  <r>
    <x v="0"/>
    <x v="12"/>
    <n v="165"/>
    <n v="12"/>
    <n v="1"/>
    <n v="2.59"/>
    <x v="3"/>
    <n v="19.18"/>
    <n v="1"/>
    <n v="31.08"/>
    <n v="5.9611439999999991"/>
    <x v="0"/>
  </r>
  <r>
    <x v="0"/>
    <x v="13"/>
    <n v="165"/>
    <n v="6"/>
    <n v="1"/>
    <n v="2.89"/>
    <x v="0"/>
    <n v="25.95"/>
    <n v="1"/>
    <n v="17.34"/>
    <n v="4.4997299999999996"/>
    <x v="0"/>
  </r>
  <r>
    <x v="0"/>
    <x v="14"/>
    <n v="165"/>
    <n v="16"/>
    <n v="1"/>
    <n v="1.89"/>
    <x v="0"/>
    <n v="30.37"/>
    <n v="1"/>
    <n v="30.24"/>
    <n v="9.1838879999999996"/>
    <x v="0"/>
  </r>
  <r>
    <x v="1"/>
    <x v="0"/>
    <n v="165"/>
    <n v="24"/>
    <n v="1"/>
    <n v="1.69"/>
    <x v="0"/>
    <n v="26.04"/>
    <n v="1"/>
    <n v="40.56"/>
    <n v="10.561824"/>
    <x v="0"/>
  </r>
  <r>
    <x v="1"/>
    <x v="1"/>
    <n v="165"/>
    <n v="8"/>
    <n v="1"/>
    <n v="2.59"/>
    <x v="0"/>
    <n v="26.02"/>
    <n v="1"/>
    <n v="20.72"/>
    <n v="5.3913439999999992"/>
    <x v="0"/>
  </r>
  <r>
    <x v="1"/>
    <x v="2"/>
    <n v="165"/>
    <n v="4"/>
    <n v="1"/>
    <n v="3.05"/>
    <x v="0"/>
    <n v="34.979999999999997"/>
    <n v="1"/>
    <n v="12.2"/>
    <n v="4.2675599999999996"/>
    <x v="0"/>
  </r>
  <r>
    <x v="1"/>
    <x v="3"/>
    <n v="165"/>
    <n v="12"/>
    <n v="1"/>
    <n v="3.05"/>
    <x v="0"/>
    <n v="34.979999999999997"/>
    <n v="1"/>
    <n v="36.599999999999994"/>
    <n v="12.802679999999995"/>
    <x v="0"/>
  </r>
  <r>
    <x v="1"/>
    <x v="15"/>
    <n v="165"/>
    <n v="61"/>
    <n v="1"/>
    <n v="0.99"/>
    <x v="0"/>
    <n v="34.44"/>
    <n v="1"/>
    <n v="60.39"/>
    <n v="20.798316"/>
    <x v="0"/>
  </r>
  <r>
    <x v="1"/>
    <x v="16"/>
    <n v="165"/>
    <n v="55"/>
    <n v="1"/>
    <n v="0.99"/>
    <x v="0"/>
    <n v="33.43"/>
    <n v="1"/>
    <n v="54.45"/>
    <n v="18.202635000000001"/>
    <x v="0"/>
  </r>
  <r>
    <x v="1"/>
    <x v="17"/>
    <n v="165"/>
    <n v="65"/>
    <n v="1"/>
    <n v="0.99"/>
    <x v="0"/>
    <n v="33.43"/>
    <n v="1"/>
    <n v="64.349999999999994"/>
    <n v="21.512204999999998"/>
    <x v="0"/>
  </r>
  <r>
    <x v="1"/>
    <x v="4"/>
    <n v="165"/>
    <n v="24"/>
    <n v="1"/>
    <n v="1.59"/>
    <x v="0"/>
    <n v="51.57"/>
    <n v="1"/>
    <n v="38.160000000000004"/>
    <n v="19.679112000000003"/>
    <x v="0"/>
  </r>
  <r>
    <x v="1"/>
    <x v="5"/>
    <n v="165"/>
    <n v="46"/>
    <n v="1"/>
    <n v="1.99"/>
    <x v="0"/>
    <n v="30.75"/>
    <n v="1"/>
    <n v="91.54"/>
    <n v="28.14855"/>
    <x v="0"/>
  </r>
  <r>
    <x v="1"/>
    <x v="18"/>
    <n v="165"/>
    <n v="53"/>
    <n v="1"/>
    <n v="0.99"/>
    <x v="0"/>
    <n v="33.33"/>
    <n v="1"/>
    <n v="52.47"/>
    <n v="17.488250999999998"/>
    <x v="0"/>
  </r>
  <r>
    <x v="1"/>
    <x v="6"/>
    <n v="165"/>
    <n v="4"/>
    <n v="1"/>
    <n v="2.93"/>
    <x v="0"/>
    <n v="26.96"/>
    <n v="1"/>
    <n v="11.72"/>
    <n v="3.1597120000000003"/>
    <x v="0"/>
  </r>
  <r>
    <x v="1"/>
    <x v="7"/>
    <n v="165"/>
    <n v="16"/>
    <n v="1"/>
    <n v="2.89"/>
    <x v="0"/>
    <n v="25.95"/>
    <n v="1"/>
    <n v="46.24"/>
    <n v="11.999280000000001"/>
    <x v="0"/>
  </r>
  <r>
    <x v="1"/>
    <x v="8"/>
    <n v="165"/>
    <n v="55"/>
    <n v="1"/>
    <n v="2.59"/>
    <x v="3"/>
    <n v="19.190000000000001"/>
    <n v="1"/>
    <n v="142.44999999999999"/>
    <n v="27.336154999999998"/>
    <x v="0"/>
  </r>
  <r>
    <x v="1"/>
    <x v="9"/>
    <n v="165"/>
    <n v="8"/>
    <n v="1"/>
    <n v="3.25"/>
    <x v="0"/>
    <n v="27.35"/>
    <n v="1"/>
    <n v="26"/>
    <n v="7.1110000000000007"/>
    <x v="0"/>
  </r>
  <r>
    <x v="1"/>
    <x v="10"/>
    <n v="165"/>
    <n v="24"/>
    <n v="1"/>
    <n v="3.25"/>
    <x v="0"/>
    <n v="27.35"/>
    <n v="1"/>
    <n v="78"/>
    <n v="21.333000000000002"/>
    <x v="0"/>
  </r>
  <r>
    <x v="1"/>
    <x v="11"/>
    <n v="165"/>
    <n v="9"/>
    <n v="1"/>
    <n v="2.33"/>
    <x v="0"/>
    <n v="17.77"/>
    <n v="1"/>
    <n v="20.97"/>
    <n v="3.7263689999999996"/>
    <x v="0"/>
  </r>
  <r>
    <x v="1"/>
    <x v="12"/>
    <n v="165"/>
    <n v="11"/>
    <n v="1"/>
    <n v="2.59"/>
    <x v="3"/>
    <n v="19.190000000000001"/>
    <n v="1"/>
    <n v="28.49"/>
    <n v="5.4672310000000008"/>
    <x v="0"/>
  </r>
  <r>
    <x v="1"/>
    <x v="13"/>
    <n v="165"/>
    <n v="16"/>
    <n v="1"/>
    <n v="2.89"/>
    <x v="0"/>
    <n v="25.95"/>
    <n v="1"/>
    <n v="46.24"/>
    <n v="11.999280000000001"/>
    <x v="0"/>
  </r>
  <r>
    <x v="1"/>
    <x v="14"/>
    <n v="165"/>
    <n v="22"/>
    <n v="1"/>
    <n v="1.89"/>
    <x v="0"/>
    <n v="30.37"/>
    <n v="1"/>
    <n v="41.58"/>
    <n v="12.627846"/>
    <x v="0"/>
  </r>
  <r>
    <x v="2"/>
    <x v="0"/>
    <n v="165"/>
    <n v="14"/>
    <n v="1"/>
    <n v="1.69"/>
    <x v="0"/>
    <n v="26.04"/>
    <n v="1"/>
    <n v="23.66"/>
    <n v="6.1610639999999997"/>
    <x v="0"/>
  </r>
  <r>
    <x v="2"/>
    <x v="1"/>
    <n v="165"/>
    <n v="9"/>
    <n v="1"/>
    <n v="2.59"/>
    <x v="0"/>
    <n v="26.02"/>
    <n v="1"/>
    <n v="23.31"/>
    <n v="6.0652619999999988"/>
    <x v="0"/>
  </r>
  <r>
    <x v="2"/>
    <x v="2"/>
    <n v="165"/>
    <n v="7"/>
    <n v="1"/>
    <n v="3.05"/>
    <x v="0"/>
    <n v="34.979999999999997"/>
    <n v="1"/>
    <n v="21.349999999999998"/>
    <n v="7.4682299999999984"/>
    <x v="0"/>
  </r>
  <r>
    <x v="2"/>
    <x v="3"/>
    <n v="165"/>
    <n v="11"/>
    <n v="1"/>
    <n v="3.05"/>
    <x v="0"/>
    <n v="34.979999999999997"/>
    <n v="1"/>
    <n v="33.549999999999997"/>
    <n v="11.735789999999998"/>
    <x v="0"/>
  </r>
  <r>
    <x v="2"/>
    <x v="15"/>
    <n v="165"/>
    <n v="7"/>
    <n v="1"/>
    <n v="0.99"/>
    <x v="0"/>
    <n v="34.44"/>
    <n v="1"/>
    <n v="6.93"/>
    <n v="2.3866919999999996"/>
    <x v="0"/>
  </r>
  <r>
    <x v="2"/>
    <x v="16"/>
    <n v="165"/>
    <n v="1"/>
    <n v="1"/>
    <n v="0.99"/>
    <x v="0"/>
    <n v="33.43"/>
    <n v="1"/>
    <n v="0.99"/>
    <n v="0.330957"/>
    <x v="0"/>
  </r>
  <r>
    <x v="2"/>
    <x v="17"/>
    <n v="165"/>
    <n v="9"/>
    <n v="1"/>
    <n v="0.99"/>
    <x v="0"/>
    <n v="33.43"/>
    <n v="1"/>
    <n v="8.91"/>
    <n v="2.9786130000000002"/>
    <x v="0"/>
  </r>
  <r>
    <x v="2"/>
    <x v="4"/>
    <n v="165"/>
    <n v="9"/>
    <n v="1"/>
    <n v="1.59"/>
    <x v="0"/>
    <n v="51.57"/>
    <n v="1"/>
    <n v="14.31"/>
    <n v="7.3796670000000004"/>
    <x v="0"/>
  </r>
  <r>
    <x v="2"/>
    <x v="5"/>
    <n v="165"/>
    <n v="9"/>
    <n v="1"/>
    <n v="1.99"/>
    <x v="0"/>
    <n v="30.75"/>
    <n v="1"/>
    <n v="17.91"/>
    <n v="5.5073249999999998"/>
    <x v="0"/>
  </r>
  <r>
    <x v="2"/>
    <x v="18"/>
    <n v="165"/>
    <n v="5"/>
    <n v="1"/>
    <n v="0.99"/>
    <x v="0"/>
    <n v="33.33"/>
    <n v="1"/>
    <n v="4.95"/>
    <n v="1.6498349999999999"/>
    <x v="0"/>
  </r>
  <r>
    <x v="2"/>
    <x v="6"/>
    <n v="165"/>
    <n v="8"/>
    <n v="1"/>
    <n v="2.93"/>
    <x v="0"/>
    <n v="26.96"/>
    <n v="1"/>
    <n v="23.44"/>
    <n v="6.3194240000000006"/>
    <x v="0"/>
  </r>
  <r>
    <x v="2"/>
    <x v="7"/>
    <n v="165"/>
    <n v="7"/>
    <n v="1"/>
    <n v="2.89"/>
    <x v="0"/>
    <n v="25.95"/>
    <n v="1"/>
    <n v="20.23"/>
    <n v="5.2496849999999995"/>
    <x v="0"/>
  </r>
  <r>
    <x v="2"/>
    <x v="8"/>
    <n v="165"/>
    <n v="53"/>
    <n v="1"/>
    <n v="2.59"/>
    <x v="3"/>
    <n v="19.190000000000001"/>
    <n v="1"/>
    <n v="137.26999999999998"/>
    <n v="26.342112999999998"/>
    <x v="0"/>
  </r>
  <r>
    <x v="2"/>
    <x v="9"/>
    <n v="165"/>
    <n v="2"/>
    <n v="1"/>
    <n v="3.25"/>
    <x v="0"/>
    <n v="27.35"/>
    <n v="1"/>
    <n v="6.5"/>
    <n v="1.7777500000000002"/>
    <x v="0"/>
  </r>
  <r>
    <x v="2"/>
    <x v="10"/>
    <n v="165"/>
    <n v="9"/>
    <n v="1"/>
    <n v="3.25"/>
    <x v="0"/>
    <n v="27.35"/>
    <n v="1"/>
    <n v="29.25"/>
    <n v="7.9998750000000003"/>
    <x v="0"/>
  </r>
  <r>
    <x v="2"/>
    <x v="11"/>
    <n v="165"/>
    <n v="8"/>
    <n v="1"/>
    <n v="2.59"/>
    <x v="0"/>
    <n v="26.02"/>
    <n v="1"/>
    <n v="20.72"/>
    <n v="5.3913439999999992"/>
    <x v="0"/>
  </r>
  <r>
    <x v="2"/>
    <x v="12"/>
    <n v="165"/>
    <n v="6"/>
    <n v="1"/>
    <n v="2.59"/>
    <x v="3"/>
    <n v="19.190000000000001"/>
    <n v="1"/>
    <n v="15.54"/>
    <n v="2.9821260000000001"/>
    <x v="0"/>
  </r>
  <r>
    <x v="2"/>
    <x v="13"/>
    <n v="165"/>
    <n v="4"/>
    <n v="1"/>
    <n v="2.89"/>
    <x v="0"/>
    <n v="25.95"/>
    <n v="1"/>
    <n v="11.56"/>
    <n v="2.9998200000000002"/>
    <x v="0"/>
  </r>
  <r>
    <x v="2"/>
    <x v="14"/>
    <n v="165"/>
    <n v="10"/>
    <n v="1"/>
    <n v="1.89"/>
    <x v="0"/>
    <n v="30.37"/>
    <n v="1"/>
    <n v="18.899999999999999"/>
    <n v="5.7399299999999993"/>
    <x v="0"/>
  </r>
  <r>
    <x v="3"/>
    <x v="0"/>
    <n v="165"/>
    <n v="22"/>
    <n v="1"/>
    <n v="1.56"/>
    <x v="0"/>
    <n v="23.97"/>
    <n v="1"/>
    <n v="34.32"/>
    <n v="8.2265040000000003"/>
    <x v="0"/>
  </r>
  <r>
    <x v="3"/>
    <x v="1"/>
    <n v="165"/>
    <n v="7"/>
    <n v="1"/>
    <n v="2.59"/>
    <x v="0"/>
    <n v="26.02"/>
    <n v="1"/>
    <n v="18.13"/>
    <n v="4.7174259999999997"/>
    <x v="0"/>
  </r>
  <r>
    <x v="3"/>
    <x v="2"/>
    <n v="165"/>
    <n v="4"/>
    <n v="1"/>
    <n v="3.05"/>
    <x v="0"/>
    <n v="29.34"/>
    <n v="1"/>
    <n v="12.2"/>
    <n v="3.5794799999999998"/>
    <x v="0"/>
  </r>
  <r>
    <x v="3"/>
    <x v="3"/>
    <n v="165"/>
    <n v="2"/>
    <n v="1"/>
    <n v="3.05"/>
    <x v="0"/>
    <n v="27.44"/>
    <n v="1"/>
    <n v="6.1"/>
    <n v="1.6738399999999998"/>
    <x v="0"/>
  </r>
  <r>
    <x v="3"/>
    <x v="15"/>
    <n v="165"/>
    <n v="7"/>
    <n v="1"/>
    <n v="0.99"/>
    <x v="0"/>
    <n v="34.340000000000003"/>
    <n v="1"/>
    <n v="6.93"/>
    <n v="2.3797619999999999"/>
    <x v="0"/>
  </r>
  <r>
    <x v="3"/>
    <x v="16"/>
    <n v="165"/>
    <n v="9"/>
    <n v="1"/>
    <n v="0.99"/>
    <x v="0"/>
    <n v="33.229999999999997"/>
    <n v="1"/>
    <n v="8.91"/>
    <n v="2.9607929999999998"/>
    <x v="0"/>
  </r>
  <r>
    <x v="3"/>
    <x v="17"/>
    <n v="165"/>
    <n v="23"/>
    <n v="1"/>
    <n v="0.99"/>
    <x v="0"/>
    <n v="33.43"/>
    <n v="1"/>
    <n v="22.77"/>
    <n v="7.6120109999999999"/>
    <x v="0"/>
  </r>
  <r>
    <x v="3"/>
    <x v="4"/>
    <n v="165"/>
    <n v="29"/>
    <n v="1"/>
    <n v="1.59"/>
    <x v="0"/>
    <n v="51.57"/>
    <n v="1"/>
    <n v="46.11"/>
    <n v="23.778926999999999"/>
    <x v="0"/>
  </r>
  <r>
    <x v="3"/>
    <x v="5"/>
    <n v="165"/>
    <n v="8"/>
    <n v="1"/>
    <n v="1.99"/>
    <x v="0"/>
    <n v="30.75"/>
    <n v="1"/>
    <n v="15.92"/>
    <n v="4.8954000000000004"/>
    <x v="0"/>
  </r>
  <r>
    <x v="3"/>
    <x v="18"/>
    <n v="165"/>
    <n v="18"/>
    <n v="1"/>
    <n v="0.99"/>
    <x v="0"/>
    <n v="32.92"/>
    <n v="1"/>
    <n v="17.82"/>
    <n v="5.8663440000000007"/>
    <x v="0"/>
  </r>
  <r>
    <x v="3"/>
    <x v="6"/>
    <n v="165"/>
    <n v="9"/>
    <n v="1"/>
    <n v="2.93"/>
    <x v="0"/>
    <n v="26.96"/>
    <n v="1"/>
    <n v="26.37"/>
    <n v="7.1093520000000003"/>
    <x v="0"/>
  </r>
  <r>
    <x v="3"/>
    <x v="7"/>
    <n v="165"/>
    <n v="20"/>
    <n v="1"/>
    <n v="2.89"/>
    <x v="0"/>
    <n v="25.95"/>
    <n v="1"/>
    <n v="57.800000000000004"/>
    <n v="14.9991"/>
    <x v="0"/>
  </r>
  <r>
    <x v="3"/>
    <x v="8"/>
    <n v="165"/>
    <n v="32"/>
    <n v="1"/>
    <n v="2.59"/>
    <x v="3"/>
    <n v="19.18"/>
    <n v="1"/>
    <n v="82.88"/>
    <n v="15.896383999999998"/>
    <x v="0"/>
  </r>
  <r>
    <x v="3"/>
    <x v="9"/>
    <n v="165"/>
    <n v="1"/>
    <n v="1"/>
    <n v="3.25"/>
    <x v="0"/>
    <n v="27.35"/>
    <n v="1"/>
    <n v="3.25"/>
    <n v="0.88887500000000008"/>
    <x v="0"/>
  </r>
  <r>
    <x v="3"/>
    <x v="10"/>
    <n v="165"/>
    <n v="11"/>
    <n v="1"/>
    <n v="3.25"/>
    <x v="0"/>
    <n v="27.35"/>
    <n v="1"/>
    <n v="35.75"/>
    <n v="9.7776250000000005"/>
    <x v="0"/>
  </r>
  <r>
    <x v="3"/>
    <x v="11"/>
    <n v="165"/>
    <n v="14"/>
    <n v="1"/>
    <n v="2.59"/>
    <x v="0"/>
    <n v="26.02"/>
    <n v="1"/>
    <n v="36.26"/>
    <n v="9.4348519999999994"/>
    <x v="0"/>
  </r>
  <r>
    <x v="3"/>
    <x v="12"/>
    <n v="165"/>
    <n v="16"/>
    <n v="1"/>
    <n v="2.59"/>
    <x v="3"/>
    <n v="19.18"/>
    <n v="1"/>
    <n v="41.44"/>
    <n v="7.9481919999999988"/>
    <x v="0"/>
  </r>
  <r>
    <x v="3"/>
    <x v="13"/>
    <n v="165"/>
    <n v="7"/>
    <n v="1"/>
    <n v="2.89"/>
    <x v="0"/>
    <n v="25.95"/>
    <n v="1"/>
    <n v="20.23"/>
    <n v="5.2496849999999995"/>
    <x v="0"/>
  </r>
  <r>
    <x v="3"/>
    <x v="14"/>
    <n v="165"/>
    <n v="12"/>
    <n v="1"/>
    <n v="1.89"/>
    <x v="0"/>
    <n v="30.37"/>
    <n v="1"/>
    <n v="22.68"/>
    <n v="6.8879160000000006"/>
    <x v="0"/>
  </r>
  <r>
    <x v="4"/>
    <x v="0"/>
    <n v="165"/>
    <n v="30"/>
    <n v="1"/>
    <n v="1.47"/>
    <x v="0"/>
    <n v="22.24"/>
    <n v="1"/>
    <n v="44.1"/>
    <n v="9.8078400000000006"/>
    <x v="0"/>
  </r>
  <r>
    <x v="4"/>
    <x v="1"/>
    <n v="165"/>
    <n v="18"/>
    <n v="1"/>
    <n v="2.59"/>
    <x v="0"/>
    <n v="26.02"/>
    <n v="1"/>
    <n v="46.62"/>
    <n v="12.130523999999998"/>
    <x v="0"/>
  </r>
  <r>
    <x v="4"/>
    <x v="2"/>
    <n v="165"/>
    <n v="12"/>
    <n v="1"/>
    <n v="3.05"/>
    <x v="0"/>
    <n v="29.34"/>
    <n v="1"/>
    <n v="36.599999999999994"/>
    <n v="10.738439999999999"/>
    <x v="0"/>
  </r>
  <r>
    <x v="4"/>
    <x v="3"/>
    <n v="165"/>
    <n v="8"/>
    <n v="1"/>
    <n v="3.05"/>
    <x v="0"/>
    <n v="30.29"/>
    <n v="1"/>
    <n v="24.4"/>
    <n v="7.3907599999999993"/>
    <x v="0"/>
  </r>
  <r>
    <x v="4"/>
    <x v="15"/>
    <n v="165"/>
    <n v="11"/>
    <n v="1"/>
    <n v="0.99"/>
    <x v="0"/>
    <n v="34.44"/>
    <n v="1"/>
    <n v="10.89"/>
    <n v="3.7505160000000002"/>
    <x v="0"/>
  </r>
  <r>
    <x v="4"/>
    <x v="16"/>
    <n v="165"/>
    <n v="9"/>
    <n v="1"/>
    <n v="0.99"/>
    <x v="0"/>
    <n v="33.130000000000003"/>
    <n v="1"/>
    <n v="8.91"/>
    <n v="2.9518830000000005"/>
    <x v="0"/>
  </r>
  <r>
    <x v="4"/>
    <x v="17"/>
    <n v="165"/>
    <n v="10"/>
    <n v="1"/>
    <n v="0.99"/>
    <x v="0"/>
    <n v="33.43"/>
    <n v="1"/>
    <n v="9.9"/>
    <n v="3.3095699999999999"/>
    <x v="0"/>
  </r>
  <r>
    <x v="4"/>
    <x v="4"/>
    <n v="165"/>
    <n v="24"/>
    <n v="1"/>
    <n v="1.59"/>
    <x v="0"/>
    <n v="51.57"/>
    <n v="1"/>
    <n v="38.160000000000004"/>
    <n v="19.679112000000003"/>
    <x v="0"/>
  </r>
  <r>
    <x v="4"/>
    <x v="5"/>
    <n v="165"/>
    <n v="14"/>
    <n v="1"/>
    <n v="1.99"/>
    <x v="0"/>
    <n v="30.75"/>
    <n v="1"/>
    <n v="27.86"/>
    <n v="8.5669499999999985"/>
    <x v="0"/>
  </r>
  <r>
    <x v="4"/>
    <x v="18"/>
    <n v="165"/>
    <n v="14"/>
    <n v="1"/>
    <n v="0.99"/>
    <x v="0"/>
    <n v="33.229999999999997"/>
    <n v="1"/>
    <n v="13.86"/>
    <n v="4.6056779999999993"/>
    <x v="0"/>
  </r>
  <r>
    <x v="4"/>
    <x v="6"/>
    <n v="165"/>
    <n v="16"/>
    <n v="1"/>
    <n v="2.93"/>
    <x v="0"/>
    <n v="26.96"/>
    <n v="1"/>
    <n v="46.88"/>
    <n v="12.638848000000001"/>
    <x v="0"/>
  </r>
  <r>
    <x v="4"/>
    <x v="7"/>
    <n v="165"/>
    <n v="27"/>
    <n v="1"/>
    <n v="2.89"/>
    <x v="0"/>
    <n v="25.95"/>
    <n v="1"/>
    <n v="78.03"/>
    <n v="20.248785000000002"/>
    <x v="0"/>
  </r>
  <r>
    <x v="4"/>
    <x v="8"/>
    <n v="165"/>
    <n v="74"/>
    <n v="1"/>
    <n v="2.59"/>
    <x v="3"/>
    <n v="19.18"/>
    <n v="1"/>
    <n v="191.66"/>
    <n v="36.760387999999999"/>
    <x v="0"/>
  </r>
  <r>
    <x v="4"/>
    <x v="9"/>
    <n v="165"/>
    <n v="4"/>
    <n v="1"/>
    <n v="3.25"/>
    <x v="0"/>
    <n v="27.35"/>
    <n v="1"/>
    <n v="13"/>
    <n v="3.5555000000000003"/>
    <x v="0"/>
  </r>
  <r>
    <x v="4"/>
    <x v="10"/>
    <n v="165"/>
    <n v="38"/>
    <n v="1"/>
    <n v="3.25"/>
    <x v="0"/>
    <n v="27.35"/>
    <n v="1"/>
    <n v="123.5"/>
    <n v="33.777250000000002"/>
    <x v="0"/>
  </r>
  <r>
    <x v="4"/>
    <x v="11"/>
    <n v="165"/>
    <n v="15"/>
    <n v="1"/>
    <n v="2.59"/>
    <x v="0"/>
    <n v="26.02"/>
    <n v="1"/>
    <n v="38.849999999999994"/>
    <n v="10.108769999999998"/>
    <x v="0"/>
  </r>
  <r>
    <x v="4"/>
    <x v="12"/>
    <n v="165"/>
    <n v="10"/>
    <n v="1"/>
    <n v="2.59"/>
    <x v="3"/>
    <n v="19.18"/>
    <n v="1"/>
    <n v="25.9"/>
    <n v="4.9676199999999993"/>
    <x v="0"/>
  </r>
  <r>
    <x v="4"/>
    <x v="13"/>
    <n v="165"/>
    <n v="8"/>
    <n v="1"/>
    <n v="2.89"/>
    <x v="0"/>
    <n v="25.95"/>
    <n v="1"/>
    <n v="23.12"/>
    <n v="5.9996400000000003"/>
    <x v="0"/>
  </r>
  <r>
    <x v="4"/>
    <x v="14"/>
    <n v="165"/>
    <n v="21"/>
    <n v="1"/>
    <n v="1.89"/>
    <x v="0"/>
    <n v="30.37"/>
    <n v="1"/>
    <n v="39.69"/>
    <n v="12.053852999999998"/>
    <x v="0"/>
  </r>
  <r>
    <x v="0"/>
    <x v="0"/>
    <n v="166"/>
    <n v="32"/>
    <n v="1"/>
    <n v="1.29"/>
    <x v="1"/>
    <n v="18.600000000000001"/>
    <n v="1"/>
    <n v="41.28"/>
    <n v="7.6780800000000013"/>
    <x v="0"/>
  </r>
  <r>
    <x v="0"/>
    <x v="1"/>
    <n v="166"/>
    <n v="20"/>
    <n v="1"/>
    <n v="2.59"/>
    <x v="0"/>
    <n v="26.02"/>
    <n v="1"/>
    <n v="51.8"/>
    <n v="13.47836"/>
    <x v="0"/>
  </r>
  <r>
    <x v="0"/>
    <x v="2"/>
    <n v="166"/>
    <n v="12"/>
    <n v="1"/>
    <n v="3.05"/>
    <x v="0"/>
    <n v="27.44"/>
    <n v="1"/>
    <n v="36.599999999999994"/>
    <n v="10.043039999999998"/>
    <x v="0"/>
  </r>
  <r>
    <x v="0"/>
    <x v="3"/>
    <n v="166"/>
    <n v="12"/>
    <n v="1"/>
    <n v="3.05"/>
    <x v="0"/>
    <n v="27.44"/>
    <n v="1"/>
    <n v="36.599999999999994"/>
    <n v="10.043039999999998"/>
    <x v="0"/>
  </r>
  <r>
    <x v="0"/>
    <x v="15"/>
    <n v="166"/>
    <n v="8"/>
    <n v="1"/>
    <n v="0.99"/>
    <x v="0"/>
    <n v="30.9"/>
    <n v="1"/>
    <n v="7.92"/>
    <n v="2.4472799999999997"/>
    <x v="0"/>
  </r>
  <r>
    <x v="0"/>
    <x v="16"/>
    <n v="166"/>
    <n v="9"/>
    <n v="1"/>
    <n v="0.99"/>
    <x v="0"/>
    <n v="30.6"/>
    <n v="1"/>
    <n v="8.91"/>
    <n v="2.7264600000000003"/>
    <x v="0"/>
  </r>
  <r>
    <x v="0"/>
    <x v="17"/>
    <n v="166"/>
    <n v="7"/>
    <n v="1"/>
    <n v="0.99"/>
    <x v="0"/>
    <n v="30.7"/>
    <n v="1"/>
    <n v="6.93"/>
    <n v="2.1275099999999996"/>
    <x v="0"/>
  </r>
  <r>
    <x v="0"/>
    <x v="4"/>
    <n v="166"/>
    <n v="17"/>
    <n v="1"/>
    <n v="1.59"/>
    <x v="0"/>
    <n v="51.57"/>
    <n v="1"/>
    <n v="27.03"/>
    <n v="13.939371000000001"/>
    <x v="0"/>
  </r>
  <r>
    <x v="0"/>
    <x v="5"/>
    <n v="166"/>
    <n v="12"/>
    <n v="1"/>
    <n v="1.99"/>
    <x v="0"/>
    <n v="29.39"/>
    <n v="1"/>
    <n v="23.88"/>
    <n v="7.018332"/>
    <x v="0"/>
  </r>
  <r>
    <x v="0"/>
    <x v="18"/>
    <n v="166"/>
    <n v="3"/>
    <n v="1"/>
    <n v="0.99"/>
    <x v="0"/>
    <n v="29.79"/>
    <n v="1"/>
    <n v="2.9699999999999998"/>
    <n v="0.88476299999999997"/>
    <x v="0"/>
  </r>
  <r>
    <x v="0"/>
    <x v="6"/>
    <n v="166"/>
    <n v="17"/>
    <n v="1"/>
    <n v="2.93"/>
    <x v="0"/>
    <n v="26.96"/>
    <n v="1"/>
    <n v="49.81"/>
    <n v="13.428776000000001"/>
    <x v="0"/>
  </r>
  <r>
    <x v="0"/>
    <x v="7"/>
    <n v="166"/>
    <n v="32"/>
    <n v="1"/>
    <n v="2.59"/>
    <x v="3"/>
    <n v="17.37"/>
    <n v="1"/>
    <n v="82.88"/>
    <n v="14.396256000000001"/>
    <x v="0"/>
  </r>
  <r>
    <x v="0"/>
    <x v="8"/>
    <n v="166"/>
    <n v="60"/>
    <n v="1"/>
    <n v="2.99"/>
    <x v="0"/>
    <n v="30"/>
    <n v="1"/>
    <n v="179.4"/>
    <n v="53.82"/>
    <x v="0"/>
  </r>
  <r>
    <x v="0"/>
    <x v="9"/>
    <n v="166"/>
    <n v="7"/>
    <n v="1"/>
    <n v="3.25"/>
    <x v="0"/>
    <n v="27.35"/>
    <n v="1"/>
    <n v="22.75"/>
    <n v="6.2221250000000001"/>
    <x v="0"/>
  </r>
  <r>
    <x v="0"/>
    <x v="10"/>
    <n v="166"/>
    <n v="23"/>
    <n v="1"/>
    <n v="3.25"/>
    <x v="0"/>
    <n v="27.35"/>
    <n v="1"/>
    <n v="74.75"/>
    <n v="20.444125"/>
    <x v="0"/>
  </r>
  <r>
    <x v="0"/>
    <x v="11"/>
    <n v="166"/>
    <n v="14"/>
    <n v="1"/>
    <n v="2.85"/>
    <x v="0"/>
    <n v="32.770000000000003"/>
    <n v="1"/>
    <n v="39.9"/>
    <n v="13.075230000000001"/>
    <x v="0"/>
  </r>
  <r>
    <x v="0"/>
    <x v="12"/>
    <n v="166"/>
    <n v="2"/>
    <n v="1"/>
    <n v="2.99"/>
    <x v="0"/>
    <n v="30"/>
    <n v="1"/>
    <n v="5.98"/>
    <n v="1.794"/>
    <x v="0"/>
  </r>
  <r>
    <x v="0"/>
    <x v="13"/>
    <n v="166"/>
    <n v="18"/>
    <n v="1"/>
    <n v="2.59"/>
    <x v="3"/>
    <n v="17.37"/>
    <n v="1"/>
    <n v="46.62"/>
    <n v="8.0978940000000001"/>
    <x v="0"/>
  </r>
  <r>
    <x v="0"/>
    <x v="14"/>
    <n v="166"/>
    <n v="19"/>
    <n v="1"/>
    <n v="1.89"/>
    <x v="0"/>
    <n v="30.37"/>
    <n v="1"/>
    <n v="35.909999999999997"/>
    <n v="10.905866999999999"/>
    <x v="0"/>
  </r>
  <r>
    <x v="1"/>
    <x v="0"/>
    <n v="166"/>
    <n v="30"/>
    <n v="1"/>
    <n v="1.29"/>
    <x v="1"/>
    <n v="18.600000000000001"/>
    <n v="1"/>
    <n v="38.700000000000003"/>
    <n v="7.1982000000000017"/>
    <x v="0"/>
  </r>
  <r>
    <x v="1"/>
    <x v="1"/>
    <n v="166"/>
    <n v="12"/>
    <n v="1"/>
    <n v="2.59"/>
    <x v="0"/>
    <n v="26.02"/>
    <n v="1"/>
    <n v="31.08"/>
    <n v="8.0870160000000002"/>
    <x v="0"/>
  </r>
  <r>
    <x v="1"/>
    <x v="2"/>
    <n v="166"/>
    <n v="7"/>
    <n v="1"/>
    <n v="3.05"/>
    <x v="0"/>
    <n v="27.44"/>
    <n v="1"/>
    <n v="21.349999999999998"/>
    <n v="5.858439999999999"/>
    <x v="0"/>
  </r>
  <r>
    <x v="1"/>
    <x v="3"/>
    <n v="166"/>
    <n v="7"/>
    <n v="1"/>
    <n v="3.05"/>
    <x v="0"/>
    <n v="27.44"/>
    <n v="1"/>
    <n v="21.349999999999998"/>
    <n v="5.858439999999999"/>
    <x v="0"/>
  </r>
  <r>
    <x v="1"/>
    <x v="15"/>
    <n v="166"/>
    <n v="53"/>
    <n v="1"/>
    <n v="0.99"/>
    <x v="0"/>
    <n v="33.130000000000003"/>
    <n v="1"/>
    <n v="52.47"/>
    <n v="17.383311000000003"/>
    <x v="0"/>
  </r>
  <r>
    <x v="1"/>
    <x v="16"/>
    <n v="166"/>
    <n v="31"/>
    <n v="1"/>
    <n v="0.99"/>
    <x v="0"/>
    <n v="32.53"/>
    <n v="1"/>
    <n v="30.69"/>
    <n v="9.9834570000000014"/>
    <x v="0"/>
  </r>
  <r>
    <x v="1"/>
    <x v="17"/>
    <n v="166"/>
    <n v="42"/>
    <n v="1"/>
    <n v="0.99"/>
    <x v="0"/>
    <n v="32.42"/>
    <n v="1"/>
    <n v="41.58"/>
    <n v="13.480236"/>
    <x v="0"/>
  </r>
  <r>
    <x v="1"/>
    <x v="4"/>
    <n v="166"/>
    <n v="23"/>
    <n v="1"/>
    <n v="1.59"/>
    <x v="0"/>
    <n v="51.57"/>
    <n v="1"/>
    <n v="36.57"/>
    <n v="18.859148999999999"/>
    <x v="0"/>
  </r>
  <r>
    <x v="1"/>
    <x v="5"/>
    <n v="166"/>
    <n v="13"/>
    <n v="1"/>
    <n v="1.99"/>
    <x v="0"/>
    <n v="30.45"/>
    <n v="1"/>
    <n v="25.87"/>
    <n v="7.8774150000000001"/>
    <x v="0"/>
  </r>
  <r>
    <x v="1"/>
    <x v="18"/>
    <n v="166"/>
    <n v="25"/>
    <n v="1"/>
    <n v="0.99"/>
    <x v="0"/>
    <n v="31.11"/>
    <n v="1"/>
    <n v="24.75"/>
    <n v="7.6997249999999999"/>
    <x v="0"/>
  </r>
  <r>
    <x v="1"/>
    <x v="6"/>
    <n v="166"/>
    <n v="14"/>
    <n v="1"/>
    <n v="2.93"/>
    <x v="0"/>
    <n v="26.96"/>
    <n v="1"/>
    <n v="41.02"/>
    <n v="11.058992"/>
    <x v="0"/>
  </r>
  <r>
    <x v="1"/>
    <x v="7"/>
    <n v="166"/>
    <n v="20"/>
    <n v="1"/>
    <n v="2.59"/>
    <x v="3"/>
    <n v="17.37"/>
    <n v="1"/>
    <n v="51.8"/>
    <n v="8.9976599999999998"/>
    <x v="0"/>
  </r>
  <r>
    <x v="1"/>
    <x v="8"/>
    <n v="166"/>
    <n v="28"/>
    <n v="1"/>
    <n v="2.99"/>
    <x v="0"/>
    <n v="30"/>
    <n v="1"/>
    <n v="83.72"/>
    <n v="25.116"/>
    <x v="0"/>
  </r>
  <r>
    <x v="1"/>
    <x v="9"/>
    <n v="166"/>
    <n v="7"/>
    <n v="1"/>
    <n v="3.25"/>
    <x v="0"/>
    <n v="27.35"/>
    <n v="1"/>
    <n v="22.75"/>
    <n v="6.2221250000000001"/>
    <x v="0"/>
  </r>
  <r>
    <x v="1"/>
    <x v="10"/>
    <n v="166"/>
    <n v="27"/>
    <n v="1"/>
    <n v="3.25"/>
    <x v="0"/>
    <n v="27.35"/>
    <n v="1"/>
    <n v="87.75"/>
    <n v="23.999625000000002"/>
    <x v="0"/>
  </r>
  <r>
    <x v="1"/>
    <x v="11"/>
    <n v="166"/>
    <n v="14"/>
    <n v="1"/>
    <n v="2.33"/>
    <x v="0"/>
    <n v="17.77"/>
    <n v="1"/>
    <n v="32.620000000000005"/>
    <n v="5.7965740000000006"/>
    <x v="0"/>
  </r>
  <r>
    <x v="1"/>
    <x v="12"/>
    <n v="166"/>
    <n v="3"/>
    <n v="1"/>
    <n v="2.99"/>
    <x v="1"/>
    <n v="30"/>
    <n v="1"/>
    <n v="8.9700000000000006"/>
    <n v="2.6910000000000003"/>
    <x v="0"/>
  </r>
  <r>
    <x v="1"/>
    <x v="13"/>
    <n v="166"/>
    <n v="18"/>
    <n v="1"/>
    <n v="2.59"/>
    <x v="1"/>
    <n v="17.37"/>
    <n v="1"/>
    <n v="46.62"/>
    <n v="8.0978940000000001"/>
    <x v="0"/>
  </r>
  <r>
    <x v="1"/>
    <x v="14"/>
    <n v="166"/>
    <n v="21"/>
    <n v="1"/>
    <n v="1.89"/>
    <x v="0"/>
    <n v="30.37"/>
    <n v="1"/>
    <n v="39.69"/>
    <n v="12.053852999999998"/>
    <x v="0"/>
  </r>
  <r>
    <x v="2"/>
    <x v="0"/>
    <n v="166"/>
    <n v="11"/>
    <n v="1"/>
    <n v="1.29"/>
    <x v="1"/>
    <n v="18.600000000000001"/>
    <n v="1"/>
    <n v="14.190000000000001"/>
    <n v="2.6393400000000002"/>
    <x v="0"/>
  </r>
  <r>
    <x v="2"/>
    <x v="1"/>
    <n v="166"/>
    <n v="6"/>
    <n v="1"/>
    <n v="2.59"/>
    <x v="0"/>
    <n v="26.02"/>
    <n v="1"/>
    <n v="15.54"/>
    <n v="4.0435080000000001"/>
    <x v="0"/>
  </r>
  <r>
    <x v="2"/>
    <x v="2"/>
    <n v="166"/>
    <n v="6"/>
    <n v="1"/>
    <n v="3.05"/>
    <x v="0"/>
    <n v="27.44"/>
    <n v="1"/>
    <n v="18.299999999999997"/>
    <n v="5.0215199999999989"/>
    <x v="0"/>
  </r>
  <r>
    <x v="2"/>
    <x v="3"/>
    <n v="166"/>
    <n v="10"/>
    <n v="1"/>
    <n v="3.05"/>
    <x v="0"/>
    <n v="27.44"/>
    <n v="1"/>
    <n v="30.5"/>
    <n v="8.3692000000000011"/>
    <x v="0"/>
  </r>
  <r>
    <x v="2"/>
    <x v="15"/>
    <n v="166"/>
    <n v="7"/>
    <n v="1"/>
    <n v="0.99"/>
    <x v="0"/>
    <n v="33.130000000000003"/>
    <n v="1"/>
    <n v="6.93"/>
    <n v="2.295909"/>
    <x v="0"/>
  </r>
  <r>
    <x v="2"/>
    <x v="16"/>
    <n v="166"/>
    <n v="7"/>
    <n v="1"/>
    <n v="0.99"/>
    <x v="0"/>
    <n v="32.53"/>
    <n v="1"/>
    <n v="6.93"/>
    <n v="2.2543289999999998"/>
    <x v="0"/>
  </r>
  <r>
    <x v="2"/>
    <x v="17"/>
    <n v="166"/>
    <n v="8"/>
    <n v="1"/>
    <n v="0.99"/>
    <x v="0"/>
    <n v="32.42"/>
    <n v="1"/>
    <n v="7.92"/>
    <n v="2.5676640000000002"/>
    <x v="0"/>
  </r>
  <r>
    <x v="2"/>
    <x v="4"/>
    <n v="166"/>
    <n v="5"/>
    <n v="1"/>
    <n v="1.59"/>
    <x v="0"/>
    <n v="51.57"/>
    <n v="1"/>
    <n v="7.95"/>
    <n v="4.0998150000000004"/>
    <x v="0"/>
  </r>
  <r>
    <x v="2"/>
    <x v="5"/>
    <n v="166"/>
    <n v="13"/>
    <n v="1"/>
    <n v="1.99"/>
    <x v="0"/>
    <n v="30.45"/>
    <n v="1"/>
    <n v="25.87"/>
    <n v="7.8774150000000001"/>
    <x v="0"/>
  </r>
  <r>
    <x v="2"/>
    <x v="18"/>
    <n v="166"/>
    <n v="6"/>
    <n v="1"/>
    <n v="0.99"/>
    <x v="0"/>
    <n v="31.11"/>
    <n v="1"/>
    <n v="5.9399999999999995"/>
    <n v="1.847934"/>
    <x v="0"/>
  </r>
  <r>
    <x v="2"/>
    <x v="6"/>
    <n v="166"/>
    <n v="18"/>
    <n v="1"/>
    <n v="2.93"/>
    <x v="0"/>
    <n v="26.96"/>
    <n v="1"/>
    <n v="52.74"/>
    <n v="14.218704000000001"/>
    <x v="0"/>
  </r>
  <r>
    <x v="2"/>
    <x v="7"/>
    <n v="166"/>
    <n v="11"/>
    <n v="1"/>
    <n v="2.59"/>
    <x v="3"/>
    <n v="17.37"/>
    <n v="1"/>
    <n v="28.49"/>
    <n v="4.9487130000000006"/>
    <x v="0"/>
  </r>
  <r>
    <x v="2"/>
    <x v="8"/>
    <n v="166"/>
    <n v="34"/>
    <n v="1"/>
    <n v="2.99"/>
    <x v="0"/>
    <n v="30"/>
    <n v="1"/>
    <n v="101.66000000000001"/>
    <n v="30.498000000000001"/>
    <x v="0"/>
  </r>
  <r>
    <x v="2"/>
    <x v="9"/>
    <n v="166"/>
    <n v="1"/>
    <n v="1"/>
    <n v="3.25"/>
    <x v="0"/>
    <n v="27.35"/>
    <n v="1"/>
    <n v="3.25"/>
    <n v="0.88887500000000008"/>
    <x v="0"/>
  </r>
  <r>
    <x v="2"/>
    <x v="10"/>
    <n v="166"/>
    <n v="21"/>
    <n v="1"/>
    <n v="3.25"/>
    <x v="0"/>
    <n v="27.35"/>
    <n v="1"/>
    <n v="68.25"/>
    <n v="18.666375000000002"/>
    <x v="0"/>
  </r>
  <r>
    <x v="2"/>
    <x v="11"/>
    <n v="166"/>
    <n v="7"/>
    <n v="1"/>
    <n v="2.59"/>
    <x v="0"/>
    <n v="26.02"/>
    <n v="1"/>
    <n v="18.13"/>
    <n v="4.7174259999999997"/>
    <x v="0"/>
  </r>
  <r>
    <x v="2"/>
    <x v="12"/>
    <n v="166"/>
    <n v="6"/>
    <n v="1"/>
    <n v="2.99"/>
    <x v="1"/>
    <n v="30"/>
    <n v="1"/>
    <n v="17.940000000000001"/>
    <n v="5.3820000000000006"/>
    <x v="0"/>
  </r>
  <r>
    <x v="2"/>
    <x v="13"/>
    <n v="166"/>
    <n v="11"/>
    <n v="1"/>
    <n v="2.59"/>
    <x v="1"/>
    <n v="17.37"/>
    <n v="1"/>
    <n v="28.49"/>
    <n v="4.9487130000000006"/>
    <x v="0"/>
  </r>
  <r>
    <x v="2"/>
    <x v="14"/>
    <n v="166"/>
    <n v="8"/>
    <n v="1"/>
    <n v="1.89"/>
    <x v="0"/>
    <n v="30.37"/>
    <n v="1"/>
    <n v="15.12"/>
    <n v="4.5919439999999998"/>
    <x v="0"/>
  </r>
  <r>
    <x v="3"/>
    <x v="0"/>
    <n v="166"/>
    <n v="25"/>
    <n v="1"/>
    <n v="1.29"/>
    <x v="1"/>
    <n v="18.600000000000001"/>
    <n v="1"/>
    <n v="32.25"/>
    <n v="5.9984999999999999"/>
    <x v="0"/>
  </r>
  <r>
    <x v="3"/>
    <x v="1"/>
    <n v="166"/>
    <n v="8"/>
    <n v="1"/>
    <n v="2.59"/>
    <x v="0"/>
    <n v="26.02"/>
    <n v="1"/>
    <n v="20.72"/>
    <n v="5.3913439999999992"/>
    <x v="0"/>
  </r>
  <r>
    <x v="3"/>
    <x v="2"/>
    <n v="166"/>
    <n v="8"/>
    <n v="1"/>
    <n v="3.05"/>
    <x v="0"/>
    <n v="27.44"/>
    <n v="1"/>
    <n v="24.4"/>
    <n v="6.6953599999999991"/>
    <x v="0"/>
  </r>
  <r>
    <x v="3"/>
    <x v="3"/>
    <n v="166"/>
    <n v="3"/>
    <n v="1"/>
    <n v="3.05"/>
    <x v="0"/>
    <n v="27.44"/>
    <n v="1"/>
    <n v="9.1499999999999986"/>
    <n v="2.5107599999999994"/>
    <x v="0"/>
  </r>
  <r>
    <x v="3"/>
    <x v="15"/>
    <n v="166"/>
    <n v="6"/>
    <n v="1"/>
    <n v="0.99"/>
    <x v="0"/>
    <n v="30.9"/>
    <n v="1"/>
    <n v="5.9399999999999995"/>
    <n v="1.8354599999999996"/>
    <x v="0"/>
  </r>
  <r>
    <x v="3"/>
    <x v="16"/>
    <n v="166"/>
    <n v="12"/>
    <n v="1"/>
    <n v="0.99"/>
    <x v="0"/>
    <n v="30.6"/>
    <n v="1"/>
    <n v="11.879999999999999"/>
    <n v="3.6352799999999998"/>
    <x v="0"/>
  </r>
  <r>
    <x v="3"/>
    <x v="17"/>
    <n v="166"/>
    <n v="20"/>
    <n v="1"/>
    <n v="0.99"/>
    <x v="0"/>
    <n v="30.7"/>
    <n v="1"/>
    <n v="19.8"/>
    <n v="6.0785999999999998"/>
    <x v="0"/>
  </r>
  <r>
    <x v="3"/>
    <x v="4"/>
    <n v="166"/>
    <n v="16"/>
    <n v="1"/>
    <n v="1.59"/>
    <x v="0"/>
    <n v="51.57"/>
    <n v="1"/>
    <n v="25.44"/>
    <n v="13.119408"/>
    <x v="0"/>
  </r>
  <r>
    <x v="3"/>
    <x v="5"/>
    <n v="166"/>
    <n v="15"/>
    <n v="1"/>
    <n v="1.99"/>
    <x v="0"/>
    <n v="29.39"/>
    <n v="1"/>
    <n v="29.85"/>
    <n v="8.7729150000000011"/>
    <x v="0"/>
  </r>
  <r>
    <x v="3"/>
    <x v="18"/>
    <n v="166"/>
    <n v="13"/>
    <n v="1"/>
    <n v="0.99"/>
    <x v="0"/>
    <n v="29.79"/>
    <n v="1"/>
    <n v="12.87"/>
    <n v="3.8339729999999999"/>
    <x v="0"/>
  </r>
  <r>
    <x v="3"/>
    <x v="6"/>
    <n v="166"/>
    <n v="4"/>
    <n v="1"/>
    <n v="2.93"/>
    <x v="0"/>
    <n v="26.96"/>
    <n v="1"/>
    <n v="11.72"/>
    <n v="3.1597120000000003"/>
    <x v="0"/>
  </r>
  <r>
    <x v="3"/>
    <x v="7"/>
    <n v="166"/>
    <n v="15"/>
    <n v="1"/>
    <n v="2.59"/>
    <x v="3"/>
    <n v="17.37"/>
    <n v="1"/>
    <n v="38.849999999999994"/>
    <n v="6.7482449999999998"/>
    <x v="0"/>
  </r>
  <r>
    <x v="3"/>
    <x v="8"/>
    <n v="166"/>
    <n v="18"/>
    <n v="1"/>
    <n v="2.99"/>
    <x v="0"/>
    <n v="30"/>
    <n v="1"/>
    <n v="53.820000000000007"/>
    <n v="16.146000000000001"/>
    <x v="0"/>
  </r>
  <r>
    <x v="3"/>
    <x v="9"/>
    <n v="166"/>
    <n v="5"/>
    <n v="1"/>
    <n v="3.25"/>
    <x v="0"/>
    <n v="27.35"/>
    <n v="1"/>
    <n v="16.25"/>
    <n v="4.444375"/>
    <x v="0"/>
  </r>
  <r>
    <x v="3"/>
    <x v="10"/>
    <n v="166"/>
    <n v="13"/>
    <n v="1"/>
    <n v="3.25"/>
    <x v="0"/>
    <n v="27.35"/>
    <n v="1"/>
    <n v="42.25"/>
    <n v="11.555375000000002"/>
    <x v="0"/>
  </r>
  <r>
    <x v="3"/>
    <x v="11"/>
    <n v="166"/>
    <n v="10"/>
    <n v="1"/>
    <n v="2.59"/>
    <x v="0"/>
    <n v="26.02"/>
    <n v="1"/>
    <n v="25.9"/>
    <n v="6.7391800000000002"/>
    <x v="0"/>
  </r>
  <r>
    <x v="3"/>
    <x v="12"/>
    <n v="166"/>
    <n v="2"/>
    <n v="1"/>
    <n v="2.99"/>
    <x v="0"/>
    <n v="30"/>
    <n v="1"/>
    <n v="5.98"/>
    <n v="1.794"/>
    <x v="0"/>
  </r>
  <r>
    <x v="3"/>
    <x v="13"/>
    <n v="166"/>
    <n v="11"/>
    <n v="1"/>
    <n v="2.59"/>
    <x v="3"/>
    <n v="17.37"/>
    <n v="1"/>
    <n v="28.49"/>
    <n v="4.9487130000000006"/>
    <x v="0"/>
  </r>
  <r>
    <x v="3"/>
    <x v="14"/>
    <n v="166"/>
    <n v="17"/>
    <n v="1"/>
    <n v="1.89"/>
    <x v="0"/>
    <n v="30.37"/>
    <n v="1"/>
    <n v="32.129999999999995"/>
    <n v="9.7578809999999994"/>
    <x v="0"/>
  </r>
  <r>
    <x v="4"/>
    <x v="0"/>
    <n v="166"/>
    <n v="70"/>
    <n v="1"/>
    <n v="1.29"/>
    <x v="1"/>
    <n v="18.600000000000001"/>
    <n v="1"/>
    <n v="90.3"/>
    <n v="16.7958"/>
    <x v="0"/>
  </r>
  <r>
    <x v="4"/>
    <x v="1"/>
    <n v="166"/>
    <n v="21"/>
    <n v="1"/>
    <n v="2.59"/>
    <x v="0"/>
    <n v="26.02"/>
    <n v="1"/>
    <n v="54.39"/>
    <n v="14.152277999999999"/>
    <x v="0"/>
  </r>
  <r>
    <x v="4"/>
    <x v="2"/>
    <n v="166"/>
    <n v="18"/>
    <n v="1"/>
    <n v="3.05"/>
    <x v="0"/>
    <n v="27.44"/>
    <n v="1"/>
    <n v="54.9"/>
    <n v="15.064560000000002"/>
    <x v="0"/>
  </r>
  <r>
    <x v="4"/>
    <x v="3"/>
    <n v="166"/>
    <n v="18"/>
    <n v="1"/>
    <n v="3.05"/>
    <x v="0"/>
    <n v="27.44"/>
    <n v="1"/>
    <n v="54.9"/>
    <n v="15.064560000000002"/>
    <x v="0"/>
  </r>
  <r>
    <x v="4"/>
    <x v="15"/>
    <n v="166"/>
    <n v="12"/>
    <n v="1"/>
    <n v="0.99"/>
    <x v="0"/>
    <n v="30.9"/>
    <n v="1"/>
    <n v="11.879999999999999"/>
    <n v="3.6709199999999993"/>
    <x v="0"/>
  </r>
  <r>
    <x v="4"/>
    <x v="16"/>
    <n v="166"/>
    <n v="15"/>
    <n v="1"/>
    <n v="0.99"/>
    <x v="0"/>
    <n v="30.6"/>
    <n v="1"/>
    <n v="14.85"/>
    <n v="4.5441000000000003"/>
    <x v="0"/>
  </r>
  <r>
    <x v="4"/>
    <x v="17"/>
    <n v="166"/>
    <n v="16"/>
    <n v="1"/>
    <n v="0.99"/>
    <x v="0"/>
    <n v="30.7"/>
    <n v="1"/>
    <n v="15.84"/>
    <n v="4.8628800000000005"/>
    <x v="0"/>
  </r>
  <r>
    <x v="4"/>
    <x v="4"/>
    <n v="166"/>
    <n v="18"/>
    <n v="1"/>
    <n v="1.59"/>
    <x v="0"/>
    <n v="51.57"/>
    <n v="1"/>
    <n v="28.62"/>
    <n v="14.759334000000001"/>
    <x v="0"/>
  </r>
  <r>
    <x v="4"/>
    <x v="5"/>
    <n v="166"/>
    <n v="19"/>
    <n v="1"/>
    <n v="1.99"/>
    <x v="0"/>
    <n v="29.39"/>
    <n v="1"/>
    <n v="37.81"/>
    <n v="11.112359000000001"/>
    <x v="0"/>
  </r>
  <r>
    <x v="4"/>
    <x v="18"/>
    <n v="166"/>
    <n v="15"/>
    <n v="1"/>
    <n v="0.99"/>
    <x v="0"/>
    <n v="29.79"/>
    <n v="1"/>
    <n v="14.85"/>
    <n v="4.4238149999999994"/>
    <x v="0"/>
  </r>
  <r>
    <x v="4"/>
    <x v="6"/>
    <n v="166"/>
    <n v="14"/>
    <n v="1"/>
    <n v="2.93"/>
    <x v="0"/>
    <n v="26.96"/>
    <n v="1"/>
    <n v="41.02"/>
    <n v="11.058992"/>
    <x v="0"/>
  </r>
  <r>
    <x v="4"/>
    <x v="7"/>
    <n v="166"/>
    <n v="30"/>
    <n v="1"/>
    <n v="2.59"/>
    <x v="3"/>
    <n v="17.37"/>
    <n v="1"/>
    <n v="77.699999999999989"/>
    <n v="13.49649"/>
    <x v="0"/>
  </r>
  <r>
    <x v="4"/>
    <x v="8"/>
    <n v="166"/>
    <n v="64"/>
    <n v="1"/>
    <n v="2.99"/>
    <x v="0"/>
    <n v="30"/>
    <n v="1"/>
    <n v="191.36"/>
    <n v="57.408000000000001"/>
    <x v="0"/>
  </r>
  <r>
    <x v="4"/>
    <x v="9"/>
    <n v="166"/>
    <n v="6"/>
    <n v="1"/>
    <n v="3.25"/>
    <x v="0"/>
    <n v="27.35"/>
    <n v="1"/>
    <n v="19.5"/>
    <n v="5.3332500000000005"/>
    <x v="0"/>
  </r>
  <r>
    <x v="4"/>
    <x v="10"/>
    <n v="166"/>
    <n v="25"/>
    <n v="1"/>
    <n v="3.25"/>
    <x v="0"/>
    <n v="27.35"/>
    <n v="1"/>
    <n v="81.25"/>
    <n v="22.221875000000001"/>
    <x v="0"/>
  </r>
  <r>
    <x v="4"/>
    <x v="11"/>
    <n v="166"/>
    <n v="15"/>
    <n v="1"/>
    <n v="2.59"/>
    <x v="0"/>
    <n v="26.02"/>
    <n v="1"/>
    <n v="38.849999999999994"/>
    <n v="10.108769999999998"/>
    <x v="0"/>
  </r>
  <r>
    <x v="4"/>
    <x v="12"/>
    <n v="166"/>
    <n v="9"/>
    <n v="1"/>
    <n v="2.99"/>
    <x v="0"/>
    <n v="30"/>
    <n v="1"/>
    <n v="26.910000000000004"/>
    <n v="8.0730000000000004"/>
    <x v="0"/>
  </r>
  <r>
    <x v="4"/>
    <x v="13"/>
    <n v="166"/>
    <n v="8"/>
    <n v="1"/>
    <n v="2.59"/>
    <x v="3"/>
    <n v="17.37"/>
    <n v="1"/>
    <n v="20.72"/>
    <n v="3.5990640000000003"/>
    <x v="0"/>
  </r>
  <r>
    <x v="4"/>
    <x v="14"/>
    <n v="166"/>
    <n v="5"/>
    <n v="1"/>
    <n v="1.89"/>
    <x v="0"/>
    <n v="30.37"/>
    <n v="1"/>
    <n v="9.4499999999999993"/>
    <n v="2.8699649999999997"/>
    <x v="0"/>
  </r>
  <r>
    <x v="0"/>
    <x v="0"/>
    <n v="167"/>
    <n v="21"/>
    <n v="1"/>
    <n v="1.38"/>
    <x v="1"/>
    <n v="23.91"/>
    <n v="1"/>
    <n v="28.979999999999997"/>
    <n v="6.9291179999999999"/>
    <x v="0"/>
  </r>
  <r>
    <x v="0"/>
    <x v="1"/>
    <n v="167"/>
    <n v="10"/>
    <n v="1"/>
    <n v="2.59"/>
    <x v="0"/>
    <n v="26.02"/>
    <n v="1"/>
    <n v="25.9"/>
    <n v="6.7391800000000002"/>
    <x v="0"/>
  </r>
  <r>
    <x v="0"/>
    <x v="2"/>
    <n v="167"/>
    <n v="6"/>
    <n v="1"/>
    <n v="3.05"/>
    <x v="0"/>
    <n v="27.44"/>
    <n v="1"/>
    <n v="18.299999999999997"/>
    <n v="5.0215199999999989"/>
    <x v="0"/>
  </r>
  <r>
    <x v="0"/>
    <x v="3"/>
    <n v="167"/>
    <n v="6"/>
    <n v="1"/>
    <n v="3.05"/>
    <x v="0"/>
    <n v="27.44"/>
    <n v="1"/>
    <n v="18.299999999999997"/>
    <n v="5.0215199999999989"/>
    <x v="0"/>
  </r>
  <r>
    <x v="0"/>
    <x v="15"/>
    <n v="167"/>
    <n v="8"/>
    <n v="1"/>
    <n v="0.99"/>
    <x v="0"/>
    <n v="30.9"/>
    <n v="1"/>
    <n v="7.92"/>
    <n v="2.4472799999999997"/>
    <x v="0"/>
  </r>
  <r>
    <x v="0"/>
    <x v="16"/>
    <n v="167"/>
    <n v="12"/>
    <n v="1"/>
    <n v="0.99"/>
    <x v="0"/>
    <n v="30.6"/>
    <n v="1"/>
    <n v="11.879999999999999"/>
    <n v="3.6352799999999998"/>
    <x v="0"/>
  </r>
  <r>
    <x v="0"/>
    <x v="17"/>
    <n v="167"/>
    <n v="12"/>
    <n v="1"/>
    <n v="0.99"/>
    <x v="0"/>
    <n v="30.7"/>
    <n v="1"/>
    <n v="11.879999999999999"/>
    <n v="3.6471599999999995"/>
    <x v="0"/>
  </r>
  <r>
    <x v="0"/>
    <x v="4"/>
    <n v="167"/>
    <n v="35"/>
    <n v="1"/>
    <n v="1.59"/>
    <x v="0"/>
    <n v="51.57"/>
    <n v="1"/>
    <n v="55.650000000000006"/>
    <n v="28.698705000000004"/>
    <x v="0"/>
  </r>
  <r>
    <x v="0"/>
    <x v="5"/>
    <n v="167"/>
    <n v="22"/>
    <n v="1"/>
    <n v="1.99"/>
    <x v="0"/>
    <n v="29.69"/>
    <n v="1"/>
    <n v="43.78"/>
    <n v="12.998282000000001"/>
    <x v="0"/>
  </r>
  <r>
    <x v="0"/>
    <x v="18"/>
    <n v="167"/>
    <n v="9"/>
    <n v="1"/>
    <n v="0.99"/>
    <x v="0"/>
    <n v="29.69"/>
    <n v="1"/>
    <n v="8.91"/>
    <n v="2.6453790000000001"/>
    <x v="0"/>
  </r>
  <r>
    <x v="0"/>
    <x v="6"/>
    <n v="167"/>
    <n v="30"/>
    <n v="1"/>
    <n v="2.93"/>
    <x v="0"/>
    <n v="26.96"/>
    <n v="1"/>
    <n v="87.9"/>
    <n v="23.697839999999999"/>
    <x v="0"/>
  </r>
  <r>
    <x v="0"/>
    <x v="7"/>
    <n v="167"/>
    <n v="23"/>
    <n v="1"/>
    <n v="2.89"/>
    <x v="0"/>
    <n v="25.95"/>
    <n v="1"/>
    <n v="66.47"/>
    <n v="17.248964999999998"/>
    <x v="0"/>
  </r>
  <r>
    <x v="0"/>
    <x v="8"/>
    <n v="167"/>
    <n v="39"/>
    <n v="1"/>
    <n v="2.99"/>
    <x v="0"/>
    <n v="29.49"/>
    <n v="1"/>
    <n v="116.61000000000001"/>
    <n v="34.388289000000007"/>
    <x v="0"/>
  </r>
  <r>
    <x v="0"/>
    <x v="9"/>
    <n v="167"/>
    <n v="3"/>
    <n v="1"/>
    <n v="3.25"/>
    <x v="0"/>
    <n v="27.35"/>
    <n v="1"/>
    <n v="9.75"/>
    <n v="2.6666250000000002"/>
    <x v="0"/>
  </r>
  <r>
    <x v="0"/>
    <x v="10"/>
    <n v="167"/>
    <n v="26"/>
    <n v="1"/>
    <n v="3.25"/>
    <x v="0"/>
    <n v="27.35"/>
    <n v="1"/>
    <n v="84.5"/>
    <n v="23.110750000000003"/>
    <x v="0"/>
  </r>
  <r>
    <x v="0"/>
    <x v="11"/>
    <n v="167"/>
    <n v="19"/>
    <n v="1"/>
    <n v="2.85"/>
    <x v="0"/>
    <n v="32.770000000000003"/>
    <n v="1"/>
    <n v="54.15"/>
    <n v="17.744955000000001"/>
    <x v="0"/>
  </r>
  <r>
    <x v="0"/>
    <x v="12"/>
    <n v="167"/>
    <n v="7"/>
    <n v="1"/>
    <n v="2.99"/>
    <x v="0"/>
    <n v="30"/>
    <n v="1"/>
    <n v="20.93"/>
    <n v="6.2789999999999999"/>
    <x v="0"/>
  </r>
  <r>
    <x v="0"/>
    <x v="13"/>
    <n v="167"/>
    <n v="10"/>
    <n v="1"/>
    <n v="2.89"/>
    <x v="0"/>
    <n v="25.95"/>
    <n v="1"/>
    <n v="28.900000000000002"/>
    <n v="7.4995500000000002"/>
    <x v="0"/>
  </r>
  <r>
    <x v="0"/>
    <x v="14"/>
    <n v="167"/>
    <n v="14"/>
    <n v="1"/>
    <n v="1.89"/>
    <x v="0"/>
    <n v="30.37"/>
    <n v="1"/>
    <n v="26.459999999999997"/>
    <n v="8.0359020000000001"/>
    <x v="0"/>
  </r>
  <r>
    <x v="1"/>
    <x v="0"/>
    <n v="167"/>
    <n v="30"/>
    <n v="1"/>
    <n v="1.29"/>
    <x v="1"/>
    <n v="18.600000000000001"/>
    <n v="1"/>
    <n v="38.700000000000003"/>
    <n v="7.1982000000000017"/>
    <x v="0"/>
  </r>
  <r>
    <x v="1"/>
    <x v="1"/>
    <n v="167"/>
    <n v="13"/>
    <n v="1"/>
    <n v="2.59"/>
    <x v="0"/>
    <n v="26.02"/>
    <n v="1"/>
    <n v="33.67"/>
    <n v="8.7609339999999989"/>
    <x v="0"/>
  </r>
  <r>
    <x v="1"/>
    <x v="2"/>
    <n v="167"/>
    <n v="4"/>
    <n v="1"/>
    <n v="3.05"/>
    <x v="0"/>
    <n v="27.44"/>
    <n v="1"/>
    <n v="12.2"/>
    <n v="3.3476799999999995"/>
    <x v="0"/>
  </r>
  <r>
    <x v="1"/>
    <x v="3"/>
    <n v="167"/>
    <n v="5"/>
    <n v="1"/>
    <n v="3.05"/>
    <x v="0"/>
    <n v="27.44"/>
    <n v="1"/>
    <n v="15.25"/>
    <n v="4.1846000000000005"/>
    <x v="0"/>
  </r>
  <r>
    <x v="1"/>
    <x v="15"/>
    <n v="167"/>
    <n v="22"/>
    <n v="1"/>
    <n v="0.99"/>
    <x v="0"/>
    <n v="30.91"/>
    <n v="1"/>
    <n v="21.78"/>
    <n v="6.7321980000000003"/>
    <x v="0"/>
  </r>
  <r>
    <x v="1"/>
    <x v="16"/>
    <n v="167"/>
    <n v="19"/>
    <n v="1"/>
    <n v="0.99"/>
    <x v="0"/>
    <n v="30.61"/>
    <n v="1"/>
    <n v="18.809999999999999"/>
    <n v="5.7577409999999993"/>
    <x v="0"/>
  </r>
  <r>
    <x v="1"/>
    <x v="17"/>
    <n v="167"/>
    <n v="24"/>
    <n v="1"/>
    <n v="0.99"/>
    <x v="0"/>
    <n v="30.71"/>
    <n v="1"/>
    <n v="23.759999999999998"/>
    <n v="7.2966959999999998"/>
    <x v="0"/>
  </r>
  <r>
    <x v="1"/>
    <x v="4"/>
    <n v="167"/>
    <n v="25"/>
    <n v="1"/>
    <n v="1.59"/>
    <x v="0"/>
    <n v="51.57"/>
    <n v="1"/>
    <n v="39.75"/>
    <n v="20.499074999999998"/>
    <x v="0"/>
  </r>
  <r>
    <x v="1"/>
    <x v="5"/>
    <n v="167"/>
    <n v="21"/>
    <n v="1"/>
    <n v="1.99"/>
    <x v="0"/>
    <n v="29.4"/>
    <n v="1"/>
    <n v="41.79"/>
    <n v="12.28626"/>
    <x v="0"/>
  </r>
  <r>
    <x v="1"/>
    <x v="18"/>
    <n v="167"/>
    <n v="22"/>
    <n v="1"/>
    <n v="0.99"/>
    <x v="0"/>
    <n v="29.7"/>
    <n v="1"/>
    <n v="21.78"/>
    <n v="6.4686599999999999"/>
    <x v="0"/>
  </r>
  <r>
    <x v="1"/>
    <x v="6"/>
    <n v="167"/>
    <n v="14"/>
    <n v="1"/>
    <n v="2.93"/>
    <x v="0"/>
    <n v="26.96"/>
    <n v="1"/>
    <n v="41.02"/>
    <n v="11.058992"/>
    <x v="0"/>
  </r>
  <r>
    <x v="1"/>
    <x v="7"/>
    <n v="167"/>
    <n v="22"/>
    <n v="1"/>
    <n v="2.89"/>
    <x v="1"/>
    <n v="25.95"/>
    <n v="1"/>
    <n v="63.580000000000005"/>
    <n v="16.499010000000002"/>
    <x v="0"/>
  </r>
  <r>
    <x v="1"/>
    <x v="8"/>
    <n v="167"/>
    <n v="44"/>
    <n v="1"/>
    <n v="2.99"/>
    <x v="0"/>
    <n v="30"/>
    <n v="1"/>
    <n v="131.56"/>
    <n v="39.468000000000004"/>
    <x v="0"/>
  </r>
  <r>
    <x v="1"/>
    <x v="9"/>
    <n v="167"/>
    <n v="6"/>
    <n v="1"/>
    <n v="3.25"/>
    <x v="0"/>
    <n v="27.35"/>
    <n v="1"/>
    <n v="19.5"/>
    <n v="5.3332500000000005"/>
    <x v="0"/>
  </r>
  <r>
    <x v="1"/>
    <x v="10"/>
    <n v="167"/>
    <n v="44"/>
    <n v="1"/>
    <n v="3.25"/>
    <x v="0"/>
    <n v="27.35"/>
    <n v="1"/>
    <n v="143"/>
    <n v="39.110500000000002"/>
    <x v="0"/>
  </r>
  <r>
    <x v="1"/>
    <x v="11"/>
    <n v="167"/>
    <n v="24"/>
    <n v="1"/>
    <n v="2.33"/>
    <x v="0"/>
    <n v="17.77"/>
    <n v="1"/>
    <n v="55.92"/>
    <n v="9.9369840000000007"/>
    <x v="0"/>
  </r>
  <r>
    <x v="1"/>
    <x v="12"/>
    <n v="167"/>
    <n v="4"/>
    <n v="1"/>
    <n v="2.99"/>
    <x v="0"/>
    <n v="30"/>
    <n v="1"/>
    <n v="11.96"/>
    <n v="3.5880000000000001"/>
    <x v="0"/>
  </r>
  <r>
    <x v="1"/>
    <x v="13"/>
    <n v="167"/>
    <n v="12"/>
    <n v="1"/>
    <n v="2.89"/>
    <x v="1"/>
    <n v="25.95"/>
    <n v="1"/>
    <n v="34.68"/>
    <n v="8.9994599999999991"/>
    <x v="0"/>
  </r>
  <r>
    <x v="1"/>
    <x v="14"/>
    <n v="167"/>
    <n v="32"/>
    <n v="1"/>
    <n v="1.89"/>
    <x v="0"/>
    <n v="30.37"/>
    <n v="1"/>
    <n v="60.48"/>
    <n v="18.367775999999999"/>
    <x v="0"/>
  </r>
  <r>
    <x v="2"/>
    <x v="0"/>
    <n v="167"/>
    <n v="14"/>
    <n v="1"/>
    <n v="1.29"/>
    <x v="1"/>
    <n v="18.600000000000001"/>
    <n v="1"/>
    <n v="18.060000000000002"/>
    <n v="3.3591600000000006"/>
    <x v="0"/>
  </r>
  <r>
    <x v="2"/>
    <x v="1"/>
    <n v="167"/>
    <n v="13"/>
    <n v="1"/>
    <n v="2.59"/>
    <x v="0"/>
    <n v="26.02"/>
    <n v="1"/>
    <n v="33.67"/>
    <n v="8.7609339999999989"/>
    <x v="0"/>
  </r>
  <r>
    <x v="2"/>
    <x v="2"/>
    <n v="167"/>
    <n v="10"/>
    <n v="1"/>
    <n v="3.05"/>
    <x v="0"/>
    <n v="27.44"/>
    <n v="1"/>
    <n v="30.5"/>
    <n v="8.3692000000000011"/>
    <x v="0"/>
  </r>
  <r>
    <x v="2"/>
    <x v="3"/>
    <n v="167"/>
    <n v="15"/>
    <n v="1"/>
    <n v="3.05"/>
    <x v="0"/>
    <n v="27.44"/>
    <n v="1"/>
    <n v="45.75"/>
    <n v="12.553800000000001"/>
    <x v="0"/>
  </r>
  <r>
    <x v="2"/>
    <x v="15"/>
    <n v="167"/>
    <n v="3"/>
    <n v="1"/>
    <n v="0.99"/>
    <x v="0"/>
    <n v="30.91"/>
    <n v="1"/>
    <n v="2.9699999999999998"/>
    <n v="0.91802699999999993"/>
    <x v="0"/>
  </r>
  <r>
    <x v="2"/>
    <x v="16"/>
    <n v="167"/>
    <n v="3"/>
    <n v="1"/>
    <n v="0.99"/>
    <x v="0"/>
    <n v="30.61"/>
    <n v="1"/>
    <n v="2.9699999999999998"/>
    <n v="0.90911699999999995"/>
    <x v="0"/>
  </r>
  <r>
    <x v="2"/>
    <x v="17"/>
    <n v="167"/>
    <n v="10"/>
    <n v="1"/>
    <n v="0.99"/>
    <x v="0"/>
    <n v="30.71"/>
    <n v="1"/>
    <n v="9.9"/>
    <n v="3.0402900000000002"/>
    <x v="0"/>
  </r>
  <r>
    <x v="2"/>
    <x v="4"/>
    <n v="167"/>
    <n v="16"/>
    <n v="1"/>
    <n v="1.59"/>
    <x v="0"/>
    <n v="51.57"/>
    <n v="1"/>
    <n v="25.44"/>
    <n v="13.119408"/>
    <x v="0"/>
  </r>
  <r>
    <x v="2"/>
    <x v="5"/>
    <n v="167"/>
    <n v="12"/>
    <n v="1"/>
    <n v="1.99"/>
    <x v="0"/>
    <n v="29.4"/>
    <n v="1"/>
    <n v="23.88"/>
    <n v="7.020719999999999"/>
    <x v="0"/>
  </r>
  <r>
    <x v="2"/>
    <x v="18"/>
    <n v="167"/>
    <n v="9"/>
    <n v="1"/>
    <n v="0.99"/>
    <x v="0"/>
    <n v="29.7"/>
    <n v="1"/>
    <n v="8.91"/>
    <n v="2.6462699999999999"/>
    <x v="0"/>
  </r>
  <r>
    <x v="2"/>
    <x v="6"/>
    <n v="167"/>
    <n v="9"/>
    <n v="1"/>
    <n v="2.93"/>
    <x v="0"/>
    <n v="26.96"/>
    <n v="1"/>
    <n v="26.37"/>
    <n v="7.1093520000000003"/>
    <x v="0"/>
  </r>
  <r>
    <x v="2"/>
    <x v="7"/>
    <n v="167"/>
    <n v="10"/>
    <n v="1"/>
    <n v="2.89"/>
    <x v="1"/>
    <n v="25.95"/>
    <n v="1"/>
    <n v="28.900000000000002"/>
    <n v="7.4995500000000002"/>
    <x v="0"/>
  </r>
  <r>
    <x v="2"/>
    <x v="8"/>
    <n v="167"/>
    <n v="25"/>
    <n v="1"/>
    <n v="2.99"/>
    <x v="0"/>
    <n v="30"/>
    <n v="1"/>
    <n v="74.75"/>
    <n v="22.425000000000001"/>
    <x v="0"/>
  </r>
  <r>
    <x v="2"/>
    <x v="9"/>
    <n v="167"/>
    <n v="4"/>
    <n v="1"/>
    <n v="3.25"/>
    <x v="0"/>
    <n v="27.35"/>
    <n v="1"/>
    <n v="13"/>
    <n v="3.5555000000000003"/>
    <x v="0"/>
  </r>
  <r>
    <x v="2"/>
    <x v="10"/>
    <n v="167"/>
    <n v="24"/>
    <n v="1"/>
    <n v="3.25"/>
    <x v="0"/>
    <n v="27.35"/>
    <n v="1"/>
    <n v="78"/>
    <n v="21.333000000000002"/>
    <x v="0"/>
  </r>
  <r>
    <x v="2"/>
    <x v="11"/>
    <n v="167"/>
    <n v="6"/>
    <n v="1"/>
    <n v="2.59"/>
    <x v="0"/>
    <n v="26.02"/>
    <n v="1"/>
    <n v="15.54"/>
    <n v="4.0435080000000001"/>
    <x v="0"/>
  </r>
  <r>
    <x v="2"/>
    <x v="12"/>
    <n v="167"/>
    <n v="4"/>
    <n v="1"/>
    <n v="2.99"/>
    <x v="0"/>
    <n v="30"/>
    <n v="1"/>
    <n v="11.96"/>
    <n v="3.5880000000000001"/>
    <x v="0"/>
  </r>
  <r>
    <x v="2"/>
    <x v="13"/>
    <n v="167"/>
    <n v="4"/>
    <n v="1"/>
    <n v="2.89"/>
    <x v="1"/>
    <n v="25.95"/>
    <n v="1"/>
    <n v="11.56"/>
    <n v="2.9998200000000002"/>
    <x v="0"/>
  </r>
  <r>
    <x v="2"/>
    <x v="14"/>
    <n v="167"/>
    <n v="7"/>
    <n v="1"/>
    <n v="1.89"/>
    <x v="0"/>
    <n v="30.37"/>
    <n v="1"/>
    <n v="13.229999999999999"/>
    <n v="4.0179510000000001"/>
    <x v="0"/>
  </r>
  <r>
    <x v="3"/>
    <x v="0"/>
    <n v="167"/>
    <n v="28"/>
    <n v="1"/>
    <n v="1.35"/>
    <x v="1"/>
    <n v="22.22"/>
    <n v="1"/>
    <n v="37.800000000000004"/>
    <n v="8.3991600000000002"/>
    <x v="0"/>
  </r>
  <r>
    <x v="3"/>
    <x v="1"/>
    <n v="167"/>
    <n v="8"/>
    <n v="1"/>
    <n v="2.59"/>
    <x v="0"/>
    <n v="26.02"/>
    <n v="1"/>
    <n v="20.72"/>
    <n v="5.3913439999999992"/>
    <x v="0"/>
  </r>
  <r>
    <x v="3"/>
    <x v="2"/>
    <n v="167"/>
    <n v="11"/>
    <n v="1"/>
    <n v="3.05"/>
    <x v="0"/>
    <n v="27.44"/>
    <n v="1"/>
    <n v="33.549999999999997"/>
    <n v="9.2061200000000003"/>
    <x v="0"/>
  </r>
  <r>
    <x v="3"/>
    <x v="3"/>
    <n v="167"/>
    <n v="3"/>
    <n v="1"/>
    <n v="3.05"/>
    <x v="0"/>
    <n v="27.44"/>
    <n v="1"/>
    <n v="9.1499999999999986"/>
    <n v="2.5107599999999994"/>
    <x v="0"/>
  </r>
  <r>
    <x v="3"/>
    <x v="15"/>
    <n v="167"/>
    <n v="12"/>
    <n v="1"/>
    <n v="0.99"/>
    <x v="0"/>
    <n v="30.9"/>
    <n v="1"/>
    <n v="11.879999999999999"/>
    <n v="3.6709199999999993"/>
    <x v="0"/>
  </r>
  <r>
    <x v="3"/>
    <x v="16"/>
    <n v="167"/>
    <n v="15"/>
    <n v="1"/>
    <n v="0.99"/>
    <x v="0"/>
    <n v="30.6"/>
    <n v="1"/>
    <n v="14.85"/>
    <n v="4.5441000000000003"/>
    <x v="0"/>
  </r>
  <r>
    <x v="3"/>
    <x v="17"/>
    <n v="167"/>
    <n v="19"/>
    <n v="1"/>
    <n v="0.99"/>
    <x v="0"/>
    <n v="30.7"/>
    <n v="1"/>
    <n v="18.809999999999999"/>
    <n v="5.7746699999999995"/>
    <x v="0"/>
  </r>
  <r>
    <x v="3"/>
    <x v="4"/>
    <n v="167"/>
    <n v="21"/>
    <n v="1"/>
    <n v="1.59"/>
    <x v="0"/>
    <n v="51.57"/>
    <n v="1"/>
    <n v="33.39"/>
    <n v="17.219223"/>
    <x v="0"/>
  </r>
  <r>
    <x v="3"/>
    <x v="5"/>
    <n v="167"/>
    <n v="7"/>
    <n v="1"/>
    <n v="1.99"/>
    <x v="0"/>
    <n v="29.69"/>
    <n v="1"/>
    <n v="13.93"/>
    <n v="4.1358170000000003"/>
    <x v="0"/>
  </r>
  <r>
    <x v="3"/>
    <x v="18"/>
    <n v="167"/>
    <n v="15"/>
    <n v="1"/>
    <n v="0.99"/>
    <x v="0"/>
    <n v="29.69"/>
    <n v="1"/>
    <n v="14.85"/>
    <n v="4.4089650000000002"/>
    <x v="0"/>
  </r>
  <r>
    <x v="3"/>
    <x v="6"/>
    <n v="167"/>
    <n v="13"/>
    <n v="1"/>
    <n v="2.93"/>
    <x v="0"/>
    <n v="26.96"/>
    <n v="1"/>
    <n v="38.090000000000003"/>
    <n v="10.269064"/>
    <x v="0"/>
  </r>
  <r>
    <x v="3"/>
    <x v="7"/>
    <n v="167"/>
    <n v="7"/>
    <n v="1"/>
    <n v="2.89"/>
    <x v="0"/>
    <n v="25.95"/>
    <n v="1"/>
    <n v="20.23"/>
    <n v="5.2496849999999995"/>
    <x v="0"/>
  </r>
  <r>
    <x v="3"/>
    <x v="8"/>
    <n v="167"/>
    <n v="36"/>
    <n v="1"/>
    <n v="2.99"/>
    <x v="0"/>
    <n v="30"/>
    <n v="1"/>
    <n v="107.64000000000001"/>
    <n v="32.292000000000002"/>
    <x v="0"/>
  </r>
  <r>
    <x v="3"/>
    <x v="9"/>
    <n v="167"/>
    <n v="1"/>
    <n v="1"/>
    <n v="3.25"/>
    <x v="0"/>
    <n v="27.35"/>
    <n v="1"/>
    <n v="3.25"/>
    <n v="0.88887500000000008"/>
    <x v="0"/>
  </r>
  <r>
    <x v="3"/>
    <x v="10"/>
    <n v="167"/>
    <n v="15"/>
    <n v="1"/>
    <n v="3.25"/>
    <x v="0"/>
    <n v="27.35"/>
    <n v="1"/>
    <n v="48.75"/>
    <n v="13.333125000000001"/>
    <x v="0"/>
  </r>
  <r>
    <x v="3"/>
    <x v="11"/>
    <n v="167"/>
    <n v="23"/>
    <n v="1"/>
    <n v="2.59"/>
    <x v="0"/>
    <n v="26.02"/>
    <n v="1"/>
    <n v="59.569999999999993"/>
    <n v="15.500113999999998"/>
    <x v="0"/>
  </r>
  <r>
    <x v="3"/>
    <x v="12"/>
    <n v="167"/>
    <n v="8"/>
    <n v="1"/>
    <n v="2.99"/>
    <x v="0"/>
    <n v="30"/>
    <n v="1"/>
    <n v="23.92"/>
    <n v="7.1760000000000002"/>
    <x v="0"/>
  </r>
  <r>
    <x v="3"/>
    <x v="13"/>
    <n v="167"/>
    <n v="14"/>
    <n v="1"/>
    <n v="2.89"/>
    <x v="0"/>
    <n v="25.95"/>
    <n v="1"/>
    <n v="40.46"/>
    <n v="10.499369999999999"/>
    <x v="0"/>
  </r>
  <r>
    <x v="3"/>
    <x v="14"/>
    <n v="167"/>
    <n v="12"/>
    <n v="1"/>
    <n v="1.89"/>
    <x v="0"/>
    <n v="30.37"/>
    <n v="1"/>
    <n v="22.68"/>
    <n v="6.8879160000000006"/>
    <x v="0"/>
  </r>
  <r>
    <x v="4"/>
    <x v="0"/>
    <n v="167"/>
    <n v="32"/>
    <n v="1"/>
    <n v="1.31"/>
    <x v="1"/>
    <n v="19.84"/>
    <n v="1"/>
    <n v="41.92"/>
    <n v="8.3169280000000008"/>
    <x v="0"/>
  </r>
  <r>
    <x v="4"/>
    <x v="1"/>
    <n v="167"/>
    <n v="24"/>
    <n v="1"/>
    <n v="2.59"/>
    <x v="0"/>
    <n v="26.02"/>
    <n v="1"/>
    <n v="62.16"/>
    <n v="16.174032"/>
    <x v="0"/>
  </r>
  <r>
    <x v="4"/>
    <x v="2"/>
    <n v="167"/>
    <n v="10"/>
    <n v="1"/>
    <n v="3.05"/>
    <x v="0"/>
    <n v="27.44"/>
    <n v="1"/>
    <n v="30.5"/>
    <n v="8.3692000000000011"/>
    <x v="0"/>
  </r>
  <r>
    <x v="4"/>
    <x v="3"/>
    <n v="167"/>
    <n v="14"/>
    <n v="1"/>
    <n v="3.05"/>
    <x v="0"/>
    <n v="27.44"/>
    <n v="1"/>
    <n v="42.699999999999996"/>
    <n v="11.716879999999998"/>
    <x v="0"/>
  </r>
  <r>
    <x v="4"/>
    <x v="15"/>
    <n v="167"/>
    <n v="14"/>
    <n v="1"/>
    <n v="0.99"/>
    <x v="0"/>
    <n v="30.9"/>
    <n v="1"/>
    <n v="13.86"/>
    <n v="4.2827399999999995"/>
    <x v="0"/>
  </r>
  <r>
    <x v="4"/>
    <x v="16"/>
    <n v="167"/>
    <n v="18"/>
    <n v="1"/>
    <n v="0.99"/>
    <x v="0"/>
    <n v="30.6"/>
    <n v="1"/>
    <n v="17.82"/>
    <n v="5.4529200000000007"/>
    <x v="0"/>
  </r>
  <r>
    <x v="4"/>
    <x v="17"/>
    <n v="167"/>
    <n v="13"/>
    <n v="1"/>
    <n v="0.99"/>
    <x v="0"/>
    <n v="30.7"/>
    <n v="1"/>
    <n v="12.87"/>
    <n v="3.9510899999999998"/>
    <x v="0"/>
  </r>
  <r>
    <x v="4"/>
    <x v="4"/>
    <n v="167"/>
    <n v="32"/>
    <n v="1"/>
    <n v="1.59"/>
    <x v="0"/>
    <n v="51.57"/>
    <n v="1"/>
    <n v="50.88"/>
    <n v="26.238816"/>
    <x v="0"/>
  </r>
  <r>
    <x v="4"/>
    <x v="5"/>
    <n v="167"/>
    <n v="26"/>
    <n v="1"/>
    <n v="1.99"/>
    <x v="0"/>
    <n v="29.69"/>
    <n v="1"/>
    <n v="51.74"/>
    <n v="15.361606000000002"/>
    <x v="0"/>
  </r>
  <r>
    <x v="4"/>
    <x v="18"/>
    <n v="167"/>
    <n v="22"/>
    <n v="1"/>
    <n v="0.99"/>
    <x v="0"/>
    <n v="29.69"/>
    <n v="1"/>
    <n v="21.78"/>
    <n v="6.466482000000001"/>
    <x v="0"/>
  </r>
  <r>
    <x v="4"/>
    <x v="6"/>
    <n v="167"/>
    <n v="16"/>
    <n v="1"/>
    <n v="2.93"/>
    <x v="0"/>
    <n v="26.96"/>
    <n v="1"/>
    <n v="46.88"/>
    <n v="12.638848000000001"/>
    <x v="0"/>
  </r>
  <r>
    <x v="4"/>
    <x v="7"/>
    <n v="167"/>
    <n v="32"/>
    <n v="1"/>
    <n v="2.89"/>
    <x v="0"/>
    <n v="25.95"/>
    <n v="1"/>
    <n v="92.48"/>
    <n v="23.998560000000001"/>
    <x v="0"/>
  </r>
  <r>
    <x v="4"/>
    <x v="8"/>
    <n v="167"/>
    <n v="86"/>
    <n v="1"/>
    <n v="2.99"/>
    <x v="0"/>
    <n v="29.39"/>
    <n v="1"/>
    <n v="257.14000000000004"/>
    <n v="75.573446000000018"/>
    <x v="0"/>
  </r>
  <r>
    <x v="4"/>
    <x v="9"/>
    <n v="167"/>
    <n v="12"/>
    <n v="1"/>
    <n v="3.25"/>
    <x v="0"/>
    <n v="27.35"/>
    <n v="1"/>
    <n v="39"/>
    <n v="10.666500000000001"/>
    <x v="0"/>
  </r>
  <r>
    <x v="4"/>
    <x v="10"/>
    <n v="167"/>
    <n v="43"/>
    <n v="1"/>
    <n v="3.25"/>
    <x v="0"/>
    <n v="27.35"/>
    <n v="1"/>
    <n v="139.75"/>
    <n v="38.221625000000003"/>
    <x v="0"/>
  </r>
  <r>
    <x v="4"/>
    <x v="11"/>
    <n v="167"/>
    <n v="34"/>
    <n v="1"/>
    <n v="2.59"/>
    <x v="0"/>
    <n v="26.02"/>
    <n v="1"/>
    <n v="88.06"/>
    <n v="22.913211999999998"/>
    <x v="0"/>
  </r>
  <r>
    <x v="4"/>
    <x v="12"/>
    <n v="167"/>
    <n v="9"/>
    <n v="1"/>
    <n v="2.99"/>
    <x v="0"/>
    <n v="28.22"/>
    <n v="1"/>
    <n v="26.910000000000004"/>
    <n v="7.5940020000000006"/>
    <x v="0"/>
  </r>
  <r>
    <x v="4"/>
    <x v="13"/>
    <n v="167"/>
    <n v="7"/>
    <n v="1"/>
    <n v="2.89"/>
    <x v="0"/>
    <n v="25.95"/>
    <n v="1"/>
    <n v="20.23"/>
    <n v="5.2496849999999995"/>
    <x v="0"/>
  </r>
  <r>
    <x v="4"/>
    <x v="14"/>
    <n v="167"/>
    <n v="17"/>
    <n v="1"/>
    <n v="1.89"/>
    <x v="0"/>
    <n v="30.37"/>
    <n v="1"/>
    <n v="32.129999999999995"/>
    <n v="9.7578809999999994"/>
    <x v="0"/>
  </r>
  <r>
    <x v="0"/>
    <x v="0"/>
    <n v="168"/>
    <n v="8"/>
    <n v="1"/>
    <n v="1.5"/>
    <x v="1"/>
    <n v="30"/>
    <n v="1"/>
    <n v="12"/>
    <n v="3.6"/>
    <x v="0"/>
  </r>
  <r>
    <x v="0"/>
    <x v="1"/>
    <n v="168"/>
    <n v="11"/>
    <n v="1"/>
    <n v="2.59"/>
    <x v="0"/>
    <n v="26.02"/>
    <n v="1"/>
    <n v="28.49"/>
    <n v="7.4130979999999997"/>
    <x v="0"/>
  </r>
  <r>
    <x v="0"/>
    <x v="2"/>
    <n v="168"/>
    <n v="8"/>
    <n v="1"/>
    <n v="3.05"/>
    <x v="0"/>
    <n v="27.44"/>
    <n v="1"/>
    <n v="24.4"/>
    <n v="6.6953599999999991"/>
    <x v="0"/>
  </r>
  <r>
    <x v="0"/>
    <x v="3"/>
    <n v="168"/>
    <n v="12"/>
    <n v="1"/>
    <n v="3.05"/>
    <x v="0"/>
    <n v="27.44"/>
    <n v="1"/>
    <n v="36.599999999999994"/>
    <n v="10.043039999999998"/>
    <x v="0"/>
  </r>
  <r>
    <x v="0"/>
    <x v="15"/>
    <n v="168"/>
    <n v="2"/>
    <n v="1"/>
    <n v="0.99"/>
    <x v="0"/>
    <n v="30.9"/>
    <n v="1"/>
    <n v="1.98"/>
    <n v="0.61181999999999992"/>
    <x v="0"/>
  </r>
  <r>
    <x v="0"/>
    <x v="16"/>
    <n v="168"/>
    <n v="12"/>
    <n v="1"/>
    <n v="0.99"/>
    <x v="0"/>
    <n v="30.6"/>
    <n v="1"/>
    <n v="11.879999999999999"/>
    <n v="3.6352799999999998"/>
    <x v="0"/>
  </r>
  <r>
    <x v="0"/>
    <x v="17"/>
    <n v="168"/>
    <n v="5"/>
    <n v="1"/>
    <n v="0.99"/>
    <x v="0"/>
    <n v="30.7"/>
    <n v="1"/>
    <n v="4.95"/>
    <n v="1.5196499999999999"/>
    <x v="0"/>
  </r>
  <r>
    <x v="0"/>
    <x v="4"/>
    <n v="168"/>
    <n v="26"/>
    <n v="1"/>
    <n v="1.59"/>
    <x v="0"/>
    <n v="51.57"/>
    <n v="1"/>
    <n v="41.34"/>
    <n v="21.319037999999999"/>
    <x v="0"/>
  </r>
  <r>
    <x v="0"/>
    <x v="5"/>
    <n v="168"/>
    <n v="13"/>
    <n v="1"/>
    <n v="1.99"/>
    <x v="0"/>
    <n v="29.69"/>
    <n v="1"/>
    <n v="25.87"/>
    <n v="7.6808030000000009"/>
    <x v="0"/>
  </r>
  <r>
    <x v="0"/>
    <x v="18"/>
    <n v="168"/>
    <n v="9"/>
    <n v="1"/>
    <n v="0.99"/>
    <x v="0"/>
    <n v="29.69"/>
    <n v="1"/>
    <n v="8.91"/>
    <n v="2.6453790000000001"/>
    <x v="0"/>
  </r>
  <r>
    <x v="0"/>
    <x v="6"/>
    <n v="168"/>
    <n v="13"/>
    <n v="1"/>
    <n v="2.93"/>
    <x v="0"/>
    <n v="30.03"/>
    <n v="1"/>
    <n v="38.090000000000003"/>
    <n v="11.438427000000001"/>
    <x v="0"/>
  </r>
  <r>
    <x v="0"/>
    <x v="7"/>
    <n v="168"/>
    <n v="14"/>
    <n v="1"/>
    <n v="2.89"/>
    <x v="0"/>
    <n v="25.95"/>
    <n v="1"/>
    <n v="40.46"/>
    <n v="10.499369999999999"/>
    <x v="0"/>
  </r>
  <r>
    <x v="0"/>
    <x v="8"/>
    <n v="168"/>
    <n v="24"/>
    <n v="1"/>
    <n v="2.99"/>
    <x v="0"/>
    <n v="25.98"/>
    <n v="1"/>
    <n v="71.760000000000005"/>
    <n v="18.643248"/>
    <x v="0"/>
  </r>
  <r>
    <x v="0"/>
    <x v="9"/>
    <n v="168"/>
    <n v="6"/>
    <n v="1"/>
    <n v="3.25"/>
    <x v="0"/>
    <n v="27.35"/>
    <n v="1"/>
    <n v="19.5"/>
    <n v="5.3332500000000005"/>
    <x v="0"/>
  </r>
  <r>
    <x v="0"/>
    <x v="10"/>
    <n v="168"/>
    <n v="15"/>
    <n v="1"/>
    <n v="3.25"/>
    <x v="0"/>
    <n v="27.35"/>
    <n v="1"/>
    <n v="48.75"/>
    <n v="13.333125000000001"/>
    <x v="0"/>
  </r>
  <r>
    <x v="0"/>
    <x v="11"/>
    <n v="168"/>
    <n v="8"/>
    <n v="1"/>
    <n v="2.85"/>
    <x v="0"/>
    <n v="32.770000000000003"/>
    <n v="1"/>
    <n v="22.8"/>
    <n v="7.4715600000000002"/>
    <x v="0"/>
  </r>
  <r>
    <x v="0"/>
    <x v="12"/>
    <n v="168"/>
    <n v="4"/>
    <n v="1"/>
    <n v="2.99"/>
    <x v="0"/>
    <n v="25.98"/>
    <n v="1"/>
    <n v="11.96"/>
    <n v="3.1072080000000004"/>
    <x v="0"/>
  </r>
  <r>
    <x v="0"/>
    <x v="13"/>
    <n v="168"/>
    <n v="11"/>
    <n v="1"/>
    <n v="2.89"/>
    <x v="0"/>
    <n v="25.95"/>
    <n v="1"/>
    <n v="31.790000000000003"/>
    <n v="8.249505000000001"/>
    <x v="0"/>
  </r>
  <r>
    <x v="0"/>
    <x v="14"/>
    <n v="168"/>
    <n v="17"/>
    <n v="1"/>
    <n v="1.89"/>
    <x v="0"/>
    <n v="30.37"/>
    <n v="1"/>
    <n v="32.129999999999995"/>
    <n v="9.7578809999999994"/>
    <x v="0"/>
  </r>
  <r>
    <x v="1"/>
    <x v="0"/>
    <n v="168"/>
    <n v="9"/>
    <n v="2"/>
    <n v="3"/>
    <x v="3"/>
    <n v="30"/>
    <n v="1"/>
    <n v="13.5"/>
    <n v="4.05"/>
    <x v="0"/>
  </r>
  <r>
    <x v="1"/>
    <x v="1"/>
    <n v="168"/>
    <n v="7"/>
    <n v="1"/>
    <n v="2.59"/>
    <x v="0"/>
    <n v="26.02"/>
    <n v="1"/>
    <n v="18.13"/>
    <n v="4.7174259999999997"/>
    <x v="0"/>
  </r>
  <r>
    <x v="1"/>
    <x v="2"/>
    <n v="168"/>
    <n v="6"/>
    <n v="1"/>
    <n v="3.05"/>
    <x v="0"/>
    <n v="27.44"/>
    <n v="1"/>
    <n v="18.299999999999997"/>
    <n v="5.0215199999999989"/>
    <x v="0"/>
  </r>
  <r>
    <x v="1"/>
    <x v="3"/>
    <n v="168"/>
    <n v="5"/>
    <n v="1"/>
    <n v="3.05"/>
    <x v="0"/>
    <n v="27.44"/>
    <n v="1"/>
    <n v="15.25"/>
    <n v="4.1846000000000005"/>
    <x v="0"/>
  </r>
  <r>
    <x v="1"/>
    <x v="15"/>
    <n v="168"/>
    <n v="29"/>
    <n v="1"/>
    <n v="0.99"/>
    <x v="0"/>
    <n v="30.91"/>
    <n v="1"/>
    <n v="28.71"/>
    <n v="8.8742610000000006"/>
    <x v="0"/>
  </r>
  <r>
    <x v="1"/>
    <x v="16"/>
    <n v="168"/>
    <n v="7"/>
    <n v="1"/>
    <n v="0.99"/>
    <x v="0"/>
    <n v="30.61"/>
    <n v="1"/>
    <n v="6.93"/>
    <n v="2.121273"/>
    <x v="0"/>
  </r>
  <r>
    <x v="1"/>
    <x v="17"/>
    <n v="168"/>
    <n v="25"/>
    <n v="1"/>
    <n v="0.99"/>
    <x v="0"/>
    <n v="30.71"/>
    <n v="1"/>
    <n v="24.75"/>
    <n v="7.6007249999999997"/>
    <x v="0"/>
  </r>
  <r>
    <x v="1"/>
    <x v="4"/>
    <n v="168"/>
    <n v="14"/>
    <n v="1"/>
    <n v="1.59"/>
    <x v="0"/>
    <n v="51.57"/>
    <n v="1"/>
    <n v="22.26"/>
    <n v="11.479482000000001"/>
    <x v="0"/>
  </r>
  <r>
    <x v="1"/>
    <x v="5"/>
    <n v="168"/>
    <n v="9"/>
    <n v="1"/>
    <n v="1.99"/>
    <x v="0"/>
    <n v="29.7"/>
    <n v="1"/>
    <n v="17.91"/>
    <n v="5.3192700000000004"/>
    <x v="0"/>
  </r>
  <r>
    <x v="1"/>
    <x v="18"/>
    <n v="168"/>
    <n v="38"/>
    <n v="1"/>
    <n v="0.99"/>
    <x v="0"/>
    <n v="29.7"/>
    <n v="1"/>
    <n v="37.619999999999997"/>
    <n v="11.173139999999998"/>
    <x v="0"/>
  </r>
  <r>
    <x v="1"/>
    <x v="6"/>
    <n v="168"/>
    <n v="4"/>
    <n v="1"/>
    <n v="2.93"/>
    <x v="0"/>
    <n v="26.96"/>
    <n v="1"/>
    <n v="11.72"/>
    <n v="3.1597120000000003"/>
    <x v="0"/>
  </r>
  <r>
    <x v="1"/>
    <x v="7"/>
    <n v="168"/>
    <n v="17"/>
    <n v="1"/>
    <n v="2.89"/>
    <x v="0"/>
    <n v="25.95"/>
    <n v="1"/>
    <n v="49.13"/>
    <n v="12.749235000000001"/>
    <x v="0"/>
  </r>
  <r>
    <x v="1"/>
    <x v="8"/>
    <n v="168"/>
    <n v="29"/>
    <n v="1"/>
    <n v="2.99"/>
    <x v="0"/>
    <n v="25.99"/>
    <n v="1"/>
    <n v="86.710000000000008"/>
    <n v="22.535928999999999"/>
    <x v="0"/>
  </r>
  <r>
    <x v="1"/>
    <x v="9"/>
    <n v="168"/>
    <n v="4"/>
    <n v="1"/>
    <n v="3.25"/>
    <x v="0"/>
    <n v="27.35"/>
    <n v="1"/>
    <n v="13"/>
    <n v="3.5555000000000003"/>
    <x v="0"/>
  </r>
  <r>
    <x v="1"/>
    <x v="10"/>
    <n v="168"/>
    <n v="31"/>
    <n v="1"/>
    <n v="3.25"/>
    <x v="0"/>
    <n v="27.35"/>
    <n v="1"/>
    <n v="100.75"/>
    <n v="27.555125000000004"/>
    <x v="0"/>
  </r>
  <r>
    <x v="1"/>
    <x v="11"/>
    <n v="168"/>
    <n v="17"/>
    <n v="1"/>
    <n v="2.33"/>
    <x v="0"/>
    <n v="17.77"/>
    <n v="1"/>
    <n v="39.61"/>
    <n v="7.038697"/>
    <x v="0"/>
  </r>
  <r>
    <x v="1"/>
    <x v="12"/>
    <n v="168"/>
    <n v="4"/>
    <n v="1"/>
    <n v="2.99"/>
    <x v="0"/>
    <n v="25.99"/>
    <n v="1"/>
    <n v="11.96"/>
    <n v="3.1084039999999997"/>
    <x v="0"/>
  </r>
  <r>
    <x v="1"/>
    <x v="13"/>
    <n v="168"/>
    <n v="9"/>
    <n v="1"/>
    <n v="2.89"/>
    <x v="0"/>
    <n v="25.95"/>
    <n v="1"/>
    <n v="26.01"/>
    <n v="6.7495950000000002"/>
    <x v="0"/>
  </r>
  <r>
    <x v="1"/>
    <x v="14"/>
    <n v="168"/>
    <n v="26"/>
    <n v="1"/>
    <n v="1.89"/>
    <x v="0"/>
    <n v="30.37"/>
    <n v="1"/>
    <n v="49.14"/>
    <n v="14.923818000000001"/>
    <x v="0"/>
  </r>
  <r>
    <x v="2"/>
    <x v="0"/>
    <n v="168"/>
    <n v="9"/>
    <n v="2"/>
    <n v="3"/>
    <x v="3"/>
    <n v="30"/>
    <n v="1"/>
    <n v="13.5"/>
    <n v="4.05"/>
    <x v="0"/>
  </r>
  <r>
    <x v="2"/>
    <x v="1"/>
    <n v="168"/>
    <n v="12"/>
    <n v="1"/>
    <n v="2.59"/>
    <x v="0"/>
    <n v="26.02"/>
    <n v="1"/>
    <n v="31.08"/>
    <n v="8.0870160000000002"/>
    <x v="0"/>
  </r>
  <r>
    <x v="2"/>
    <x v="2"/>
    <n v="168"/>
    <n v="6"/>
    <n v="1"/>
    <n v="3.05"/>
    <x v="0"/>
    <n v="27.44"/>
    <n v="1"/>
    <n v="18.299999999999997"/>
    <n v="5.0215199999999989"/>
    <x v="0"/>
  </r>
  <r>
    <x v="2"/>
    <x v="3"/>
    <n v="168"/>
    <n v="11"/>
    <n v="1"/>
    <n v="3.05"/>
    <x v="0"/>
    <n v="27.44"/>
    <n v="1"/>
    <n v="33.549999999999997"/>
    <n v="9.2061200000000003"/>
    <x v="0"/>
  </r>
  <r>
    <x v="2"/>
    <x v="15"/>
    <n v="168"/>
    <n v="5"/>
    <n v="1"/>
    <n v="0.99"/>
    <x v="0"/>
    <n v="30.91"/>
    <n v="1"/>
    <n v="4.95"/>
    <n v="1.5300450000000001"/>
    <x v="0"/>
  </r>
  <r>
    <x v="2"/>
    <x v="16"/>
    <n v="168"/>
    <n v="7"/>
    <n v="1"/>
    <n v="0.99"/>
    <x v="0"/>
    <n v="30.61"/>
    <n v="1"/>
    <n v="6.93"/>
    <n v="2.121273"/>
    <x v="0"/>
  </r>
  <r>
    <x v="2"/>
    <x v="17"/>
    <n v="168"/>
    <n v="5"/>
    <n v="1"/>
    <n v="0.99"/>
    <x v="0"/>
    <n v="30.71"/>
    <n v="1"/>
    <n v="4.95"/>
    <n v="1.5201450000000001"/>
    <x v="0"/>
  </r>
  <r>
    <x v="2"/>
    <x v="4"/>
    <n v="168"/>
    <n v="13"/>
    <n v="1"/>
    <n v="1.59"/>
    <x v="0"/>
    <n v="51.57"/>
    <n v="1"/>
    <n v="20.67"/>
    <n v="10.659519"/>
    <x v="0"/>
  </r>
  <r>
    <x v="2"/>
    <x v="5"/>
    <n v="168"/>
    <n v="16"/>
    <n v="1"/>
    <n v="1.99"/>
    <x v="0"/>
    <n v="29.7"/>
    <n v="1"/>
    <n v="31.84"/>
    <n v="9.4564800000000009"/>
    <x v="0"/>
  </r>
  <r>
    <x v="2"/>
    <x v="18"/>
    <n v="168"/>
    <n v="8"/>
    <n v="1"/>
    <n v="0.99"/>
    <x v="0"/>
    <n v="29.7"/>
    <n v="1"/>
    <n v="7.92"/>
    <n v="2.3522400000000001"/>
    <x v="0"/>
  </r>
  <r>
    <x v="2"/>
    <x v="6"/>
    <n v="168"/>
    <n v="1"/>
    <n v="1"/>
    <n v="2.93"/>
    <x v="0"/>
    <n v="26.96"/>
    <n v="1"/>
    <n v="2.93"/>
    <n v="0.78992800000000007"/>
    <x v="0"/>
  </r>
  <r>
    <x v="2"/>
    <x v="7"/>
    <n v="168"/>
    <n v="9"/>
    <n v="1"/>
    <n v="2.89"/>
    <x v="0"/>
    <n v="25.95"/>
    <n v="1"/>
    <n v="26.01"/>
    <n v="6.7495950000000002"/>
    <x v="0"/>
  </r>
  <r>
    <x v="2"/>
    <x v="8"/>
    <n v="168"/>
    <n v="22"/>
    <n v="1"/>
    <n v="2.99"/>
    <x v="0"/>
    <n v="25.99"/>
    <n v="1"/>
    <n v="65.78"/>
    <n v="17.096222000000001"/>
    <x v="0"/>
  </r>
  <r>
    <x v="2"/>
    <x v="9"/>
    <n v="168"/>
    <n v="2"/>
    <n v="1"/>
    <n v="3.25"/>
    <x v="0"/>
    <n v="27.35"/>
    <n v="1"/>
    <n v="6.5"/>
    <n v="1.7777500000000002"/>
    <x v="0"/>
  </r>
  <r>
    <x v="2"/>
    <x v="10"/>
    <n v="168"/>
    <n v="56"/>
    <n v="1"/>
    <n v="3.25"/>
    <x v="0"/>
    <n v="27.35"/>
    <n v="1"/>
    <n v="182"/>
    <n v="49.777000000000001"/>
    <x v="0"/>
  </r>
  <r>
    <x v="2"/>
    <x v="11"/>
    <n v="168"/>
    <n v="2"/>
    <n v="1"/>
    <n v="2.59"/>
    <x v="0"/>
    <n v="26.02"/>
    <n v="1"/>
    <n v="5.18"/>
    <n v="1.3478359999999998"/>
    <x v="0"/>
  </r>
  <r>
    <x v="2"/>
    <x v="12"/>
    <n v="168"/>
    <n v="4"/>
    <n v="1"/>
    <n v="2.99"/>
    <x v="0"/>
    <n v="25.99"/>
    <n v="1"/>
    <n v="11.96"/>
    <n v="3.1084039999999997"/>
    <x v="0"/>
  </r>
  <r>
    <x v="2"/>
    <x v="13"/>
    <n v="168"/>
    <n v="3"/>
    <n v="1"/>
    <n v="2.89"/>
    <x v="0"/>
    <n v="25.95"/>
    <n v="1"/>
    <n v="8.67"/>
    <n v="2.2498649999999998"/>
    <x v="0"/>
  </r>
  <r>
    <x v="2"/>
    <x v="14"/>
    <n v="168"/>
    <n v="10"/>
    <n v="1"/>
    <n v="1.89"/>
    <x v="0"/>
    <n v="30.37"/>
    <n v="1"/>
    <n v="18.899999999999999"/>
    <n v="5.7399299999999993"/>
    <x v="0"/>
  </r>
  <r>
    <x v="3"/>
    <x v="0"/>
    <n v="168"/>
    <n v="25"/>
    <n v="1"/>
    <n v="1.5"/>
    <x v="1"/>
    <n v="30"/>
    <n v="1"/>
    <n v="37.5"/>
    <n v="11.25"/>
    <x v="0"/>
  </r>
  <r>
    <x v="3"/>
    <x v="1"/>
    <n v="168"/>
    <n v="10"/>
    <n v="1"/>
    <n v="2.59"/>
    <x v="0"/>
    <n v="26.02"/>
    <n v="1"/>
    <n v="25.9"/>
    <n v="6.7391800000000002"/>
    <x v="0"/>
  </r>
  <r>
    <x v="3"/>
    <x v="2"/>
    <n v="168"/>
    <n v="2"/>
    <n v="1"/>
    <n v="3.05"/>
    <x v="0"/>
    <n v="27.44"/>
    <n v="1"/>
    <n v="6.1"/>
    <n v="1.6738399999999998"/>
    <x v="0"/>
  </r>
  <r>
    <x v="3"/>
    <x v="3"/>
    <n v="168"/>
    <n v="2"/>
    <n v="1"/>
    <n v="3.05"/>
    <x v="0"/>
    <n v="27.44"/>
    <n v="1"/>
    <n v="6.1"/>
    <n v="1.6738399999999998"/>
    <x v="0"/>
  </r>
  <r>
    <x v="3"/>
    <x v="15"/>
    <n v="168"/>
    <n v="4"/>
    <n v="1"/>
    <n v="0.99"/>
    <x v="0"/>
    <n v="30.9"/>
    <n v="1"/>
    <n v="3.96"/>
    <n v="1.2236399999999998"/>
    <x v="0"/>
  </r>
  <r>
    <x v="3"/>
    <x v="16"/>
    <n v="168"/>
    <n v="12"/>
    <n v="1"/>
    <n v="0.99"/>
    <x v="0"/>
    <n v="30.6"/>
    <n v="1"/>
    <n v="11.879999999999999"/>
    <n v="3.6352799999999998"/>
    <x v="0"/>
  </r>
  <r>
    <x v="3"/>
    <x v="17"/>
    <n v="168"/>
    <n v="15"/>
    <n v="1"/>
    <n v="0.99"/>
    <x v="0"/>
    <n v="30.7"/>
    <n v="1"/>
    <n v="14.85"/>
    <n v="4.5589499999999994"/>
    <x v="0"/>
  </r>
  <r>
    <x v="3"/>
    <x v="4"/>
    <n v="168"/>
    <n v="17"/>
    <n v="1"/>
    <n v="1.59"/>
    <x v="0"/>
    <n v="51.57"/>
    <n v="1"/>
    <n v="27.03"/>
    <n v="13.939371000000001"/>
    <x v="0"/>
  </r>
  <r>
    <x v="3"/>
    <x v="5"/>
    <n v="168"/>
    <n v="8"/>
    <n v="1"/>
    <n v="1.99"/>
    <x v="0"/>
    <n v="29.69"/>
    <n v="1"/>
    <n v="15.92"/>
    <n v="4.726648"/>
    <x v="0"/>
  </r>
  <r>
    <x v="3"/>
    <x v="18"/>
    <n v="168"/>
    <n v="9"/>
    <n v="1"/>
    <n v="0.99"/>
    <x v="0"/>
    <n v="29.69"/>
    <n v="1"/>
    <n v="8.91"/>
    <n v="2.6453790000000001"/>
    <x v="0"/>
  </r>
  <r>
    <x v="3"/>
    <x v="6"/>
    <n v="168"/>
    <n v="10"/>
    <n v="1"/>
    <n v="2.93"/>
    <x v="0"/>
    <n v="30.44"/>
    <n v="1"/>
    <n v="29.3"/>
    <n v="8.91892"/>
    <x v="0"/>
  </r>
  <r>
    <x v="3"/>
    <x v="7"/>
    <n v="168"/>
    <n v="8"/>
    <n v="1"/>
    <n v="2.89"/>
    <x v="0"/>
    <n v="25.95"/>
    <n v="1"/>
    <n v="23.12"/>
    <n v="5.9996400000000003"/>
    <x v="0"/>
  </r>
  <r>
    <x v="3"/>
    <x v="8"/>
    <n v="168"/>
    <n v="31"/>
    <n v="1"/>
    <n v="2.99"/>
    <x v="0"/>
    <n v="25.98"/>
    <n v="1"/>
    <n v="92.690000000000012"/>
    <n v="24.080862000000003"/>
    <x v="0"/>
  </r>
  <r>
    <x v="3"/>
    <x v="9"/>
    <n v="168"/>
    <n v="2"/>
    <n v="1"/>
    <n v="3.25"/>
    <x v="0"/>
    <n v="27.35"/>
    <n v="1"/>
    <n v="6.5"/>
    <n v="1.7777500000000002"/>
    <x v="0"/>
  </r>
  <r>
    <x v="3"/>
    <x v="10"/>
    <n v="168"/>
    <n v="14"/>
    <n v="1"/>
    <n v="3.25"/>
    <x v="0"/>
    <n v="27.35"/>
    <n v="1"/>
    <n v="45.5"/>
    <n v="12.44425"/>
    <x v="0"/>
  </r>
  <r>
    <x v="3"/>
    <x v="11"/>
    <n v="168"/>
    <n v="6"/>
    <n v="1"/>
    <n v="2.59"/>
    <x v="0"/>
    <n v="26.02"/>
    <n v="1"/>
    <n v="15.54"/>
    <n v="4.0435080000000001"/>
    <x v="0"/>
  </r>
  <r>
    <x v="3"/>
    <x v="12"/>
    <n v="168"/>
    <n v="5"/>
    <n v="1"/>
    <n v="2.99"/>
    <x v="0"/>
    <n v="25.98"/>
    <n v="1"/>
    <n v="14.950000000000001"/>
    <n v="3.88401"/>
    <x v="0"/>
  </r>
  <r>
    <x v="3"/>
    <x v="13"/>
    <n v="168"/>
    <n v="4"/>
    <n v="1"/>
    <n v="2.89"/>
    <x v="0"/>
    <n v="25.95"/>
    <n v="1"/>
    <n v="11.56"/>
    <n v="2.9998200000000002"/>
    <x v="0"/>
  </r>
  <r>
    <x v="3"/>
    <x v="14"/>
    <n v="168"/>
    <n v="12"/>
    <n v="1"/>
    <n v="1.89"/>
    <x v="0"/>
    <n v="30.37"/>
    <n v="1"/>
    <n v="22.68"/>
    <n v="6.8879160000000006"/>
    <x v="0"/>
  </r>
  <r>
    <x v="4"/>
    <x v="0"/>
    <n v="168"/>
    <n v="29"/>
    <n v="1"/>
    <n v="1.5"/>
    <x v="1"/>
    <n v="30"/>
    <n v="1"/>
    <n v="43.5"/>
    <n v="13.05"/>
    <x v="0"/>
  </r>
  <r>
    <x v="4"/>
    <x v="1"/>
    <n v="168"/>
    <n v="19"/>
    <n v="1"/>
    <n v="2.59"/>
    <x v="0"/>
    <n v="26.02"/>
    <n v="1"/>
    <n v="49.209999999999994"/>
    <n v="12.804442"/>
    <x v="0"/>
  </r>
  <r>
    <x v="4"/>
    <x v="2"/>
    <n v="168"/>
    <n v="7"/>
    <n v="1"/>
    <n v="3.05"/>
    <x v="0"/>
    <n v="27.44"/>
    <n v="1"/>
    <n v="21.349999999999998"/>
    <n v="5.858439999999999"/>
    <x v="0"/>
  </r>
  <r>
    <x v="4"/>
    <x v="3"/>
    <n v="168"/>
    <n v="4"/>
    <n v="1"/>
    <n v="3.05"/>
    <x v="0"/>
    <n v="27.44"/>
    <n v="1"/>
    <n v="12.2"/>
    <n v="3.3476799999999995"/>
    <x v="0"/>
  </r>
  <r>
    <x v="4"/>
    <x v="15"/>
    <n v="168"/>
    <n v="19"/>
    <n v="1"/>
    <n v="0.99"/>
    <x v="0"/>
    <n v="30.9"/>
    <n v="1"/>
    <n v="18.809999999999999"/>
    <n v="5.8122899999999991"/>
    <x v="0"/>
  </r>
  <r>
    <x v="4"/>
    <x v="16"/>
    <n v="168"/>
    <n v="11"/>
    <n v="1"/>
    <n v="0.99"/>
    <x v="0"/>
    <n v="30.6"/>
    <n v="1"/>
    <n v="10.89"/>
    <n v="3.3323400000000003"/>
    <x v="0"/>
  </r>
  <r>
    <x v="4"/>
    <x v="17"/>
    <n v="168"/>
    <n v="2"/>
    <n v="1"/>
    <n v="0.99"/>
    <x v="0"/>
    <n v="30.7"/>
    <n v="1"/>
    <n v="1.98"/>
    <n v="0.60786000000000007"/>
    <x v="0"/>
  </r>
  <r>
    <x v="4"/>
    <x v="4"/>
    <n v="168"/>
    <n v="22"/>
    <n v="1"/>
    <n v="1.59"/>
    <x v="0"/>
    <n v="51.57"/>
    <n v="1"/>
    <n v="34.980000000000004"/>
    <n v="18.039186000000001"/>
    <x v="0"/>
  </r>
  <r>
    <x v="4"/>
    <x v="5"/>
    <n v="168"/>
    <n v="5"/>
    <n v="1"/>
    <n v="1.99"/>
    <x v="0"/>
    <n v="29.69"/>
    <n v="1"/>
    <n v="9.9499999999999993"/>
    <n v="2.9541550000000001"/>
    <x v="0"/>
  </r>
  <r>
    <x v="4"/>
    <x v="18"/>
    <n v="168"/>
    <n v="7"/>
    <n v="1"/>
    <n v="0.99"/>
    <x v="0"/>
    <n v="29.69"/>
    <n v="1"/>
    <n v="6.93"/>
    <n v="2.0575169999999998"/>
    <x v="0"/>
  </r>
  <r>
    <x v="4"/>
    <x v="6"/>
    <n v="168"/>
    <n v="10"/>
    <n v="1"/>
    <n v="2.93"/>
    <x v="0"/>
    <n v="30.44"/>
    <n v="1"/>
    <n v="29.3"/>
    <n v="8.91892"/>
    <x v="0"/>
  </r>
  <r>
    <x v="4"/>
    <x v="7"/>
    <n v="168"/>
    <n v="7"/>
    <n v="1"/>
    <n v="2.89"/>
    <x v="0"/>
    <n v="25.95"/>
    <n v="1"/>
    <n v="20.23"/>
    <n v="5.2496849999999995"/>
    <x v="0"/>
  </r>
  <r>
    <x v="4"/>
    <x v="8"/>
    <n v="168"/>
    <n v="74"/>
    <n v="1"/>
    <n v="2.99"/>
    <x v="0"/>
    <n v="25.98"/>
    <n v="1"/>
    <n v="221.26000000000002"/>
    <n v="57.483348000000007"/>
    <x v="0"/>
  </r>
  <r>
    <x v="4"/>
    <x v="9"/>
    <n v="168"/>
    <n v="2"/>
    <n v="1"/>
    <n v="3.25"/>
    <x v="0"/>
    <n v="27.35"/>
    <n v="1"/>
    <n v="6.5"/>
    <n v="1.7777500000000002"/>
    <x v="0"/>
  </r>
  <r>
    <x v="4"/>
    <x v="10"/>
    <n v="168"/>
    <n v="15"/>
    <n v="1"/>
    <n v="3.25"/>
    <x v="0"/>
    <n v="27.35"/>
    <n v="1"/>
    <n v="48.75"/>
    <n v="13.333125000000001"/>
    <x v="0"/>
  </r>
  <r>
    <x v="4"/>
    <x v="11"/>
    <n v="168"/>
    <n v="0"/>
    <n v="1"/>
    <n v="0"/>
    <x v="0"/>
    <n v="0"/>
    <n v="1"/>
    <n v="0"/>
    <n v="0"/>
    <x v="0"/>
  </r>
  <r>
    <x v="4"/>
    <x v="12"/>
    <n v="168"/>
    <n v="12"/>
    <n v="1"/>
    <n v="2.99"/>
    <x v="0"/>
    <n v="25.98"/>
    <n v="1"/>
    <n v="35.880000000000003"/>
    <n v="9.3216239999999999"/>
    <x v="0"/>
  </r>
  <r>
    <x v="4"/>
    <x v="13"/>
    <n v="168"/>
    <n v="2"/>
    <n v="1"/>
    <n v="2.89"/>
    <x v="0"/>
    <n v="25.95"/>
    <n v="1"/>
    <n v="5.78"/>
    <n v="1.4999100000000001"/>
    <x v="0"/>
  </r>
  <r>
    <x v="4"/>
    <x v="14"/>
    <n v="168"/>
    <n v="7"/>
    <n v="1"/>
    <n v="1.89"/>
    <x v="0"/>
    <n v="30.37"/>
    <n v="1"/>
    <n v="13.229999999999999"/>
    <n v="4.0179510000000001"/>
    <x v="0"/>
  </r>
  <r>
    <x v="0"/>
    <x v="0"/>
    <n v="169"/>
    <n v="16"/>
    <n v="1"/>
    <n v="1.59"/>
    <x v="1"/>
    <n v="33.96"/>
    <n v="1"/>
    <n v="25.44"/>
    <n v="8.639424"/>
    <x v="0"/>
  </r>
  <r>
    <x v="0"/>
    <x v="1"/>
    <n v="169"/>
    <n v="16"/>
    <n v="1"/>
    <n v="2.39"/>
    <x v="0"/>
    <n v="25.06"/>
    <n v="1"/>
    <n v="38.24"/>
    <n v="9.5829439999999995"/>
    <x v="0"/>
  </r>
  <r>
    <x v="0"/>
    <x v="2"/>
    <n v="169"/>
    <n v="8"/>
    <n v="1"/>
    <n v="3.05"/>
    <x v="0"/>
    <n v="27.44"/>
    <n v="1"/>
    <n v="24.4"/>
    <n v="6.6953599999999991"/>
    <x v="0"/>
  </r>
  <r>
    <x v="0"/>
    <x v="3"/>
    <n v="169"/>
    <n v="9"/>
    <n v="1"/>
    <n v="3.05"/>
    <x v="0"/>
    <n v="27.44"/>
    <n v="1"/>
    <n v="27.45"/>
    <n v="7.532280000000001"/>
    <x v="0"/>
  </r>
  <r>
    <x v="0"/>
    <x v="15"/>
    <n v="169"/>
    <n v="4"/>
    <n v="1"/>
    <n v="0.99"/>
    <x v="0"/>
    <n v="30.9"/>
    <n v="1"/>
    <n v="3.96"/>
    <n v="1.2236399999999998"/>
    <x v="0"/>
  </r>
  <r>
    <x v="0"/>
    <x v="16"/>
    <n v="169"/>
    <n v="9"/>
    <n v="1"/>
    <n v="0.99"/>
    <x v="0"/>
    <n v="30.6"/>
    <n v="1"/>
    <n v="8.91"/>
    <n v="2.7264600000000003"/>
    <x v="0"/>
  </r>
  <r>
    <x v="0"/>
    <x v="17"/>
    <n v="169"/>
    <n v="11"/>
    <n v="1"/>
    <n v="0.99"/>
    <x v="0"/>
    <n v="30.7"/>
    <n v="1"/>
    <n v="10.89"/>
    <n v="3.3432300000000001"/>
    <x v="0"/>
  </r>
  <r>
    <x v="0"/>
    <x v="4"/>
    <n v="169"/>
    <n v="24"/>
    <n v="1"/>
    <n v="1.59"/>
    <x v="0"/>
    <n v="51.57"/>
    <n v="1"/>
    <n v="38.160000000000004"/>
    <n v="19.679112000000003"/>
    <x v="0"/>
  </r>
  <r>
    <x v="0"/>
    <x v="5"/>
    <n v="169"/>
    <n v="16"/>
    <n v="1"/>
    <n v="1.89"/>
    <x v="3"/>
    <n v="25.97"/>
    <n v="1"/>
    <n v="30.24"/>
    <n v="7.8533279999999994"/>
    <x v="0"/>
  </r>
  <r>
    <x v="0"/>
    <x v="18"/>
    <n v="169"/>
    <n v="6"/>
    <n v="1"/>
    <n v="0.99"/>
    <x v="0"/>
    <n v="29.69"/>
    <n v="1"/>
    <n v="5.9399999999999995"/>
    <n v="1.7635859999999999"/>
    <x v="0"/>
  </r>
  <r>
    <x v="0"/>
    <x v="6"/>
    <n v="169"/>
    <n v="24"/>
    <n v="1"/>
    <n v="2.57"/>
    <x v="0"/>
    <n v="22.37"/>
    <n v="1"/>
    <n v="61.679999999999993"/>
    <n v="13.797815999999997"/>
    <x v="0"/>
  </r>
  <r>
    <x v="0"/>
    <x v="7"/>
    <n v="169"/>
    <n v="22"/>
    <n v="1"/>
    <n v="2.89"/>
    <x v="0"/>
    <n v="25.95"/>
    <n v="1"/>
    <n v="63.580000000000005"/>
    <n v="16.499010000000002"/>
    <x v="0"/>
  </r>
  <r>
    <x v="0"/>
    <x v="8"/>
    <n v="169"/>
    <n v="26"/>
    <n v="1"/>
    <n v="2.99"/>
    <x v="0"/>
    <n v="25.98"/>
    <n v="1"/>
    <n v="77.740000000000009"/>
    <n v="20.196852000000003"/>
    <x v="0"/>
  </r>
  <r>
    <x v="0"/>
    <x v="9"/>
    <n v="169"/>
    <n v="5"/>
    <n v="1"/>
    <n v="3.25"/>
    <x v="0"/>
    <n v="27.35"/>
    <n v="1"/>
    <n v="16.25"/>
    <n v="4.444375"/>
    <x v="0"/>
  </r>
  <r>
    <x v="0"/>
    <x v="10"/>
    <n v="169"/>
    <n v="18"/>
    <n v="1"/>
    <n v="3.25"/>
    <x v="0"/>
    <n v="27.35"/>
    <n v="1"/>
    <n v="58.5"/>
    <n v="15.999750000000001"/>
    <x v="0"/>
  </r>
  <r>
    <x v="0"/>
    <x v="11"/>
    <n v="169"/>
    <n v="15"/>
    <n v="1"/>
    <n v="2.85"/>
    <x v="0"/>
    <n v="32.770000000000003"/>
    <n v="1"/>
    <n v="42.75"/>
    <n v="14.009175000000003"/>
    <x v="0"/>
  </r>
  <r>
    <x v="0"/>
    <x v="12"/>
    <n v="169"/>
    <n v="7"/>
    <n v="1"/>
    <n v="2.99"/>
    <x v="0"/>
    <n v="25.98"/>
    <n v="1"/>
    <n v="20.93"/>
    <n v="5.4376139999999999"/>
    <x v="0"/>
  </r>
  <r>
    <x v="0"/>
    <x v="13"/>
    <n v="169"/>
    <n v="16"/>
    <n v="1"/>
    <n v="2.89"/>
    <x v="0"/>
    <n v="25.95"/>
    <n v="1"/>
    <n v="46.24"/>
    <n v="11.999280000000001"/>
    <x v="0"/>
  </r>
  <r>
    <x v="0"/>
    <x v="14"/>
    <n v="169"/>
    <n v="23"/>
    <n v="1"/>
    <n v="1.89"/>
    <x v="0"/>
    <n v="30.37"/>
    <n v="1"/>
    <n v="43.47"/>
    <n v="13.201839"/>
    <x v="0"/>
  </r>
  <r>
    <x v="1"/>
    <x v="0"/>
    <n v="169"/>
    <n v="36"/>
    <n v="2"/>
    <n v="3"/>
    <x v="1"/>
    <n v="30"/>
    <n v="1"/>
    <n v="54"/>
    <n v="16.2"/>
    <x v="0"/>
  </r>
  <r>
    <x v="1"/>
    <x v="1"/>
    <n v="169"/>
    <n v="17"/>
    <n v="1"/>
    <n v="2.59"/>
    <x v="0"/>
    <n v="26.02"/>
    <n v="1"/>
    <n v="44.03"/>
    <n v="11.456605999999999"/>
    <x v="0"/>
  </r>
  <r>
    <x v="1"/>
    <x v="2"/>
    <n v="169"/>
    <n v="3"/>
    <n v="1"/>
    <n v="3.05"/>
    <x v="0"/>
    <n v="27.44"/>
    <n v="1"/>
    <n v="9.1499999999999986"/>
    <n v="2.5107599999999994"/>
    <x v="0"/>
  </r>
  <r>
    <x v="1"/>
    <x v="3"/>
    <n v="169"/>
    <n v="8"/>
    <n v="1"/>
    <n v="3.05"/>
    <x v="0"/>
    <n v="27.44"/>
    <n v="1"/>
    <n v="24.4"/>
    <n v="6.6953599999999991"/>
    <x v="0"/>
  </r>
  <r>
    <x v="1"/>
    <x v="15"/>
    <n v="169"/>
    <n v="32"/>
    <n v="1"/>
    <n v="0.99"/>
    <x v="0"/>
    <n v="30.91"/>
    <n v="1"/>
    <n v="31.68"/>
    <n v="9.7922879999999992"/>
    <x v="0"/>
  </r>
  <r>
    <x v="1"/>
    <x v="16"/>
    <n v="169"/>
    <n v="17"/>
    <n v="1"/>
    <n v="0.99"/>
    <x v="0"/>
    <n v="30.61"/>
    <n v="1"/>
    <n v="16.829999999999998"/>
    <n v="5.1516630000000001"/>
    <x v="0"/>
  </r>
  <r>
    <x v="1"/>
    <x v="17"/>
    <n v="169"/>
    <n v="24"/>
    <n v="1"/>
    <n v="0.99"/>
    <x v="0"/>
    <n v="30.71"/>
    <n v="1"/>
    <n v="23.759999999999998"/>
    <n v="7.2966959999999998"/>
    <x v="0"/>
  </r>
  <r>
    <x v="1"/>
    <x v="4"/>
    <n v="169"/>
    <n v="17"/>
    <n v="1"/>
    <n v="1.59"/>
    <x v="0"/>
    <n v="51.57"/>
    <n v="1"/>
    <n v="27.03"/>
    <n v="13.939371000000001"/>
    <x v="0"/>
  </r>
  <r>
    <x v="1"/>
    <x v="5"/>
    <n v="169"/>
    <n v="25"/>
    <n v="1"/>
    <n v="1.89"/>
    <x v="3"/>
    <n v="25.98"/>
    <n v="1"/>
    <n v="47.25"/>
    <n v="12.275550000000001"/>
    <x v="0"/>
  </r>
  <r>
    <x v="1"/>
    <x v="18"/>
    <n v="169"/>
    <n v="42"/>
    <n v="1"/>
    <n v="0.99"/>
    <x v="0"/>
    <n v="29.7"/>
    <n v="1"/>
    <n v="41.58"/>
    <n v="12.349259999999999"/>
    <x v="0"/>
  </r>
  <r>
    <x v="1"/>
    <x v="6"/>
    <n v="169"/>
    <n v="25"/>
    <n v="1"/>
    <n v="2.93"/>
    <x v="1"/>
    <n v="31.91"/>
    <n v="1"/>
    <n v="73.25"/>
    <n v="23.374074999999998"/>
    <x v="0"/>
  </r>
  <r>
    <x v="1"/>
    <x v="7"/>
    <n v="169"/>
    <n v="12"/>
    <n v="1"/>
    <n v="2.89"/>
    <x v="0"/>
    <n v="25.95"/>
    <n v="1"/>
    <n v="34.68"/>
    <n v="8.9994599999999991"/>
    <x v="0"/>
  </r>
  <r>
    <x v="1"/>
    <x v="8"/>
    <n v="169"/>
    <n v="33"/>
    <n v="1"/>
    <n v="2.99"/>
    <x v="0"/>
    <n v="25.99"/>
    <n v="1"/>
    <n v="98.67"/>
    <n v="25.644332999999996"/>
    <x v="0"/>
  </r>
  <r>
    <x v="1"/>
    <x v="9"/>
    <n v="169"/>
    <n v="2"/>
    <n v="1"/>
    <n v="3.25"/>
    <x v="0"/>
    <n v="27.35"/>
    <n v="1"/>
    <n v="6.5"/>
    <n v="1.7777500000000002"/>
    <x v="0"/>
  </r>
  <r>
    <x v="1"/>
    <x v="10"/>
    <n v="169"/>
    <n v="30"/>
    <n v="1"/>
    <n v="3.25"/>
    <x v="0"/>
    <n v="27.35"/>
    <n v="1"/>
    <n v="97.5"/>
    <n v="26.666250000000002"/>
    <x v="0"/>
  </r>
  <r>
    <x v="1"/>
    <x v="11"/>
    <n v="169"/>
    <n v="17"/>
    <n v="1"/>
    <n v="2.33"/>
    <x v="0"/>
    <n v="17.77"/>
    <n v="1"/>
    <n v="39.61"/>
    <n v="7.038697"/>
    <x v="0"/>
  </r>
  <r>
    <x v="1"/>
    <x v="12"/>
    <n v="169"/>
    <n v="2"/>
    <n v="1"/>
    <n v="2.99"/>
    <x v="0"/>
    <n v="25.99"/>
    <n v="1"/>
    <n v="5.98"/>
    <n v="1.5542019999999999"/>
    <x v="0"/>
  </r>
  <r>
    <x v="1"/>
    <x v="13"/>
    <n v="169"/>
    <n v="18"/>
    <n v="1"/>
    <n v="2.89"/>
    <x v="0"/>
    <n v="25.95"/>
    <n v="1"/>
    <n v="52.02"/>
    <n v="13.49919"/>
    <x v="0"/>
  </r>
  <r>
    <x v="1"/>
    <x v="14"/>
    <n v="169"/>
    <n v="31"/>
    <n v="1"/>
    <n v="1.89"/>
    <x v="0"/>
    <n v="30.37"/>
    <n v="1"/>
    <n v="58.589999999999996"/>
    <n v="17.793782999999998"/>
    <x v="0"/>
  </r>
  <r>
    <x v="2"/>
    <x v="0"/>
    <n v="169"/>
    <n v="13"/>
    <n v="2"/>
    <n v="3"/>
    <x v="1"/>
    <n v="30"/>
    <n v="1"/>
    <n v="19.5"/>
    <n v="5.85"/>
    <x v="0"/>
  </r>
  <r>
    <x v="2"/>
    <x v="1"/>
    <n v="169"/>
    <n v="12"/>
    <n v="1"/>
    <n v="2.59"/>
    <x v="0"/>
    <n v="26.02"/>
    <n v="1"/>
    <n v="31.08"/>
    <n v="8.0870160000000002"/>
    <x v="0"/>
  </r>
  <r>
    <x v="2"/>
    <x v="2"/>
    <n v="169"/>
    <n v="7"/>
    <n v="1"/>
    <n v="3.05"/>
    <x v="0"/>
    <n v="27.44"/>
    <n v="1"/>
    <n v="21.349999999999998"/>
    <n v="5.858439999999999"/>
    <x v="0"/>
  </r>
  <r>
    <x v="2"/>
    <x v="3"/>
    <n v="169"/>
    <n v="7"/>
    <n v="1"/>
    <n v="3.05"/>
    <x v="0"/>
    <n v="27.44"/>
    <n v="1"/>
    <n v="21.349999999999998"/>
    <n v="5.858439999999999"/>
    <x v="0"/>
  </r>
  <r>
    <x v="2"/>
    <x v="15"/>
    <n v="169"/>
    <n v="3"/>
    <n v="1"/>
    <n v="0.99"/>
    <x v="0"/>
    <n v="30.91"/>
    <n v="1"/>
    <n v="2.9699999999999998"/>
    <n v="0.91802699999999993"/>
    <x v="0"/>
  </r>
  <r>
    <x v="2"/>
    <x v="16"/>
    <n v="169"/>
    <n v="8"/>
    <n v="1"/>
    <n v="0.99"/>
    <x v="0"/>
    <n v="30.61"/>
    <n v="1"/>
    <n v="7.92"/>
    <n v="2.424312"/>
    <x v="0"/>
  </r>
  <r>
    <x v="2"/>
    <x v="17"/>
    <n v="169"/>
    <n v="8"/>
    <n v="1"/>
    <n v="0.99"/>
    <x v="0"/>
    <n v="30.71"/>
    <n v="1"/>
    <n v="7.92"/>
    <n v="2.4322319999999999"/>
    <x v="0"/>
  </r>
  <r>
    <x v="2"/>
    <x v="4"/>
    <n v="169"/>
    <n v="10"/>
    <n v="1"/>
    <n v="1.59"/>
    <x v="0"/>
    <n v="51.57"/>
    <n v="1"/>
    <n v="15.9"/>
    <n v="8.1996300000000009"/>
    <x v="0"/>
  </r>
  <r>
    <x v="2"/>
    <x v="5"/>
    <n v="169"/>
    <n v="15"/>
    <n v="1"/>
    <n v="1.89"/>
    <x v="3"/>
    <n v="25.98"/>
    <n v="1"/>
    <n v="28.349999999999998"/>
    <n v="7.3653299999999993"/>
    <x v="0"/>
  </r>
  <r>
    <x v="2"/>
    <x v="18"/>
    <n v="169"/>
    <n v="5"/>
    <n v="1"/>
    <n v="0.99"/>
    <x v="0"/>
    <n v="29.7"/>
    <n v="1"/>
    <n v="4.95"/>
    <n v="1.4701500000000001"/>
    <x v="0"/>
  </r>
  <r>
    <x v="2"/>
    <x v="6"/>
    <n v="169"/>
    <n v="10"/>
    <n v="1"/>
    <n v="2.93"/>
    <x v="1"/>
    <n v="31.91"/>
    <n v="1"/>
    <n v="29.3"/>
    <n v="9.3496300000000012"/>
    <x v="0"/>
  </r>
  <r>
    <x v="2"/>
    <x v="7"/>
    <n v="169"/>
    <n v="5"/>
    <n v="1"/>
    <n v="2.89"/>
    <x v="0"/>
    <n v="25.95"/>
    <n v="1"/>
    <n v="14.450000000000001"/>
    <n v="3.7497750000000001"/>
    <x v="0"/>
  </r>
  <r>
    <x v="2"/>
    <x v="8"/>
    <n v="169"/>
    <n v="31"/>
    <n v="1"/>
    <n v="2.99"/>
    <x v="0"/>
    <n v="25.99"/>
    <n v="1"/>
    <n v="92.690000000000012"/>
    <n v="24.090131"/>
    <x v="0"/>
  </r>
  <r>
    <x v="2"/>
    <x v="9"/>
    <n v="169"/>
    <n v="1"/>
    <n v="1"/>
    <n v="3.25"/>
    <x v="0"/>
    <n v="27.35"/>
    <n v="1"/>
    <n v="3.25"/>
    <n v="0.88887500000000008"/>
    <x v="0"/>
  </r>
  <r>
    <x v="2"/>
    <x v="10"/>
    <n v="169"/>
    <n v="27"/>
    <n v="1"/>
    <n v="3.25"/>
    <x v="0"/>
    <n v="27.35"/>
    <n v="1"/>
    <n v="87.75"/>
    <n v="23.999625000000002"/>
    <x v="0"/>
  </r>
  <r>
    <x v="2"/>
    <x v="11"/>
    <n v="169"/>
    <n v="7"/>
    <n v="1"/>
    <n v="2.59"/>
    <x v="0"/>
    <n v="26.02"/>
    <n v="1"/>
    <n v="18.13"/>
    <n v="4.7174259999999997"/>
    <x v="0"/>
  </r>
  <r>
    <x v="2"/>
    <x v="12"/>
    <n v="169"/>
    <n v="5"/>
    <n v="1"/>
    <n v="2.99"/>
    <x v="0"/>
    <n v="25.99"/>
    <n v="1"/>
    <n v="14.950000000000001"/>
    <n v="3.8855050000000002"/>
    <x v="0"/>
  </r>
  <r>
    <x v="2"/>
    <x v="13"/>
    <n v="169"/>
    <n v="4"/>
    <n v="1"/>
    <n v="2.89"/>
    <x v="0"/>
    <n v="25.95"/>
    <n v="1"/>
    <n v="11.56"/>
    <n v="2.9998200000000002"/>
    <x v="0"/>
  </r>
  <r>
    <x v="2"/>
    <x v="14"/>
    <n v="169"/>
    <n v="4"/>
    <n v="1"/>
    <n v="1.89"/>
    <x v="0"/>
    <n v="30.37"/>
    <n v="1"/>
    <n v="7.56"/>
    <n v="2.2959719999999999"/>
    <x v="0"/>
  </r>
  <r>
    <x v="3"/>
    <x v="0"/>
    <n v="169"/>
    <n v="22"/>
    <n v="1"/>
    <n v="1.55"/>
    <x v="1"/>
    <n v="32.25"/>
    <n v="1"/>
    <n v="34.1"/>
    <n v="10.997250000000001"/>
    <x v="0"/>
  </r>
  <r>
    <x v="3"/>
    <x v="1"/>
    <n v="169"/>
    <n v="15"/>
    <n v="1"/>
    <n v="2.4"/>
    <x v="0"/>
    <n v="25.04"/>
    <n v="1"/>
    <n v="36"/>
    <n v="9.0144000000000002"/>
    <x v="0"/>
  </r>
  <r>
    <x v="3"/>
    <x v="2"/>
    <n v="169"/>
    <n v="8"/>
    <n v="1"/>
    <n v="3.05"/>
    <x v="0"/>
    <n v="27.44"/>
    <n v="1"/>
    <n v="24.4"/>
    <n v="6.6953599999999991"/>
    <x v="0"/>
  </r>
  <r>
    <x v="3"/>
    <x v="3"/>
    <n v="169"/>
    <n v="11"/>
    <n v="1"/>
    <n v="3.05"/>
    <x v="0"/>
    <n v="27.44"/>
    <n v="1"/>
    <n v="33.549999999999997"/>
    <n v="9.2061200000000003"/>
    <x v="0"/>
  </r>
  <r>
    <x v="3"/>
    <x v="15"/>
    <n v="169"/>
    <n v="14"/>
    <n v="1"/>
    <n v="0.99"/>
    <x v="0"/>
    <n v="30.9"/>
    <n v="1"/>
    <n v="13.86"/>
    <n v="4.2827399999999995"/>
    <x v="0"/>
  </r>
  <r>
    <x v="3"/>
    <x v="16"/>
    <n v="169"/>
    <n v="12"/>
    <n v="1"/>
    <n v="0.99"/>
    <x v="0"/>
    <n v="30.6"/>
    <n v="1"/>
    <n v="11.879999999999999"/>
    <n v="3.6352799999999998"/>
    <x v="0"/>
  </r>
  <r>
    <x v="3"/>
    <x v="17"/>
    <n v="169"/>
    <n v="14"/>
    <n v="1"/>
    <n v="0.99"/>
    <x v="0"/>
    <n v="30.7"/>
    <n v="1"/>
    <n v="13.86"/>
    <n v="4.2550199999999991"/>
    <x v="0"/>
  </r>
  <r>
    <x v="3"/>
    <x v="4"/>
    <n v="169"/>
    <n v="28"/>
    <n v="1"/>
    <n v="1.59"/>
    <x v="0"/>
    <n v="51.57"/>
    <n v="1"/>
    <n v="44.52"/>
    <n v="22.958964000000002"/>
    <x v="0"/>
  </r>
  <r>
    <x v="3"/>
    <x v="5"/>
    <n v="169"/>
    <n v="13"/>
    <n v="1"/>
    <n v="1.89"/>
    <x v="3"/>
    <n v="25.97"/>
    <n v="1"/>
    <n v="24.57"/>
    <n v="6.3808290000000003"/>
    <x v="0"/>
  </r>
  <r>
    <x v="3"/>
    <x v="18"/>
    <n v="169"/>
    <n v="21"/>
    <n v="1"/>
    <n v="0.99"/>
    <x v="0"/>
    <n v="29.69"/>
    <n v="1"/>
    <n v="20.79"/>
    <n v="6.1725509999999995"/>
    <x v="0"/>
  </r>
  <r>
    <x v="3"/>
    <x v="6"/>
    <n v="169"/>
    <n v="23"/>
    <n v="1"/>
    <n v="2.19"/>
    <x v="0"/>
    <n v="8.9"/>
    <n v="1"/>
    <n v="50.37"/>
    <n v="4.4829299999999996"/>
    <x v="0"/>
  </r>
  <r>
    <x v="3"/>
    <x v="7"/>
    <n v="169"/>
    <n v="23"/>
    <n v="1"/>
    <n v="2.89"/>
    <x v="0"/>
    <n v="25.95"/>
    <n v="1"/>
    <n v="66.47"/>
    <n v="17.248964999999998"/>
    <x v="0"/>
  </r>
  <r>
    <x v="3"/>
    <x v="8"/>
    <n v="169"/>
    <n v="22"/>
    <n v="1"/>
    <n v="2.99"/>
    <x v="0"/>
    <n v="25.98"/>
    <n v="1"/>
    <n v="65.78"/>
    <n v="17.089644"/>
    <x v="0"/>
  </r>
  <r>
    <x v="3"/>
    <x v="9"/>
    <n v="169"/>
    <n v="3"/>
    <n v="1"/>
    <n v="3.25"/>
    <x v="0"/>
    <n v="27.35"/>
    <n v="1"/>
    <n v="9.75"/>
    <n v="2.6666250000000002"/>
    <x v="0"/>
  </r>
  <r>
    <x v="3"/>
    <x v="10"/>
    <n v="169"/>
    <n v="15"/>
    <n v="1"/>
    <n v="3.25"/>
    <x v="0"/>
    <n v="27.35"/>
    <n v="1"/>
    <n v="48.75"/>
    <n v="13.333125000000001"/>
    <x v="0"/>
  </r>
  <r>
    <x v="3"/>
    <x v="11"/>
    <n v="169"/>
    <n v="11"/>
    <n v="1"/>
    <n v="2.59"/>
    <x v="0"/>
    <n v="26.02"/>
    <n v="1"/>
    <n v="28.49"/>
    <n v="7.4130979999999997"/>
    <x v="0"/>
  </r>
  <r>
    <x v="3"/>
    <x v="12"/>
    <n v="169"/>
    <n v="3"/>
    <n v="1"/>
    <n v="2.99"/>
    <x v="0"/>
    <n v="25.98"/>
    <n v="1"/>
    <n v="8.9700000000000006"/>
    <n v="2.330406"/>
    <x v="0"/>
  </r>
  <r>
    <x v="3"/>
    <x v="13"/>
    <n v="169"/>
    <n v="14"/>
    <n v="1"/>
    <n v="2.89"/>
    <x v="0"/>
    <n v="25.95"/>
    <n v="1"/>
    <n v="40.46"/>
    <n v="10.499369999999999"/>
    <x v="0"/>
  </r>
  <r>
    <x v="3"/>
    <x v="14"/>
    <n v="169"/>
    <n v="7"/>
    <n v="1"/>
    <n v="1.89"/>
    <x v="0"/>
    <n v="30.37"/>
    <n v="1"/>
    <n v="13.229999999999999"/>
    <n v="4.0179510000000001"/>
    <x v="0"/>
  </r>
  <r>
    <x v="4"/>
    <x v="0"/>
    <n v="169"/>
    <n v="18"/>
    <n v="1"/>
    <n v="1.5"/>
    <x v="1"/>
    <n v="30"/>
    <n v="1"/>
    <n v="27"/>
    <n v="8.1"/>
    <x v="0"/>
  </r>
  <r>
    <x v="4"/>
    <x v="1"/>
    <n v="169"/>
    <n v="22"/>
    <n v="1"/>
    <n v="2.4900000000000002"/>
    <x v="0"/>
    <n v="25.34"/>
    <n v="1"/>
    <n v="54.78"/>
    <n v="13.881252"/>
    <x v="0"/>
  </r>
  <r>
    <x v="4"/>
    <x v="2"/>
    <n v="169"/>
    <n v="8"/>
    <n v="1"/>
    <n v="3.05"/>
    <x v="0"/>
    <n v="27.44"/>
    <n v="1"/>
    <n v="24.4"/>
    <n v="6.6953599999999991"/>
    <x v="0"/>
  </r>
  <r>
    <x v="4"/>
    <x v="3"/>
    <n v="169"/>
    <n v="10"/>
    <n v="1"/>
    <n v="3.05"/>
    <x v="0"/>
    <n v="27.44"/>
    <n v="1"/>
    <n v="30.5"/>
    <n v="8.3692000000000011"/>
    <x v="0"/>
  </r>
  <r>
    <x v="4"/>
    <x v="15"/>
    <n v="169"/>
    <n v="17"/>
    <n v="1"/>
    <n v="0.99"/>
    <x v="0"/>
    <n v="30.9"/>
    <n v="1"/>
    <n v="16.829999999999998"/>
    <n v="5.2004699999999993"/>
    <x v="0"/>
  </r>
  <r>
    <x v="4"/>
    <x v="16"/>
    <n v="169"/>
    <n v="15"/>
    <n v="1"/>
    <n v="0.99"/>
    <x v="0"/>
    <n v="30.6"/>
    <n v="1"/>
    <n v="14.85"/>
    <n v="4.5441000000000003"/>
    <x v="0"/>
  </r>
  <r>
    <x v="4"/>
    <x v="17"/>
    <n v="169"/>
    <n v="14"/>
    <n v="1"/>
    <n v="0.99"/>
    <x v="0"/>
    <n v="30.7"/>
    <n v="1"/>
    <n v="13.86"/>
    <n v="4.2550199999999991"/>
    <x v="0"/>
  </r>
  <r>
    <x v="4"/>
    <x v="4"/>
    <n v="169"/>
    <n v="19"/>
    <n v="1"/>
    <n v="1.59"/>
    <x v="0"/>
    <n v="51.57"/>
    <n v="1"/>
    <n v="30.21"/>
    <n v="15.579297000000002"/>
    <x v="0"/>
  </r>
  <r>
    <x v="4"/>
    <x v="5"/>
    <n v="169"/>
    <n v="26"/>
    <n v="1"/>
    <n v="1.89"/>
    <x v="3"/>
    <n v="25.97"/>
    <n v="1"/>
    <n v="49.14"/>
    <n v="12.761658000000001"/>
    <x v="0"/>
  </r>
  <r>
    <x v="4"/>
    <x v="18"/>
    <n v="169"/>
    <n v="1"/>
    <n v="1"/>
    <n v="0.99"/>
    <x v="0"/>
    <n v="29.69"/>
    <n v="1"/>
    <n v="0.99"/>
    <n v="0.293931"/>
    <x v="0"/>
  </r>
  <r>
    <x v="4"/>
    <x v="6"/>
    <n v="169"/>
    <n v="23"/>
    <n v="1"/>
    <n v="2.48"/>
    <x v="0"/>
    <n v="19.55"/>
    <n v="1"/>
    <n v="57.04"/>
    <n v="11.15132"/>
    <x v="0"/>
  </r>
  <r>
    <x v="4"/>
    <x v="7"/>
    <n v="169"/>
    <n v="18"/>
    <n v="1"/>
    <n v="2.89"/>
    <x v="0"/>
    <n v="25.95"/>
    <n v="1"/>
    <n v="52.02"/>
    <n v="13.49919"/>
    <x v="0"/>
  </r>
  <r>
    <x v="4"/>
    <x v="8"/>
    <n v="169"/>
    <n v="66"/>
    <n v="1"/>
    <n v="2.99"/>
    <x v="0"/>
    <n v="25.98"/>
    <n v="1"/>
    <n v="197.34"/>
    <n v="51.268932000000007"/>
    <x v="0"/>
  </r>
  <r>
    <x v="4"/>
    <x v="9"/>
    <n v="169"/>
    <n v="4"/>
    <n v="1"/>
    <n v="3.25"/>
    <x v="0"/>
    <n v="27.35"/>
    <n v="1"/>
    <n v="13"/>
    <n v="3.5555000000000003"/>
    <x v="0"/>
  </r>
  <r>
    <x v="4"/>
    <x v="10"/>
    <n v="169"/>
    <n v="31"/>
    <n v="1"/>
    <n v="3.25"/>
    <x v="0"/>
    <n v="27.35"/>
    <n v="1"/>
    <n v="100.75"/>
    <n v="27.555125000000004"/>
    <x v="0"/>
  </r>
  <r>
    <x v="4"/>
    <x v="11"/>
    <n v="169"/>
    <n v="18"/>
    <n v="1"/>
    <n v="2.59"/>
    <x v="0"/>
    <n v="26.02"/>
    <n v="1"/>
    <n v="46.62"/>
    <n v="12.130523999999998"/>
    <x v="0"/>
  </r>
  <r>
    <x v="4"/>
    <x v="12"/>
    <n v="169"/>
    <n v="5"/>
    <n v="1"/>
    <n v="2.99"/>
    <x v="0"/>
    <n v="25.98"/>
    <n v="1"/>
    <n v="14.950000000000001"/>
    <n v="3.88401"/>
    <x v="0"/>
  </r>
  <r>
    <x v="4"/>
    <x v="13"/>
    <n v="169"/>
    <n v="7"/>
    <n v="1"/>
    <n v="2.89"/>
    <x v="0"/>
    <n v="25.95"/>
    <n v="1"/>
    <n v="20.23"/>
    <n v="5.2496849999999995"/>
    <x v="0"/>
  </r>
  <r>
    <x v="4"/>
    <x v="14"/>
    <n v="169"/>
    <n v="14"/>
    <n v="1"/>
    <n v="1.89"/>
    <x v="0"/>
    <n v="30.37"/>
    <n v="1"/>
    <n v="26.459999999999997"/>
    <n v="8.0359020000000001"/>
    <x v="0"/>
  </r>
  <r>
    <x v="0"/>
    <x v="0"/>
    <n v="170"/>
    <n v="19"/>
    <n v="1"/>
    <n v="1.69"/>
    <x v="0"/>
    <n v="31.06"/>
    <n v="1"/>
    <n v="32.11"/>
    <n v="9.9733660000000004"/>
    <x v="0"/>
  </r>
  <r>
    <x v="0"/>
    <x v="1"/>
    <n v="170"/>
    <n v="17"/>
    <n v="1"/>
    <n v="2.19"/>
    <x v="1"/>
    <n v="23.92"/>
    <n v="1"/>
    <n v="37.229999999999997"/>
    <n v="8.9054160000000007"/>
    <x v="0"/>
  </r>
  <r>
    <x v="0"/>
    <x v="2"/>
    <n v="170"/>
    <n v="6"/>
    <n v="1"/>
    <n v="3.05"/>
    <x v="0"/>
    <n v="27.44"/>
    <n v="1"/>
    <n v="18.299999999999997"/>
    <n v="5.0215199999999989"/>
    <x v="0"/>
  </r>
  <r>
    <x v="0"/>
    <x v="3"/>
    <n v="170"/>
    <n v="6"/>
    <n v="1"/>
    <n v="3.05"/>
    <x v="0"/>
    <n v="27.44"/>
    <n v="1"/>
    <n v="18.299999999999997"/>
    <n v="5.0215199999999989"/>
    <x v="0"/>
  </r>
  <r>
    <x v="0"/>
    <x v="15"/>
    <n v="170"/>
    <n v="4"/>
    <n v="1"/>
    <n v="0.97"/>
    <x v="0"/>
    <n v="29.48"/>
    <n v="1"/>
    <n v="3.88"/>
    <n v="1.143824"/>
    <x v="0"/>
  </r>
  <r>
    <x v="0"/>
    <x v="16"/>
    <n v="170"/>
    <n v="6"/>
    <n v="1"/>
    <n v="0.98"/>
    <x v="0"/>
    <n v="29.89"/>
    <n v="1"/>
    <n v="5.88"/>
    <n v="1.7575319999999999"/>
    <x v="0"/>
  </r>
  <r>
    <x v="0"/>
    <x v="17"/>
    <n v="170"/>
    <n v="9"/>
    <n v="1"/>
    <n v="0.97"/>
    <x v="0"/>
    <n v="29.27"/>
    <n v="1"/>
    <n v="8.73"/>
    <n v="2.5552710000000003"/>
    <x v="0"/>
  </r>
  <r>
    <x v="0"/>
    <x v="4"/>
    <n v="170"/>
    <n v="11"/>
    <n v="1"/>
    <n v="1.59"/>
    <x v="0"/>
    <n v="51.57"/>
    <n v="1"/>
    <n v="17.490000000000002"/>
    <n v="9.0195930000000004"/>
    <x v="0"/>
  </r>
  <r>
    <x v="0"/>
    <x v="5"/>
    <n v="170"/>
    <n v="13"/>
    <n v="1"/>
    <n v="1.99"/>
    <x v="0"/>
    <n v="29.69"/>
    <n v="1"/>
    <n v="25.87"/>
    <n v="7.6808030000000009"/>
    <x v="0"/>
  </r>
  <r>
    <x v="0"/>
    <x v="18"/>
    <n v="170"/>
    <n v="9"/>
    <n v="1"/>
    <n v="0.96"/>
    <x v="0"/>
    <n v="27.5"/>
    <n v="1"/>
    <n v="8.64"/>
    <n v="2.3760000000000003"/>
    <x v="0"/>
  </r>
  <r>
    <x v="0"/>
    <x v="6"/>
    <n v="170"/>
    <n v="59"/>
    <n v="1"/>
    <n v="1.99"/>
    <x v="1"/>
    <n v="0.25"/>
    <n v="1"/>
    <n v="117.41"/>
    <n v="0.29352499999999998"/>
    <x v="0"/>
  </r>
  <r>
    <x v="0"/>
    <x v="7"/>
    <n v="170"/>
    <n v="20"/>
    <n v="1"/>
    <n v="2.89"/>
    <x v="0"/>
    <n v="25.95"/>
    <n v="1"/>
    <n v="57.800000000000004"/>
    <n v="14.9991"/>
    <x v="0"/>
  </r>
  <r>
    <x v="0"/>
    <x v="8"/>
    <n v="170"/>
    <n v="19"/>
    <n v="1"/>
    <n v="2.99"/>
    <x v="0"/>
    <n v="25.98"/>
    <n v="1"/>
    <n v="56.81"/>
    <n v="14.759238"/>
    <x v="0"/>
  </r>
  <r>
    <x v="0"/>
    <x v="9"/>
    <n v="170"/>
    <n v="4"/>
    <n v="1"/>
    <n v="3.25"/>
    <x v="0"/>
    <n v="27.35"/>
    <n v="1"/>
    <n v="13"/>
    <n v="3.5555000000000003"/>
    <x v="0"/>
  </r>
  <r>
    <x v="0"/>
    <x v="10"/>
    <n v="170"/>
    <n v="19"/>
    <n v="1"/>
    <n v="3.25"/>
    <x v="0"/>
    <n v="27.35"/>
    <n v="1"/>
    <n v="61.75"/>
    <n v="16.888625000000001"/>
    <x v="0"/>
  </r>
  <r>
    <x v="0"/>
    <x v="11"/>
    <n v="170"/>
    <n v="23"/>
    <n v="1"/>
    <n v="2.85"/>
    <x v="0"/>
    <n v="34.979999999999997"/>
    <n v="1"/>
    <n v="65.55"/>
    <n v="22.929389999999998"/>
    <x v="0"/>
  </r>
  <r>
    <x v="0"/>
    <x v="12"/>
    <n v="170"/>
    <n v="8"/>
    <n v="1"/>
    <n v="2.99"/>
    <x v="0"/>
    <n v="25.98"/>
    <n v="1"/>
    <n v="23.92"/>
    <n v="6.2144160000000008"/>
    <x v="0"/>
  </r>
  <r>
    <x v="0"/>
    <x v="13"/>
    <n v="170"/>
    <n v="13"/>
    <n v="1"/>
    <n v="2.89"/>
    <x v="0"/>
    <n v="25.95"/>
    <n v="1"/>
    <n v="37.57"/>
    <n v="9.7494150000000008"/>
    <x v="0"/>
  </r>
  <r>
    <x v="0"/>
    <x v="14"/>
    <n v="170"/>
    <n v="10"/>
    <n v="1"/>
    <n v="1.89"/>
    <x v="0"/>
    <n v="30.37"/>
    <n v="1"/>
    <n v="18.899999999999999"/>
    <n v="5.7399299999999993"/>
    <x v="0"/>
  </r>
  <r>
    <x v="1"/>
    <x v="0"/>
    <n v="170"/>
    <n v="15"/>
    <n v="1"/>
    <n v="1.69"/>
    <x v="0"/>
    <n v="37.869999999999997"/>
    <n v="1"/>
    <n v="25.349999999999998"/>
    <n v="9.6000449999999997"/>
    <x v="0"/>
  </r>
  <r>
    <x v="1"/>
    <x v="1"/>
    <n v="170"/>
    <n v="23"/>
    <n v="1"/>
    <n v="2.19"/>
    <x v="3"/>
    <n v="23.93"/>
    <n v="1"/>
    <n v="50.37"/>
    <n v="12.053541000000001"/>
    <x v="0"/>
  </r>
  <r>
    <x v="1"/>
    <x v="2"/>
    <n v="170"/>
    <n v="7"/>
    <n v="1"/>
    <n v="3.05"/>
    <x v="0"/>
    <n v="27.44"/>
    <n v="1"/>
    <n v="21.349999999999998"/>
    <n v="5.858439999999999"/>
    <x v="0"/>
  </r>
  <r>
    <x v="1"/>
    <x v="3"/>
    <n v="170"/>
    <n v="8"/>
    <n v="1"/>
    <n v="3.05"/>
    <x v="0"/>
    <n v="27.44"/>
    <n v="1"/>
    <n v="24.4"/>
    <n v="6.6953599999999991"/>
    <x v="0"/>
  </r>
  <r>
    <x v="1"/>
    <x v="15"/>
    <n v="170"/>
    <n v="34"/>
    <n v="1"/>
    <n v="0.99"/>
    <x v="0"/>
    <n v="30.91"/>
    <n v="1"/>
    <n v="33.659999999999997"/>
    <n v="10.404305999999998"/>
    <x v="0"/>
  </r>
  <r>
    <x v="1"/>
    <x v="16"/>
    <n v="170"/>
    <n v="20"/>
    <n v="1"/>
    <n v="0.99"/>
    <x v="0"/>
    <n v="30.61"/>
    <n v="1"/>
    <n v="19.8"/>
    <n v="6.0607799999999994"/>
    <x v="0"/>
  </r>
  <r>
    <x v="1"/>
    <x v="17"/>
    <n v="170"/>
    <n v="26"/>
    <n v="1"/>
    <n v="0.99"/>
    <x v="0"/>
    <n v="30.71"/>
    <n v="1"/>
    <n v="25.74"/>
    <n v="7.9047539999999996"/>
    <x v="0"/>
  </r>
  <r>
    <x v="1"/>
    <x v="4"/>
    <n v="170"/>
    <n v="20"/>
    <n v="1"/>
    <n v="1.59"/>
    <x v="0"/>
    <n v="51.57"/>
    <n v="1"/>
    <n v="31.8"/>
    <n v="16.399260000000002"/>
    <x v="0"/>
  </r>
  <r>
    <x v="1"/>
    <x v="5"/>
    <n v="170"/>
    <n v="16"/>
    <n v="1"/>
    <n v="1.99"/>
    <x v="0"/>
    <n v="29.7"/>
    <n v="1"/>
    <n v="31.84"/>
    <n v="9.4564800000000009"/>
    <x v="0"/>
  </r>
  <r>
    <x v="1"/>
    <x v="18"/>
    <n v="170"/>
    <n v="31"/>
    <n v="1"/>
    <n v="0.99"/>
    <x v="0"/>
    <n v="29.7"/>
    <n v="1"/>
    <n v="30.69"/>
    <n v="9.1149300000000011"/>
    <x v="0"/>
  </r>
  <r>
    <x v="1"/>
    <x v="6"/>
    <n v="170"/>
    <n v="55"/>
    <n v="1"/>
    <n v="1.99"/>
    <x v="1"/>
    <n v="0.25"/>
    <n v="1"/>
    <n v="109.45"/>
    <n v="0.27362500000000001"/>
    <x v="0"/>
  </r>
  <r>
    <x v="1"/>
    <x v="7"/>
    <n v="170"/>
    <n v="19"/>
    <n v="1"/>
    <n v="2.89"/>
    <x v="0"/>
    <n v="25.95"/>
    <n v="1"/>
    <n v="54.910000000000004"/>
    <n v="14.249145"/>
    <x v="0"/>
  </r>
  <r>
    <x v="1"/>
    <x v="8"/>
    <n v="170"/>
    <n v="27"/>
    <n v="1"/>
    <n v="2.99"/>
    <x v="0"/>
    <n v="25.99"/>
    <n v="1"/>
    <n v="80.73"/>
    <n v="20.981726999999999"/>
    <x v="0"/>
  </r>
  <r>
    <x v="1"/>
    <x v="9"/>
    <n v="170"/>
    <n v="2"/>
    <n v="1"/>
    <n v="3.25"/>
    <x v="0"/>
    <n v="27.35"/>
    <n v="1"/>
    <n v="6.5"/>
    <n v="1.7777500000000002"/>
    <x v="0"/>
  </r>
  <r>
    <x v="1"/>
    <x v="10"/>
    <n v="170"/>
    <n v="22"/>
    <n v="1"/>
    <n v="3.25"/>
    <x v="0"/>
    <n v="27.35"/>
    <n v="1"/>
    <n v="71.5"/>
    <n v="19.555250000000001"/>
    <x v="0"/>
  </r>
  <r>
    <x v="1"/>
    <x v="11"/>
    <n v="170"/>
    <n v="22"/>
    <n v="1"/>
    <n v="2.33"/>
    <x v="0"/>
    <n v="17.77"/>
    <n v="1"/>
    <n v="51.260000000000005"/>
    <n v="9.1089020000000005"/>
    <x v="0"/>
  </r>
  <r>
    <x v="1"/>
    <x v="12"/>
    <n v="170"/>
    <n v="5"/>
    <n v="1"/>
    <n v="2.99"/>
    <x v="0"/>
    <n v="25.99"/>
    <n v="1"/>
    <n v="14.950000000000001"/>
    <n v="3.8855050000000002"/>
    <x v="0"/>
  </r>
  <r>
    <x v="1"/>
    <x v="13"/>
    <n v="170"/>
    <n v="9"/>
    <n v="1"/>
    <n v="2.89"/>
    <x v="0"/>
    <n v="25.95"/>
    <n v="1"/>
    <n v="26.01"/>
    <n v="6.7495950000000002"/>
    <x v="0"/>
  </r>
  <r>
    <x v="1"/>
    <x v="14"/>
    <n v="170"/>
    <n v="31"/>
    <n v="1"/>
    <n v="1.89"/>
    <x v="0"/>
    <n v="30.37"/>
    <n v="1"/>
    <n v="58.589999999999996"/>
    <n v="17.793782999999998"/>
    <x v="0"/>
  </r>
  <r>
    <x v="2"/>
    <x v="0"/>
    <n v="170"/>
    <n v="7"/>
    <n v="1"/>
    <n v="1.69"/>
    <x v="0"/>
    <n v="37.869999999999997"/>
    <n v="1"/>
    <n v="11.83"/>
    <n v="4.4800209999999998"/>
    <x v="0"/>
  </r>
  <r>
    <x v="2"/>
    <x v="1"/>
    <n v="170"/>
    <n v="13"/>
    <n v="1"/>
    <n v="2.19"/>
    <x v="3"/>
    <n v="23.93"/>
    <n v="1"/>
    <n v="28.47"/>
    <n v="6.8128710000000003"/>
    <x v="0"/>
  </r>
  <r>
    <x v="2"/>
    <x v="2"/>
    <n v="170"/>
    <n v="1"/>
    <n v="1"/>
    <n v="3.05"/>
    <x v="0"/>
    <n v="27.44"/>
    <n v="1"/>
    <n v="3.05"/>
    <n v="0.83691999999999989"/>
    <x v="0"/>
  </r>
  <r>
    <x v="2"/>
    <x v="3"/>
    <n v="170"/>
    <n v="8"/>
    <n v="1"/>
    <n v="3.05"/>
    <x v="0"/>
    <n v="27.44"/>
    <n v="1"/>
    <n v="24.4"/>
    <n v="6.6953599999999991"/>
    <x v="0"/>
  </r>
  <r>
    <x v="2"/>
    <x v="15"/>
    <n v="170"/>
    <n v="4"/>
    <n v="1"/>
    <n v="0.99"/>
    <x v="0"/>
    <n v="30.91"/>
    <n v="1"/>
    <n v="3.96"/>
    <n v="1.2240359999999999"/>
    <x v="0"/>
  </r>
  <r>
    <x v="2"/>
    <x v="16"/>
    <n v="170"/>
    <n v="14"/>
    <n v="1"/>
    <n v="0.99"/>
    <x v="0"/>
    <n v="30.61"/>
    <n v="1"/>
    <n v="13.86"/>
    <n v="4.2425459999999999"/>
    <x v="0"/>
  </r>
  <r>
    <x v="2"/>
    <x v="17"/>
    <n v="170"/>
    <n v="13"/>
    <n v="1"/>
    <n v="0.99"/>
    <x v="0"/>
    <n v="30.71"/>
    <n v="1"/>
    <n v="12.87"/>
    <n v="3.9523769999999998"/>
    <x v="0"/>
  </r>
  <r>
    <x v="2"/>
    <x v="4"/>
    <n v="170"/>
    <n v="11"/>
    <n v="1"/>
    <n v="1.59"/>
    <x v="0"/>
    <n v="51.57"/>
    <n v="1"/>
    <n v="17.490000000000002"/>
    <n v="9.0195930000000004"/>
    <x v="0"/>
  </r>
  <r>
    <x v="2"/>
    <x v="5"/>
    <n v="170"/>
    <n v="16"/>
    <n v="1"/>
    <n v="1.99"/>
    <x v="0"/>
    <n v="29.7"/>
    <n v="1"/>
    <n v="31.84"/>
    <n v="9.4564800000000009"/>
    <x v="0"/>
  </r>
  <r>
    <x v="2"/>
    <x v="18"/>
    <n v="170"/>
    <n v="9"/>
    <n v="1"/>
    <n v="0.99"/>
    <x v="0"/>
    <n v="29.7"/>
    <n v="1"/>
    <n v="8.91"/>
    <n v="2.6462699999999999"/>
    <x v="0"/>
  </r>
  <r>
    <x v="2"/>
    <x v="6"/>
    <n v="170"/>
    <n v="40"/>
    <n v="1"/>
    <n v="1.99"/>
    <x v="1"/>
    <n v="0.25"/>
    <n v="1"/>
    <n v="79.599999999999994"/>
    <n v="0.19899999999999998"/>
    <x v="0"/>
  </r>
  <r>
    <x v="2"/>
    <x v="7"/>
    <n v="170"/>
    <n v="12"/>
    <n v="1"/>
    <n v="2.89"/>
    <x v="0"/>
    <n v="25.95"/>
    <n v="1"/>
    <n v="34.68"/>
    <n v="8.9994599999999991"/>
    <x v="0"/>
  </r>
  <r>
    <x v="2"/>
    <x v="8"/>
    <n v="170"/>
    <n v="32"/>
    <n v="1"/>
    <n v="2.99"/>
    <x v="0"/>
    <n v="25.99"/>
    <n v="1"/>
    <n v="95.68"/>
    <n v="24.867231999999998"/>
    <x v="0"/>
  </r>
  <r>
    <x v="2"/>
    <x v="9"/>
    <n v="170"/>
    <n v="0"/>
    <n v="1"/>
    <n v="0"/>
    <x v="0"/>
    <n v="0"/>
    <n v="1"/>
    <n v="0"/>
    <n v="0"/>
    <x v="0"/>
  </r>
  <r>
    <x v="2"/>
    <x v="10"/>
    <n v="170"/>
    <n v="25"/>
    <n v="1"/>
    <n v="3.25"/>
    <x v="0"/>
    <n v="27.35"/>
    <n v="1"/>
    <n v="81.25"/>
    <n v="22.221875000000001"/>
    <x v="0"/>
  </r>
  <r>
    <x v="2"/>
    <x v="11"/>
    <n v="170"/>
    <n v="9"/>
    <n v="1"/>
    <n v="2.59"/>
    <x v="0"/>
    <n v="26.02"/>
    <n v="1"/>
    <n v="23.31"/>
    <n v="6.0652619999999988"/>
    <x v="0"/>
  </r>
  <r>
    <x v="2"/>
    <x v="12"/>
    <n v="170"/>
    <n v="6"/>
    <n v="1"/>
    <n v="2.99"/>
    <x v="0"/>
    <n v="25.99"/>
    <n v="1"/>
    <n v="17.940000000000001"/>
    <n v="4.6626060000000003"/>
    <x v="0"/>
  </r>
  <r>
    <x v="2"/>
    <x v="13"/>
    <n v="170"/>
    <n v="3"/>
    <n v="1"/>
    <n v="2.89"/>
    <x v="0"/>
    <n v="25.95"/>
    <n v="1"/>
    <n v="8.67"/>
    <n v="2.2498649999999998"/>
    <x v="0"/>
  </r>
  <r>
    <x v="2"/>
    <x v="14"/>
    <n v="170"/>
    <n v="7"/>
    <n v="1"/>
    <n v="1.89"/>
    <x v="0"/>
    <n v="30.37"/>
    <n v="1"/>
    <n v="13.229999999999999"/>
    <n v="4.0179510000000001"/>
    <x v="0"/>
  </r>
  <r>
    <x v="3"/>
    <x v="0"/>
    <n v="170"/>
    <n v="14"/>
    <n v="1"/>
    <n v="1.69"/>
    <x v="0"/>
    <n v="36.21"/>
    <n v="1"/>
    <n v="23.66"/>
    <n v="8.5672860000000011"/>
    <x v="0"/>
  </r>
  <r>
    <x v="3"/>
    <x v="1"/>
    <n v="170"/>
    <n v="24"/>
    <n v="1"/>
    <n v="2.19"/>
    <x v="1"/>
    <n v="23.92"/>
    <n v="1"/>
    <n v="52.56"/>
    <n v="12.572352"/>
    <x v="0"/>
  </r>
  <r>
    <x v="3"/>
    <x v="2"/>
    <n v="170"/>
    <n v="4"/>
    <n v="1"/>
    <n v="3.05"/>
    <x v="0"/>
    <n v="27.44"/>
    <n v="1"/>
    <n v="12.2"/>
    <n v="3.3476799999999995"/>
    <x v="0"/>
  </r>
  <r>
    <x v="3"/>
    <x v="3"/>
    <n v="170"/>
    <n v="2"/>
    <n v="1"/>
    <n v="3.05"/>
    <x v="0"/>
    <n v="27.44"/>
    <n v="1"/>
    <n v="6.1"/>
    <n v="1.6738399999999998"/>
    <x v="0"/>
  </r>
  <r>
    <x v="3"/>
    <x v="15"/>
    <n v="170"/>
    <n v="16"/>
    <n v="1"/>
    <n v="0.97"/>
    <x v="0"/>
    <n v="29.48"/>
    <n v="1"/>
    <n v="15.52"/>
    <n v="4.5752959999999998"/>
    <x v="0"/>
  </r>
  <r>
    <x v="3"/>
    <x v="16"/>
    <n v="170"/>
    <n v="14"/>
    <n v="1"/>
    <n v="0.97"/>
    <x v="0"/>
    <n v="29.17"/>
    <n v="1"/>
    <n v="13.58"/>
    <n v="3.9612859999999999"/>
    <x v="0"/>
  </r>
  <r>
    <x v="3"/>
    <x v="17"/>
    <n v="170"/>
    <n v="18"/>
    <n v="1"/>
    <n v="0.96"/>
    <x v="0"/>
    <n v="28.54"/>
    <n v="1"/>
    <n v="17.28"/>
    <n v="4.9317120000000001"/>
    <x v="0"/>
  </r>
  <r>
    <x v="3"/>
    <x v="4"/>
    <n v="170"/>
    <n v="23"/>
    <n v="1"/>
    <n v="1.59"/>
    <x v="0"/>
    <n v="51.57"/>
    <n v="1"/>
    <n v="36.57"/>
    <n v="18.859148999999999"/>
    <x v="0"/>
  </r>
  <r>
    <x v="3"/>
    <x v="5"/>
    <n v="170"/>
    <n v="13"/>
    <n v="1"/>
    <n v="1.99"/>
    <x v="0"/>
    <n v="29.69"/>
    <n v="1"/>
    <n v="25.87"/>
    <n v="7.6808030000000009"/>
    <x v="0"/>
  </r>
  <r>
    <x v="3"/>
    <x v="18"/>
    <n v="170"/>
    <n v="11"/>
    <n v="1"/>
    <n v="0.97"/>
    <x v="0"/>
    <n v="28.24"/>
    <n v="1"/>
    <n v="10.67"/>
    <n v="3.0132079999999997"/>
    <x v="0"/>
  </r>
  <r>
    <x v="3"/>
    <x v="6"/>
    <n v="170"/>
    <n v="56"/>
    <n v="1"/>
    <n v="1.99"/>
    <x v="1"/>
    <n v="0.25"/>
    <n v="1"/>
    <n v="111.44"/>
    <n v="0.27860000000000001"/>
    <x v="0"/>
  </r>
  <r>
    <x v="3"/>
    <x v="7"/>
    <n v="170"/>
    <n v="19"/>
    <n v="1"/>
    <n v="2.89"/>
    <x v="0"/>
    <n v="25.95"/>
    <n v="1"/>
    <n v="54.910000000000004"/>
    <n v="14.249145"/>
    <x v="0"/>
  </r>
  <r>
    <x v="3"/>
    <x v="8"/>
    <n v="170"/>
    <n v="25"/>
    <n v="1"/>
    <n v="2.99"/>
    <x v="0"/>
    <n v="25.98"/>
    <n v="1"/>
    <n v="74.75"/>
    <n v="19.42005"/>
    <x v="0"/>
  </r>
  <r>
    <x v="3"/>
    <x v="9"/>
    <n v="170"/>
    <n v="2"/>
    <n v="1"/>
    <n v="3.25"/>
    <x v="0"/>
    <n v="27.35"/>
    <n v="1"/>
    <n v="6.5"/>
    <n v="1.7777500000000002"/>
    <x v="0"/>
  </r>
  <r>
    <x v="3"/>
    <x v="10"/>
    <n v="170"/>
    <n v="8"/>
    <n v="1"/>
    <n v="3.25"/>
    <x v="0"/>
    <n v="27.35"/>
    <n v="1"/>
    <n v="26"/>
    <n v="7.1110000000000007"/>
    <x v="0"/>
  </r>
  <r>
    <x v="3"/>
    <x v="11"/>
    <n v="170"/>
    <n v="16"/>
    <n v="1"/>
    <n v="2.59"/>
    <x v="0"/>
    <n v="27.18"/>
    <n v="1"/>
    <n v="41.44"/>
    <n v="11.263392"/>
    <x v="0"/>
  </r>
  <r>
    <x v="3"/>
    <x v="12"/>
    <n v="170"/>
    <n v="4"/>
    <n v="1"/>
    <n v="2.99"/>
    <x v="0"/>
    <n v="25.98"/>
    <n v="1"/>
    <n v="11.96"/>
    <n v="3.1072080000000004"/>
    <x v="0"/>
  </r>
  <r>
    <x v="3"/>
    <x v="13"/>
    <n v="170"/>
    <n v="9"/>
    <n v="1"/>
    <n v="2.89"/>
    <x v="0"/>
    <n v="25.95"/>
    <n v="1"/>
    <n v="26.01"/>
    <n v="6.7495950000000002"/>
    <x v="0"/>
  </r>
  <r>
    <x v="3"/>
    <x v="14"/>
    <n v="170"/>
    <n v="19"/>
    <n v="1"/>
    <n v="1.89"/>
    <x v="0"/>
    <n v="30.37"/>
    <n v="1"/>
    <n v="35.909999999999997"/>
    <n v="10.905866999999999"/>
    <x v="0"/>
  </r>
  <r>
    <x v="4"/>
    <x v="0"/>
    <n v="170"/>
    <n v="18"/>
    <n v="1"/>
    <n v="1.69"/>
    <x v="0"/>
    <n v="34.61"/>
    <n v="1"/>
    <n v="30.419999999999998"/>
    <n v="10.528362"/>
    <x v="0"/>
  </r>
  <r>
    <x v="4"/>
    <x v="1"/>
    <n v="170"/>
    <n v="32"/>
    <n v="1"/>
    <n v="2.19"/>
    <x v="1"/>
    <n v="23.92"/>
    <n v="1"/>
    <n v="70.08"/>
    <n v="16.763136000000003"/>
    <x v="0"/>
  </r>
  <r>
    <x v="4"/>
    <x v="2"/>
    <n v="170"/>
    <n v="11"/>
    <n v="1"/>
    <n v="3.05"/>
    <x v="0"/>
    <n v="27.44"/>
    <n v="1"/>
    <n v="33.549999999999997"/>
    <n v="9.2061200000000003"/>
    <x v="0"/>
  </r>
  <r>
    <x v="4"/>
    <x v="3"/>
    <n v="170"/>
    <n v="6"/>
    <n v="1"/>
    <n v="3.05"/>
    <x v="0"/>
    <n v="27.44"/>
    <n v="1"/>
    <n v="18.299999999999997"/>
    <n v="5.0215199999999989"/>
    <x v="0"/>
  </r>
  <r>
    <x v="4"/>
    <x v="15"/>
    <n v="170"/>
    <n v="12"/>
    <n v="1"/>
    <n v="0.99"/>
    <x v="0"/>
    <n v="30.9"/>
    <n v="1"/>
    <n v="11.879999999999999"/>
    <n v="3.6709199999999993"/>
    <x v="0"/>
  </r>
  <r>
    <x v="4"/>
    <x v="16"/>
    <n v="170"/>
    <n v="29"/>
    <n v="1"/>
    <n v="0.96"/>
    <x v="0"/>
    <n v="28.43"/>
    <n v="1"/>
    <n v="27.84"/>
    <n v="7.9149119999999993"/>
    <x v="0"/>
  </r>
  <r>
    <x v="4"/>
    <x v="17"/>
    <n v="170"/>
    <n v="16"/>
    <n v="1"/>
    <n v="0.97"/>
    <x v="0"/>
    <n v="29.27"/>
    <n v="1"/>
    <n v="15.52"/>
    <n v="4.5427039999999996"/>
    <x v="0"/>
  </r>
  <r>
    <x v="4"/>
    <x v="4"/>
    <n v="170"/>
    <n v="25"/>
    <n v="1"/>
    <n v="1.59"/>
    <x v="0"/>
    <n v="51.57"/>
    <n v="1"/>
    <n v="39.75"/>
    <n v="20.499074999999998"/>
    <x v="0"/>
  </r>
  <r>
    <x v="4"/>
    <x v="5"/>
    <n v="170"/>
    <n v="22"/>
    <n v="1"/>
    <n v="1.99"/>
    <x v="0"/>
    <n v="29.69"/>
    <n v="1"/>
    <n v="43.78"/>
    <n v="12.998282000000001"/>
    <x v="0"/>
  </r>
  <r>
    <x v="4"/>
    <x v="18"/>
    <n v="170"/>
    <n v="14"/>
    <n v="1"/>
    <n v="0.97"/>
    <x v="0"/>
    <n v="28.24"/>
    <n v="1"/>
    <n v="13.58"/>
    <n v="3.8349919999999997"/>
    <x v="0"/>
  </r>
  <r>
    <x v="4"/>
    <x v="6"/>
    <n v="170"/>
    <n v="49"/>
    <n v="1"/>
    <n v="1.99"/>
    <x v="1"/>
    <n v="0.25"/>
    <n v="1"/>
    <n v="97.51"/>
    <n v="0.24377500000000002"/>
    <x v="0"/>
  </r>
  <r>
    <x v="4"/>
    <x v="7"/>
    <n v="170"/>
    <n v="16"/>
    <n v="1"/>
    <n v="2.89"/>
    <x v="0"/>
    <n v="25.95"/>
    <n v="1"/>
    <n v="46.24"/>
    <n v="11.999280000000001"/>
    <x v="0"/>
  </r>
  <r>
    <x v="4"/>
    <x v="8"/>
    <n v="170"/>
    <n v="62"/>
    <n v="1"/>
    <n v="2.99"/>
    <x v="0"/>
    <n v="25.98"/>
    <n v="1"/>
    <n v="185.38000000000002"/>
    <n v="48.161724000000007"/>
    <x v="0"/>
  </r>
  <r>
    <x v="4"/>
    <x v="9"/>
    <n v="170"/>
    <n v="4"/>
    <n v="1"/>
    <n v="3.25"/>
    <x v="0"/>
    <n v="27.35"/>
    <n v="1"/>
    <n v="13"/>
    <n v="3.5555000000000003"/>
    <x v="0"/>
  </r>
  <r>
    <x v="4"/>
    <x v="10"/>
    <n v="170"/>
    <n v="30"/>
    <n v="1"/>
    <n v="3.25"/>
    <x v="0"/>
    <n v="27.35"/>
    <n v="1"/>
    <n v="97.5"/>
    <n v="26.666250000000002"/>
    <x v="0"/>
  </r>
  <r>
    <x v="4"/>
    <x v="11"/>
    <n v="170"/>
    <n v="11"/>
    <n v="1"/>
    <n v="2.59"/>
    <x v="0"/>
    <n v="28.57"/>
    <n v="1"/>
    <n v="28.49"/>
    <n v="8.1395929999999996"/>
    <x v="0"/>
  </r>
  <r>
    <x v="4"/>
    <x v="12"/>
    <n v="170"/>
    <n v="7"/>
    <n v="1"/>
    <n v="2.99"/>
    <x v="0"/>
    <n v="25.98"/>
    <n v="1"/>
    <n v="20.93"/>
    <n v="5.4376139999999999"/>
    <x v="0"/>
  </r>
  <r>
    <x v="4"/>
    <x v="13"/>
    <n v="170"/>
    <n v="7"/>
    <n v="1"/>
    <n v="2.89"/>
    <x v="0"/>
    <n v="25.95"/>
    <n v="1"/>
    <n v="20.23"/>
    <n v="5.2496849999999995"/>
    <x v="0"/>
  </r>
  <r>
    <x v="4"/>
    <x v="14"/>
    <n v="170"/>
    <n v="14"/>
    <n v="1"/>
    <n v="1.89"/>
    <x v="0"/>
    <n v="30.37"/>
    <n v="1"/>
    <n v="26.459999999999997"/>
    <n v="8.0359020000000001"/>
    <x v="0"/>
  </r>
  <r>
    <x v="0"/>
    <x v="0"/>
    <n v="171"/>
    <n v="9"/>
    <n v="1"/>
    <n v="1.69"/>
    <x v="0"/>
    <n v="26.03"/>
    <n v="1"/>
    <n v="15.209999999999999"/>
    <n v="3.9591629999999998"/>
    <x v="0"/>
  </r>
  <r>
    <x v="0"/>
    <x v="1"/>
    <n v="171"/>
    <n v="9"/>
    <n v="1"/>
    <n v="2.36"/>
    <x v="1"/>
    <n v="29.4"/>
    <n v="1"/>
    <n v="21.24"/>
    <n v="6.244559999999999"/>
    <x v="0"/>
  </r>
  <r>
    <x v="0"/>
    <x v="2"/>
    <n v="171"/>
    <n v="8"/>
    <n v="1"/>
    <n v="3.05"/>
    <x v="0"/>
    <n v="27.44"/>
    <n v="1"/>
    <n v="24.4"/>
    <n v="6.6953599999999991"/>
    <x v="0"/>
  </r>
  <r>
    <x v="0"/>
    <x v="3"/>
    <n v="171"/>
    <n v="7"/>
    <n v="1"/>
    <n v="3.05"/>
    <x v="0"/>
    <n v="27.44"/>
    <n v="1"/>
    <n v="21.349999999999998"/>
    <n v="5.858439999999999"/>
    <x v="0"/>
  </r>
  <r>
    <x v="0"/>
    <x v="15"/>
    <n v="171"/>
    <n v="4"/>
    <n v="1"/>
    <n v="0.94"/>
    <x v="1"/>
    <n v="27.23"/>
    <n v="1"/>
    <n v="3.76"/>
    <n v="1.0238480000000001"/>
    <x v="0"/>
  </r>
  <r>
    <x v="0"/>
    <x v="16"/>
    <n v="171"/>
    <n v="8"/>
    <n v="1"/>
    <n v="0.94"/>
    <x v="1"/>
    <n v="26.91"/>
    <n v="1"/>
    <n v="7.52"/>
    <n v="2.0236319999999997"/>
    <x v="0"/>
  </r>
  <r>
    <x v="0"/>
    <x v="17"/>
    <n v="171"/>
    <n v="5"/>
    <n v="1"/>
    <n v="0.94"/>
    <x v="1"/>
    <n v="27.02"/>
    <n v="1"/>
    <n v="4.6999999999999993"/>
    <n v="1.2699399999999998"/>
    <x v="0"/>
  </r>
  <r>
    <x v="0"/>
    <x v="4"/>
    <n v="171"/>
    <n v="15"/>
    <n v="1"/>
    <n v="1.59"/>
    <x v="0"/>
    <n v="51.57"/>
    <n v="1"/>
    <n v="23.85"/>
    <n v="12.299445"/>
    <x v="0"/>
  </r>
  <r>
    <x v="0"/>
    <x v="5"/>
    <n v="171"/>
    <n v="10"/>
    <n v="1"/>
    <n v="1.99"/>
    <x v="0"/>
    <n v="29.69"/>
    <n v="1"/>
    <n v="19.899999999999999"/>
    <n v="5.9083100000000002"/>
    <x v="0"/>
  </r>
  <r>
    <x v="0"/>
    <x v="18"/>
    <n v="171"/>
    <n v="5"/>
    <n v="1"/>
    <n v="0.94"/>
    <x v="1"/>
    <n v="25.95"/>
    <n v="1"/>
    <n v="4.6999999999999993"/>
    <n v="1.2196499999999997"/>
    <x v="0"/>
  </r>
  <r>
    <x v="0"/>
    <x v="6"/>
    <n v="171"/>
    <n v="14"/>
    <n v="1"/>
    <n v="2.93"/>
    <x v="0"/>
    <n v="31.36"/>
    <n v="1"/>
    <n v="41.02"/>
    <n v="12.863872000000001"/>
    <x v="0"/>
  </r>
  <r>
    <x v="0"/>
    <x v="7"/>
    <n v="171"/>
    <n v="17"/>
    <n v="1"/>
    <n v="2.89"/>
    <x v="0"/>
    <n v="25.95"/>
    <n v="1"/>
    <n v="49.13"/>
    <n v="12.749235000000001"/>
    <x v="0"/>
  </r>
  <r>
    <x v="0"/>
    <x v="8"/>
    <n v="171"/>
    <n v="26"/>
    <n v="1"/>
    <n v="2.99"/>
    <x v="0"/>
    <n v="25.98"/>
    <n v="1"/>
    <n v="77.740000000000009"/>
    <n v="20.196852000000003"/>
    <x v="0"/>
  </r>
  <r>
    <x v="0"/>
    <x v="9"/>
    <n v="171"/>
    <n v="3"/>
    <n v="1"/>
    <n v="3.25"/>
    <x v="0"/>
    <n v="27.35"/>
    <n v="1"/>
    <n v="9.75"/>
    <n v="2.6666250000000002"/>
    <x v="0"/>
  </r>
  <r>
    <x v="0"/>
    <x v="10"/>
    <n v="171"/>
    <n v="19"/>
    <n v="1"/>
    <n v="3.25"/>
    <x v="0"/>
    <n v="27.35"/>
    <n v="1"/>
    <n v="61.75"/>
    <n v="16.888625000000001"/>
    <x v="0"/>
  </r>
  <r>
    <x v="0"/>
    <x v="11"/>
    <n v="171"/>
    <n v="22"/>
    <n v="1"/>
    <n v="2.85"/>
    <x v="0"/>
    <n v="36.979999999999997"/>
    <n v="1"/>
    <n v="62.7"/>
    <n v="23.186459999999997"/>
    <x v="0"/>
  </r>
  <r>
    <x v="0"/>
    <x v="12"/>
    <n v="171"/>
    <n v="7"/>
    <n v="1"/>
    <n v="2.99"/>
    <x v="0"/>
    <n v="25.98"/>
    <n v="1"/>
    <n v="20.93"/>
    <n v="5.4376139999999999"/>
    <x v="0"/>
  </r>
  <r>
    <x v="0"/>
    <x v="13"/>
    <n v="171"/>
    <n v="5"/>
    <n v="1"/>
    <n v="2.89"/>
    <x v="0"/>
    <n v="25.95"/>
    <n v="1"/>
    <n v="14.450000000000001"/>
    <n v="3.7497750000000001"/>
    <x v="0"/>
  </r>
  <r>
    <x v="0"/>
    <x v="14"/>
    <n v="171"/>
    <n v="13"/>
    <n v="1"/>
    <n v="1.89"/>
    <x v="0"/>
    <n v="30.37"/>
    <n v="1"/>
    <n v="24.57"/>
    <n v="7.4619090000000003"/>
    <x v="0"/>
  </r>
  <r>
    <x v="1"/>
    <x v="0"/>
    <n v="171"/>
    <n v="19"/>
    <n v="1"/>
    <n v="1.69"/>
    <x v="0"/>
    <n v="26.04"/>
    <n v="1"/>
    <n v="32.11"/>
    <n v="8.3614439999999988"/>
    <x v="0"/>
  </r>
  <r>
    <x v="1"/>
    <x v="1"/>
    <n v="171"/>
    <n v="21"/>
    <n v="1"/>
    <n v="2.19"/>
    <x v="1"/>
    <n v="23.93"/>
    <n v="1"/>
    <n v="45.99"/>
    <n v="11.005407"/>
    <x v="0"/>
  </r>
  <r>
    <x v="1"/>
    <x v="2"/>
    <n v="171"/>
    <n v="8"/>
    <n v="1"/>
    <n v="3.05"/>
    <x v="0"/>
    <n v="27.44"/>
    <n v="1"/>
    <n v="24.4"/>
    <n v="6.6953599999999991"/>
    <x v="0"/>
  </r>
  <r>
    <x v="1"/>
    <x v="3"/>
    <n v="171"/>
    <n v="5"/>
    <n v="1"/>
    <n v="3.05"/>
    <x v="0"/>
    <n v="27.44"/>
    <n v="1"/>
    <n v="15.25"/>
    <n v="4.1846000000000005"/>
    <x v="0"/>
  </r>
  <r>
    <x v="1"/>
    <x v="15"/>
    <n v="171"/>
    <n v="39"/>
    <n v="1"/>
    <n v="0.94"/>
    <x v="1"/>
    <n v="27.23"/>
    <n v="1"/>
    <n v="36.659999999999997"/>
    <n v="9.9825179999999989"/>
    <x v="0"/>
  </r>
  <r>
    <x v="1"/>
    <x v="16"/>
    <n v="171"/>
    <n v="20"/>
    <n v="1"/>
    <n v="0.94"/>
    <x v="0"/>
    <n v="26.91"/>
    <n v="1"/>
    <n v="18.799999999999997"/>
    <n v="5.0590799999999989"/>
    <x v="0"/>
  </r>
  <r>
    <x v="1"/>
    <x v="17"/>
    <n v="171"/>
    <n v="43"/>
    <n v="1"/>
    <n v="0.94"/>
    <x v="0"/>
    <n v="27.02"/>
    <n v="1"/>
    <n v="40.419999999999995"/>
    <n v="10.921483999999998"/>
    <x v="0"/>
  </r>
  <r>
    <x v="1"/>
    <x v="4"/>
    <n v="171"/>
    <n v="13"/>
    <n v="1"/>
    <n v="1.59"/>
    <x v="0"/>
    <n v="51.57"/>
    <n v="1"/>
    <n v="20.67"/>
    <n v="10.659519"/>
    <x v="0"/>
  </r>
  <r>
    <x v="1"/>
    <x v="5"/>
    <n v="171"/>
    <n v="11"/>
    <n v="1"/>
    <n v="1.99"/>
    <x v="0"/>
    <n v="29.7"/>
    <n v="1"/>
    <n v="21.89"/>
    <n v="6.5013300000000003"/>
    <x v="0"/>
  </r>
  <r>
    <x v="1"/>
    <x v="18"/>
    <n v="171"/>
    <n v="35"/>
    <n v="1"/>
    <n v="0.94"/>
    <x v="0"/>
    <n v="25.96"/>
    <n v="1"/>
    <n v="32.9"/>
    <n v="8.5408399999999993"/>
    <x v="0"/>
  </r>
  <r>
    <x v="1"/>
    <x v="6"/>
    <n v="171"/>
    <n v="13"/>
    <n v="1"/>
    <n v="2.93"/>
    <x v="0"/>
    <n v="31.91"/>
    <n v="1"/>
    <n v="38.090000000000003"/>
    <n v="12.154519000000001"/>
    <x v="0"/>
  </r>
  <r>
    <x v="1"/>
    <x v="7"/>
    <n v="171"/>
    <n v="5"/>
    <n v="1"/>
    <n v="2.89"/>
    <x v="0"/>
    <n v="25.95"/>
    <n v="1"/>
    <n v="14.450000000000001"/>
    <n v="3.7497750000000001"/>
    <x v="0"/>
  </r>
  <r>
    <x v="1"/>
    <x v="8"/>
    <n v="171"/>
    <n v="34"/>
    <n v="1"/>
    <n v="2.99"/>
    <x v="0"/>
    <n v="25.99"/>
    <n v="1"/>
    <n v="101.66000000000001"/>
    <n v="26.421433999999998"/>
    <x v="0"/>
  </r>
  <r>
    <x v="1"/>
    <x v="9"/>
    <n v="171"/>
    <n v="2"/>
    <n v="1"/>
    <n v="3.25"/>
    <x v="0"/>
    <n v="27.35"/>
    <n v="1"/>
    <n v="6.5"/>
    <n v="1.7777500000000002"/>
    <x v="0"/>
  </r>
  <r>
    <x v="1"/>
    <x v="10"/>
    <n v="171"/>
    <n v="28"/>
    <n v="1"/>
    <n v="3.25"/>
    <x v="0"/>
    <n v="27.35"/>
    <n v="1"/>
    <n v="91"/>
    <n v="24.888500000000001"/>
    <x v="0"/>
  </r>
  <r>
    <x v="1"/>
    <x v="11"/>
    <n v="171"/>
    <n v="18"/>
    <n v="1"/>
    <n v="2.33"/>
    <x v="0"/>
    <n v="22.92"/>
    <n v="1"/>
    <n v="41.94"/>
    <n v="9.6126480000000001"/>
    <x v="0"/>
  </r>
  <r>
    <x v="1"/>
    <x v="12"/>
    <n v="171"/>
    <n v="1"/>
    <n v="1"/>
    <n v="2.99"/>
    <x v="0"/>
    <n v="25.99"/>
    <n v="1"/>
    <n v="2.99"/>
    <n v="0.77710099999999993"/>
    <x v="0"/>
  </r>
  <r>
    <x v="1"/>
    <x v="13"/>
    <n v="171"/>
    <n v="11"/>
    <n v="1"/>
    <n v="2.89"/>
    <x v="0"/>
    <n v="25.95"/>
    <n v="1"/>
    <n v="31.790000000000003"/>
    <n v="8.249505000000001"/>
    <x v="0"/>
  </r>
  <r>
    <x v="1"/>
    <x v="14"/>
    <n v="171"/>
    <n v="31"/>
    <n v="1"/>
    <n v="1.89"/>
    <x v="0"/>
    <n v="30.37"/>
    <n v="1"/>
    <n v="58.589999999999996"/>
    <n v="17.793782999999998"/>
    <x v="0"/>
  </r>
  <r>
    <x v="2"/>
    <x v="0"/>
    <n v="171"/>
    <n v="12"/>
    <n v="1"/>
    <n v="1.69"/>
    <x v="0"/>
    <n v="26.04"/>
    <n v="1"/>
    <n v="20.28"/>
    <n v="5.2809119999999998"/>
    <x v="0"/>
  </r>
  <r>
    <x v="2"/>
    <x v="1"/>
    <n v="171"/>
    <n v="12"/>
    <n v="1"/>
    <n v="2.19"/>
    <x v="1"/>
    <n v="23.93"/>
    <n v="1"/>
    <n v="26.28"/>
    <n v="6.2888039999999998"/>
    <x v="0"/>
  </r>
  <r>
    <x v="2"/>
    <x v="2"/>
    <n v="171"/>
    <n v="4"/>
    <n v="1"/>
    <n v="3.05"/>
    <x v="0"/>
    <n v="27.44"/>
    <n v="1"/>
    <n v="12.2"/>
    <n v="3.3476799999999995"/>
    <x v="0"/>
  </r>
  <r>
    <x v="2"/>
    <x v="3"/>
    <n v="171"/>
    <n v="4"/>
    <n v="1"/>
    <n v="3.05"/>
    <x v="0"/>
    <n v="27.44"/>
    <n v="1"/>
    <n v="12.2"/>
    <n v="3.3476799999999995"/>
    <x v="0"/>
  </r>
  <r>
    <x v="2"/>
    <x v="15"/>
    <n v="171"/>
    <n v="3"/>
    <n v="1"/>
    <n v="0.94"/>
    <x v="1"/>
    <n v="27.23"/>
    <n v="1"/>
    <n v="2.82"/>
    <n v="0.76788600000000007"/>
    <x v="0"/>
  </r>
  <r>
    <x v="2"/>
    <x v="16"/>
    <n v="171"/>
    <n v="12"/>
    <n v="1"/>
    <n v="0.94"/>
    <x v="0"/>
    <n v="26.91"/>
    <n v="1"/>
    <n v="11.28"/>
    <n v="3.0354480000000001"/>
    <x v="0"/>
  </r>
  <r>
    <x v="2"/>
    <x v="17"/>
    <n v="171"/>
    <n v="3"/>
    <n v="1"/>
    <n v="0.94"/>
    <x v="0"/>
    <n v="27.02"/>
    <n v="1"/>
    <n v="2.82"/>
    <n v="0.76196399999999997"/>
    <x v="0"/>
  </r>
  <r>
    <x v="2"/>
    <x v="4"/>
    <n v="171"/>
    <n v="10"/>
    <n v="1"/>
    <n v="1.59"/>
    <x v="0"/>
    <n v="51.57"/>
    <n v="1"/>
    <n v="15.9"/>
    <n v="8.1996300000000009"/>
    <x v="0"/>
  </r>
  <r>
    <x v="2"/>
    <x v="5"/>
    <n v="171"/>
    <n v="12"/>
    <n v="1"/>
    <n v="1.99"/>
    <x v="0"/>
    <n v="29.7"/>
    <n v="1"/>
    <n v="23.88"/>
    <n v="7.0923600000000002"/>
    <x v="0"/>
  </r>
  <r>
    <x v="2"/>
    <x v="18"/>
    <n v="171"/>
    <n v="3"/>
    <n v="1"/>
    <n v="0.94"/>
    <x v="0"/>
    <n v="25.96"/>
    <n v="1"/>
    <n v="2.82"/>
    <n v="0.73207200000000006"/>
    <x v="0"/>
  </r>
  <r>
    <x v="2"/>
    <x v="6"/>
    <n v="171"/>
    <n v="10"/>
    <n v="1"/>
    <n v="2.93"/>
    <x v="0"/>
    <n v="31.91"/>
    <n v="1"/>
    <n v="29.3"/>
    <n v="9.3496300000000012"/>
    <x v="0"/>
  </r>
  <r>
    <x v="2"/>
    <x v="7"/>
    <n v="171"/>
    <n v="7"/>
    <n v="1"/>
    <n v="2.89"/>
    <x v="0"/>
    <n v="25.95"/>
    <n v="1"/>
    <n v="20.23"/>
    <n v="5.2496849999999995"/>
    <x v="0"/>
  </r>
  <r>
    <x v="2"/>
    <x v="8"/>
    <n v="171"/>
    <n v="29"/>
    <n v="1"/>
    <n v="2.99"/>
    <x v="0"/>
    <n v="25.99"/>
    <n v="1"/>
    <n v="86.710000000000008"/>
    <n v="22.535928999999999"/>
    <x v="0"/>
  </r>
  <r>
    <x v="2"/>
    <x v="9"/>
    <n v="171"/>
    <n v="1"/>
    <n v="1"/>
    <n v="3.25"/>
    <x v="0"/>
    <n v="27.35"/>
    <n v="1"/>
    <n v="3.25"/>
    <n v="0.88887500000000008"/>
    <x v="0"/>
  </r>
  <r>
    <x v="2"/>
    <x v="10"/>
    <n v="171"/>
    <n v="12"/>
    <n v="1"/>
    <n v="3.25"/>
    <x v="0"/>
    <n v="27.35"/>
    <n v="1"/>
    <n v="39"/>
    <n v="10.666500000000001"/>
    <x v="0"/>
  </r>
  <r>
    <x v="2"/>
    <x v="11"/>
    <n v="171"/>
    <n v="16"/>
    <n v="1"/>
    <n v="2.59"/>
    <x v="0"/>
    <n v="30.66"/>
    <n v="1"/>
    <n v="41.44"/>
    <n v="12.705503999999998"/>
    <x v="0"/>
  </r>
  <r>
    <x v="2"/>
    <x v="12"/>
    <n v="171"/>
    <n v="3"/>
    <n v="1"/>
    <n v="2.99"/>
    <x v="0"/>
    <n v="25.99"/>
    <n v="1"/>
    <n v="8.9700000000000006"/>
    <n v="2.3313030000000001"/>
    <x v="0"/>
  </r>
  <r>
    <x v="2"/>
    <x v="13"/>
    <n v="171"/>
    <n v="0"/>
    <n v="1"/>
    <n v="0"/>
    <x v="0"/>
    <n v="0"/>
    <n v="1"/>
    <n v="0"/>
    <n v="0"/>
    <x v="0"/>
  </r>
  <r>
    <x v="2"/>
    <x v="14"/>
    <n v="171"/>
    <n v="3"/>
    <n v="1"/>
    <n v="1.89"/>
    <x v="0"/>
    <n v="30.37"/>
    <n v="1"/>
    <n v="5.67"/>
    <n v="1.7219790000000001"/>
    <x v="0"/>
  </r>
  <r>
    <x v="3"/>
    <x v="0"/>
    <n v="171"/>
    <n v="13"/>
    <n v="1"/>
    <n v="1.69"/>
    <x v="0"/>
    <n v="26.03"/>
    <n v="1"/>
    <n v="21.97"/>
    <n v="5.7187909999999995"/>
    <x v="0"/>
  </r>
  <r>
    <x v="3"/>
    <x v="1"/>
    <n v="171"/>
    <n v="14"/>
    <n v="1"/>
    <n v="2.33"/>
    <x v="1"/>
    <n v="28.49"/>
    <n v="1"/>
    <n v="32.620000000000005"/>
    <n v="9.2934380000000019"/>
    <x v="0"/>
  </r>
  <r>
    <x v="3"/>
    <x v="2"/>
    <n v="171"/>
    <n v="4"/>
    <n v="1"/>
    <n v="3.05"/>
    <x v="0"/>
    <n v="27.44"/>
    <n v="1"/>
    <n v="12.2"/>
    <n v="3.3476799999999995"/>
    <x v="0"/>
  </r>
  <r>
    <x v="3"/>
    <x v="3"/>
    <n v="171"/>
    <n v="3"/>
    <n v="1"/>
    <n v="3.05"/>
    <x v="0"/>
    <n v="27.44"/>
    <n v="1"/>
    <n v="9.1499999999999986"/>
    <n v="2.5107599999999994"/>
    <x v="0"/>
  </r>
  <r>
    <x v="3"/>
    <x v="15"/>
    <n v="171"/>
    <n v="8"/>
    <n v="1"/>
    <n v="0.94"/>
    <x v="1"/>
    <n v="27.23"/>
    <n v="1"/>
    <n v="7.52"/>
    <n v="2.0476960000000002"/>
    <x v="0"/>
  </r>
  <r>
    <x v="3"/>
    <x v="16"/>
    <n v="171"/>
    <n v="17"/>
    <n v="1"/>
    <n v="0.94"/>
    <x v="1"/>
    <n v="26.91"/>
    <n v="1"/>
    <n v="15.979999999999999"/>
    <n v="4.3002180000000001"/>
    <x v="0"/>
  </r>
  <r>
    <x v="3"/>
    <x v="17"/>
    <n v="171"/>
    <n v="8"/>
    <n v="1"/>
    <n v="0.94"/>
    <x v="1"/>
    <n v="27.02"/>
    <n v="1"/>
    <n v="7.52"/>
    <n v="2.0319039999999999"/>
    <x v="0"/>
  </r>
  <r>
    <x v="3"/>
    <x v="4"/>
    <n v="171"/>
    <n v="13"/>
    <n v="1"/>
    <n v="1.59"/>
    <x v="0"/>
    <n v="51.57"/>
    <n v="1"/>
    <n v="20.67"/>
    <n v="10.659519"/>
    <x v="0"/>
  </r>
  <r>
    <x v="3"/>
    <x v="5"/>
    <n v="171"/>
    <n v="4"/>
    <n v="1"/>
    <n v="1.99"/>
    <x v="0"/>
    <n v="29.69"/>
    <n v="1"/>
    <n v="7.96"/>
    <n v="2.363324"/>
    <x v="0"/>
  </r>
  <r>
    <x v="3"/>
    <x v="18"/>
    <n v="171"/>
    <n v="20"/>
    <n v="1"/>
    <n v="0.94"/>
    <x v="1"/>
    <n v="25.95"/>
    <n v="1"/>
    <n v="18.799999999999997"/>
    <n v="4.8785999999999987"/>
    <x v="0"/>
  </r>
  <r>
    <x v="3"/>
    <x v="6"/>
    <n v="171"/>
    <n v="10"/>
    <n v="1"/>
    <n v="2.93"/>
    <x v="0"/>
    <n v="31.39"/>
    <n v="1"/>
    <n v="29.3"/>
    <n v="9.1972700000000014"/>
    <x v="0"/>
  </r>
  <r>
    <x v="3"/>
    <x v="7"/>
    <n v="171"/>
    <n v="8"/>
    <n v="1"/>
    <n v="2.89"/>
    <x v="0"/>
    <n v="25.95"/>
    <n v="1"/>
    <n v="23.12"/>
    <n v="5.9996400000000003"/>
    <x v="0"/>
  </r>
  <r>
    <x v="3"/>
    <x v="8"/>
    <n v="171"/>
    <n v="16"/>
    <n v="1"/>
    <n v="2.99"/>
    <x v="0"/>
    <n v="25.98"/>
    <n v="1"/>
    <n v="47.84"/>
    <n v="12.428832000000002"/>
    <x v="0"/>
  </r>
  <r>
    <x v="3"/>
    <x v="9"/>
    <n v="171"/>
    <n v="3"/>
    <n v="1"/>
    <n v="3.25"/>
    <x v="0"/>
    <n v="27.35"/>
    <n v="1"/>
    <n v="9.75"/>
    <n v="2.6666250000000002"/>
    <x v="0"/>
  </r>
  <r>
    <x v="3"/>
    <x v="10"/>
    <n v="171"/>
    <n v="13"/>
    <n v="1"/>
    <n v="3.25"/>
    <x v="0"/>
    <n v="27.35"/>
    <n v="1"/>
    <n v="42.25"/>
    <n v="11.555375000000002"/>
    <x v="0"/>
  </r>
  <r>
    <x v="3"/>
    <x v="11"/>
    <n v="171"/>
    <n v="19"/>
    <n v="1"/>
    <n v="2.59"/>
    <x v="0"/>
    <n v="30.65"/>
    <n v="1"/>
    <n v="49.209999999999994"/>
    <n v="15.082864999999996"/>
    <x v="0"/>
  </r>
  <r>
    <x v="3"/>
    <x v="12"/>
    <n v="171"/>
    <n v="6"/>
    <n v="1"/>
    <n v="2.99"/>
    <x v="0"/>
    <n v="25.98"/>
    <n v="1"/>
    <n v="17.940000000000001"/>
    <n v="4.660812"/>
    <x v="0"/>
  </r>
  <r>
    <x v="3"/>
    <x v="13"/>
    <n v="171"/>
    <n v="6"/>
    <n v="1"/>
    <n v="2.89"/>
    <x v="0"/>
    <n v="25.95"/>
    <n v="1"/>
    <n v="17.34"/>
    <n v="4.4997299999999996"/>
    <x v="0"/>
  </r>
  <r>
    <x v="3"/>
    <x v="14"/>
    <n v="171"/>
    <n v="14"/>
    <n v="1"/>
    <n v="1.89"/>
    <x v="0"/>
    <n v="30.37"/>
    <n v="1"/>
    <n v="26.459999999999997"/>
    <n v="8.0359020000000001"/>
    <x v="0"/>
  </r>
  <r>
    <x v="4"/>
    <x v="0"/>
    <n v="171"/>
    <n v="14"/>
    <n v="1"/>
    <n v="1.69"/>
    <x v="0"/>
    <n v="26.03"/>
    <n v="1"/>
    <n v="23.66"/>
    <n v="6.1586980000000002"/>
    <x v="0"/>
  </r>
  <r>
    <x v="4"/>
    <x v="1"/>
    <n v="171"/>
    <n v="28"/>
    <n v="1"/>
    <n v="2.39"/>
    <x v="1"/>
    <n v="30.29"/>
    <n v="1"/>
    <n v="66.92"/>
    <n v="20.270067999999998"/>
    <x v="0"/>
  </r>
  <r>
    <x v="4"/>
    <x v="2"/>
    <n v="171"/>
    <n v="11"/>
    <n v="1"/>
    <n v="3.05"/>
    <x v="0"/>
    <n v="27.44"/>
    <n v="1"/>
    <n v="33.549999999999997"/>
    <n v="9.2061200000000003"/>
    <x v="0"/>
  </r>
  <r>
    <x v="4"/>
    <x v="3"/>
    <n v="171"/>
    <n v="18"/>
    <n v="1"/>
    <n v="3.05"/>
    <x v="0"/>
    <n v="27.44"/>
    <n v="1"/>
    <n v="54.9"/>
    <n v="15.064560000000002"/>
    <x v="0"/>
  </r>
  <r>
    <x v="4"/>
    <x v="15"/>
    <n v="171"/>
    <n v="12"/>
    <n v="1"/>
    <n v="0.94"/>
    <x v="1"/>
    <n v="27.23"/>
    <n v="1"/>
    <n v="11.28"/>
    <n v="3.0715440000000003"/>
    <x v="0"/>
  </r>
  <r>
    <x v="4"/>
    <x v="16"/>
    <n v="171"/>
    <n v="13"/>
    <n v="1"/>
    <n v="0.94"/>
    <x v="1"/>
    <n v="26.91"/>
    <n v="1"/>
    <n v="12.219999999999999"/>
    <n v="3.2884019999999996"/>
    <x v="0"/>
  </r>
  <r>
    <x v="4"/>
    <x v="17"/>
    <n v="171"/>
    <n v="14"/>
    <n v="1"/>
    <n v="0.94"/>
    <x v="1"/>
    <n v="27.02"/>
    <n v="1"/>
    <n v="13.16"/>
    <n v="3.5558319999999997"/>
    <x v="0"/>
  </r>
  <r>
    <x v="4"/>
    <x v="4"/>
    <n v="171"/>
    <n v="19"/>
    <n v="1"/>
    <n v="1.59"/>
    <x v="0"/>
    <n v="51.57"/>
    <n v="1"/>
    <n v="30.21"/>
    <n v="15.579297000000002"/>
    <x v="0"/>
  </r>
  <r>
    <x v="4"/>
    <x v="5"/>
    <n v="171"/>
    <n v="13"/>
    <n v="1"/>
    <n v="1.99"/>
    <x v="0"/>
    <n v="29.69"/>
    <n v="1"/>
    <n v="25.87"/>
    <n v="7.6808030000000009"/>
    <x v="0"/>
  </r>
  <r>
    <x v="4"/>
    <x v="18"/>
    <n v="171"/>
    <n v="15"/>
    <n v="1"/>
    <n v="0.94"/>
    <x v="1"/>
    <n v="25.95"/>
    <n v="1"/>
    <n v="14.1"/>
    <n v="3.6589499999999999"/>
    <x v="0"/>
  </r>
  <r>
    <x v="4"/>
    <x v="6"/>
    <n v="171"/>
    <n v="20"/>
    <n v="1"/>
    <n v="2.93"/>
    <x v="0"/>
    <n v="31.29"/>
    <n v="1"/>
    <n v="58.6"/>
    <n v="18.335940000000001"/>
    <x v="0"/>
  </r>
  <r>
    <x v="4"/>
    <x v="7"/>
    <n v="171"/>
    <n v="12"/>
    <n v="1"/>
    <n v="2.89"/>
    <x v="0"/>
    <n v="25.95"/>
    <n v="1"/>
    <n v="34.68"/>
    <n v="8.9994599999999991"/>
    <x v="0"/>
  </r>
  <r>
    <x v="4"/>
    <x v="8"/>
    <n v="171"/>
    <n v="52"/>
    <n v="1"/>
    <n v="2.99"/>
    <x v="0"/>
    <n v="25.98"/>
    <n v="1"/>
    <n v="155.48000000000002"/>
    <n v="40.393704000000007"/>
    <x v="0"/>
  </r>
  <r>
    <x v="4"/>
    <x v="9"/>
    <n v="171"/>
    <n v="1"/>
    <n v="1"/>
    <n v="3.25"/>
    <x v="0"/>
    <n v="27.35"/>
    <n v="1"/>
    <n v="3.25"/>
    <n v="0.88887500000000008"/>
    <x v="0"/>
  </r>
  <r>
    <x v="4"/>
    <x v="10"/>
    <n v="171"/>
    <n v="33"/>
    <n v="1"/>
    <n v="3.25"/>
    <x v="0"/>
    <n v="27.35"/>
    <n v="1"/>
    <n v="107.25"/>
    <n v="29.332875000000005"/>
    <x v="0"/>
  </r>
  <r>
    <x v="4"/>
    <x v="11"/>
    <n v="171"/>
    <n v="36"/>
    <n v="1"/>
    <n v="2.59"/>
    <x v="0"/>
    <n v="30.65"/>
    <n v="1"/>
    <n v="93.24"/>
    <n v="28.578059999999997"/>
    <x v="0"/>
  </r>
  <r>
    <x v="4"/>
    <x v="12"/>
    <n v="171"/>
    <n v="12"/>
    <n v="1"/>
    <n v="2.99"/>
    <x v="0"/>
    <n v="25.98"/>
    <n v="1"/>
    <n v="35.880000000000003"/>
    <n v="9.3216239999999999"/>
    <x v="0"/>
  </r>
  <r>
    <x v="4"/>
    <x v="13"/>
    <n v="171"/>
    <n v="2"/>
    <n v="1"/>
    <n v="2.89"/>
    <x v="0"/>
    <n v="25.95"/>
    <n v="1"/>
    <n v="5.78"/>
    <n v="1.4999100000000001"/>
    <x v="0"/>
  </r>
  <r>
    <x v="4"/>
    <x v="14"/>
    <n v="171"/>
    <n v="12"/>
    <n v="1"/>
    <n v="1.89"/>
    <x v="0"/>
    <n v="30.37"/>
    <n v="1"/>
    <n v="22.68"/>
    <n v="6.8879160000000006"/>
    <x v="0"/>
  </r>
  <r>
    <x v="0"/>
    <x v="0"/>
    <n v="172"/>
    <n v="10"/>
    <n v="1"/>
    <n v="1.69"/>
    <x v="0"/>
    <n v="26.03"/>
    <n v="1"/>
    <n v="16.899999999999999"/>
    <n v="4.39907"/>
    <x v="0"/>
  </r>
  <r>
    <x v="0"/>
    <x v="1"/>
    <n v="172"/>
    <n v="10"/>
    <n v="1"/>
    <n v="2.59"/>
    <x v="0"/>
    <n v="35.67"/>
    <n v="1"/>
    <n v="25.9"/>
    <n v="9.238529999999999"/>
    <x v="0"/>
  </r>
  <r>
    <x v="0"/>
    <x v="2"/>
    <n v="172"/>
    <n v="5"/>
    <n v="1"/>
    <n v="3.05"/>
    <x v="0"/>
    <n v="27.44"/>
    <n v="1"/>
    <n v="15.25"/>
    <n v="4.1846000000000005"/>
    <x v="0"/>
  </r>
  <r>
    <x v="0"/>
    <x v="3"/>
    <n v="172"/>
    <n v="1"/>
    <n v="1"/>
    <n v="3.05"/>
    <x v="0"/>
    <n v="27.44"/>
    <n v="1"/>
    <n v="3.05"/>
    <n v="0.83691999999999989"/>
    <x v="0"/>
  </r>
  <r>
    <x v="0"/>
    <x v="15"/>
    <n v="172"/>
    <n v="8"/>
    <n v="1"/>
    <n v="0.94"/>
    <x v="1"/>
    <n v="27.23"/>
    <n v="1"/>
    <n v="7.52"/>
    <n v="2.0476960000000002"/>
    <x v="0"/>
  </r>
  <r>
    <x v="0"/>
    <x v="16"/>
    <n v="172"/>
    <n v="6"/>
    <n v="1"/>
    <n v="0.94"/>
    <x v="1"/>
    <n v="26.7"/>
    <n v="1"/>
    <n v="5.64"/>
    <n v="1.5058799999999999"/>
    <x v="0"/>
  </r>
  <r>
    <x v="0"/>
    <x v="17"/>
    <n v="172"/>
    <n v="3"/>
    <n v="1"/>
    <n v="0.94"/>
    <x v="1"/>
    <n v="27.02"/>
    <n v="1"/>
    <n v="2.82"/>
    <n v="0.76196399999999997"/>
    <x v="0"/>
  </r>
  <r>
    <x v="0"/>
    <x v="4"/>
    <n v="172"/>
    <n v="13"/>
    <n v="1"/>
    <n v="1.59"/>
    <x v="0"/>
    <n v="51.57"/>
    <n v="1"/>
    <n v="20.67"/>
    <n v="10.659519"/>
    <x v="0"/>
  </r>
  <r>
    <x v="0"/>
    <x v="5"/>
    <n v="172"/>
    <n v="7"/>
    <n v="1"/>
    <n v="1.99"/>
    <x v="0"/>
    <n v="29.69"/>
    <n v="1"/>
    <n v="13.93"/>
    <n v="4.1358170000000003"/>
    <x v="0"/>
  </r>
  <r>
    <x v="0"/>
    <x v="18"/>
    <n v="172"/>
    <n v="6"/>
    <n v="1"/>
    <n v="0.94"/>
    <x v="1"/>
    <n v="25.85"/>
    <n v="1"/>
    <n v="5.64"/>
    <n v="1.45794"/>
    <x v="0"/>
  </r>
  <r>
    <x v="0"/>
    <x v="6"/>
    <n v="172"/>
    <n v="9"/>
    <n v="1"/>
    <n v="2.93"/>
    <x v="0"/>
    <n v="26.96"/>
    <n v="1"/>
    <n v="26.37"/>
    <n v="7.1093520000000003"/>
    <x v="0"/>
  </r>
  <r>
    <x v="0"/>
    <x v="7"/>
    <n v="172"/>
    <n v="17"/>
    <n v="1"/>
    <n v="2.89"/>
    <x v="0"/>
    <n v="25.95"/>
    <n v="1"/>
    <n v="49.13"/>
    <n v="12.749235000000001"/>
    <x v="0"/>
  </r>
  <r>
    <x v="0"/>
    <x v="8"/>
    <n v="172"/>
    <n v="11"/>
    <n v="1"/>
    <n v="2.99"/>
    <x v="0"/>
    <n v="25.98"/>
    <n v="1"/>
    <n v="32.89"/>
    <n v="8.5448219999999999"/>
    <x v="0"/>
  </r>
  <r>
    <x v="0"/>
    <x v="9"/>
    <n v="172"/>
    <n v="4"/>
    <n v="1"/>
    <n v="3.25"/>
    <x v="0"/>
    <n v="27.35"/>
    <n v="1"/>
    <n v="13"/>
    <n v="3.5555000000000003"/>
    <x v="0"/>
  </r>
  <r>
    <x v="0"/>
    <x v="10"/>
    <n v="172"/>
    <n v="14"/>
    <n v="1"/>
    <n v="3.25"/>
    <x v="0"/>
    <n v="27.35"/>
    <n v="1"/>
    <n v="45.5"/>
    <n v="12.44425"/>
    <x v="0"/>
  </r>
  <r>
    <x v="0"/>
    <x v="11"/>
    <n v="172"/>
    <n v="14"/>
    <n v="1"/>
    <n v="2.85"/>
    <x v="0"/>
    <n v="36.979999999999997"/>
    <n v="1"/>
    <n v="39.9"/>
    <n v="14.755019999999996"/>
    <x v="0"/>
  </r>
  <r>
    <x v="0"/>
    <x v="12"/>
    <n v="172"/>
    <n v="6"/>
    <n v="1"/>
    <n v="2.99"/>
    <x v="0"/>
    <n v="25.98"/>
    <n v="1"/>
    <n v="17.940000000000001"/>
    <n v="4.660812"/>
    <x v="0"/>
  </r>
  <r>
    <x v="0"/>
    <x v="13"/>
    <n v="172"/>
    <n v="8"/>
    <n v="1"/>
    <n v="2.89"/>
    <x v="0"/>
    <n v="25.95"/>
    <n v="1"/>
    <n v="23.12"/>
    <n v="5.9996400000000003"/>
    <x v="0"/>
  </r>
  <r>
    <x v="0"/>
    <x v="14"/>
    <n v="172"/>
    <n v="14"/>
    <n v="1"/>
    <n v="1.89"/>
    <x v="0"/>
    <n v="30.37"/>
    <n v="1"/>
    <n v="26.459999999999997"/>
    <n v="8.0359020000000001"/>
    <x v="0"/>
  </r>
  <r>
    <x v="1"/>
    <x v="0"/>
    <n v="172"/>
    <n v="16"/>
    <n v="1"/>
    <n v="1.69"/>
    <x v="0"/>
    <n v="26.04"/>
    <n v="1"/>
    <n v="27.04"/>
    <n v="7.0412159999999995"/>
    <x v="0"/>
  </r>
  <r>
    <x v="1"/>
    <x v="1"/>
    <n v="172"/>
    <n v="11"/>
    <n v="1"/>
    <n v="2.59"/>
    <x v="0"/>
    <n v="35.68"/>
    <n v="1"/>
    <n v="28.49"/>
    <n v="10.165232"/>
    <x v="0"/>
  </r>
  <r>
    <x v="1"/>
    <x v="2"/>
    <n v="172"/>
    <n v="6"/>
    <n v="1"/>
    <n v="3.05"/>
    <x v="0"/>
    <n v="27.44"/>
    <n v="1"/>
    <n v="18.299999999999997"/>
    <n v="5.0215199999999989"/>
    <x v="0"/>
  </r>
  <r>
    <x v="1"/>
    <x v="3"/>
    <n v="172"/>
    <n v="6"/>
    <n v="1"/>
    <n v="3.05"/>
    <x v="0"/>
    <n v="27.44"/>
    <n v="1"/>
    <n v="18.299999999999997"/>
    <n v="5.0215199999999989"/>
    <x v="0"/>
  </r>
  <r>
    <x v="1"/>
    <x v="15"/>
    <n v="172"/>
    <n v="31"/>
    <n v="1"/>
    <n v="0.94"/>
    <x v="0"/>
    <n v="27.23"/>
    <n v="1"/>
    <n v="29.139999999999997"/>
    <n v="7.9348219999999996"/>
    <x v="0"/>
  </r>
  <r>
    <x v="1"/>
    <x v="16"/>
    <n v="172"/>
    <n v="19"/>
    <n v="1"/>
    <n v="0.94"/>
    <x v="1"/>
    <n v="26.91"/>
    <n v="1"/>
    <n v="17.86"/>
    <n v="4.8061259999999999"/>
    <x v="0"/>
  </r>
  <r>
    <x v="1"/>
    <x v="17"/>
    <n v="172"/>
    <n v="18"/>
    <n v="1"/>
    <n v="0.94"/>
    <x v="0"/>
    <n v="27.02"/>
    <n v="1"/>
    <n v="16.919999999999998"/>
    <n v="4.5717839999999992"/>
    <x v="0"/>
  </r>
  <r>
    <x v="1"/>
    <x v="4"/>
    <n v="172"/>
    <n v="16"/>
    <n v="1"/>
    <n v="1.59"/>
    <x v="0"/>
    <n v="51.57"/>
    <n v="1"/>
    <n v="25.44"/>
    <n v="13.119408"/>
    <x v="0"/>
  </r>
  <r>
    <x v="1"/>
    <x v="5"/>
    <n v="172"/>
    <n v="11"/>
    <n v="1"/>
    <n v="1.99"/>
    <x v="0"/>
    <n v="29.7"/>
    <n v="1"/>
    <n v="21.89"/>
    <n v="6.5013300000000003"/>
    <x v="0"/>
  </r>
  <r>
    <x v="1"/>
    <x v="18"/>
    <n v="172"/>
    <n v="30"/>
    <n v="1"/>
    <n v="0.94"/>
    <x v="1"/>
    <n v="25.96"/>
    <n v="1"/>
    <n v="28.2"/>
    <n v="7.3207199999999997"/>
    <x v="0"/>
  </r>
  <r>
    <x v="1"/>
    <x v="6"/>
    <n v="172"/>
    <n v="7"/>
    <n v="1"/>
    <n v="2.93"/>
    <x v="0"/>
    <n v="26.96"/>
    <n v="1"/>
    <n v="20.51"/>
    <n v="5.529496"/>
    <x v="0"/>
  </r>
  <r>
    <x v="1"/>
    <x v="7"/>
    <n v="172"/>
    <n v="7"/>
    <n v="1"/>
    <n v="2.89"/>
    <x v="0"/>
    <n v="25.95"/>
    <n v="1"/>
    <n v="20.23"/>
    <n v="5.2496849999999995"/>
    <x v="0"/>
  </r>
  <r>
    <x v="1"/>
    <x v="8"/>
    <n v="172"/>
    <n v="24"/>
    <n v="1"/>
    <n v="2.99"/>
    <x v="0"/>
    <n v="25.99"/>
    <n v="1"/>
    <n v="71.760000000000005"/>
    <n v="18.650424000000001"/>
    <x v="0"/>
  </r>
  <r>
    <x v="1"/>
    <x v="9"/>
    <n v="172"/>
    <n v="0"/>
    <n v="1"/>
    <n v="0"/>
    <x v="0"/>
    <n v="0"/>
    <n v="1"/>
    <n v="0"/>
    <n v="0"/>
    <x v="0"/>
  </r>
  <r>
    <x v="1"/>
    <x v="10"/>
    <n v="172"/>
    <n v="21"/>
    <n v="1"/>
    <n v="3.25"/>
    <x v="0"/>
    <n v="27.35"/>
    <n v="1"/>
    <n v="68.25"/>
    <n v="18.666375000000002"/>
    <x v="0"/>
  </r>
  <r>
    <x v="1"/>
    <x v="11"/>
    <n v="172"/>
    <n v="14"/>
    <n v="1"/>
    <n v="2.33"/>
    <x v="0"/>
    <n v="22.92"/>
    <n v="1"/>
    <n v="32.620000000000005"/>
    <n v="7.4765040000000011"/>
    <x v="0"/>
  </r>
  <r>
    <x v="1"/>
    <x v="12"/>
    <n v="172"/>
    <n v="2"/>
    <n v="1"/>
    <n v="2.99"/>
    <x v="0"/>
    <n v="25.99"/>
    <n v="1"/>
    <n v="5.98"/>
    <n v="1.5542019999999999"/>
    <x v="0"/>
  </r>
  <r>
    <x v="1"/>
    <x v="13"/>
    <n v="172"/>
    <n v="3"/>
    <n v="1"/>
    <n v="2.89"/>
    <x v="0"/>
    <n v="25.95"/>
    <n v="1"/>
    <n v="8.67"/>
    <n v="2.2498649999999998"/>
    <x v="0"/>
  </r>
  <r>
    <x v="1"/>
    <x v="14"/>
    <n v="172"/>
    <n v="18"/>
    <n v="1"/>
    <n v="1.89"/>
    <x v="0"/>
    <n v="30.37"/>
    <n v="1"/>
    <n v="34.019999999999996"/>
    <n v="10.331874000000001"/>
    <x v="0"/>
  </r>
  <r>
    <x v="2"/>
    <x v="0"/>
    <n v="172"/>
    <n v="9"/>
    <n v="1"/>
    <n v="1.69"/>
    <x v="0"/>
    <n v="26.04"/>
    <n v="1"/>
    <n v="15.209999999999999"/>
    <n v="3.9606839999999992"/>
    <x v="0"/>
  </r>
  <r>
    <x v="2"/>
    <x v="1"/>
    <n v="172"/>
    <n v="5"/>
    <n v="1"/>
    <n v="2.59"/>
    <x v="0"/>
    <n v="35.68"/>
    <n v="1"/>
    <n v="12.95"/>
    <n v="4.6205600000000002"/>
    <x v="0"/>
  </r>
  <r>
    <x v="2"/>
    <x v="2"/>
    <n v="172"/>
    <n v="3"/>
    <n v="1"/>
    <n v="3.05"/>
    <x v="0"/>
    <n v="27.44"/>
    <n v="1"/>
    <n v="9.1499999999999986"/>
    <n v="2.5107599999999994"/>
    <x v="0"/>
  </r>
  <r>
    <x v="2"/>
    <x v="3"/>
    <n v="172"/>
    <n v="4"/>
    <n v="1"/>
    <n v="3.05"/>
    <x v="0"/>
    <n v="27.44"/>
    <n v="1"/>
    <n v="12.2"/>
    <n v="3.3476799999999995"/>
    <x v="0"/>
  </r>
  <r>
    <x v="2"/>
    <x v="15"/>
    <n v="172"/>
    <n v="2"/>
    <n v="1"/>
    <n v="0.94"/>
    <x v="0"/>
    <n v="27.23"/>
    <n v="1"/>
    <n v="1.88"/>
    <n v="0.51192400000000005"/>
    <x v="0"/>
  </r>
  <r>
    <x v="2"/>
    <x v="16"/>
    <n v="172"/>
    <n v="4"/>
    <n v="1"/>
    <n v="0.94"/>
    <x v="1"/>
    <n v="26.91"/>
    <n v="1"/>
    <n v="3.76"/>
    <n v="1.0118159999999998"/>
    <x v="0"/>
  </r>
  <r>
    <x v="2"/>
    <x v="17"/>
    <n v="172"/>
    <n v="6"/>
    <n v="1"/>
    <n v="0.94"/>
    <x v="0"/>
    <n v="27.02"/>
    <n v="1"/>
    <n v="5.64"/>
    <n v="1.5239279999999999"/>
    <x v="0"/>
  </r>
  <r>
    <x v="2"/>
    <x v="4"/>
    <n v="172"/>
    <n v="6"/>
    <n v="1"/>
    <n v="1.59"/>
    <x v="0"/>
    <n v="51.57"/>
    <n v="1"/>
    <n v="9.5400000000000009"/>
    <n v="4.9197780000000009"/>
    <x v="0"/>
  </r>
  <r>
    <x v="2"/>
    <x v="5"/>
    <n v="172"/>
    <n v="6"/>
    <n v="1"/>
    <n v="1.99"/>
    <x v="0"/>
    <n v="29.7"/>
    <n v="1"/>
    <n v="11.94"/>
    <n v="3.5461800000000001"/>
    <x v="0"/>
  </r>
  <r>
    <x v="2"/>
    <x v="18"/>
    <n v="172"/>
    <n v="5"/>
    <n v="1"/>
    <n v="0.94"/>
    <x v="1"/>
    <n v="25.96"/>
    <n v="1"/>
    <n v="4.6999999999999993"/>
    <n v="1.2201199999999999"/>
    <x v="0"/>
  </r>
  <r>
    <x v="2"/>
    <x v="6"/>
    <n v="172"/>
    <n v="6"/>
    <n v="1"/>
    <n v="2.93"/>
    <x v="0"/>
    <n v="26.96"/>
    <n v="1"/>
    <n v="17.580000000000002"/>
    <n v="4.7395680000000002"/>
    <x v="0"/>
  </r>
  <r>
    <x v="2"/>
    <x v="7"/>
    <n v="172"/>
    <n v="5"/>
    <n v="1"/>
    <n v="2.89"/>
    <x v="0"/>
    <n v="25.95"/>
    <n v="1"/>
    <n v="14.450000000000001"/>
    <n v="3.7497750000000001"/>
    <x v="0"/>
  </r>
  <r>
    <x v="2"/>
    <x v="8"/>
    <n v="172"/>
    <n v="22"/>
    <n v="1"/>
    <n v="2.99"/>
    <x v="0"/>
    <n v="25.99"/>
    <n v="1"/>
    <n v="65.78"/>
    <n v="17.096222000000001"/>
    <x v="0"/>
  </r>
  <r>
    <x v="2"/>
    <x v="9"/>
    <n v="172"/>
    <n v="1"/>
    <n v="1"/>
    <n v="3.25"/>
    <x v="0"/>
    <n v="27.35"/>
    <n v="1"/>
    <n v="3.25"/>
    <n v="0.88887500000000008"/>
    <x v="0"/>
  </r>
  <r>
    <x v="2"/>
    <x v="10"/>
    <n v="172"/>
    <n v="4"/>
    <n v="1"/>
    <n v="3.25"/>
    <x v="0"/>
    <n v="27.35"/>
    <n v="1"/>
    <n v="13"/>
    <n v="3.5555000000000003"/>
    <x v="0"/>
  </r>
  <r>
    <x v="2"/>
    <x v="11"/>
    <n v="172"/>
    <n v="3"/>
    <n v="1"/>
    <n v="2.59"/>
    <x v="0"/>
    <n v="30.66"/>
    <n v="1"/>
    <n v="7.77"/>
    <n v="2.382282"/>
    <x v="0"/>
  </r>
  <r>
    <x v="2"/>
    <x v="12"/>
    <n v="172"/>
    <n v="4"/>
    <n v="1"/>
    <n v="2.99"/>
    <x v="0"/>
    <n v="25.99"/>
    <n v="1"/>
    <n v="11.96"/>
    <n v="3.1084039999999997"/>
    <x v="0"/>
  </r>
  <r>
    <x v="2"/>
    <x v="13"/>
    <n v="172"/>
    <n v="0"/>
    <n v="1"/>
    <n v="0"/>
    <x v="0"/>
    <n v="0"/>
    <n v="1"/>
    <n v="0"/>
    <n v="0"/>
    <x v="0"/>
  </r>
  <r>
    <x v="2"/>
    <x v="14"/>
    <n v="172"/>
    <n v="3"/>
    <n v="1"/>
    <n v="1.89"/>
    <x v="0"/>
    <n v="30.37"/>
    <n v="1"/>
    <n v="5.67"/>
    <n v="1.7219790000000001"/>
    <x v="0"/>
  </r>
  <r>
    <x v="3"/>
    <x v="0"/>
    <n v="172"/>
    <n v="16"/>
    <n v="1"/>
    <n v="1.69"/>
    <x v="0"/>
    <n v="26.03"/>
    <n v="1"/>
    <n v="27.04"/>
    <n v="7.0385120000000008"/>
    <x v="0"/>
  </r>
  <r>
    <x v="3"/>
    <x v="1"/>
    <n v="172"/>
    <n v="6"/>
    <n v="1"/>
    <n v="2.59"/>
    <x v="0"/>
    <n v="35.67"/>
    <n v="1"/>
    <n v="15.54"/>
    <n v="5.5431179999999998"/>
    <x v="0"/>
  </r>
  <r>
    <x v="3"/>
    <x v="2"/>
    <n v="172"/>
    <n v="7"/>
    <n v="1"/>
    <n v="3.05"/>
    <x v="0"/>
    <n v="27.44"/>
    <n v="1"/>
    <n v="21.349999999999998"/>
    <n v="5.858439999999999"/>
    <x v="0"/>
  </r>
  <r>
    <x v="3"/>
    <x v="3"/>
    <n v="172"/>
    <n v="0"/>
    <n v="1"/>
    <n v="0"/>
    <x v="0"/>
    <n v="0"/>
    <n v="1"/>
    <n v="0"/>
    <n v="0"/>
    <x v="0"/>
  </r>
  <r>
    <x v="3"/>
    <x v="15"/>
    <n v="172"/>
    <n v="16"/>
    <n v="1"/>
    <n v="0.94"/>
    <x v="1"/>
    <n v="27.23"/>
    <n v="1"/>
    <n v="15.04"/>
    <n v="4.0953920000000004"/>
    <x v="0"/>
  </r>
  <r>
    <x v="3"/>
    <x v="16"/>
    <n v="172"/>
    <n v="9"/>
    <n v="1"/>
    <n v="0.94"/>
    <x v="1"/>
    <n v="26.91"/>
    <n v="1"/>
    <n v="8.4599999999999991"/>
    <n v="2.276586"/>
    <x v="0"/>
  </r>
  <r>
    <x v="3"/>
    <x v="17"/>
    <n v="172"/>
    <n v="13"/>
    <n v="1"/>
    <n v="0.94"/>
    <x v="1"/>
    <n v="27.02"/>
    <n v="1"/>
    <n v="12.219999999999999"/>
    <n v="3.301844"/>
    <x v="0"/>
  </r>
  <r>
    <x v="3"/>
    <x v="4"/>
    <n v="172"/>
    <n v="8"/>
    <n v="1"/>
    <n v="1.59"/>
    <x v="0"/>
    <n v="51.57"/>
    <n v="1"/>
    <n v="12.72"/>
    <n v="6.559704"/>
    <x v="0"/>
  </r>
  <r>
    <x v="3"/>
    <x v="5"/>
    <n v="172"/>
    <n v="12"/>
    <n v="1"/>
    <n v="1.99"/>
    <x v="0"/>
    <n v="29.69"/>
    <n v="1"/>
    <n v="23.88"/>
    <n v="7.0899720000000004"/>
    <x v="0"/>
  </r>
  <r>
    <x v="3"/>
    <x v="18"/>
    <n v="172"/>
    <n v="11"/>
    <n v="1"/>
    <n v="0.94"/>
    <x v="1"/>
    <n v="25.95"/>
    <n v="1"/>
    <n v="10.34"/>
    <n v="2.68323"/>
    <x v="0"/>
  </r>
  <r>
    <x v="3"/>
    <x v="6"/>
    <n v="172"/>
    <n v="13"/>
    <n v="1"/>
    <n v="2.93"/>
    <x v="0"/>
    <n v="26.96"/>
    <n v="1"/>
    <n v="38.090000000000003"/>
    <n v="10.269064"/>
    <x v="0"/>
  </r>
  <r>
    <x v="3"/>
    <x v="7"/>
    <n v="172"/>
    <n v="10"/>
    <n v="1"/>
    <n v="2.89"/>
    <x v="0"/>
    <n v="25.95"/>
    <n v="1"/>
    <n v="28.900000000000002"/>
    <n v="7.4995500000000002"/>
    <x v="0"/>
  </r>
  <r>
    <x v="3"/>
    <x v="8"/>
    <n v="172"/>
    <n v="18"/>
    <n v="1"/>
    <n v="2.99"/>
    <x v="0"/>
    <n v="25.98"/>
    <n v="1"/>
    <n v="53.820000000000007"/>
    <n v="13.982436000000002"/>
    <x v="0"/>
  </r>
  <r>
    <x v="3"/>
    <x v="9"/>
    <n v="172"/>
    <n v="1"/>
    <n v="1"/>
    <n v="3.25"/>
    <x v="0"/>
    <n v="27.35"/>
    <n v="1"/>
    <n v="3.25"/>
    <n v="0.88887500000000008"/>
    <x v="0"/>
  </r>
  <r>
    <x v="3"/>
    <x v="10"/>
    <n v="172"/>
    <n v="15"/>
    <n v="1"/>
    <n v="3.25"/>
    <x v="0"/>
    <n v="27.35"/>
    <n v="1"/>
    <n v="48.75"/>
    <n v="13.333125000000001"/>
    <x v="0"/>
  </r>
  <r>
    <x v="3"/>
    <x v="11"/>
    <n v="172"/>
    <n v="10"/>
    <n v="1"/>
    <n v="2.59"/>
    <x v="0"/>
    <n v="30.65"/>
    <n v="1"/>
    <n v="25.9"/>
    <n v="7.9383499999999989"/>
    <x v="0"/>
  </r>
  <r>
    <x v="3"/>
    <x v="12"/>
    <n v="172"/>
    <n v="2"/>
    <n v="1"/>
    <n v="2.99"/>
    <x v="0"/>
    <n v="25.98"/>
    <n v="1"/>
    <n v="5.98"/>
    <n v="1.5536040000000002"/>
    <x v="0"/>
  </r>
  <r>
    <x v="3"/>
    <x v="13"/>
    <n v="172"/>
    <n v="6"/>
    <n v="1"/>
    <n v="2.89"/>
    <x v="0"/>
    <n v="25.95"/>
    <n v="1"/>
    <n v="17.34"/>
    <n v="4.4997299999999996"/>
    <x v="0"/>
  </r>
  <r>
    <x v="3"/>
    <x v="14"/>
    <n v="172"/>
    <n v="10"/>
    <n v="1"/>
    <n v="1.89"/>
    <x v="0"/>
    <n v="30.37"/>
    <n v="1"/>
    <n v="18.899999999999999"/>
    <n v="5.7399299999999993"/>
    <x v="0"/>
  </r>
  <r>
    <x v="4"/>
    <x v="0"/>
    <n v="172"/>
    <n v="17"/>
    <n v="1"/>
    <n v="1.69"/>
    <x v="0"/>
    <n v="26.03"/>
    <n v="1"/>
    <n v="28.73"/>
    <n v="7.4784189999999997"/>
    <x v="0"/>
  </r>
  <r>
    <x v="4"/>
    <x v="1"/>
    <n v="172"/>
    <n v="16"/>
    <n v="1"/>
    <n v="2.59"/>
    <x v="0"/>
    <n v="35.67"/>
    <n v="1"/>
    <n v="41.44"/>
    <n v="14.781648000000001"/>
    <x v="0"/>
  </r>
  <r>
    <x v="4"/>
    <x v="2"/>
    <n v="172"/>
    <n v="4"/>
    <n v="1"/>
    <n v="3.05"/>
    <x v="0"/>
    <n v="27.44"/>
    <n v="1"/>
    <n v="12.2"/>
    <n v="3.3476799999999995"/>
    <x v="0"/>
  </r>
  <r>
    <x v="4"/>
    <x v="3"/>
    <n v="172"/>
    <n v="13"/>
    <n v="1"/>
    <n v="3.05"/>
    <x v="0"/>
    <n v="27.44"/>
    <n v="1"/>
    <n v="39.65"/>
    <n v="10.879960000000001"/>
    <x v="0"/>
  </r>
  <r>
    <x v="4"/>
    <x v="15"/>
    <n v="172"/>
    <n v="4"/>
    <n v="1"/>
    <n v="0.94"/>
    <x v="1"/>
    <n v="27.23"/>
    <n v="1"/>
    <n v="3.76"/>
    <n v="1.0238480000000001"/>
    <x v="0"/>
  </r>
  <r>
    <x v="4"/>
    <x v="16"/>
    <n v="172"/>
    <n v="13"/>
    <n v="1"/>
    <n v="0.94"/>
    <x v="1"/>
    <n v="26.91"/>
    <n v="1"/>
    <n v="12.219999999999999"/>
    <n v="3.2884019999999996"/>
    <x v="0"/>
  </r>
  <r>
    <x v="4"/>
    <x v="17"/>
    <n v="172"/>
    <n v="5"/>
    <n v="1"/>
    <n v="0.94"/>
    <x v="1"/>
    <n v="27.02"/>
    <n v="1"/>
    <n v="4.6999999999999993"/>
    <n v="1.2699399999999998"/>
    <x v="0"/>
  </r>
  <r>
    <x v="4"/>
    <x v="4"/>
    <n v="172"/>
    <n v="8"/>
    <n v="1"/>
    <n v="1.59"/>
    <x v="0"/>
    <n v="51.57"/>
    <n v="1"/>
    <n v="12.72"/>
    <n v="6.559704"/>
    <x v="0"/>
  </r>
  <r>
    <x v="4"/>
    <x v="5"/>
    <n v="172"/>
    <n v="15"/>
    <n v="1"/>
    <n v="1.99"/>
    <x v="0"/>
    <n v="29.69"/>
    <n v="1"/>
    <n v="29.85"/>
    <n v="8.8624650000000003"/>
    <x v="0"/>
  </r>
  <r>
    <x v="4"/>
    <x v="18"/>
    <n v="172"/>
    <n v="13"/>
    <n v="1"/>
    <n v="0.94"/>
    <x v="1"/>
    <n v="25.95"/>
    <n v="1"/>
    <n v="12.219999999999999"/>
    <n v="3.17109"/>
    <x v="0"/>
  </r>
  <r>
    <x v="4"/>
    <x v="6"/>
    <n v="172"/>
    <n v="13"/>
    <n v="1"/>
    <n v="2.93"/>
    <x v="0"/>
    <n v="26.96"/>
    <n v="1"/>
    <n v="38.090000000000003"/>
    <n v="10.269064"/>
    <x v="0"/>
  </r>
  <r>
    <x v="4"/>
    <x v="7"/>
    <n v="172"/>
    <n v="4"/>
    <n v="1"/>
    <n v="2.89"/>
    <x v="0"/>
    <n v="25.95"/>
    <n v="1"/>
    <n v="11.56"/>
    <n v="2.9998200000000002"/>
    <x v="0"/>
  </r>
  <r>
    <x v="4"/>
    <x v="8"/>
    <n v="172"/>
    <n v="44"/>
    <n v="1"/>
    <n v="2.99"/>
    <x v="0"/>
    <n v="25.98"/>
    <n v="1"/>
    <n v="131.56"/>
    <n v="34.179288"/>
    <x v="0"/>
  </r>
  <r>
    <x v="4"/>
    <x v="9"/>
    <n v="172"/>
    <n v="1"/>
    <n v="1"/>
    <n v="3.25"/>
    <x v="0"/>
    <n v="27.35"/>
    <n v="1"/>
    <n v="3.25"/>
    <n v="0.88887500000000008"/>
    <x v="0"/>
  </r>
  <r>
    <x v="4"/>
    <x v="10"/>
    <n v="172"/>
    <n v="20"/>
    <n v="1"/>
    <n v="3.25"/>
    <x v="0"/>
    <n v="27.35"/>
    <n v="1"/>
    <n v="65"/>
    <n v="17.7775"/>
    <x v="0"/>
  </r>
  <r>
    <x v="4"/>
    <x v="11"/>
    <n v="172"/>
    <n v="23"/>
    <n v="1"/>
    <n v="2.59"/>
    <x v="0"/>
    <n v="30.65"/>
    <n v="1"/>
    <n v="59.569999999999993"/>
    <n v="18.258204999999997"/>
    <x v="0"/>
  </r>
  <r>
    <x v="4"/>
    <x v="12"/>
    <n v="172"/>
    <n v="3"/>
    <n v="1"/>
    <n v="2.99"/>
    <x v="0"/>
    <n v="25.98"/>
    <n v="1"/>
    <n v="8.9700000000000006"/>
    <n v="2.330406"/>
    <x v="0"/>
  </r>
  <r>
    <x v="4"/>
    <x v="13"/>
    <n v="172"/>
    <n v="6"/>
    <n v="1"/>
    <n v="2.89"/>
    <x v="0"/>
    <n v="25.95"/>
    <n v="1"/>
    <n v="17.34"/>
    <n v="4.4997299999999996"/>
    <x v="0"/>
  </r>
  <r>
    <x v="4"/>
    <x v="14"/>
    <n v="172"/>
    <n v="5"/>
    <n v="1"/>
    <n v="1.89"/>
    <x v="0"/>
    <n v="30.37"/>
    <n v="1"/>
    <n v="9.4499999999999993"/>
    <n v="2.8699649999999997"/>
    <x v="0"/>
  </r>
  <r>
    <x v="0"/>
    <x v="0"/>
    <n v="173"/>
    <n v="16"/>
    <n v="1"/>
    <n v="1.69"/>
    <x v="0"/>
    <n v="26.03"/>
    <n v="1"/>
    <n v="27.04"/>
    <n v="7.0385120000000008"/>
    <x v="1"/>
  </r>
  <r>
    <x v="0"/>
    <x v="1"/>
    <n v="173"/>
    <n v="8"/>
    <n v="1"/>
    <n v="2.59"/>
    <x v="0"/>
    <n v="35.67"/>
    <n v="1"/>
    <n v="20.72"/>
    <n v="7.3908240000000003"/>
    <x v="1"/>
  </r>
  <r>
    <x v="0"/>
    <x v="2"/>
    <n v="173"/>
    <n v="5"/>
    <n v="1"/>
    <n v="3.05"/>
    <x v="0"/>
    <n v="27.44"/>
    <n v="1"/>
    <n v="15.25"/>
    <n v="4.1846000000000005"/>
    <x v="1"/>
  </r>
  <r>
    <x v="0"/>
    <x v="3"/>
    <n v="173"/>
    <n v="8"/>
    <n v="1"/>
    <n v="3.05"/>
    <x v="0"/>
    <n v="33.799999999999997"/>
    <n v="1"/>
    <n v="24.4"/>
    <n v="8.2471999999999994"/>
    <x v="1"/>
  </r>
  <r>
    <x v="0"/>
    <x v="15"/>
    <n v="173"/>
    <n v="3"/>
    <n v="1"/>
    <n v="0.94"/>
    <x v="1"/>
    <n v="27.23"/>
    <n v="1"/>
    <n v="2.82"/>
    <n v="0.76788600000000007"/>
    <x v="1"/>
  </r>
  <r>
    <x v="0"/>
    <x v="16"/>
    <n v="173"/>
    <n v="10"/>
    <n v="1"/>
    <n v="0.96"/>
    <x v="1"/>
    <n v="27.7"/>
    <n v="1"/>
    <n v="9.6"/>
    <n v="2.6591999999999998"/>
    <x v="1"/>
  </r>
  <r>
    <x v="0"/>
    <x v="17"/>
    <n v="173"/>
    <n v="21"/>
    <n v="1"/>
    <n v="0.96"/>
    <x v="1"/>
    <n v="26.04"/>
    <n v="1"/>
    <n v="20.16"/>
    <n v="5.2496640000000001"/>
    <x v="1"/>
  </r>
  <r>
    <x v="0"/>
    <x v="4"/>
    <n v="173"/>
    <n v="16"/>
    <n v="1"/>
    <n v="1.59"/>
    <x v="0"/>
    <n v="51.57"/>
    <n v="1"/>
    <n v="25.44"/>
    <n v="13.119408"/>
    <x v="1"/>
  </r>
  <r>
    <x v="0"/>
    <x v="5"/>
    <n v="173"/>
    <n v="8"/>
    <n v="1"/>
    <n v="1.99"/>
    <x v="0"/>
    <n v="29.69"/>
    <n v="1"/>
    <n v="15.92"/>
    <n v="4.726648"/>
    <x v="1"/>
  </r>
  <r>
    <x v="0"/>
    <x v="18"/>
    <n v="173"/>
    <n v="13"/>
    <n v="1"/>
    <n v="0.97"/>
    <x v="1"/>
    <n v="27.52"/>
    <n v="1"/>
    <n v="12.61"/>
    <n v="3.470272"/>
    <x v="1"/>
  </r>
  <r>
    <x v="0"/>
    <x v="6"/>
    <n v="173"/>
    <n v="15"/>
    <n v="1"/>
    <n v="2.93"/>
    <x v="0"/>
    <n v="26.96"/>
    <n v="1"/>
    <n v="43.95"/>
    <n v="11.84892"/>
    <x v="1"/>
  </r>
  <r>
    <x v="0"/>
    <x v="7"/>
    <n v="173"/>
    <n v="24"/>
    <n v="1"/>
    <n v="2.89"/>
    <x v="0"/>
    <n v="25.95"/>
    <n v="1"/>
    <n v="69.36"/>
    <n v="17.998919999999998"/>
    <x v="1"/>
  </r>
  <r>
    <x v="0"/>
    <x v="8"/>
    <n v="173"/>
    <n v="27"/>
    <n v="1"/>
    <n v="2.99"/>
    <x v="0"/>
    <n v="25.98"/>
    <n v="1"/>
    <n v="80.73"/>
    <n v="20.973654"/>
    <x v="1"/>
  </r>
  <r>
    <x v="0"/>
    <x v="9"/>
    <n v="173"/>
    <n v="5"/>
    <n v="1"/>
    <n v="3.25"/>
    <x v="0"/>
    <n v="28.09"/>
    <n v="1"/>
    <n v="16.25"/>
    <n v="4.5646249999999995"/>
    <x v="1"/>
  </r>
  <r>
    <x v="0"/>
    <x v="10"/>
    <n v="173"/>
    <n v="22"/>
    <n v="1"/>
    <n v="3.25"/>
    <x v="0"/>
    <n v="28.89"/>
    <n v="1"/>
    <n v="71.5"/>
    <n v="20.656350000000003"/>
    <x v="1"/>
  </r>
  <r>
    <x v="0"/>
    <x v="11"/>
    <n v="173"/>
    <n v="9"/>
    <n v="1"/>
    <n v="2.85"/>
    <x v="0"/>
    <n v="34.659999999999997"/>
    <n v="1"/>
    <n v="25.650000000000002"/>
    <n v="8.8902900000000002"/>
    <x v="1"/>
  </r>
  <r>
    <x v="0"/>
    <x v="12"/>
    <n v="173"/>
    <n v="7"/>
    <n v="1"/>
    <n v="2.99"/>
    <x v="0"/>
    <n v="25.98"/>
    <n v="1"/>
    <n v="20.93"/>
    <n v="5.4376139999999999"/>
    <x v="1"/>
  </r>
  <r>
    <x v="0"/>
    <x v="13"/>
    <n v="173"/>
    <n v="9"/>
    <n v="1"/>
    <n v="2.89"/>
    <x v="0"/>
    <n v="25.95"/>
    <n v="1"/>
    <n v="26.01"/>
    <n v="6.7495950000000002"/>
    <x v="1"/>
  </r>
  <r>
    <x v="0"/>
    <x v="14"/>
    <n v="173"/>
    <n v="12"/>
    <n v="1"/>
    <n v="1.89"/>
    <x v="0"/>
    <n v="30.37"/>
    <n v="1"/>
    <n v="22.68"/>
    <n v="6.8879160000000006"/>
    <x v="1"/>
  </r>
  <r>
    <x v="1"/>
    <x v="0"/>
    <n v="173"/>
    <n v="19"/>
    <n v="1"/>
    <n v="1.69"/>
    <x v="0"/>
    <n v="26.04"/>
    <n v="1"/>
    <n v="32.11"/>
    <n v="8.3614439999999988"/>
    <x v="1"/>
  </r>
  <r>
    <x v="1"/>
    <x v="1"/>
    <n v="173"/>
    <n v="15"/>
    <n v="1"/>
    <n v="2.59"/>
    <x v="0"/>
    <n v="35.68"/>
    <n v="1"/>
    <n v="38.849999999999994"/>
    <n v="13.86168"/>
    <x v="1"/>
  </r>
  <r>
    <x v="1"/>
    <x v="2"/>
    <n v="173"/>
    <n v="5"/>
    <n v="1"/>
    <n v="3.05"/>
    <x v="0"/>
    <n v="27.44"/>
    <n v="1"/>
    <n v="15.25"/>
    <n v="4.1846000000000005"/>
    <x v="1"/>
  </r>
  <r>
    <x v="1"/>
    <x v="3"/>
    <n v="173"/>
    <n v="4"/>
    <n v="1"/>
    <n v="3.05"/>
    <x v="0"/>
    <n v="27.44"/>
    <n v="1"/>
    <n v="12.2"/>
    <n v="3.3476799999999995"/>
    <x v="1"/>
  </r>
  <r>
    <x v="1"/>
    <x v="15"/>
    <n v="173"/>
    <n v="15"/>
    <n v="1"/>
    <n v="0.94"/>
    <x v="0"/>
    <n v="27.23"/>
    <n v="1"/>
    <n v="14.1"/>
    <n v="3.8394299999999997"/>
    <x v="1"/>
  </r>
  <r>
    <x v="1"/>
    <x v="16"/>
    <n v="173"/>
    <n v="15"/>
    <n v="1"/>
    <n v="0.94"/>
    <x v="1"/>
    <n v="26.91"/>
    <n v="1"/>
    <n v="14.1"/>
    <n v="3.7943099999999998"/>
    <x v="1"/>
  </r>
  <r>
    <x v="1"/>
    <x v="17"/>
    <n v="173"/>
    <n v="27"/>
    <n v="1"/>
    <n v="0.94"/>
    <x v="0"/>
    <n v="27.02"/>
    <n v="1"/>
    <n v="25.38"/>
    <n v="6.8576760000000005"/>
    <x v="1"/>
  </r>
  <r>
    <x v="1"/>
    <x v="4"/>
    <n v="173"/>
    <n v="16"/>
    <n v="1"/>
    <n v="1.59"/>
    <x v="0"/>
    <n v="51.57"/>
    <n v="1"/>
    <n v="25.44"/>
    <n v="13.119408"/>
    <x v="1"/>
  </r>
  <r>
    <x v="1"/>
    <x v="5"/>
    <n v="173"/>
    <n v="37"/>
    <n v="1"/>
    <n v="1.99"/>
    <x v="0"/>
    <n v="29.7"/>
    <n v="1"/>
    <n v="73.63"/>
    <n v="21.868109999999998"/>
    <x v="1"/>
  </r>
  <r>
    <x v="1"/>
    <x v="18"/>
    <n v="173"/>
    <n v="36"/>
    <n v="1"/>
    <n v="0.94"/>
    <x v="1"/>
    <n v="25.96"/>
    <n v="1"/>
    <n v="33.839999999999996"/>
    <n v="8.7848639999999989"/>
    <x v="1"/>
  </r>
  <r>
    <x v="1"/>
    <x v="6"/>
    <n v="173"/>
    <n v="9"/>
    <n v="1"/>
    <n v="2.93"/>
    <x v="0"/>
    <n v="26.96"/>
    <n v="1"/>
    <n v="26.37"/>
    <n v="7.1093520000000003"/>
    <x v="1"/>
  </r>
  <r>
    <x v="1"/>
    <x v="7"/>
    <n v="173"/>
    <n v="11"/>
    <n v="1"/>
    <n v="2.89"/>
    <x v="0"/>
    <n v="25.95"/>
    <n v="1"/>
    <n v="31.790000000000003"/>
    <n v="8.249505000000001"/>
    <x v="1"/>
  </r>
  <r>
    <x v="1"/>
    <x v="8"/>
    <n v="173"/>
    <n v="29"/>
    <n v="1"/>
    <n v="2.99"/>
    <x v="0"/>
    <n v="25.99"/>
    <n v="1"/>
    <n v="86.710000000000008"/>
    <n v="22.535928999999999"/>
    <x v="1"/>
  </r>
  <r>
    <x v="1"/>
    <x v="9"/>
    <n v="173"/>
    <n v="4"/>
    <n v="1"/>
    <n v="3.25"/>
    <x v="0"/>
    <n v="27.35"/>
    <n v="1"/>
    <n v="13"/>
    <n v="3.5555000000000003"/>
    <x v="1"/>
  </r>
  <r>
    <x v="1"/>
    <x v="10"/>
    <n v="173"/>
    <n v="20"/>
    <n v="1"/>
    <n v="3.25"/>
    <x v="0"/>
    <n v="27.35"/>
    <n v="1"/>
    <n v="65"/>
    <n v="17.7775"/>
    <x v="1"/>
  </r>
  <r>
    <x v="1"/>
    <x v="11"/>
    <n v="173"/>
    <n v="12"/>
    <n v="1"/>
    <n v="2.33"/>
    <x v="0"/>
    <n v="22.92"/>
    <n v="1"/>
    <n v="27.96"/>
    <n v="6.4084320000000004"/>
    <x v="1"/>
  </r>
  <r>
    <x v="1"/>
    <x v="12"/>
    <n v="173"/>
    <n v="7"/>
    <n v="1"/>
    <n v="2.99"/>
    <x v="0"/>
    <n v="25.99"/>
    <n v="1"/>
    <n v="20.93"/>
    <n v="5.4397069999999994"/>
    <x v="1"/>
  </r>
  <r>
    <x v="1"/>
    <x v="13"/>
    <n v="173"/>
    <n v="15"/>
    <n v="1"/>
    <n v="2.89"/>
    <x v="0"/>
    <n v="25.95"/>
    <n v="1"/>
    <n v="43.35"/>
    <n v="11.249325000000001"/>
    <x v="1"/>
  </r>
  <r>
    <x v="1"/>
    <x v="14"/>
    <n v="173"/>
    <n v="28"/>
    <n v="1"/>
    <n v="1.89"/>
    <x v="0"/>
    <n v="30.37"/>
    <n v="1"/>
    <n v="52.919999999999995"/>
    <n v="16.071804"/>
    <x v="1"/>
  </r>
  <r>
    <x v="2"/>
    <x v="0"/>
    <n v="173"/>
    <n v="6"/>
    <n v="1"/>
    <n v="1.69"/>
    <x v="0"/>
    <n v="26.04"/>
    <n v="1"/>
    <n v="10.14"/>
    <n v="2.6404559999999999"/>
    <x v="1"/>
  </r>
  <r>
    <x v="2"/>
    <x v="1"/>
    <n v="173"/>
    <n v="7"/>
    <n v="1"/>
    <n v="2.59"/>
    <x v="0"/>
    <n v="35.68"/>
    <n v="1"/>
    <n v="18.13"/>
    <n v="6.4687839999999994"/>
    <x v="1"/>
  </r>
  <r>
    <x v="2"/>
    <x v="2"/>
    <n v="173"/>
    <n v="0"/>
    <n v="1"/>
    <n v="0"/>
    <x v="0"/>
    <n v="0"/>
    <n v="1"/>
    <n v="0"/>
    <n v="0"/>
    <x v="1"/>
  </r>
  <r>
    <x v="2"/>
    <x v="3"/>
    <n v="173"/>
    <n v="5"/>
    <n v="1"/>
    <n v="3.05"/>
    <x v="0"/>
    <n v="27.44"/>
    <n v="1"/>
    <n v="15.25"/>
    <n v="4.1846000000000005"/>
    <x v="1"/>
  </r>
  <r>
    <x v="2"/>
    <x v="15"/>
    <n v="173"/>
    <n v="6"/>
    <n v="1"/>
    <n v="0.94"/>
    <x v="0"/>
    <n v="27.23"/>
    <n v="1"/>
    <n v="5.64"/>
    <n v="1.5357720000000001"/>
    <x v="1"/>
  </r>
  <r>
    <x v="2"/>
    <x v="16"/>
    <n v="173"/>
    <n v="9"/>
    <n v="1"/>
    <n v="0.94"/>
    <x v="1"/>
    <n v="26.91"/>
    <n v="1"/>
    <n v="8.4599999999999991"/>
    <n v="2.276586"/>
    <x v="1"/>
  </r>
  <r>
    <x v="2"/>
    <x v="17"/>
    <n v="173"/>
    <n v="3"/>
    <n v="1"/>
    <n v="0.94"/>
    <x v="0"/>
    <n v="27.02"/>
    <n v="1"/>
    <n v="2.82"/>
    <n v="0.76196399999999997"/>
    <x v="1"/>
  </r>
  <r>
    <x v="2"/>
    <x v="4"/>
    <n v="173"/>
    <n v="8"/>
    <n v="1"/>
    <n v="1.59"/>
    <x v="0"/>
    <n v="51.57"/>
    <n v="1"/>
    <n v="12.72"/>
    <n v="6.559704"/>
    <x v="1"/>
  </r>
  <r>
    <x v="2"/>
    <x v="5"/>
    <n v="173"/>
    <n v="10"/>
    <n v="1"/>
    <n v="1.99"/>
    <x v="0"/>
    <n v="29.7"/>
    <n v="1"/>
    <n v="19.899999999999999"/>
    <n v="5.9102999999999994"/>
    <x v="1"/>
  </r>
  <r>
    <x v="2"/>
    <x v="18"/>
    <n v="173"/>
    <n v="3"/>
    <n v="1"/>
    <n v="0.94"/>
    <x v="1"/>
    <n v="25.96"/>
    <n v="1"/>
    <n v="2.82"/>
    <n v="0.73207200000000006"/>
    <x v="1"/>
  </r>
  <r>
    <x v="2"/>
    <x v="6"/>
    <n v="173"/>
    <n v="9"/>
    <n v="1"/>
    <n v="2.93"/>
    <x v="0"/>
    <n v="26.96"/>
    <n v="1"/>
    <n v="26.37"/>
    <n v="7.1093520000000003"/>
    <x v="1"/>
  </r>
  <r>
    <x v="2"/>
    <x v="7"/>
    <n v="173"/>
    <n v="3"/>
    <n v="1"/>
    <n v="2.89"/>
    <x v="0"/>
    <n v="25.95"/>
    <n v="1"/>
    <n v="8.67"/>
    <n v="2.2498649999999998"/>
    <x v="1"/>
  </r>
  <r>
    <x v="2"/>
    <x v="8"/>
    <n v="173"/>
    <n v="26"/>
    <n v="1"/>
    <n v="2.99"/>
    <x v="0"/>
    <n v="25.99"/>
    <n v="1"/>
    <n v="77.740000000000009"/>
    <n v="20.204626000000001"/>
    <x v="1"/>
  </r>
  <r>
    <x v="2"/>
    <x v="9"/>
    <n v="173"/>
    <n v="1"/>
    <n v="1"/>
    <n v="3.25"/>
    <x v="0"/>
    <n v="27.35"/>
    <n v="1"/>
    <n v="3.25"/>
    <n v="0.88887500000000008"/>
    <x v="1"/>
  </r>
  <r>
    <x v="2"/>
    <x v="10"/>
    <n v="173"/>
    <n v="18"/>
    <n v="1"/>
    <n v="3.25"/>
    <x v="0"/>
    <n v="27.35"/>
    <n v="1"/>
    <n v="58.5"/>
    <n v="15.999750000000001"/>
    <x v="1"/>
  </r>
  <r>
    <x v="2"/>
    <x v="11"/>
    <n v="173"/>
    <n v="4"/>
    <n v="1"/>
    <n v="2.59"/>
    <x v="0"/>
    <n v="30.66"/>
    <n v="1"/>
    <n v="10.36"/>
    <n v="3.1763759999999994"/>
    <x v="1"/>
  </r>
  <r>
    <x v="2"/>
    <x v="12"/>
    <n v="173"/>
    <n v="0"/>
    <n v="1"/>
    <n v="0"/>
    <x v="0"/>
    <n v="0"/>
    <n v="1"/>
    <n v="0"/>
    <n v="0"/>
    <x v="1"/>
  </r>
  <r>
    <x v="2"/>
    <x v="13"/>
    <n v="173"/>
    <n v="9"/>
    <n v="1"/>
    <n v="2.89"/>
    <x v="0"/>
    <n v="25.95"/>
    <n v="1"/>
    <n v="26.01"/>
    <n v="6.7495950000000002"/>
    <x v="1"/>
  </r>
  <r>
    <x v="2"/>
    <x v="14"/>
    <n v="173"/>
    <n v="6"/>
    <n v="1"/>
    <n v="1.89"/>
    <x v="0"/>
    <n v="30.37"/>
    <n v="1"/>
    <n v="11.34"/>
    <n v="3.4439580000000003"/>
    <x v="1"/>
  </r>
  <r>
    <x v="3"/>
    <x v="0"/>
    <n v="173"/>
    <n v="19"/>
    <n v="1"/>
    <n v="1.69"/>
    <x v="0"/>
    <n v="26.03"/>
    <n v="1"/>
    <n v="32.11"/>
    <n v="8.3582330000000002"/>
    <x v="1"/>
  </r>
  <r>
    <x v="3"/>
    <x v="1"/>
    <n v="173"/>
    <n v="16"/>
    <n v="1"/>
    <n v="2.59"/>
    <x v="0"/>
    <n v="35.67"/>
    <n v="1"/>
    <n v="41.44"/>
    <n v="14.781648000000001"/>
    <x v="1"/>
  </r>
  <r>
    <x v="3"/>
    <x v="2"/>
    <n v="173"/>
    <n v="8"/>
    <n v="1"/>
    <n v="3.05"/>
    <x v="0"/>
    <n v="27.44"/>
    <n v="1"/>
    <n v="24.4"/>
    <n v="6.6953599999999991"/>
    <x v="1"/>
  </r>
  <r>
    <x v="3"/>
    <x v="3"/>
    <n v="173"/>
    <n v="3"/>
    <n v="1"/>
    <n v="3.05"/>
    <x v="0"/>
    <n v="27.44"/>
    <n v="1"/>
    <n v="9.1499999999999986"/>
    <n v="2.5107599999999994"/>
    <x v="1"/>
  </r>
  <r>
    <x v="3"/>
    <x v="15"/>
    <n v="173"/>
    <n v="14"/>
    <n v="1"/>
    <n v="0.97"/>
    <x v="1"/>
    <n v="29.07"/>
    <n v="1"/>
    <n v="13.58"/>
    <n v="3.9477060000000002"/>
    <x v="1"/>
  </r>
  <r>
    <x v="3"/>
    <x v="16"/>
    <n v="173"/>
    <n v="12"/>
    <n v="1"/>
    <n v="0.96"/>
    <x v="1"/>
    <n v="27.5"/>
    <n v="1"/>
    <n v="11.52"/>
    <n v="3.1680000000000001"/>
    <x v="1"/>
  </r>
  <r>
    <x v="3"/>
    <x v="17"/>
    <n v="173"/>
    <n v="19"/>
    <n v="1"/>
    <n v="0.95"/>
    <x v="1"/>
    <n v="25.26"/>
    <n v="1"/>
    <n v="18.05"/>
    <n v="4.5594300000000008"/>
    <x v="1"/>
  </r>
  <r>
    <x v="3"/>
    <x v="4"/>
    <n v="173"/>
    <n v="12"/>
    <n v="1"/>
    <n v="1.59"/>
    <x v="0"/>
    <n v="51.57"/>
    <n v="1"/>
    <n v="19.080000000000002"/>
    <n v="9.8395560000000017"/>
    <x v="1"/>
  </r>
  <r>
    <x v="3"/>
    <x v="5"/>
    <n v="173"/>
    <n v="7"/>
    <n v="1"/>
    <n v="1.99"/>
    <x v="0"/>
    <n v="29.69"/>
    <n v="1"/>
    <n v="13.93"/>
    <n v="4.1358170000000003"/>
    <x v="1"/>
  </r>
  <r>
    <x v="3"/>
    <x v="18"/>
    <n v="173"/>
    <n v="12"/>
    <n v="1"/>
    <n v="0.97"/>
    <x v="1"/>
    <n v="27.52"/>
    <n v="1"/>
    <n v="11.64"/>
    <n v="3.2033280000000004"/>
    <x v="1"/>
  </r>
  <r>
    <x v="3"/>
    <x v="6"/>
    <n v="173"/>
    <n v="15"/>
    <n v="1"/>
    <n v="2.93"/>
    <x v="0"/>
    <n v="26.96"/>
    <n v="1"/>
    <n v="43.95"/>
    <n v="11.84892"/>
    <x v="1"/>
  </r>
  <r>
    <x v="3"/>
    <x v="7"/>
    <n v="173"/>
    <n v="8"/>
    <n v="1"/>
    <n v="2.89"/>
    <x v="0"/>
    <n v="25.95"/>
    <n v="1"/>
    <n v="23.12"/>
    <n v="5.9996400000000003"/>
    <x v="1"/>
  </r>
  <r>
    <x v="3"/>
    <x v="8"/>
    <n v="173"/>
    <n v="22"/>
    <n v="1"/>
    <n v="2.99"/>
    <x v="0"/>
    <n v="25.98"/>
    <n v="1"/>
    <n v="65.78"/>
    <n v="17.089644"/>
    <x v="1"/>
  </r>
  <r>
    <x v="3"/>
    <x v="9"/>
    <n v="173"/>
    <n v="3"/>
    <n v="1"/>
    <n v="3.25"/>
    <x v="0"/>
    <n v="28.58"/>
    <n v="1"/>
    <n v="9.75"/>
    <n v="2.7865499999999996"/>
    <x v="1"/>
  </r>
  <r>
    <x v="3"/>
    <x v="10"/>
    <n v="173"/>
    <n v="13"/>
    <n v="1"/>
    <n v="3.25"/>
    <x v="0"/>
    <n v="29.63"/>
    <n v="1"/>
    <n v="42.25"/>
    <n v="12.518675"/>
    <x v="1"/>
  </r>
  <r>
    <x v="3"/>
    <x v="11"/>
    <n v="173"/>
    <n v="7"/>
    <n v="1"/>
    <n v="2.59"/>
    <x v="0"/>
    <n v="28.68"/>
    <n v="1"/>
    <n v="18.13"/>
    <n v="5.1996839999999995"/>
    <x v="1"/>
  </r>
  <r>
    <x v="3"/>
    <x v="12"/>
    <n v="173"/>
    <n v="2"/>
    <n v="1"/>
    <n v="2.99"/>
    <x v="0"/>
    <n v="25.98"/>
    <n v="1"/>
    <n v="5.98"/>
    <n v="1.5536040000000002"/>
    <x v="1"/>
  </r>
  <r>
    <x v="3"/>
    <x v="13"/>
    <n v="173"/>
    <n v="15"/>
    <n v="1"/>
    <n v="2.89"/>
    <x v="0"/>
    <n v="25.95"/>
    <n v="1"/>
    <n v="43.35"/>
    <n v="11.249325000000001"/>
    <x v="1"/>
  </r>
  <r>
    <x v="3"/>
    <x v="14"/>
    <n v="173"/>
    <n v="14"/>
    <n v="1"/>
    <n v="1.89"/>
    <x v="0"/>
    <n v="30.37"/>
    <n v="1"/>
    <n v="26.459999999999997"/>
    <n v="8.0359020000000001"/>
    <x v="1"/>
  </r>
  <r>
    <x v="4"/>
    <x v="0"/>
    <n v="173"/>
    <n v="13"/>
    <n v="1"/>
    <n v="1.69"/>
    <x v="0"/>
    <n v="26.03"/>
    <n v="1"/>
    <n v="21.97"/>
    <n v="5.7187909999999995"/>
    <x v="1"/>
  </r>
  <r>
    <x v="4"/>
    <x v="1"/>
    <n v="173"/>
    <n v="23"/>
    <n v="1"/>
    <n v="2.59"/>
    <x v="0"/>
    <n v="35.67"/>
    <n v="1"/>
    <n v="59.569999999999993"/>
    <n v="21.248618999999998"/>
    <x v="1"/>
  </r>
  <r>
    <x v="4"/>
    <x v="2"/>
    <n v="173"/>
    <n v="8"/>
    <n v="1"/>
    <n v="3.05"/>
    <x v="0"/>
    <n v="27.44"/>
    <n v="1"/>
    <n v="24.4"/>
    <n v="6.6953599999999991"/>
    <x v="1"/>
  </r>
  <r>
    <x v="4"/>
    <x v="3"/>
    <n v="173"/>
    <n v="8"/>
    <n v="1"/>
    <n v="3.05"/>
    <x v="0"/>
    <n v="31.27"/>
    <n v="1"/>
    <n v="24.4"/>
    <n v="7.6298799999999991"/>
    <x v="1"/>
  </r>
  <r>
    <x v="4"/>
    <x v="15"/>
    <n v="173"/>
    <n v="10"/>
    <n v="1"/>
    <n v="0.96"/>
    <x v="1"/>
    <n v="28.54"/>
    <n v="1"/>
    <n v="9.6"/>
    <n v="2.7398399999999996"/>
    <x v="1"/>
  </r>
  <r>
    <x v="4"/>
    <x v="16"/>
    <n v="173"/>
    <n v="6"/>
    <n v="1"/>
    <n v="0.99"/>
    <x v="0"/>
    <n v="29.89"/>
    <n v="1"/>
    <n v="5.9399999999999995"/>
    <n v="1.7754659999999998"/>
    <x v="1"/>
  </r>
  <r>
    <x v="4"/>
    <x v="17"/>
    <n v="173"/>
    <n v="14"/>
    <n v="1"/>
    <n v="0.97"/>
    <x v="1"/>
    <n v="26.8"/>
    <n v="1"/>
    <n v="13.58"/>
    <n v="3.63944"/>
    <x v="1"/>
  </r>
  <r>
    <x v="4"/>
    <x v="4"/>
    <n v="173"/>
    <n v="14"/>
    <n v="1"/>
    <n v="1.59"/>
    <x v="0"/>
    <n v="51.57"/>
    <n v="1"/>
    <n v="22.26"/>
    <n v="11.479482000000001"/>
    <x v="1"/>
  </r>
  <r>
    <x v="4"/>
    <x v="5"/>
    <n v="173"/>
    <n v="24"/>
    <n v="1"/>
    <n v="1.99"/>
    <x v="0"/>
    <n v="29.69"/>
    <n v="1"/>
    <n v="47.76"/>
    <n v="14.179944000000001"/>
    <x v="1"/>
  </r>
  <r>
    <x v="4"/>
    <x v="18"/>
    <n v="173"/>
    <n v="11"/>
    <n v="1"/>
    <n v="0.94"/>
    <x v="1"/>
    <n v="25.21"/>
    <n v="1"/>
    <n v="10.34"/>
    <n v="2.6067140000000002"/>
    <x v="1"/>
  </r>
  <r>
    <x v="4"/>
    <x v="6"/>
    <n v="173"/>
    <n v="16"/>
    <n v="1"/>
    <n v="2.93"/>
    <x v="0"/>
    <n v="26.96"/>
    <n v="1"/>
    <n v="46.88"/>
    <n v="12.638848000000001"/>
    <x v="1"/>
  </r>
  <r>
    <x v="4"/>
    <x v="7"/>
    <n v="173"/>
    <n v="19"/>
    <n v="1"/>
    <n v="2.89"/>
    <x v="0"/>
    <n v="25.95"/>
    <n v="1"/>
    <n v="54.910000000000004"/>
    <n v="14.249145"/>
    <x v="1"/>
  </r>
  <r>
    <x v="4"/>
    <x v="8"/>
    <n v="173"/>
    <n v="77"/>
    <n v="1"/>
    <n v="2.99"/>
    <x v="0"/>
    <n v="25.98"/>
    <n v="1"/>
    <n v="230.23000000000002"/>
    <n v="59.81375400000001"/>
    <x v="1"/>
  </r>
  <r>
    <x v="4"/>
    <x v="9"/>
    <n v="173"/>
    <n v="3"/>
    <n v="1"/>
    <n v="3.25"/>
    <x v="0"/>
    <n v="29.81"/>
    <n v="1"/>
    <n v="9.75"/>
    <n v="2.9064749999999999"/>
    <x v="1"/>
  </r>
  <r>
    <x v="4"/>
    <x v="10"/>
    <n v="173"/>
    <n v="37"/>
    <n v="1"/>
    <n v="3.25"/>
    <x v="0"/>
    <n v="28.55"/>
    <n v="1"/>
    <n v="120.25"/>
    <n v="34.331375000000001"/>
    <x v="1"/>
  </r>
  <r>
    <x v="4"/>
    <x v="11"/>
    <n v="173"/>
    <n v="20"/>
    <n v="1"/>
    <n v="2.59"/>
    <x v="0"/>
    <n v="28.57"/>
    <n v="1"/>
    <n v="51.8"/>
    <n v="14.799259999999999"/>
    <x v="1"/>
  </r>
  <r>
    <x v="4"/>
    <x v="12"/>
    <n v="173"/>
    <n v="9"/>
    <n v="1"/>
    <n v="2.99"/>
    <x v="0"/>
    <n v="25.98"/>
    <n v="1"/>
    <n v="26.910000000000004"/>
    <n v="6.9912180000000008"/>
    <x v="1"/>
  </r>
  <r>
    <x v="4"/>
    <x v="13"/>
    <n v="173"/>
    <n v="12"/>
    <n v="1"/>
    <n v="2.89"/>
    <x v="0"/>
    <n v="25.95"/>
    <n v="1"/>
    <n v="34.68"/>
    <n v="8.9994599999999991"/>
    <x v="1"/>
  </r>
  <r>
    <x v="4"/>
    <x v="14"/>
    <n v="173"/>
    <n v="10"/>
    <n v="1"/>
    <n v="1.89"/>
    <x v="0"/>
    <n v="30.37"/>
    <n v="1"/>
    <n v="18.899999999999999"/>
    <n v="5.7399299999999993"/>
    <x v="1"/>
  </r>
  <r>
    <x v="0"/>
    <x v="0"/>
    <n v="174"/>
    <n v="13"/>
    <n v="1"/>
    <n v="1.69"/>
    <x v="0"/>
    <n v="26.03"/>
    <n v="1"/>
    <n v="21.97"/>
    <n v="5.7187909999999995"/>
    <x v="1"/>
  </r>
  <r>
    <x v="0"/>
    <x v="1"/>
    <n v="174"/>
    <n v="15"/>
    <n v="1"/>
    <n v="2.59"/>
    <x v="0"/>
    <n v="31.81"/>
    <n v="1"/>
    <n v="38.849999999999994"/>
    <n v="12.358184999999999"/>
    <x v="1"/>
  </r>
  <r>
    <x v="0"/>
    <x v="2"/>
    <n v="174"/>
    <n v="6"/>
    <n v="1"/>
    <n v="3.05"/>
    <x v="0"/>
    <n v="27.44"/>
    <n v="1"/>
    <n v="18.299999999999997"/>
    <n v="5.0215199999999989"/>
    <x v="1"/>
  </r>
  <r>
    <x v="0"/>
    <x v="3"/>
    <n v="174"/>
    <n v="8"/>
    <n v="1"/>
    <n v="3.05"/>
    <x v="0"/>
    <n v="37.6"/>
    <n v="1"/>
    <n v="24.4"/>
    <n v="9.1743999999999986"/>
    <x v="1"/>
  </r>
  <r>
    <x v="0"/>
    <x v="15"/>
    <n v="174"/>
    <n v="12"/>
    <n v="1"/>
    <n v="0.99"/>
    <x v="0"/>
    <n v="29.19"/>
    <n v="1"/>
    <n v="11.879999999999999"/>
    <n v="3.4677720000000001"/>
    <x v="1"/>
  </r>
  <r>
    <x v="0"/>
    <x v="16"/>
    <n v="174"/>
    <n v="12"/>
    <n v="1"/>
    <n v="0.99"/>
    <x v="0"/>
    <n v="29.39"/>
    <n v="1"/>
    <n v="11.879999999999999"/>
    <n v="3.4915319999999999"/>
    <x v="1"/>
  </r>
  <r>
    <x v="0"/>
    <x v="17"/>
    <n v="174"/>
    <n v="12"/>
    <n v="1"/>
    <n v="0.99"/>
    <x v="0"/>
    <n v="28.28"/>
    <n v="1"/>
    <n v="11.879999999999999"/>
    <n v="3.3596639999999995"/>
    <x v="1"/>
  </r>
  <r>
    <x v="0"/>
    <x v="4"/>
    <n v="174"/>
    <n v="20"/>
    <n v="1"/>
    <n v="1.59"/>
    <x v="0"/>
    <n v="51.57"/>
    <n v="1"/>
    <n v="31.8"/>
    <n v="16.399260000000002"/>
    <x v="1"/>
  </r>
  <r>
    <x v="0"/>
    <x v="5"/>
    <n v="174"/>
    <n v="18"/>
    <n v="1"/>
    <n v="1.99"/>
    <x v="0"/>
    <n v="29.69"/>
    <n v="1"/>
    <n v="35.82"/>
    <n v="10.634958000000001"/>
    <x v="1"/>
  </r>
  <r>
    <x v="0"/>
    <x v="18"/>
    <n v="174"/>
    <n v="11"/>
    <n v="1"/>
    <n v="0.99"/>
    <x v="0"/>
    <n v="28.88"/>
    <n v="1"/>
    <n v="10.89"/>
    <n v="3.145032"/>
    <x v="1"/>
  </r>
  <r>
    <x v="0"/>
    <x v="6"/>
    <n v="174"/>
    <n v="20"/>
    <n v="1"/>
    <n v="2.93"/>
    <x v="0"/>
    <n v="26.96"/>
    <n v="1"/>
    <n v="58.6"/>
    <n v="15.79856"/>
    <x v="1"/>
  </r>
  <r>
    <x v="0"/>
    <x v="7"/>
    <n v="174"/>
    <n v="21"/>
    <n v="1"/>
    <n v="2.89"/>
    <x v="0"/>
    <n v="25.95"/>
    <n v="1"/>
    <n v="60.690000000000005"/>
    <n v="15.749055"/>
    <x v="1"/>
  </r>
  <r>
    <x v="0"/>
    <x v="8"/>
    <n v="174"/>
    <n v="42"/>
    <n v="1"/>
    <n v="2.99"/>
    <x v="0"/>
    <n v="25.98"/>
    <n v="1"/>
    <n v="125.58000000000001"/>
    <n v="32.625684000000007"/>
    <x v="1"/>
  </r>
  <r>
    <x v="0"/>
    <x v="9"/>
    <n v="174"/>
    <n v="5"/>
    <n v="1"/>
    <n v="3.25"/>
    <x v="0"/>
    <n v="31.04"/>
    <n v="1"/>
    <n v="16.25"/>
    <n v="5.0439999999999996"/>
    <x v="1"/>
  </r>
  <r>
    <x v="0"/>
    <x v="10"/>
    <n v="174"/>
    <n v="38"/>
    <n v="1"/>
    <n v="3.25"/>
    <x v="0"/>
    <n v="31.04"/>
    <n v="1"/>
    <n v="123.5"/>
    <n v="38.334400000000002"/>
    <x v="1"/>
  </r>
  <r>
    <x v="0"/>
    <x v="11"/>
    <n v="174"/>
    <n v="16"/>
    <n v="1"/>
    <n v="2.85"/>
    <x v="0"/>
    <n v="32.770000000000003"/>
    <n v="1"/>
    <n v="45.6"/>
    <n v="14.94312"/>
    <x v="1"/>
  </r>
  <r>
    <x v="0"/>
    <x v="12"/>
    <n v="174"/>
    <n v="8"/>
    <n v="1"/>
    <n v="2.99"/>
    <x v="0"/>
    <n v="25.98"/>
    <n v="1"/>
    <n v="23.92"/>
    <n v="6.2144160000000008"/>
    <x v="1"/>
  </r>
  <r>
    <x v="0"/>
    <x v="13"/>
    <n v="174"/>
    <n v="14"/>
    <n v="1"/>
    <n v="2.89"/>
    <x v="0"/>
    <n v="25.95"/>
    <n v="1"/>
    <n v="40.46"/>
    <n v="10.499369999999999"/>
    <x v="1"/>
  </r>
  <r>
    <x v="0"/>
    <x v="14"/>
    <n v="174"/>
    <n v="13"/>
    <n v="1"/>
    <n v="1.89"/>
    <x v="0"/>
    <n v="30.37"/>
    <n v="1"/>
    <n v="24.57"/>
    <n v="7.4619090000000003"/>
    <x v="1"/>
  </r>
  <r>
    <x v="1"/>
    <x v="0"/>
    <n v="174"/>
    <n v="19"/>
    <n v="1"/>
    <n v="1.69"/>
    <x v="0"/>
    <n v="26.04"/>
    <n v="1"/>
    <n v="32.11"/>
    <n v="8.3614439999999988"/>
    <x v="1"/>
  </r>
  <r>
    <x v="1"/>
    <x v="1"/>
    <n v="174"/>
    <n v="10"/>
    <n v="1"/>
    <n v="2.59"/>
    <x v="0"/>
    <n v="35.68"/>
    <n v="1"/>
    <n v="25.9"/>
    <n v="9.2411200000000004"/>
    <x v="1"/>
  </r>
  <r>
    <x v="1"/>
    <x v="2"/>
    <n v="174"/>
    <n v="6"/>
    <n v="1"/>
    <n v="3.05"/>
    <x v="0"/>
    <n v="27.44"/>
    <n v="1"/>
    <n v="18.299999999999997"/>
    <n v="5.0215199999999989"/>
    <x v="1"/>
  </r>
  <r>
    <x v="1"/>
    <x v="3"/>
    <n v="174"/>
    <n v="3"/>
    <n v="1"/>
    <n v="3.05"/>
    <x v="0"/>
    <n v="37.61"/>
    <n v="1"/>
    <n v="9.1499999999999986"/>
    <n v="3.4413149999999995"/>
    <x v="1"/>
  </r>
  <r>
    <x v="1"/>
    <x v="15"/>
    <n v="174"/>
    <n v="20"/>
    <n v="1"/>
    <n v="0.99"/>
    <x v="0"/>
    <n v="29.8"/>
    <n v="1"/>
    <n v="19.8"/>
    <n v="5.9004000000000012"/>
    <x v="1"/>
  </r>
  <r>
    <x v="1"/>
    <x v="16"/>
    <n v="174"/>
    <n v="19"/>
    <n v="1"/>
    <n v="0.99"/>
    <x v="0"/>
    <n v="29.39"/>
    <n v="1"/>
    <n v="18.809999999999999"/>
    <n v="5.5282589999999994"/>
    <x v="1"/>
  </r>
  <r>
    <x v="1"/>
    <x v="17"/>
    <n v="174"/>
    <n v="29"/>
    <n v="1"/>
    <n v="0.99"/>
    <x v="0"/>
    <n v="28.28"/>
    <n v="1"/>
    <n v="28.71"/>
    <n v="8.1191880000000012"/>
    <x v="1"/>
  </r>
  <r>
    <x v="1"/>
    <x v="4"/>
    <n v="174"/>
    <n v="19"/>
    <n v="1"/>
    <n v="1.59"/>
    <x v="0"/>
    <n v="51.57"/>
    <n v="1"/>
    <n v="30.21"/>
    <n v="15.579297000000002"/>
    <x v="1"/>
  </r>
  <r>
    <x v="1"/>
    <x v="5"/>
    <n v="174"/>
    <n v="55"/>
    <n v="1"/>
    <n v="1.99"/>
    <x v="0"/>
    <n v="29.7"/>
    <n v="1"/>
    <n v="109.45"/>
    <n v="32.50665"/>
    <x v="1"/>
  </r>
  <r>
    <x v="1"/>
    <x v="18"/>
    <n v="174"/>
    <n v="32"/>
    <n v="1"/>
    <n v="0.99"/>
    <x v="0"/>
    <n v="28.99"/>
    <n v="1"/>
    <n v="31.68"/>
    <n v="9.1840320000000002"/>
    <x v="1"/>
  </r>
  <r>
    <x v="1"/>
    <x v="6"/>
    <n v="174"/>
    <n v="13"/>
    <n v="1"/>
    <n v="2.93"/>
    <x v="0"/>
    <n v="26.96"/>
    <n v="1"/>
    <n v="38.090000000000003"/>
    <n v="10.269064"/>
    <x v="1"/>
  </r>
  <r>
    <x v="1"/>
    <x v="7"/>
    <n v="174"/>
    <n v="25"/>
    <n v="1"/>
    <n v="2.89"/>
    <x v="0"/>
    <n v="25.95"/>
    <n v="1"/>
    <n v="72.25"/>
    <n v="18.748875000000002"/>
    <x v="1"/>
  </r>
  <r>
    <x v="1"/>
    <x v="8"/>
    <n v="174"/>
    <n v="30"/>
    <n v="1"/>
    <n v="2.99"/>
    <x v="3"/>
    <n v="25.99"/>
    <n v="1"/>
    <n v="89.7"/>
    <n v="23.313029999999998"/>
    <x v="1"/>
  </r>
  <r>
    <x v="1"/>
    <x v="9"/>
    <n v="174"/>
    <n v="5"/>
    <n v="1"/>
    <n v="3.25"/>
    <x v="0"/>
    <n v="31.05"/>
    <n v="1"/>
    <n v="16.25"/>
    <n v="5.0456250000000002"/>
    <x v="1"/>
  </r>
  <r>
    <x v="1"/>
    <x v="10"/>
    <n v="174"/>
    <n v="24"/>
    <n v="1"/>
    <n v="3.25"/>
    <x v="0"/>
    <n v="31.05"/>
    <n v="1"/>
    <n v="78"/>
    <n v="24.219000000000001"/>
    <x v="1"/>
  </r>
  <r>
    <x v="1"/>
    <x v="11"/>
    <n v="174"/>
    <n v="14"/>
    <n v="1"/>
    <n v="2.33"/>
    <x v="0"/>
    <n v="17.77"/>
    <n v="1"/>
    <n v="32.620000000000005"/>
    <n v="5.7965740000000006"/>
    <x v="1"/>
  </r>
  <r>
    <x v="1"/>
    <x v="12"/>
    <n v="174"/>
    <n v="7"/>
    <n v="1"/>
    <n v="2.99"/>
    <x v="3"/>
    <n v="25.99"/>
    <n v="1"/>
    <n v="20.93"/>
    <n v="5.4397069999999994"/>
    <x v="1"/>
  </r>
  <r>
    <x v="1"/>
    <x v="13"/>
    <n v="174"/>
    <n v="15"/>
    <n v="1"/>
    <n v="2.89"/>
    <x v="0"/>
    <n v="25.95"/>
    <n v="1"/>
    <n v="43.35"/>
    <n v="11.249325000000001"/>
    <x v="1"/>
  </r>
  <r>
    <x v="1"/>
    <x v="14"/>
    <n v="174"/>
    <n v="33"/>
    <n v="1"/>
    <n v="1.89"/>
    <x v="0"/>
    <n v="30.37"/>
    <n v="1"/>
    <n v="62.37"/>
    <n v="18.941769000000001"/>
    <x v="1"/>
  </r>
  <r>
    <x v="2"/>
    <x v="0"/>
    <n v="174"/>
    <n v="6"/>
    <n v="1"/>
    <n v="1.69"/>
    <x v="0"/>
    <n v="26.04"/>
    <n v="1"/>
    <n v="10.14"/>
    <n v="2.6404559999999999"/>
    <x v="1"/>
  </r>
  <r>
    <x v="2"/>
    <x v="1"/>
    <n v="174"/>
    <n v="13"/>
    <n v="1"/>
    <n v="2.59"/>
    <x v="0"/>
    <n v="35.68"/>
    <n v="1"/>
    <n v="33.67"/>
    <n v="12.013456000000001"/>
    <x v="1"/>
  </r>
  <r>
    <x v="2"/>
    <x v="2"/>
    <n v="174"/>
    <n v="2"/>
    <n v="1"/>
    <n v="3.05"/>
    <x v="0"/>
    <n v="27.44"/>
    <n v="1"/>
    <n v="6.1"/>
    <n v="1.6738399999999998"/>
    <x v="1"/>
  </r>
  <r>
    <x v="2"/>
    <x v="3"/>
    <n v="174"/>
    <n v="7"/>
    <n v="1"/>
    <n v="3.05"/>
    <x v="0"/>
    <n v="37.61"/>
    <n v="1"/>
    <n v="21.349999999999998"/>
    <n v="8.0297349999999987"/>
    <x v="1"/>
  </r>
  <r>
    <x v="2"/>
    <x v="15"/>
    <n v="174"/>
    <n v="6"/>
    <n v="1"/>
    <n v="0.99"/>
    <x v="0"/>
    <n v="29.8"/>
    <n v="1"/>
    <n v="5.9399999999999995"/>
    <n v="1.7701199999999999"/>
    <x v="1"/>
  </r>
  <r>
    <x v="2"/>
    <x v="16"/>
    <n v="174"/>
    <n v="10"/>
    <n v="1"/>
    <n v="0.99"/>
    <x v="0"/>
    <n v="29.39"/>
    <n v="1"/>
    <n v="9.9"/>
    <n v="2.9096100000000003"/>
    <x v="1"/>
  </r>
  <r>
    <x v="2"/>
    <x v="17"/>
    <n v="174"/>
    <n v="14"/>
    <n v="1"/>
    <n v="0.99"/>
    <x v="0"/>
    <n v="28.28"/>
    <n v="1"/>
    <n v="13.86"/>
    <n v="3.9196080000000002"/>
    <x v="1"/>
  </r>
  <r>
    <x v="2"/>
    <x v="4"/>
    <n v="174"/>
    <n v="14"/>
    <n v="1"/>
    <n v="1.59"/>
    <x v="0"/>
    <n v="51.57"/>
    <n v="1"/>
    <n v="22.26"/>
    <n v="11.479482000000001"/>
    <x v="1"/>
  </r>
  <r>
    <x v="2"/>
    <x v="5"/>
    <n v="174"/>
    <n v="15"/>
    <n v="1"/>
    <n v="1.99"/>
    <x v="0"/>
    <n v="29.7"/>
    <n v="1"/>
    <n v="29.85"/>
    <n v="8.8654500000000009"/>
    <x v="1"/>
  </r>
  <r>
    <x v="2"/>
    <x v="18"/>
    <n v="174"/>
    <n v="10"/>
    <n v="1"/>
    <n v="0.99"/>
    <x v="0"/>
    <n v="28.99"/>
    <n v="1"/>
    <n v="9.9"/>
    <n v="2.8700099999999997"/>
    <x v="1"/>
  </r>
  <r>
    <x v="2"/>
    <x v="6"/>
    <n v="174"/>
    <n v="9"/>
    <n v="1"/>
    <n v="2.93"/>
    <x v="0"/>
    <n v="26.96"/>
    <n v="1"/>
    <n v="26.37"/>
    <n v="7.1093520000000003"/>
    <x v="1"/>
  </r>
  <r>
    <x v="2"/>
    <x v="7"/>
    <n v="174"/>
    <n v="11"/>
    <n v="1"/>
    <n v="2.89"/>
    <x v="0"/>
    <n v="25.95"/>
    <n v="1"/>
    <n v="31.790000000000003"/>
    <n v="8.249505000000001"/>
    <x v="1"/>
  </r>
  <r>
    <x v="2"/>
    <x v="8"/>
    <n v="174"/>
    <n v="43"/>
    <n v="1"/>
    <n v="2.99"/>
    <x v="3"/>
    <n v="25.99"/>
    <n v="1"/>
    <n v="128.57000000000002"/>
    <n v="33.415343"/>
    <x v="1"/>
  </r>
  <r>
    <x v="2"/>
    <x v="9"/>
    <n v="174"/>
    <n v="3"/>
    <n v="1"/>
    <n v="3.25"/>
    <x v="0"/>
    <n v="31.05"/>
    <n v="1"/>
    <n v="9.75"/>
    <n v="3.0273750000000001"/>
    <x v="1"/>
  </r>
  <r>
    <x v="2"/>
    <x v="10"/>
    <n v="174"/>
    <n v="27"/>
    <n v="1"/>
    <n v="3.25"/>
    <x v="0"/>
    <n v="31.05"/>
    <n v="1"/>
    <n v="87.75"/>
    <n v="27.246375000000004"/>
    <x v="1"/>
  </r>
  <r>
    <x v="2"/>
    <x v="11"/>
    <n v="174"/>
    <n v="4"/>
    <n v="1"/>
    <n v="2.59"/>
    <x v="0"/>
    <n v="26.02"/>
    <n v="1"/>
    <n v="10.36"/>
    <n v="2.6956719999999996"/>
    <x v="1"/>
  </r>
  <r>
    <x v="2"/>
    <x v="12"/>
    <n v="174"/>
    <n v="6"/>
    <n v="1"/>
    <n v="2.99"/>
    <x v="3"/>
    <n v="25.99"/>
    <n v="1"/>
    <n v="17.940000000000001"/>
    <n v="4.6626060000000003"/>
    <x v="1"/>
  </r>
  <r>
    <x v="2"/>
    <x v="13"/>
    <n v="174"/>
    <n v="7"/>
    <n v="1"/>
    <n v="2.89"/>
    <x v="0"/>
    <n v="25.95"/>
    <n v="1"/>
    <n v="20.23"/>
    <n v="5.2496849999999995"/>
    <x v="1"/>
  </r>
  <r>
    <x v="2"/>
    <x v="14"/>
    <n v="174"/>
    <n v="8"/>
    <n v="1"/>
    <n v="1.89"/>
    <x v="0"/>
    <n v="30.37"/>
    <n v="1"/>
    <n v="15.12"/>
    <n v="4.5919439999999998"/>
    <x v="1"/>
  </r>
  <r>
    <x v="3"/>
    <x v="0"/>
    <n v="174"/>
    <n v="17"/>
    <n v="1"/>
    <n v="1.69"/>
    <x v="0"/>
    <n v="26.03"/>
    <n v="1"/>
    <n v="28.73"/>
    <n v="7.4784189999999997"/>
    <x v="1"/>
  </r>
  <r>
    <x v="3"/>
    <x v="1"/>
    <n v="174"/>
    <n v="6"/>
    <n v="1"/>
    <n v="2.59"/>
    <x v="0"/>
    <n v="32.47"/>
    <n v="1"/>
    <n v="15.54"/>
    <n v="5.0458379999999998"/>
    <x v="1"/>
  </r>
  <r>
    <x v="3"/>
    <x v="2"/>
    <n v="174"/>
    <n v="7"/>
    <n v="1"/>
    <n v="3.05"/>
    <x v="0"/>
    <n v="27.44"/>
    <n v="1"/>
    <n v="21.349999999999998"/>
    <n v="5.858439999999999"/>
    <x v="1"/>
  </r>
  <r>
    <x v="3"/>
    <x v="3"/>
    <n v="174"/>
    <n v="6"/>
    <n v="1"/>
    <n v="3.05"/>
    <x v="0"/>
    <n v="37.6"/>
    <n v="1"/>
    <n v="18.299999999999997"/>
    <n v="6.8807999999999989"/>
    <x v="1"/>
  </r>
  <r>
    <x v="3"/>
    <x v="15"/>
    <n v="174"/>
    <n v="6"/>
    <n v="1"/>
    <n v="0.99"/>
    <x v="0"/>
    <n v="29.49"/>
    <n v="1"/>
    <n v="5.9399999999999995"/>
    <n v="1.7517059999999998"/>
    <x v="1"/>
  </r>
  <r>
    <x v="3"/>
    <x v="16"/>
    <n v="174"/>
    <n v="17"/>
    <n v="1"/>
    <n v="0.99"/>
    <x v="0"/>
    <n v="29.19"/>
    <n v="1"/>
    <n v="16.829999999999998"/>
    <n v="4.9126769999999995"/>
    <x v="1"/>
  </r>
  <r>
    <x v="3"/>
    <x v="17"/>
    <n v="174"/>
    <n v="10"/>
    <n v="1"/>
    <n v="0.99"/>
    <x v="0"/>
    <n v="28.28"/>
    <n v="1"/>
    <n v="9.9"/>
    <n v="2.7997200000000002"/>
    <x v="1"/>
  </r>
  <r>
    <x v="3"/>
    <x v="4"/>
    <n v="174"/>
    <n v="16"/>
    <n v="1"/>
    <n v="1.59"/>
    <x v="0"/>
    <n v="51.57"/>
    <n v="1"/>
    <n v="25.44"/>
    <n v="13.119408"/>
    <x v="1"/>
  </r>
  <r>
    <x v="3"/>
    <x v="5"/>
    <n v="174"/>
    <n v="7"/>
    <n v="1"/>
    <n v="1.99"/>
    <x v="0"/>
    <n v="29.69"/>
    <n v="1"/>
    <n v="13.93"/>
    <n v="4.1358170000000003"/>
    <x v="1"/>
  </r>
  <r>
    <x v="3"/>
    <x v="18"/>
    <n v="174"/>
    <n v="11"/>
    <n v="1"/>
    <n v="0.99"/>
    <x v="0"/>
    <n v="28.98"/>
    <n v="1"/>
    <n v="10.89"/>
    <n v="3.1559220000000003"/>
    <x v="1"/>
  </r>
  <r>
    <x v="3"/>
    <x v="6"/>
    <n v="174"/>
    <n v="13"/>
    <n v="1"/>
    <n v="2.93"/>
    <x v="0"/>
    <n v="26.96"/>
    <n v="1"/>
    <n v="38.090000000000003"/>
    <n v="10.269064"/>
    <x v="1"/>
  </r>
  <r>
    <x v="3"/>
    <x v="7"/>
    <n v="174"/>
    <n v="16"/>
    <n v="1"/>
    <n v="2.89"/>
    <x v="0"/>
    <n v="25.95"/>
    <n v="1"/>
    <n v="46.24"/>
    <n v="11.999280000000001"/>
    <x v="1"/>
  </r>
  <r>
    <x v="3"/>
    <x v="8"/>
    <n v="174"/>
    <n v="23"/>
    <n v="1"/>
    <n v="2.99"/>
    <x v="0"/>
    <n v="25.98"/>
    <n v="1"/>
    <n v="68.77000000000001"/>
    <n v="17.866446000000003"/>
    <x v="1"/>
  </r>
  <r>
    <x v="3"/>
    <x v="9"/>
    <n v="174"/>
    <n v="1"/>
    <n v="1"/>
    <n v="3.25"/>
    <x v="0"/>
    <n v="31.04"/>
    <n v="1"/>
    <n v="3.25"/>
    <n v="1.0087999999999999"/>
    <x v="1"/>
  </r>
  <r>
    <x v="3"/>
    <x v="10"/>
    <n v="174"/>
    <n v="11"/>
    <n v="1"/>
    <n v="3.25"/>
    <x v="0"/>
    <n v="31.04"/>
    <n v="1"/>
    <n v="35.75"/>
    <n v="11.0968"/>
    <x v="1"/>
  </r>
  <r>
    <x v="3"/>
    <x v="11"/>
    <n v="174"/>
    <n v="6"/>
    <n v="1"/>
    <n v="2.59"/>
    <x v="0"/>
    <n v="26.02"/>
    <n v="1"/>
    <n v="15.54"/>
    <n v="4.0435080000000001"/>
    <x v="1"/>
  </r>
  <r>
    <x v="3"/>
    <x v="12"/>
    <n v="174"/>
    <n v="10"/>
    <n v="1"/>
    <n v="2.99"/>
    <x v="0"/>
    <n v="25.98"/>
    <n v="1"/>
    <n v="29.900000000000002"/>
    <n v="7.7680199999999999"/>
    <x v="1"/>
  </r>
  <r>
    <x v="3"/>
    <x v="13"/>
    <n v="174"/>
    <n v="17"/>
    <n v="1"/>
    <n v="2.89"/>
    <x v="0"/>
    <n v="25.95"/>
    <n v="1"/>
    <n v="49.13"/>
    <n v="12.749235000000001"/>
    <x v="1"/>
  </r>
  <r>
    <x v="3"/>
    <x v="14"/>
    <n v="174"/>
    <n v="8"/>
    <n v="1"/>
    <n v="1.89"/>
    <x v="0"/>
    <n v="30.37"/>
    <n v="1"/>
    <n v="15.12"/>
    <n v="4.5919439999999998"/>
    <x v="1"/>
  </r>
  <r>
    <x v="4"/>
    <x v="0"/>
    <n v="174"/>
    <n v="18"/>
    <n v="1"/>
    <n v="1.69"/>
    <x v="0"/>
    <n v="26.03"/>
    <n v="1"/>
    <n v="30.419999999999998"/>
    <n v="7.9183259999999995"/>
    <x v="1"/>
  </r>
  <r>
    <x v="4"/>
    <x v="1"/>
    <n v="174"/>
    <n v="24"/>
    <n v="1"/>
    <n v="2.59"/>
    <x v="0"/>
    <n v="31.66"/>
    <n v="1"/>
    <n v="62.16"/>
    <n v="19.679856000000001"/>
    <x v="1"/>
  </r>
  <r>
    <x v="4"/>
    <x v="2"/>
    <n v="174"/>
    <n v="11"/>
    <n v="1"/>
    <n v="3.05"/>
    <x v="0"/>
    <n v="27.44"/>
    <n v="1"/>
    <n v="33.549999999999997"/>
    <n v="9.2061200000000003"/>
    <x v="1"/>
  </r>
  <r>
    <x v="4"/>
    <x v="3"/>
    <n v="174"/>
    <n v="22"/>
    <n v="1"/>
    <n v="3.05"/>
    <x v="0"/>
    <n v="37.6"/>
    <n v="1"/>
    <n v="67.099999999999994"/>
    <n v="25.229600000000001"/>
    <x v="1"/>
  </r>
  <r>
    <x v="4"/>
    <x v="15"/>
    <n v="174"/>
    <n v="10"/>
    <n v="1"/>
    <n v="0.99"/>
    <x v="0"/>
    <n v="29.69"/>
    <n v="1"/>
    <n v="9.9"/>
    <n v="2.9393100000000003"/>
    <x v="1"/>
  </r>
  <r>
    <x v="4"/>
    <x v="16"/>
    <n v="174"/>
    <n v="22"/>
    <n v="1"/>
    <n v="0.99"/>
    <x v="0"/>
    <n v="29.39"/>
    <n v="1"/>
    <n v="21.78"/>
    <n v="6.401142000000001"/>
    <x v="1"/>
  </r>
  <r>
    <x v="4"/>
    <x v="17"/>
    <n v="174"/>
    <n v="17"/>
    <n v="1"/>
    <n v="0.99"/>
    <x v="0"/>
    <n v="28.28"/>
    <n v="1"/>
    <n v="16.829999999999998"/>
    <n v="4.7595239999999999"/>
    <x v="1"/>
  </r>
  <r>
    <x v="4"/>
    <x v="4"/>
    <n v="174"/>
    <n v="15"/>
    <n v="1"/>
    <n v="1.59"/>
    <x v="0"/>
    <n v="51.57"/>
    <n v="1"/>
    <n v="23.85"/>
    <n v="12.299445"/>
    <x v="1"/>
  </r>
  <r>
    <x v="4"/>
    <x v="5"/>
    <n v="174"/>
    <n v="9"/>
    <n v="1"/>
    <n v="1.99"/>
    <x v="0"/>
    <n v="29.69"/>
    <n v="1"/>
    <n v="17.91"/>
    <n v="5.3174790000000005"/>
    <x v="1"/>
  </r>
  <r>
    <x v="4"/>
    <x v="18"/>
    <n v="174"/>
    <n v="16"/>
    <n v="1"/>
    <n v="0.99"/>
    <x v="0"/>
    <n v="28.98"/>
    <n v="1"/>
    <n v="15.84"/>
    <n v="4.5904319999999998"/>
    <x v="1"/>
  </r>
  <r>
    <x v="4"/>
    <x v="6"/>
    <n v="174"/>
    <n v="16"/>
    <n v="1"/>
    <n v="2.93"/>
    <x v="0"/>
    <n v="26.96"/>
    <n v="1"/>
    <n v="46.88"/>
    <n v="12.638848000000001"/>
    <x v="1"/>
  </r>
  <r>
    <x v="4"/>
    <x v="7"/>
    <n v="174"/>
    <n v="17"/>
    <n v="1"/>
    <n v="2.89"/>
    <x v="0"/>
    <n v="25.95"/>
    <n v="1"/>
    <n v="49.13"/>
    <n v="12.749235000000001"/>
    <x v="1"/>
  </r>
  <r>
    <x v="4"/>
    <x v="8"/>
    <n v="174"/>
    <n v="78"/>
    <n v="1"/>
    <n v="2.99"/>
    <x v="0"/>
    <n v="25.98"/>
    <n v="1"/>
    <n v="233.22000000000003"/>
    <n v="60.590556000000007"/>
    <x v="1"/>
  </r>
  <r>
    <x v="4"/>
    <x v="9"/>
    <n v="174"/>
    <n v="4"/>
    <n v="1"/>
    <n v="3.25"/>
    <x v="0"/>
    <n v="31.04"/>
    <n v="1"/>
    <n v="13"/>
    <n v="4.0351999999999997"/>
    <x v="1"/>
  </r>
  <r>
    <x v="4"/>
    <x v="10"/>
    <n v="174"/>
    <n v="46"/>
    <n v="1"/>
    <n v="3.25"/>
    <x v="0"/>
    <n v="31.04"/>
    <n v="1"/>
    <n v="149.5"/>
    <n v="46.404799999999994"/>
    <x v="1"/>
  </r>
  <r>
    <x v="4"/>
    <x v="11"/>
    <n v="174"/>
    <n v="20"/>
    <n v="1"/>
    <n v="2.59"/>
    <x v="0"/>
    <n v="26.02"/>
    <n v="1"/>
    <n v="51.8"/>
    <n v="13.47836"/>
    <x v="1"/>
  </r>
  <r>
    <x v="4"/>
    <x v="12"/>
    <n v="174"/>
    <n v="6"/>
    <n v="1"/>
    <n v="2.99"/>
    <x v="0"/>
    <n v="25.98"/>
    <n v="1"/>
    <n v="17.940000000000001"/>
    <n v="4.660812"/>
    <x v="1"/>
  </r>
  <r>
    <x v="4"/>
    <x v="13"/>
    <n v="174"/>
    <n v="12"/>
    <n v="1"/>
    <n v="2.89"/>
    <x v="0"/>
    <n v="25.95"/>
    <n v="1"/>
    <n v="34.68"/>
    <n v="8.9994599999999991"/>
    <x v="1"/>
  </r>
  <r>
    <x v="4"/>
    <x v="14"/>
    <n v="174"/>
    <n v="20"/>
    <n v="1"/>
    <n v="1.89"/>
    <x v="0"/>
    <n v="30.37"/>
    <n v="1"/>
    <n v="37.799999999999997"/>
    <n v="11.479859999999999"/>
    <x v="1"/>
  </r>
  <r>
    <x v="0"/>
    <x v="0"/>
    <n v="175"/>
    <n v="15"/>
    <n v="1"/>
    <n v="1.69"/>
    <x v="0"/>
    <n v="26.03"/>
    <n v="1"/>
    <n v="25.349999999999998"/>
    <n v="6.5986050000000001"/>
    <x v="1"/>
  </r>
  <r>
    <x v="0"/>
    <x v="1"/>
    <n v="175"/>
    <n v="17"/>
    <n v="1"/>
    <n v="2.59"/>
    <x v="0"/>
    <n v="26.02"/>
    <n v="1"/>
    <n v="44.03"/>
    <n v="11.456605999999999"/>
    <x v="1"/>
  </r>
  <r>
    <x v="0"/>
    <x v="2"/>
    <n v="175"/>
    <n v="13"/>
    <n v="1"/>
    <n v="2.5"/>
    <x v="3"/>
    <n v="11.48"/>
    <n v="1"/>
    <n v="32.5"/>
    <n v="3.7310000000000003"/>
    <x v="1"/>
  </r>
  <r>
    <x v="0"/>
    <x v="3"/>
    <n v="175"/>
    <n v="51"/>
    <n v="1"/>
    <n v="2.5"/>
    <x v="3"/>
    <n v="23.88"/>
    <n v="1"/>
    <n v="127.5"/>
    <n v="30.446999999999999"/>
    <x v="1"/>
  </r>
  <r>
    <x v="0"/>
    <x v="15"/>
    <n v="175"/>
    <n v="10"/>
    <n v="1"/>
    <n v="0.99"/>
    <x v="0"/>
    <n v="28.88"/>
    <n v="1"/>
    <n v="9.9"/>
    <n v="2.8591199999999999"/>
    <x v="1"/>
  </r>
  <r>
    <x v="0"/>
    <x v="16"/>
    <n v="175"/>
    <n v="5"/>
    <n v="1"/>
    <n v="0.99"/>
    <x v="0"/>
    <n v="28.78"/>
    <n v="1"/>
    <n v="4.95"/>
    <n v="1.4246100000000002"/>
    <x v="1"/>
  </r>
  <r>
    <x v="0"/>
    <x v="17"/>
    <n v="175"/>
    <n v="9"/>
    <n v="1"/>
    <n v="0.99"/>
    <x v="0"/>
    <n v="28.28"/>
    <n v="1"/>
    <n v="8.91"/>
    <n v="2.5197480000000003"/>
    <x v="1"/>
  </r>
  <r>
    <x v="0"/>
    <x v="4"/>
    <n v="175"/>
    <n v="25"/>
    <n v="1"/>
    <n v="1.59"/>
    <x v="0"/>
    <n v="51.57"/>
    <n v="1"/>
    <n v="39.75"/>
    <n v="20.499074999999998"/>
    <x v="1"/>
  </r>
  <r>
    <x v="0"/>
    <x v="5"/>
    <n v="175"/>
    <n v="18"/>
    <n v="1"/>
    <n v="1.99"/>
    <x v="0"/>
    <n v="29.69"/>
    <n v="1"/>
    <n v="35.82"/>
    <n v="10.634958000000001"/>
    <x v="1"/>
  </r>
  <r>
    <x v="0"/>
    <x v="18"/>
    <n v="175"/>
    <n v="9"/>
    <n v="1"/>
    <n v="0.99"/>
    <x v="0"/>
    <n v="28.58"/>
    <n v="1"/>
    <n v="8.91"/>
    <n v="2.546478"/>
    <x v="1"/>
  </r>
  <r>
    <x v="0"/>
    <x v="6"/>
    <n v="175"/>
    <n v="11"/>
    <n v="1"/>
    <n v="2.93"/>
    <x v="0"/>
    <n v="26.96"/>
    <n v="1"/>
    <n v="32.230000000000004"/>
    <n v="8.6892080000000007"/>
    <x v="1"/>
  </r>
  <r>
    <x v="0"/>
    <x v="7"/>
    <n v="175"/>
    <n v="23"/>
    <n v="1"/>
    <n v="2.89"/>
    <x v="0"/>
    <n v="25.95"/>
    <n v="1"/>
    <n v="66.47"/>
    <n v="17.248964999999998"/>
    <x v="1"/>
  </r>
  <r>
    <x v="0"/>
    <x v="8"/>
    <n v="175"/>
    <n v="32"/>
    <n v="1"/>
    <n v="2.99"/>
    <x v="0"/>
    <n v="26.75"/>
    <n v="1"/>
    <n v="95.68"/>
    <n v="25.5944"/>
    <x v="1"/>
  </r>
  <r>
    <x v="0"/>
    <x v="9"/>
    <n v="175"/>
    <n v="8"/>
    <n v="1"/>
    <n v="3.25"/>
    <x v="0"/>
    <n v="31.04"/>
    <n v="1"/>
    <n v="26"/>
    <n v="8.0703999999999994"/>
    <x v="1"/>
  </r>
  <r>
    <x v="0"/>
    <x v="10"/>
    <n v="175"/>
    <n v="35"/>
    <n v="1"/>
    <n v="3.25"/>
    <x v="0"/>
    <n v="31.04"/>
    <n v="1"/>
    <n v="113.75"/>
    <n v="35.308"/>
    <x v="1"/>
  </r>
  <r>
    <x v="0"/>
    <x v="11"/>
    <n v="175"/>
    <n v="14"/>
    <n v="1"/>
    <n v="2.85"/>
    <x v="0"/>
    <n v="32.770000000000003"/>
    <n v="1"/>
    <n v="39.9"/>
    <n v="13.075230000000001"/>
    <x v="1"/>
  </r>
  <r>
    <x v="0"/>
    <x v="12"/>
    <n v="175"/>
    <n v="4"/>
    <n v="1"/>
    <n v="2.99"/>
    <x v="0"/>
    <n v="26.98"/>
    <n v="1"/>
    <n v="11.96"/>
    <n v="3.2268080000000001"/>
    <x v="1"/>
  </r>
  <r>
    <x v="0"/>
    <x v="13"/>
    <n v="175"/>
    <n v="19"/>
    <n v="1"/>
    <n v="2.89"/>
    <x v="0"/>
    <n v="25.95"/>
    <n v="1"/>
    <n v="54.910000000000004"/>
    <n v="14.249145"/>
    <x v="1"/>
  </r>
  <r>
    <x v="0"/>
    <x v="14"/>
    <n v="175"/>
    <n v="14"/>
    <n v="1"/>
    <n v="1.89"/>
    <x v="0"/>
    <n v="30.37"/>
    <n v="1"/>
    <n v="26.459999999999997"/>
    <n v="8.0359020000000001"/>
    <x v="1"/>
  </r>
  <r>
    <x v="1"/>
    <x v="0"/>
    <n v="175"/>
    <n v="17"/>
    <n v="1"/>
    <n v="1.69"/>
    <x v="0"/>
    <n v="26.04"/>
    <n v="1"/>
    <n v="28.73"/>
    <n v="7.4812919999999998"/>
    <x v="1"/>
  </r>
  <r>
    <x v="1"/>
    <x v="1"/>
    <n v="175"/>
    <n v="10"/>
    <n v="1"/>
    <n v="2.59"/>
    <x v="0"/>
    <n v="26.02"/>
    <n v="1"/>
    <n v="25.9"/>
    <n v="6.7391800000000002"/>
    <x v="1"/>
  </r>
  <r>
    <x v="1"/>
    <x v="2"/>
    <n v="175"/>
    <n v="26"/>
    <n v="2"/>
    <n v="5"/>
    <x v="3"/>
    <n v="11.48"/>
    <n v="1"/>
    <n v="65"/>
    <n v="7.4620000000000006"/>
    <x v="1"/>
  </r>
  <r>
    <x v="1"/>
    <x v="3"/>
    <n v="175"/>
    <n v="47"/>
    <n v="2"/>
    <n v="5"/>
    <x v="3"/>
    <n v="23.88"/>
    <n v="1"/>
    <n v="117.5"/>
    <n v="28.059000000000001"/>
    <x v="1"/>
  </r>
  <r>
    <x v="1"/>
    <x v="15"/>
    <n v="175"/>
    <n v="31"/>
    <n v="1"/>
    <n v="0.99"/>
    <x v="0"/>
    <n v="28.89"/>
    <n v="1"/>
    <n v="30.69"/>
    <n v="8.8663410000000002"/>
    <x v="1"/>
  </r>
  <r>
    <x v="1"/>
    <x v="16"/>
    <n v="175"/>
    <n v="19"/>
    <n v="1"/>
    <n v="0.99"/>
    <x v="0"/>
    <n v="28.79"/>
    <n v="1"/>
    <n v="18.809999999999999"/>
    <n v="5.4153989999999999"/>
    <x v="1"/>
  </r>
  <r>
    <x v="1"/>
    <x v="17"/>
    <n v="175"/>
    <n v="32"/>
    <n v="1"/>
    <n v="0.99"/>
    <x v="0"/>
    <n v="28.28"/>
    <n v="1"/>
    <n v="31.68"/>
    <n v="8.959104"/>
    <x v="1"/>
  </r>
  <r>
    <x v="1"/>
    <x v="4"/>
    <n v="175"/>
    <n v="20"/>
    <n v="1"/>
    <n v="1.59"/>
    <x v="0"/>
    <n v="51.57"/>
    <n v="1"/>
    <n v="31.8"/>
    <n v="16.399260000000002"/>
    <x v="1"/>
  </r>
  <r>
    <x v="1"/>
    <x v="5"/>
    <n v="175"/>
    <n v="74"/>
    <n v="1"/>
    <n v="1.99"/>
    <x v="0"/>
    <n v="29.7"/>
    <n v="1"/>
    <n v="147.26"/>
    <n v="43.736219999999996"/>
    <x v="1"/>
  </r>
  <r>
    <x v="1"/>
    <x v="18"/>
    <n v="175"/>
    <n v="35"/>
    <n v="1"/>
    <n v="0.99"/>
    <x v="0"/>
    <n v="28.59"/>
    <n v="1"/>
    <n v="34.65"/>
    <n v="9.9064349999999983"/>
    <x v="1"/>
  </r>
  <r>
    <x v="1"/>
    <x v="6"/>
    <n v="175"/>
    <n v="13"/>
    <n v="1"/>
    <n v="2.93"/>
    <x v="0"/>
    <n v="26.96"/>
    <n v="1"/>
    <n v="38.090000000000003"/>
    <n v="10.269064"/>
    <x v="1"/>
  </r>
  <r>
    <x v="1"/>
    <x v="7"/>
    <n v="175"/>
    <n v="14"/>
    <n v="1"/>
    <n v="2.89"/>
    <x v="0"/>
    <n v="25.95"/>
    <n v="1"/>
    <n v="40.46"/>
    <n v="10.499369999999999"/>
    <x v="1"/>
  </r>
  <r>
    <x v="1"/>
    <x v="8"/>
    <n v="175"/>
    <n v="30"/>
    <n v="1"/>
    <n v="2.99"/>
    <x v="1"/>
    <n v="25.99"/>
    <n v="1"/>
    <n v="89.7"/>
    <n v="23.313029999999998"/>
    <x v="1"/>
  </r>
  <r>
    <x v="1"/>
    <x v="9"/>
    <n v="175"/>
    <n v="5"/>
    <n v="1"/>
    <n v="3.25"/>
    <x v="3"/>
    <n v="31.05"/>
    <n v="1"/>
    <n v="16.25"/>
    <n v="5.0456250000000002"/>
    <x v="1"/>
  </r>
  <r>
    <x v="1"/>
    <x v="10"/>
    <n v="175"/>
    <n v="30"/>
    <n v="1"/>
    <n v="3.25"/>
    <x v="0"/>
    <n v="31.05"/>
    <n v="1"/>
    <n v="97.5"/>
    <n v="30.27375"/>
    <x v="1"/>
  </r>
  <r>
    <x v="1"/>
    <x v="11"/>
    <n v="175"/>
    <n v="10"/>
    <n v="1"/>
    <n v="2.33"/>
    <x v="0"/>
    <n v="17.77"/>
    <n v="1"/>
    <n v="23.3"/>
    <n v="4.1404100000000001"/>
    <x v="1"/>
  </r>
  <r>
    <x v="1"/>
    <x v="12"/>
    <n v="175"/>
    <n v="3"/>
    <n v="1"/>
    <n v="2.99"/>
    <x v="0"/>
    <n v="25.99"/>
    <n v="1"/>
    <n v="8.9700000000000006"/>
    <n v="2.3313030000000001"/>
    <x v="1"/>
  </r>
  <r>
    <x v="1"/>
    <x v="13"/>
    <n v="175"/>
    <n v="13"/>
    <n v="1"/>
    <n v="2.89"/>
    <x v="0"/>
    <n v="25.95"/>
    <n v="1"/>
    <n v="37.57"/>
    <n v="9.7494150000000008"/>
    <x v="1"/>
  </r>
  <r>
    <x v="1"/>
    <x v="14"/>
    <n v="175"/>
    <n v="23"/>
    <n v="1"/>
    <n v="1.89"/>
    <x v="0"/>
    <n v="30.37"/>
    <n v="1"/>
    <n v="43.47"/>
    <n v="13.201839"/>
    <x v="1"/>
  </r>
  <r>
    <x v="2"/>
    <x v="0"/>
    <n v="175"/>
    <n v="15"/>
    <n v="1"/>
    <n v="1.69"/>
    <x v="0"/>
    <n v="26.04"/>
    <n v="1"/>
    <n v="25.349999999999998"/>
    <n v="6.6011399999999991"/>
    <x v="1"/>
  </r>
  <r>
    <x v="2"/>
    <x v="1"/>
    <n v="175"/>
    <n v="16"/>
    <n v="1"/>
    <n v="2.59"/>
    <x v="0"/>
    <n v="26.02"/>
    <n v="1"/>
    <n v="41.44"/>
    <n v="10.782687999999998"/>
    <x v="1"/>
  </r>
  <r>
    <x v="2"/>
    <x v="2"/>
    <n v="175"/>
    <n v="11"/>
    <n v="2"/>
    <n v="5"/>
    <x v="3"/>
    <n v="11.48"/>
    <n v="1"/>
    <n v="27.5"/>
    <n v="3.157"/>
    <x v="1"/>
  </r>
  <r>
    <x v="2"/>
    <x v="3"/>
    <n v="175"/>
    <n v="27"/>
    <n v="2"/>
    <n v="5"/>
    <x v="3"/>
    <n v="23.88"/>
    <n v="1"/>
    <n v="67.5"/>
    <n v="16.119"/>
    <x v="1"/>
  </r>
  <r>
    <x v="2"/>
    <x v="15"/>
    <n v="175"/>
    <n v="4"/>
    <n v="1"/>
    <n v="0.99"/>
    <x v="0"/>
    <n v="28.89"/>
    <n v="1"/>
    <n v="3.96"/>
    <n v="1.1440440000000001"/>
    <x v="1"/>
  </r>
  <r>
    <x v="2"/>
    <x v="16"/>
    <n v="175"/>
    <n v="14"/>
    <n v="1"/>
    <n v="0.99"/>
    <x v="0"/>
    <n v="28.79"/>
    <n v="1"/>
    <n v="13.86"/>
    <n v="3.9902939999999996"/>
    <x v="1"/>
  </r>
  <r>
    <x v="2"/>
    <x v="17"/>
    <n v="175"/>
    <n v="10"/>
    <n v="1"/>
    <n v="0.99"/>
    <x v="0"/>
    <n v="28.28"/>
    <n v="1"/>
    <n v="9.9"/>
    <n v="2.7997200000000002"/>
    <x v="1"/>
  </r>
  <r>
    <x v="2"/>
    <x v="4"/>
    <n v="175"/>
    <n v="14"/>
    <n v="1"/>
    <n v="1.59"/>
    <x v="0"/>
    <n v="51.57"/>
    <n v="1"/>
    <n v="22.26"/>
    <n v="11.479482000000001"/>
    <x v="1"/>
  </r>
  <r>
    <x v="2"/>
    <x v="5"/>
    <n v="175"/>
    <n v="8"/>
    <n v="1"/>
    <n v="1.99"/>
    <x v="0"/>
    <n v="29.7"/>
    <n v="1"/>
    <n v="15.92"/>
    <n v="4.7282400000000004"/>
    <x v="1"/>
  </r>
  <r>
    <x v="2"/>
    <x v="18"/>
    <n v="175"/>
    <n v="11"/>
    <n v="1"/>
    <n v="0.99"/>
    <x v="0"/>
    <n v="28.59"/>
    <n v="1"/>
    <n v="10.89"/>
    <n v="3.113451"/>
    <x v="1"/>
  </r>
  <r>
    <x v="2"/>
    <x v="6"/>
    <n v="175"/>
    <n v="3"/>
    <n v="1"/>
    <n v="2.93"/>
    <x v="0"/>
    <n v="26.96"/>
    <n v="1"/>
    <n v="8.7900000000000009"/>
    <n v="2.3697840000000001"/>
    <x v="1"/>
  </r>
  <r>
    <x v="2"/>
    <x v="7"/>
    <n v="175"/>
    <n v="12"/>
    <n v="1"/>
    <n v="2.89"/>
    <x v="0"/>
    <n v="25.95"/>
    <n v="1"/>
    <n v="34.68"/>
    <n v="8.9994599999999991"/>
    <x v="1"/>
  </r>
  <r>
    <x v="2"/>
    <x v="8"/>
    <n v="175"/>
    <n v="36"/>
    <n v="1"/>
    <n v="2.99"/>
    <x v="1"/>
    <n v="25.99"/>
    <n v="1"/>
    <n v="107.64000000000001"/>
    <n v="27.975636000000005"/>
    <x v="1"/>
  </r>
  <r>
    <x v="2"/>
    <x v="9"/>
    <n v="175"/>
    <n v="0"/>
    <n v="1"/>
    <n v="0"/>
    <x v="0"/>
    <n v="0"/>
    <n v="1"/>
    <n v="0"/>
    <n v="0"/>
    <x v="1"/>
  </r>
  <r>
    <x v="2"/>
    <x v="10"/>
    <n v="175"/>
    <n v="14"/>
    <n v="1"/>
    <n v="3.25"/>
    <x v="0"/>
    <n v="31.05"/>
    <n v="1"/>
    <n v="45.5"/>
    <n v="14.127750000000001"/>
    <x v="1"/>
  </r>
  <r>
    <x v="2"/>
    <x v="11"/>
    <n v="175"/>
    <n v="7"/>
    <n v="1"/>
    <n v="2.59"/>
    <x v="0"/>
    <n v="26.02"/>
    <n v="1"/>
    <n v="18.13"/>
    <n v="4.7174259999999997"/>
    <x v="1"/>
  </r>
  <r>
    <x v="2"/>
    <x v="12"/>
    <n v="175"/>
    <n v="6"/>
    <n v="1"/>
    <n v="2.99"/>
    <x v="0"/>
    <n v="25.99"/>
    <n v="1"/>
    <n v="17.940000000000001"/>
    <n v="4.6626060000000003"/>
    <x v="1"/>
  </r>
  <r>
    <x v="2"/>
    <x v="13"/>
    <n v="175"/>
    <n v="9"/>
    <n v="1"/>
    <n v="2.89"/>
    <x v="0"/>
    <n v="25.95"/>
    <n v="1"/>
    <n v="26.01"/>
    <n v="6.7495950000000002"/>
    <x v="1"/>
  </r>
  <r>
    <x v="2"/>
    <x v="14"/>
    <n v="175"/>
    <n v="11"/>
    <n v="1"/>
    <n v="1.89"/>
    <x v="0"/>
    <n v="30.37"/>
    <n v="1"/>
    <n v="20.79"/>
    <n v="6.313923"/>
    <x v="1"/>
  </r>
  <r>
    <x v="3"/>
    <x v="0"/>
    <n v="175"/>
    <n v="14"/>
    <n v="1"/>
    <n v="1.69"/>
    <x v="0"/>
    <n v="26.03"/>
    <n v="1"/>
    <n v="23.66"/>
    <n v="6.1586980000000002"/>
    <x v="1"/>
  </r>
  <r>
    <x v="3"/>
    <x v="1"/>
    <n v="175"/>
    <n v="10"/>
    <n v="1"/>
    <n v="2.59"/>
    <x v="0"/>
    <n v="26.02"/>
    <n v="1"/>
    <n v="25.9"/>
    <n v="6.7391800000000002"/>
    <x v="1"/>
  </r>
  <r>
    <x v="3"/>
    <x v="2"/>
    <n v="175"/>
    <n v="25"/>
    <n v="1"/>
    <n v="2.5"/>
    <x v="3"/>
    <n v="11.48"/>
    <n v="1"/>
    <n v="62.5"/>
    <n v="7.1749999999999998"/>
    <x v="1"/>
  </r>
  <r>
    <x v="3"/>
    <x v="3"/>
    <n v="175"/>
    <n v="23"/>
    <n v="1"/>
    <n v="2.5"/>
    <x v="3"/>
    <n v="23.88"/>
    <n v="1"/>
    <n v="57.5"/>
    <n v="13.731"/>
    <x v="1"/>
  </r>
  <r>
    <x v="3"/>
    <x v="15"/>
    <n v="175"/>
    <n v="14"/>
    <n v="1"/>
    <n v="0.99"/>
    <x v="0"/>
    <n v="28.88"/>
    <n v="1"/>
    <n v="13.86"/>
    <n v="4.0027679999999997"/>
    <x v="1"/>
  </r>
  <r>
    <x v="3"/>
    <x v="16"/>
    <n v="175"/>
    <n v="21"/>
    <n v="1"/>
    <n v="0.99"/>
    <x v="0"/>
    <n v="28.78"/>
    <n v="1"/>
    <n v="20.79"/>
    <n v="5.9833619999999996"/>
    <x v="1"/>
  </r>
  <r>
    <x v="3"/>
    <x v="17"/>
    <n v="175"/>
    <n v="17"/>
    <n v="1"/>
    <n v="0.99"/>
    <x v="0"/>
    <n v="28.28"/>
    <n v="1"/>
    <n v="16.829999999999998"/>
    <n v="4.7595239999999999"/>
    <x v="1"/>
  </r>
  <r>
    <x v="3"/>
    <x v="4"/>
    <n v="175"/>
    <n v="27"/>
    <n v="1"/>
    <n v="1.59"/>
    <x v="0"/>
    <n v="51.57"/>
    <n v="1"/>
    <n v="42.93"/>
    <n v="22.139000999999997"/>
    <x v="1"/>
  </r>
  <r>
    <x v="3"/>
    <x v="5"/>
    <n v="175"/>
    <n v="12"/>
    <n v="1"/>
    <n v="1.99"/>
    <x v="0"/>
    <n v="29.69"/>
    <n v="1"/>
    <n v="23.88"/>
    <n v="7.0899720000000004"/>
    <x v="1"/>
  </r>
  <r>
    <x v="3"/>
    <x v="18"/>
    <n v="175"/>
    <n v="13"/>
    <n v="1"/>
    <n v="0.99"/>
    <x v="0"/>
    <n v="28.58"/>
    <n v="1"/>
    <n v="12.87"/>
    <n v="3.6782459999999997"/>
    <x v="1"/>
  </r>
  <r>
    <x v="3"/>
    <x v="6"/>
    <n v="175"/>
    <n v="6"/>
    <n v="1"/>
    <n v="2.93"/>
    <x v="0"/>
    <n v="26.96"/>
    <n v="1"/>
    <n v="17.580000000000002"/>
    <n v="4.7395680000000002"/>
    <x v="1"/>
  </r>
  <r>
    <x v="3"/>
    <x v="7"/>
    <n v="175"/>
    <n v="22"/>
    <n v="1"/>
    <n v="2.89"/>
    <x v="0"/>
    <n v="25.95"/>
    <n v="1"/>
    <n v="63.580000000000005"/>
    <n v="16.499010000000002"/>
    <x v="1"/>
  </r>
  <r>
    <x v="3"/>
    <x v="8"/>
    <n v="175"/>
    <n v="31"/>
    <n v="1"/>
    <n v="2.99"/>
    <x v="0"/>
    <n v="27.55"/>
    <n v="1"/>
    <n v="92.690000000000012"/>
    <n v="25.536095000000003"/>
    <x v="1"/>
  </r>
  <r>
    <x v="3"/>
    <x v="9"/>
    <n v="175"/>
    <n v="1"/>
    <n v="1"/>
    <n v="3.25"/>
    <x v="0"/>
    <n v="31.04"/>
    <n v="1"/>
    <n v="3.25"/>
    <n v="1.0087999999999999"/>
    <x v="1"/>
  </r>
  <r>
    <x v="3"/>
    <x v="10"/>
    <n v="175"/>
    <n v="24"/>
    <n v="1"/>
    <n v="3.25"/>
    <x v="0"/>
    <n v="31.04"/>
    <n v="1"/>
    <n v="78"/>
    <n v="24.211199999999998"/>
    <x v="1"/>
  </r>
  <r>
    <x v="3"/>
    <x v="11"/>
    <n v="175"/>
    <n v="13"/>
    <n v="1"/>
    <n v="2.59"/>
    <x v="0"/>
    <n v="26.02"/>
    <n v="1"/>
    <n v="33.67"/>
    <n v="8.7609339999999989"/>
    <x v="1"/>
  </r>
  <r>
    <x v="3"/>
    <x v="12"/>
    <n v="175"/>
    <n v="2"/>
    <n v="1"/>
    <n v="2.99"/>
    <x v="0"/>
    <n v="25.98"/>
    <n v="1"/>
    <n v="5.98"/>
    <n v="1.5536040000000002"/>
    <x v="1"/>
  </r>
  <r>
    <x v="3"/>
    <x v="13"/>
    <n v="175"/>
    <n v="18"/>
    <n v="1"/>
    <n v="2.89"/>
    <x v="0"/>
    <n v="25.95"/>
    <n v="1"/>
    <n v="52.02"/>
    <n v="13.49919"/>
    <x v="1"/>
  </r>
  <r>
    <x v="3"/>
    <x v="14"/>
    <n v="175"/>
    <n v="18"/>
    <n v="1"/>
    <n v="1.89"/>
    <x v="0"/>
    <n v="30.37"/>
    <n v="1"/>
    <n v="34.019999999999996"/>
    <n v="10.331874000000001"/>
    <x v="1"/>
  </r>
  <r>
    <x v="4"/>
    <x v="0"/>
    <n v="175"/>
    <n v="21"/>
    <n v="1"/>
    <n v="1.69"/>
    <x v="0"/>
    <n v="26.03"/>
    <n v="1"/>
    <n v="35.49"/>
    <n v="9.2380470000000017"/>
    <x v="1"/>
  </r>
  <r>
    <x v="4"/>
    <x v="1"/>
    <n v="175"/>
    <n v="31"/>
    <n v="1"/>
    <n v="2.59"/>
    <x v="0"/>
    <n v="26.02"/>
    <n v="1"/>
    <n v="80.289999999999992"/>
    <n v="20.891457999999997"/>
    <x v="1"/>
  </r>
  <r>
    <x v="4"/>
    <x v="2"/>
    <n v="175"/>
    <n v="120"/>
    <n v="1"/>
    <n v="2.5"/>
    <x v="3"/>
    <n v="11.48"/>
    <n v="1"/>
    <n v="300"/>
    <n v="34.44"/>
    <x v="1"/>
  </r>
  <r>
    <x v="4"/>
    <x v="3"/>
    <n v="175"/>
    <n v="121"/>
    <n v="1"/>
    <n v="2.5"/>
    <x v="3"/>
    <n v="23.88"/>
    <n v="1"/>
    <n v="302.5"/>
    <n v="72.236999999999995"/>
    <x v="1"/>
  </r>
  <r>
    <x v="4"/>
    <x v="15"/>
    <n v="175"/>
    <n v="15"/>
    <n v="1"/>
    <n v="0.99"/>
    <x v="0"/>
    <n v="28.88"/>
    <n v="1"/>
    <n v="14.85"/>
    <n v="4.2886800000000003"/>
    <x v="1"/>
  </r>
  <r>
    <x v="4"/>
    <x v="16"/>
    <n v="175"/>
    <n v="16"/>
    <n v="1"/>
    <n v="0.99"/>
    <x v="0"/>
    <n v="28.78"/>
    <n v="1"/>
    <n v="15.84"/>
    <n v="4.5587520000000001"/>
    <x v="1"/>
  </r>
  <r>
    <x v="4"/>
    <x v="17"/>
    <n v="175"/>
    <n v="16"/>
    <n v="1"/>
    <n v="0.99"/>
    <x v="0"/>
    <n v="28.28"/>
    <n v="1"/>
    <n v="15.84"/>
    <n v="4.479552"/>
    <x v="1"/>
  </r>
  <r>
    <x v="4"/>
    <x v="4"/>
    <n v="175"/>
    <n v="24"/>
    <n v="1"/>
    <n v="1.59"/>
    <x v="0"/>
    <n v="51.57"/>
    <n v="1"/>
    <n v="38.160000000000004"/>
    <n v="19.679112000000003"/>
    <x v="1"/>
  </r>
  <r>
    <x v="4"/>
    <x v="5"/>
    <n v="175"/>
    <n v="17"/>
    <n v="1"/>
    <n v="1.99"/>
    <x v="0"/>
    <n v="29.69"/>
    <n v="1"/>
    <n v="33.83"/>
    <n v="10.044127"/>
    <x v="1"/>
  </r>
  <r>
    <x v="4"/>
    <x v="18"/>
    <n v="175"/>
    <n v="10"/>
    <n v="1"/>
    <n v="0.99"/>
    <x v="0"/>
    <n v="28.58"/>
    <n v="1"/>
    <n v="9.9"/>
    <n v="2.8294200000000003"/>
    <x v="1"/>
  </r>
  <r>
    <x v="4"/>
    <x v="6"/>
    <n v="175"/>
    <n v="16"/>
    <n v="1"/>
    <n v="2.93"/>
    <x v="0"/>
    <n v="26.96"/>
    <n v="1"/>
    <n v="46.88"/>
    <n v="12.638848000000001"/>
    <x v="1"/>
  </r>
  <r>
    <x v="4"/>
    <x v="7"/>
    <n v="175"/>
    <n v="23"/>
    <n v="1"/>
    <n v="2.89"/>
    <x v="0"/>
    <n v="25.95"/>
    <n v="1"/>
    <n v="66.47"/>
    <n v="17.248964999999998"/>
    <x v="1"/>
  </r>
  <r>
    <x v="4"/>
    <x v="8"/>
    <n v="175"/>
    <n v="80"/>
    <n v="1"/>
    <n v="2.99"/>
    <x v="0"/>
    <n v="27.39"/>
    <n v="1"/>
    <n v="239.20000000000002"/>
    <n v="65.516880000000015"/>
    <x v="1"/>
  </r>
  <r>
    <x v="4"/>
    <x v="9"/>
    <n v="175"/>
    <n v="0"/>
    <n v="1"/>
    <n v="0"/>
    <x v="0"/>
    <n v="0"/>
    <n v="1"/>
    <n v="0"/>
    <n v="0"/>
    <x v="1"/>
  </r>
  <r>
    <x v="4"/>
    <x v="10"/>
    <n v="175"/>
    <n v="42"/>
    <n v="1"/>
    <n v="3.25"/>
    <x v="0"/>
    <n v="31.04"/>
    <n v="1"/>
    <n v="136.5"/>
    <n v="42.369599999999998"/>
    <x v="1"/>
  </r>
  <r>
    <x v="4"/>
    <x v="11"/>
    <n v="175"/>
    <n v="8"/>
    <n v="1"/>
    <n v="2.59"/>
    <x v="0"/>
    <n v="26.02"/>
    <n v="1"/>
    <n v="20.72"/>
    <n v="5.3913439999999992"/>
    <x v="1"/>
  </r>
  <r>
    <x v="4"/>
    <x v="12"/>
    <n v="175"/>
    <n v="10"/>
    <n v="1"/>
    <n v="2.99"/>
    <x v="0"/>
    <n v="26.38"/>
    <n v="1"/>
    <n v="29.900000000000002"/>
    <n v="7.887620000000001"/>
    <x v="1"/>
  </r>
  <r>
    <x v="4"/>
    <x v="13"/>
    <n v="175"/>
    <n v="13"/>
    <n v="1"/>
    <n v="2.89"/>
    <x v="0"/>
    <n v="25.95"/>
    <n v="1"/>
    <n v="37.57"/>
    <n v="9.7494150000000008"/>
    <x v="1"/>
  </r>
  <r>
    <x v="4"/>
    <x v="14"/>
    <n v="175"/>
    <n v="9"/>
    <n v="1"/>
    <n v="1.89"/>
    <x v="0"/>
    <n v="30.37"/>
    <n v="1"/>
    <n v="17.009999999999998"/>
    <n v="5.1659370000000004"/>
    <x v="1"/>
  </r>
  <r>
    <x v="0"/>
    <x v="0"/>
    <n v="176"/>
    <n v="11"/>
    <n v="1"/>
    <n v="1.69"/>
    <x v="0"/>
    <n v="26.03"/>
    <n v="1"/>
    <n v="18.59"/>
    <n v="4.8389770000000007"/>
    <x v="1"/>
  </r>
  <r>
    <x v="0"/>
    <x v="1"/>
    <n v="176"/>
    <n v="14"/>
    <n v="1"/>
    <n v="2.59"/>
    <x v="0"/>
    <n v="26.02"/>
    <n v="1"/>
    <n v="36.26"/>
    <n v="9.4348519999999994"/>
    <x v="1"/>
  </r>
  <r>
    <x v="0"/>
    <x v="2"/>
    <n v="176"/>
    <n v="7"/>
    <n v="1"/>
    <n v="3.05"/>
    <x v="0"/>
    <n v="27.44"/>
    <n v="1"/>
    <n v="21.349999999999998"/>
    <n v="5.858439999999999"/>
    <x v="1"/>
  </r>
  <r>
    <x v="0"/>
    <x v="3"/>
    <n v="176"/>
    <n v="10"/>
    <n v="1"/>
    <n v="3.05"/>
    <x v="0"/>
    <n v="37.6"/>
    <n v="1"/>
    <n v="30.5"/>
    <n v="11.468"/>
    <x v="1"/>
  </r>
  <r>
    <x v="0"/>
    <x v="15"/>
    <n v="176"/>
    <n v="6"/>
    <n v="1"/>
    <n v="0.99"/>
    <x v="0"/>
    <n v="28.88"/>
    <n v="1"/>
    <n v="5.9399999999999995"/>
    <n v="1.7154719999999997"/>
    <x v="1"/>
  </r>
  <r>
    <x v="0"/>
    <x v="16"/>
    <n v="176"/>
    <n v="7"/>
    <n v="1"/>
    <n v="0.99"/>
    <x v="0"/>
    <n v="28.78"/>
    <n v="1"/>
    <n v="6.93"/>
    <n v="1.9944540000000002"/>
    <x v="1"/>
  </r>
  <r>
    <x v="0"/>
    <x v="17"/>
    <n v="176"/>
    <n v="8"/>
    <n v="1"/>
    <n v="0.99"/>
    <x v="0"/>
    <n v="28.28"/>
    <n v="1"/>
    <n v="7.92"/>
    <n v="2.239776"/>
    <x v="1"/>
  </r>
  <r>
    <x v="0"/>
    <x v="4"/>
    <n v="176"/>
    <n v="26"/>
    <n v="1"/>
    <n v="1.59"/>
    <x v="0"/>
    <n v="51.57"/>
    <n v="1"/>
    <n v="41.34"/>
    <n v="21.319037999999999"/>
    <x v="1"/>
  </r>
  <r>
    <x v="0"/>
    <x v="5"/>
    <n v="176"/>
    <n v="14"/>
    <n v="1"/>
    <n v="1.99"/>
    <x v="0"/>
    <n v="29.69"/>
    <n v="1"/>
    <n v="27.86"/>
    <n v="8.2716340000000006"/>
    <x v="1"/>
  </r>
  <r>
    <x v="0"/>
    <x v="18"/>
    <n v="176"/>
    <n v="11"/>
    <n v="1"/>
    <n v="0.99"/>
    <x v="0"/>
    <n v="28.58"/>
    <n v="1"/>
    <n v="10.89"/>
    <n v="3.1123620000000001"/>
    <x v="1"/>
  </r>
  <r>
    <x v="0"/>
    <x v="6"/>
    <n v="176"/>
    <n v="11"/>
    <n v="1"/>
    <n v="2.93"/>
    <x v="0"/>
    <n v="26.96"/>
    <n v="1"/>
    <n v="32.230000000000004"/>
    <n v="8.6892080000000007"/>
    <x v="1"/>
  </r>
  <r>
    <x v="0"/>
    <x v="7"/>
    <n v="176"/>
    <n v="21"/>
    <n v="1"/>
    <n v="2.89"/>
    <x v="0"/>
    <n v="25.95"/>
    <n v="1"/>
    <n v="60.690000000000005"/>
    <n v="15.749055"/>
    <x v="1"/>
  </r>
  <r>
    <x v="0"/>
    <x v="8"/>
    <n v="176"/>
    <n v="40"/>
    <n v="1"/>
    <n v="2.99"/>
    <x v="0"/>
    <n v="30"/>
    <n v="1"/>
    <n v="119.60000000000001"/>
    <n v="35.880000000000003"/>
    <x v="1"/>
  </r>
  <r>
    <x v="0"/>
    <x v="9"/>
    <n v="176"/>
    <n v="113"/>
    <n v="1"/>
    <n v="1.72"/>
    <x v="4"/>
    <n v="30.29"/>
    <n v="1"/>
    <n v="194.35999999999999"/>
    <n v="58.871643999999996"/>
    <x v="1"/>
  </r>
  <r>
    <x v="0"/>
    <x v="10"/>
    <n v="176"/>
    <n v="493"/>
    <n v="1"/>
    <n v="1.69"/>
    <x v="4"/>
    <n v="32.6"/>
    <n v="1"/>
    <n v="833.17"/>
    <n v="271.61342000000002"/>
    <x v="1"/>
  </r>
  <r>
    <x v="0"/>
    <x v="11"/>
    <n v="176"/>
    <n v="6"/>
    <n v="1"/>
    <n v="2.85"/>
    <x v="0"/>
    <n v="32.770000000000003"/>
    <n v="1"/>
    <n v="17.100000000000001"/>
    <n v="5.603670000000001"/>
    <x v="1"/>
  </r>
  <r>
    <x v="0"/>
    <x v="12"/>
    <n v="176"/>
    <n v="7"/>
    <n v="1"/>
    <n v="2.99"/>
    <x v="0"/>
    <n v="30"/>
    <n v="1"/>
    <n v="20.93"/>
    <n v="6.2789999999999999"/>
    <x v="1"/>
  </r>
  <r>
    <x v="0"/>
    <x v="13"/>
    <n v="176"/>
    <n v="5"/>
    <n v="1"/>
    <n v="2.89"/>
    <x v="0"/>
    <n v="25.95"/>
    <n v="1"/>
    <n v="14.450000000000001"/>
    <n v="3.7497750000000001"/>
    <x v="1"/>
  </r>
  <r>
    <x v="0"/>
    <x v="14"/>
    <n v="176"/>
    <n v="18"/>
    <n v="1"/>
    <n v="1.89"/>
    <x v="0"/>
    <n v="30.37"/>
    <n v="1"/>
    <n v="34.019999999999996"/>
    <n v="10.331874000000001"/>
    <x v="1"/>
  </r>
  <r>
    <x v="1"/>
    <x v="0"/>
    <n v="176"/>
    <n v="19"/>
    <n v="1"/>
    <n v="1.69"/>
    <x v="0"/>
    <n v="26.04"/>
    <n v="1"/>
    <n v="32.11"/>
    <n v="8.3614439999999988"/>
    <x v="1"/>
  </r>
  <r>
    <x v="1"/>
    <x v="1"/>
    <n v="176"/>
    <n v="9"/>
    <n v="1"/>
    <n v="2.59"/>
    <x v="0"/>
    <n v="26.02"/>
    <n v="1"/>
    <n v="23.31"/>
    <n v="6.0652619999999988"/>
    <x v="1"/>
  </r>
  <r>
    <x v="1"/>
    <x v="2"/>
    <n v="176"/>
    <n v="4"/>
    <n v="1"/>
    <n v="3.05"/>
    <x v="0"/>
    <n v="27.44"/>
    <n v="1"/>
    <n v="12.2"/>
    <n v="3.3476799999999995"/>
    <x v="1"/>
  </r>
  <r>
    <x v="1"/>
    <x v="3"/>
    <n v="176"/>
    <n v="21"/>
    <n v="1"/>
    <n v="3.05"/>
    <x v="0"/>
    <n v="37.61"/>
    <n v="1"/>
    <n v="64.05"/>
    <n v="24.089204999999996"/>
    <x v="1"/>
  </r>
  <r>
    <x v="1"/>
    <x v="15"/>
    <n v="176"/>
    <n v="26"/>
    <n v="1"/>
    <n v="0.99"/>
    <x v="0"/>
    <n v="28.89"/>
    <n v="1"/>
    <n v="25.74"/>
    <n v="7.436286"/>
    <x v="1"/>
  </r>
  <r>
    <x v="1"/>
    <x v="16"/>
    <n v="176"/>
    <n v="18"/>
    <n v="1"/>
    <n v="0.99"/>
    <x v="0"/>
    <n v="28.79"/>
    <n v="1"/>
    <n v="17.82"/>
    <n v="5.1303779999999994"/>
    <x v="1"/>
  </r>
  <r>
    <x v="1"/>
    <x v="17"/>
    <n v="176"/>
    <n v="24"/>
    <n v="1"/>
    <n v="0.99"/>
    <x v="0"/>
    <n v="28.28"/>
    <n v="1"/>
    <n v="23.759999999999998"/>
    <n v="6.7193279999999991"/>
    <x v="1"/>
  </r>
  <r>
    <x v="1"/>
    <x v="4"/>
    <n v="176"/>
    <n v="16"/>
    <n v="1"/>
    <n v="1.59"/>
    <x v="0"/>
    <n v="51.57"/>
    <n v="1"/>
    <n v="25.44"/>
    <n v="13.119408"/>
    <x v="1"/>
  </r>
  <r>
    <x v="1"/>
    <x v="5"/>
    <n v="176"/>
    <n v="76"/>
    <n v="1"/>
    <n v="1.99"/>
    <x v="0"/>
    <n v="29.7"/>
    <n v="1"/>
    <n v="151.24"/>
    <n v="44.918280000000003"/>
    <x v="1"/>
  </r>
  <r>
    <x v="1"/>
    <x v="18"/>
    <n v="176"/>
    <n v="23"/>
    <n v="1"/>
    <n v="0.99"/>
    <x v="0"/>
    <n v="28.59"/>
    <n v="1"/>
    <n v="22.77"/>
    <n v="6.5099429999999998"/>
    <x v="1"/>
  </r>
  <r>
    <x v="1"/>
    <x v="6"/>
    <n v="176"/>
    <n v="8"/>
    <n v="1"/>
    <n v="2.93"/>
    <x v="0"/>
    <n v="26.96"/>
    <n v="1"/>
    <n v="23.44"/>
    <n v="6.3194240000000006"/>
    <x v="1"/>
  </r>
  <r>
    <x v="1"/>
    <x v="7"/>
    <n v="176"/>
    <n v="19"/>
    <n v="1"/>
    <n v="2.89"/>
    <x v="0"/>
    <n v="25.95"/>
    <n v="1"/>
    <n v="54.910000000000004"/>
    <n v="14.249145"/>
    <x v="1"/>
  </r>
  <r>
    <x v="1"/>
    <x v="8"/>
    <n v="176"/>
    <n v="19"/>
    <n v="1"/>
    <n v="2.99"/>
    <x v="0"/>
    <n v="30"/>
    <n v="1"/>
    <n v="56.81"/>
    <n v="17.043000000000003"/>
    <x v="1"/>
  </r>
  <r>
    <x v="1"/>
    <x v="9"/>
    <n v="176"/>
    <n v="51"/>
    <n v="1"/>
    <n v="3.25"/>
    <x v="0"/>
    <n v="31.05"/>
    <n v="1"/>
    <n v="165.75"/>
    <n v="51.465375000000002"/>
    <x v="1"/>
  </r>
  <r>
    <x v="1"/>
    <x v="10"/>
    <n v="176"/>
    <n v="393"/>
    <n v="1"/>
    <n v="3.25"/>
    <x v="1"/>
    <n v="31.05"/>
    <n v="1"/>
    <n v="1277.25"/>
    <n v="396.58612500000004"/>
    <x v="1"/>
  </r>
  <r>
    <x v="1"/>
    <x v="11"/>
    <n v="176"/>
    <n v="10"/>
    <n v="1"/>
    <n v="2.33"/>
    <x v="0"/>
    <n v="17.77"/>
    <n v="1"/>
    <n v="23.3"/>
    <n v="4.1404100000000001"/>
    <x v="1"/>
  </r>
  <r>
    <x v="1"/>
    <x v="12"/>
    <n v="176"/>
    <n v="1"/>
    <n v="1"/>
    <n v="2.99"/>
    <x v="1"/>
    <n v="30"/>
    <n v="1"/>
    <n v="2.99"/>
    <n v="0.89700000000000002"/>
    <x v="1"/>
  </r>
  <r>
    <x v="1"/>
    <x v="13"/>
    <n v="176"/>
    <n v="17"/>
    <n v="1"/>
    <n v="2.89"/>
    <x v="0"/>
    <n v="25.95"/>
    <n v="1"/>
    <n v="49.13"/>
    <n v="12.749235000000001"/>
    <x v="1"/>
  </r>
  <r>
    <x v="1"/>
    <x v="14"/>
    <n v="176"/>
    <n v="27"/>
    <n v="1"/>
    <n v="1.89"/>
    <x v="0"/>
    <n v="30.37"/>
    <n v="1"/>
    <n v="51.029999999999994"/>
    <n v="15.497810999999999"/>
    <x v="1"/>
  </r>
  <r>
    <x v="2"/>
    <x v="0"/>
    <n v="176"/>
    <n v="7"/>
    <n v="1"/>
    <n v="1.69"/>
    <x v="0"/>
    <n v="26.04"/>
    <n v="1"/>
    <n v="11.83"/>
    <n v="3.0805319999999998"/>
    <x v="1"/>
  </r>
  <r>
    <x v="2"/>
    <x v="1"/>
    <n v="176"/>
    <n v="7"/>
    <n v="1"/>
    <n v="2.59"/>
    <x v="0"/>
    <n v="26.02"/>
    <n v="1"/>
    <n v="18.13"/>
    <n v="4.7174259999999997"/>
    <x v="1"/>
  </r>
  <r>
    <x v="2"/>
    <x v="2"/>
    <n v="176"/>
    <n v="7"/>
    <n v="1"/>
    <n v="3.05"/>
    <x v="0"/>
    <n v="27.44"/>
    <n v="1"/>
    <n v="21.349999999999998"/>
    <n v="5.858439999999999"/>
    <x v="1"/>
  </r>
  <r>
    <x v="2"/>
    <x v="3"/>
    <n v="176"/>
    <n v="5"/>
    <n v="1"/>
    <n v="3.05"/>
    <x v="0"/>
    <n v="37.61"/>
    <n v="1"/>
    <n v="15.25"/>
    <n v="5.735525"/>
    <x v="1"/>
  </r>
  <r>
    <x v="2"/>
    <x v="15"/>
    <n v="176"/>
    <n v="7"/>
    <n v="1"/>
    <n v="0.99"/>
    <x v="0"/>
    <n v="28.89"/>
    <n v="1"/>
    <n v="6.93"/>
    <n v="2.0020769999999999"/>
    <x v="1"/>
  </r>
  <r>
    <x v="2"/>
    <x v="16"/>
    <n v="176"/>
    <n v="10"/>
    <n v="1"/>
    <n v="0.99"/>
    <x v="0"/>
    <n v="28.79"/>
    <n v="1"/>
    <n v="9.9"/>
    <n v="2.8502100000000001"/>
    <x v="1"/>
  </r>
  <r>
    <x v="2"/>
    <x v="17"/>
    <n v="176"/>
    <n v="9"/>
    <n v="1"/>
    <n v="0.99"/>
    <x v="0"/>
    <n v="28.28"/>
    <n v="1"/>
    <n v="8.91"/>
    <n v="2.5197480000000003"/>
    <x v="1"/>
  </r>
  <r>
    <x v="2"/>
    <x v="4"/>
    <n v="176"/>
    <n v="8"/>
    <n v="1"/>
    <n v="1.59"/>
    <x v="0"/>
    <n v="51.57"/>
    <n v="1"/>
    <n v="12.72"/>
    <n v="6.559704"/>
    <x v="1"/>
  </r>
  <r>
    <x v="2"/>
    <x v="5"/>
    <n v="176"/>
    <n v="16"/>
    <n v="1"/>
    <n v="1.99"/>
    <x v="0"/>
    <n v="29.7"/>
    <n v="1"/>
    <n v="31.84"/>
    <n v="9.4564800000000009"/>
    <x v="1"/>
  </r>
  <r>
    <x v="2"/>
    <x v="18"/>
    <n v="176"/>
    <n v="7"/>
    <n v="1"/>
    <n v="0.99"/>
    <x v="0"/>
    <n v="28.59"/>
    <n v="1"/>
    <n v="6.93"/>
    <n v="1.9812869999999998"/>
    <x v="1"/>
  </r>
  <r>
    <x v="2"/>
    <x v="6"/>
    <n v="176"/>
    <n v="4"/>
    <n v="1"/>
    <n v="2.93"/>
    <x v="0"/>
    <n v="26.96"/>
    <n v="1"/>
    <n v="11.72"/>
    <n v="3.1597120000000003"/>
    <x v="1"/>
  </r>
  <r>
    <x v="2"/>
    <x v="7"/>
    <n v="176"/>
    <n v="13"/>
    <n v="1"/>
    <n v="2.89"/>
    <x v="0"/>
    <n v="25.95"/>
    <n v="1"/>
    <n v="37.57"/>
    <n v="9.7494150000000008"/>
    <x v="1"/>
  </r>
  <r>
    <x v="2"/>
    <x v="8"/>
    <n v="176"/>
    <n v="37"/>
    <n v="1"/>
    <n v="2.99"/>
    <x v="0"/>
    <n v="30"/>
    <n v="1"/>
    <n v="110.63000000000001"/>
    <n v="33.189"/>
    <x v="1"/>
  </r>
  <r>
    <x v="2"/>
    <x v="9"/>
    <n v="176"/>
    <n v="59"/>
    <n v="1"/>
    <n v="3.25"/>
    <x v="0"/>
    <n v="31.05"/>
    <n v="1"/>
    <n v="191.75"/>
    <n v="59.538375000000002"/>
    <x v="1"/>
  </r>
  <r>
    <x v="2"/>
    <x v="10"/>
    <n v="176"/>
    <n v="538"/>
    <n v="1"/>
    <n v="3.25"/>
    <x v="1"/>
    <n v="31.05"/>
    <n v="1"/>
    <n v="1748.5"/>
    <n v="542.90925000000004"/>
    <x v="1"/>
  </r>
  <r>
    <x v="2"/>
    <x v="11"/>
    <n v="176"/>
    <n v="8"/>
    <n v="1"/>
    <n v="2.59"/>
    <x v="0"/>
    <n v="26.02"/>
    <n v="1"/>
    <n v="20.72"/>
    <n v="5.3913439999999992"/>
    <x v="1"/>
  </r>
  <r>
    <x v="2"/>
    <x v="12"/>
    <n v="176"/>
    <n v="5"/>
    <n v="1"/>
    <n v="2.99"/>
    <x v="1"/>
    <n v="30"/>
    <n v="1"/>
    <n v="14.950000000000001"/>
    <n v="4.4850000000000003"/>
    <x v="1"/>
  </r>
  <r>
    <x v="2"/>
    <x v="13"/>
    <n v="176"/>
    <n v="9"/>
    <n v="1"/>
    <n v="2.89"/>
    <x v="0"/>
    <n v="25.95"/>
    <n v="1"/>
    <n v="26.01"/>
    <n v="6.7495950000000002"/>
    <x v="1"/>
  </r>
  <r>
    <x v="2"/>
    <x v="14"/>
    <n v="176"/>
    <n v="8"/>
    <n v="1"/>
    <n v="1.89"/>
    <x v="0"/>
    <n v="30.37"/>
    <n v="1"/>
    <n v="15.12"/>
    <n v="4.5919439999999998"/>
    <x v="1"/>
  </r>
  <r>
    <x v="3"/>
    <x v="0"/>
    <n v="176"/>
    <n v="10"/>
    <n v="1"/>
    <n v="1.69"/>
    <x v="0"/>
    <n v="26.03"/>
    <n v="1"/>
    <n v="16.899999999999999"/>
    <n v="4.39907"/>
    <x v="1"/>
  </r>
  <r>
    <x v="3"/>
    <x v="1"/>
    <n v="176"/>
    <n v="4"/>
    <n v="1"/>
    <n v="2.59"/>
    <x v="0"/>
    <n v="26.02"/>
    <n v="1"/>
    <n v="10.36"/>
    <n v="2.6956719999999996"/>
    <x v="1"/>
  </r>
  <r>
    <x v="3"/>
    <x v="2"/>
    <n v="176"/>
    <n v="7"/>
    <n v="1"/>
    <n v="3.05"/>
    <x v="0"/>
    <n v="27.44"/>
    <n v="1"/>
    <n v="21.349999999999998"/>
    <n v="5.858439999999999"/>
    <x v="1"/>
  </r>
  <r>
    <x v="3"/>
    <x v="3"/>
    <n v="176"/>
    <n v="4"/>
    <n v="1"/>
    <n v="3.05"/>
    <x v="0"/>
    <n v="37.6"/>
    <n v="1"/>
    <n v="12.2"/>
    <n v="4.5871999999999993"/>
    <x v="1"/>
  </r>
  <r>
    <x v="3"/>
    <x v="15"/>
    <n v="176"/>
    <n v="9"/>
    <n v="1"/>
    <n v="0.99"/>
    <x v="0"/>
    <n v="28.88"/>
    <n v="1"/>
    <n v="8.91"/>
    <n v="2.5732080000000002"/>
    <x v="1"/>
  </r>
  <r>
    <x v="3"/>
    <x v="16"/>
    <n v="176"/>
    <n v="11"/>
    <n v="1"/>
    <n v="0.99"/>
    <x v="0"/>
    <n v="28.78"/>
    <n v="1"/>
    <n v="10.89"/>
    <n v="3.1341420000000006"/>
    <x v="1"/>
  </r>
  <r>
    <x v="3"/>
    <x v="17"/>
    <n v="176"/>
    <n v="18"/>
    <n v="1"/>
    <n v="0.99"/>
    <x v="0"/>
    <n v="28.28"/>
    <n v="1"/>
    <n v="17.82"/>
    <n v="5.0394960000000006"/>
    <x v="1"/>
  </r>
  <r>
    <x v="3"/>
    <x v="4"/>
    <n v="176"/>
    <n v="27"/>
    <n v="1"/>
    <n v="1.59"/>
    <x v="0"/>
    <n v="51.57"/>
    <n v="1"/>
    <n v="42.93"/>
    <n v="22.139000999999997"/>
    <x v="1"/>
  </r>
  <r>
    <x v="3"/>
    <x v="5"/>
    <n v="176"/>
    <n v="8"/>
    <n v="1"/>
    <n v="1.99"/>
    <x v="0"/>
    <n v="29.69"/>
    <n v="1"/>
    <n v="15.92"/>
    <n v="4.726648"/>
    <x v="1"/>
  </r>
  <r>
    <x v="3"/>
    <x v="18"/>
    <n v="176"/>
    <n v="19"/>
    <n v="1"/>
    <n v="0.99"/>
    <x v="0"/>
    <n v="28.58"/>
    <n v="1"/>
    <n v="18.809999999999999"/>
    <n v="5.3758979999999994"/>
    <x v="1"/>
  </r>
  <r>
    <x v="3"/>
    <x v="6"/>
    <n v="176"/>
    <n v="7"/>
    <n v="1"/>
    <n v="2.93"/>
    <x v="0"/>
    <n v="26.96"/>
    <n v="1"/>
    <n v="20.51"/>
    <n v="5.529496"/>
    <x v="1"/>
  </r>
  <r>
    <x v="3"/>
    <x v="7"/>
    <n v="176"/>
    <n v="10"/>
    <n v="1"/>
    <n v="2.89"/>
    <x v="0"/>
    <n v="25.95"/>
    <n v="1"/>
    <n v="28.900000000000002"/>
    <n v="7.4995500000000002"/>
    <x v="1"/>
  </r>
  <r>
    <x v="3"/>
    <x v="8"/>
    <n v="176"/>
    <n v="23"/>
    <n v="1"/>
    <n v="2.99"/>
    <x v="0"/>
    <n v="30"/>
    <n v="1"/>
    <n v="68.77000000000001"/>
    <n v="20.631000000000004"/>
    <x v="1"/>
  </r>
  <r>
    <x v="3"/>
    <x v="9"/>
    <n v="176"/>
    <n v="68"/>
    <n v="1"/>
    <n v="1.81"/>
    <x v="4"/>
    <n v="23.81"/>
    <n v="1"/>
    <n v="123.08"/>
    <n v="29.305347999999999"/>
    <x v="1"/>
  </r>
  <r>
    <x v="3"/>
    <x v="10"/>
    <n v="176"/>
    <n v="384"/>
    <n v="1"/>
    <n v="1.65"/>
    <x v="4"/>
    <n v="35.81"/>
    <n v="1"/>
    <n v="633.59999999999991"/>
    <n v="226.89215999999996"/>
    <x v="1"/>
  </r>
  <r>
    <x v="3"/>
    <x v="11"/>
    <n v="176"/>
    <n v="7"/>
    <n v="1"/>
    <n v="2.59"/>
    <x v="0"/>
    <n v="26.02"/>
    <n v="1"/>
    <n v="18.13"/>
    <n v="4.7174259999999997"/>
    <x v="1"/>
  </r>
  <r>
    <x v="3"/>
    <x v="12"/>
    <n v="176"/>
    <n v="3"/>
    <n v="1"/>
    <n v="2.99"/>
    <x v="0"/>
    <n v="30"/>
    <n v="1"/>
    <n v="8.9700000000000006"/>
    <n v="2.6910000000000003"/>
    <x v="1"/>
  </r>
  <r>
    <x v="3"/>
    <x v="13"/>
    <n v="176"/>
    <n v="18"/>
    <n v="1"/>
    <n v="2.89"/>
    <x v="0"/>
    <n v="25.95"/>
    <n v="1"/>
    <n v="52.02"/>
    <n v="13.49919"/>
    <x v="1"/>
  </r>
  <r>
    <x v="3"/>
    <x v="14"/>
    <n v="176"/>
    <n v="20"/>
    <n v="1"/>
    <n v="1.89"/>
    <x v="0"/>
    <n v="30.37"/>
    <n v="1"/>
    <n v="37.799999999999997"/>
    <n v="11.479859999999999"/>
    <x v="1"/>
  </r>
  <r>
    <x v="4"/>
    <x v="0"/>
    <n v="176"/>
    <n v="23"/>
    <n v="1"/>
    <n v="1.69"/>
    <x v="0"/>
    <n v="26.03"/>
    <n v="1"/>
    <n v="38.869999999999997"/>
    <n v="10.117861"/>
    <x v="1"/>
  </r>
  <r>
    <x v="4"/>
    <x v="1"/>
    <n v="176"/>
    <n v="19"/>
    <n v="1"/>
    <n v="2.59"/>
    <x v="0"/>
    <n v="26.02"/>
    <n v="1"/>
    <n v="49.209999999999994"/>
    <n v="12.804442"/>
    <x v="1"/>
  </r>
  <r>
    <x v="4"/>
    <x v="2"/>
    <n v="176"/>
    <n v="12"/>
    <n v="1"/>
    <n v="3.05"/>
    <x v="0"/>
    <n v="27.44"/>
    <n v="1"/>
    <n v="36.599999999999994"/>
    <n v="10.043039999999998"/>
    <x v="1"/>
  </r>
  <r>
    <x v="4"/>
    <x v="3"/>
    <n v="176"/>
    <n v="23"/>
    <n v="1"/>
    <n v="3.05"/>
    <x v="0"/>
    <n v="37.6"/>
    <n v="1"/>
    <n v="70.149999999999991"/>
    <n v="26.3764"/>
    <x v="1"/>
  </r>
  <r>
    <x v="4"/>
    <x v="15"/>
    <n v="176"/>
    <n v="14"/>
    <n v="1"/>
    <n v="0.99"/>
    <x v="0"/>
    <n v="28.88"/>
    <n v="1"/>
    <n v="13.86"/>
    <n v="4.0027679999999997"/>
    <x v="1"/>
  </r>
  <r>
    <x v="4"/>
    <x v="16"/>
    <n v="176"/>
    <n v="14"/>
    <n v="1"/>
    <n v="0.99"/>
    <x v="0"/>
    <n v="28.78"/>
    <n v="1"/>
    <n v="13.86"/>
    <n v="3.9889080000000003"/>
    <x v="1"/>
  </r>
  <r>
    <x v="4"/>
    <x v="17"/>
    <n v="176"/>
    <n v="10"/>
    <n v="1"/>
    <n v="0.99"/>
    <x v="0"/>
    <n v="28.28"/>
    <n v="1"/>
    <n v="9.9"/>
    <n v="2.7997200000000002"/>
    <x v="1"/>
  </r>
  <r>
    <x v="4"/>
    <x v="4"/>
    <n v="176"/>
    <n v="21"/>
    <n v="1"/>
    <n v="1.59"/>
    <x v="0"/>
    <n v="51.57"/>
    <n v="1"/>
    <n v="33.39"/>
    <n v="17.219223"/>
    <x v="1"/>
  </r>
  <r>
    <x v="4"/>
    <x v="5"/>
    <n v="176"/>
    <n v="27"/>
    <n v="1"/>
    <n v="1.99"/>
    <x v="0"/>
    <n v="29.69"/>
    <n v="1"/>
    <n v="53.73"/>
    <n v="15.952437"/>
    <x v="1"/>
  </r>
  <r>
    <x v="4"/>
    <x v="18"/>
    <n v="176"/>
    <n v="13"/>
    <n v="1"/>
    <n v="0.99"/>
    <x v="0"/>
    <n v="28.58"/>
    <n v="1"/>
    <n v="12.87"/>
    <n v="3.6782459999999997"/>
    <x v="1"/>
  </r>
  <r>
    <x v="4"/>
    <x v="6"/>
    <n v="176"/>
    <n v="11"/>
    <n v="1"/>
    <n v="2.93"/>
    <x v="0"/>
    <n v="26.96"/>
    <n v="1"/>
    <n v="32.230000000000004"/>
    <n v="8.6892080000000007"/>
    <x v="1"/>
  </r>
  <r>
    <x v="4"/>
    <x v="7"/>
    <n v="176"/>
    <n v="12"/>
    <n v="1"/>
    <n v="2.89"/>
    <x v="0"/>
    <n v="25.95"/>
    <n v="1"/>
    <n v="34.68"/>
    <n v="8.9994599999999991"/>
    <x v="1"/>
  </r>
  <r>
    <x v="4"/>
    <x v="8"/>
    <n v="176"/>
    <n v="65"/>
    <n v="1"/>
    <n v="2.99"/>
    <x v="0"/>
    <n v="30"/>
    <n v="1"/>
    <n v="194.35000000000002"/>
    <n v="58.305000000000007"/>
    <x v="1"/>
  </r>
  <r>
    <x v="4"/>
    <x v="9"/>
    <n v="176"/>
    <n v="106"/>
    <n v="1"/>
    <n v="1.62"/>
    <x v="4"/>
    <n v="38.33"/>
    <n v="1"/>
    <n v="171.72"/>
    <n v="65.820275999999993"/>
    <x v="1"/>
  </r>
  <r>
    <x v="4"/>
    <x v="10"/>
    <n v="176"/>
    <n v="1174"/>
    <n v="1"/>
    <n v="1.65"/>
    <x v="4"/>
    <n v="35.81"/>
    <n v="1"/>
    <n v="1937.1"/>
    <n v="693.67551000000003"/>
    <x v="1"/>
  </r>
  <r>
    <x v="4"/>
    <x v="11"/>
    <n v="176"/>
    <n v="16"/>
    <n v="1"/>
    <n v="2.59"/>
    <x v="0"/>
    <n v="26.02"/>
    <n v="1"/>
    <n v="41.44"/>
    <n v="10.782687999999998"/>
    <x v="1"/>
  </r>
  <r>
    <x v="4"/>
    <x v="12"/>
    <n v="176"/>
    <n v="8"/>
    <n v="1"/>
    <n v="2.99"/>
    <x v="0"/>
    <n v="30"/>
    <n v="1"/>
    <n v="23.92"/>
    <n v="7.1760000000000002"/>
    <x v="1"/>
  </r>
  <r>
    <x v="4"/>
    <x v="13"/>
    <n v="176"/>
    <n v="20"/>
    <n v="1"/>
    <n v="2.89"/>
    <x v="0"/>
    <n v="25.95"/>
    <n v="1"/>
    <n v="57.800000000000004"/>
    <n v="14.9991"/>
    <x v="1"/>
  </r>
  <r>
    <x v="4"/>
    <x v="14"/>
    <n v="176"/>
    <n v="14"/>
    <n v="1"/>
    <n v="1.89"/>
    <x v="0"/>
    <n v="30.37"/>
    <n v="1"/>
    <n v="26.459999999999997"/>
    <n v="8.0359020000000001"/>
    <x v="1"/>
  </r>
  <r>
    <x v="0"/>
    <x v="0"/>
    <n v="177"/>
    <n v="22"/>
    <n v="1"/>
    <n v="1.62"/>
    <x v="0"/>
    <n v="26.79"/>
    <n v="1"/>
    <n v="35.64"/>
    <n v="9.547956000000001"/>
    <x v="1"/>
  </r>
  <r>
    <x v="0"/>
    <x v="1"/>
    <n v="177"/>
    <n v="10"/>
    <n v="1"/>
    <n v="2.59"/>
    <x v="0"/>
    <n v="26.02"/>
    <n v="1"/>
    <n v="25.9"/>
    <n v="6.7391800000000002"/>
    <x v="1"/>
  </r>
  <r>
    <x v="0"/>
    <x v="2"/>
    <n v="177"/>
    <n v="7"/>
    <n v="1"/>
    <n v="3.05"/>
    <x v="0"/>
    <n v="29.6"/>
    <n v="1"/>
    <n v="21.349999999999998"/>
    <n v="6.3195999999999994"/>
    <x v="1"/>
  </r>
  <r>
    <x v="0"/>
    <x v="3"/>
    <n v="177"/>
    <n v="6"/>
    <n v="1"/>
    <n v="3.05"/>
    <x v="0"/>
    <n v="37.6"/>
    <n v="1"/>
    <n v="18.299999999999997"/>
    <n v="6.8807999999999989"/>
    <x v="1"/>
  </r>
  <r>
    <x v="0"/>
    <x v="15"/>
    <n v="177"/>
    <n v="7"/>
    <n v="1"/>
    <n v="0.99"/>
    <x v="0"/>
    <n v="28.38"/>
    <n v="1"/>
    <n v="6.93"/>
    <n v="1.9667339999999998"/>
    <x v="1"/>
  </r>
  <r>
    <x v="0"/>
    <x v="16"/>
    <n v="177"/>
    <n v="10"/>
    <n v="1"/>
    <n v="0.99"/>
    <x v="0"/>
    <n v="28.28"/>
    <n v="1"/>
    <n v="9.9"/>
    <n v="2.7997200000000002"/>
    <x v="1"/>
  </r>
  <r>
    <x v="0"/>
    <x v="17"/>
    <n v="177"/>
    <n v="7"/>
    <n v="1"/>
    <n v="0.99"/>
    <x v="0"/>
    <n v="28.28"/>
    <n v="1"/>
    <n v="6.93"/>
    <n v="1.9598040000000001"/>
    <x v="1"/>
  </r>
  <r>
    <x v="0"/>
    <x v="4"/>
    <n v="177"/>
    <n v="17"/>
    <n v="1"/>
    <n v="1.25"/>
    <x v="1"/>
    <n v="38.4"/>
    <n v="1"/>
    <n v="21.25"/>
    <n v="8.16"/>
    <x v="1"/>
  </r>
  <r>
    <x v="0"/>
    <x v="5"/>
    <n v="177"/>
    <n v="10"/>
    <n v="1"/>
    <n v="1.99"/>
    <x v="0"/>
    <n v="28.14"/>
    <n v="1"/>
    <n v="19.899999999999999"/>
    <n v="5.5998599999999996"/>
    <x v="1"/>
  </r>
  <r>
    <x v="0"/>
    <x v="18"/>
    <n v="177"/>
    <n v="10"/>
    <n v="1"/>
    <n v="0.99"/>
    <x v="0"/>
    <n v="28.28"/>
    <n v="1"/>
    <n v="9.9"/>
    <n v="2.7997200000000002"/>
    <x v="1"/>
  </r>
  <r>
    <x v="0"/>
    <x v="6"/>
    <n v="177"/>
    <n v="19"/>
    <n v="1"/>
    <n v="2.93"/>
    <x v="0"/>
    <n v="26.96"/>
    <n v="1"/>
    <n v="55.67"/>
    <n v="15.008632"/>
    <x v="1"/>
  </r>
  <r>
    <x v="0"/>
    <x v="7"/>
    <n v="177"/>
    <n v="25"/>
    <n v="1"/>
    <n v="2.89"/>
    <x v="0"/>
    <n v="26.95"/>
    <n v="1"/>
    <n v="72.25"/>
    <n v="19.471375000000002"/>
    <x v="1"/>
  </r>
  <r>
    <x v="0"/>
    <x v="8"/>
    <n v="177"/>
    <n v="81"/>
    <n v="1"/>
    <n v="2.2400000000000002"/>
    <x v="3"/>
    <n v="6.56"/>
    <n v="1"/>
    <n v="181.44000000000003"/>
    <n v="11.902464"/>
    <x v="1"/>
  </r>
  <r>
    <x v="0"/>
    <x v="9"/>
    <n v="177"/>
    <n v="2"/>
    <n v="1"/>
    <n v="3.25"/>
    <x v="0"/>
    <n v="31.04"/>
    <n v="1"/>
    <n v="6.5"/>
    <n v="2.0175999999999998"/>
    <x v="1"/>
  </r>
  <r>
    <x v="0"/>
    <x v="10"/>
    <n v="177"/>
    <n v="31"/>
    <n v="1"/>
    <n v="3.25"/>
    <x v="0"/>
    <n v="31.04"/>
    <n v="1"/>
    <n v="100.75"/>
    <n v="31.272799999999997"/>
    <x v="1"/>
  </r>
  <r>
    <x v="0"/>
    <x v="11"/>
    <n v="177"/>
    <n v="19"/>
    <n v="1"/>
    <n v="2.85"/>
    <x v="0"/>
    <n v="34.770000000000003"/>
    <n v="1"/>
    <n v="54.15"/>
    <n v="18.827955000000003"/>
    <x v="1"/>
  </r>
  <r>
    <x v="0"/>
    <x v="12"/>
    <n v="177"/>
    <n v="14"/>
    <n v="1"/>
    <n v="2.2400000000000002"/>
    <x v="3"/>
    <n v="6.56"/>
    <n v="1"/>
    <n v="31.360000000000003"/>
    <n v="2.0572159999999999"/>
    <x v="1"/>
  </r>
  <r>
    <x v="0"/>
    <x v="13"/>
    <n v="177"/>
    <n v="18"/>
    <n v="1"/>
    <n v="2.89"/>
    <x v="0"/>
    <n v="27.57"/>
    <n v="1"/>
    <n v="52.02"/>
    <n v="14.341914000000001"/>
    <x v="1"/>
  </r>
  <r>
    <x v="0"/>
    <x v="14"/>
    <n v="177"/>
    <n v="16"/>
    <n v="1"/>
    <n v="1.89"/>
    <x v="0"/>
    <n v="30.37"/>
    <n v="1"/>
    <n v="30.24"/>
    <n v="9.1838879999999996"/>
    <x v="1"/>
  </r>
  <r>
    <x v="1"/>
    <x v="0"/>
    <n v="177"/>
    <n v="19"/>
    <n v="1"/>
    <n v="1.69"/>
    <x v="0"/>
    <n v="26.04"/>
    <n v="1"/>
    <n v="32.11"/>
    <n v="8.3614439999999988"/>
    <x v="1"/>
  </r>
  <r>
    <x v="1"/>
    <x v="1"/>
    <n v="177"/>
    <n v="14"/>
    <n v="1"/>
    <n v="2.59"/>
    <x v="0"/>
    <n v="26.02"/>
    <n v="1"/>
    <n v="36.26"/>
    <n v="9.4348519999999994"/>
    <x v="1"/>
  </r>
  <r>
    <x v="1"/>
    <x v="2"/>
    <n v="177"/>
    <n v="9"/>
    <n v="1"/>
    <n v="3.05"/>
    <x v="0"/>
    <n v="27.44"/>
    <n v="1"/>
    <n v="27.45"/>
    <n v="7.532280000000001"/>
    <x v="1"/>
  </r>
  <r>
    <x v="1"/>
    <x v="3"/>
    <n v="177"/>
    <n v="10"/>
    <n v="1"/>
    <n v="3.05"/>
    <x v="0"/>
    <n v="37.61"/>
    <n v="1"/>
    <n v="30.5"/>
    <n v="11.47105"/>
    <x v="1"/>
  </r>
  <r>
    <x v="1"/>
    <x v="15"/>
    <n v="177"/>
    <n v="30"/>
    <n v="1"/>
    <n v="0.99"/>
    <x v="0"/>
    <n v="28.89"/>
    <n v="1"/>
    <n v="29.7"/>
    <n v="8.58033"/>
    <x v="1"/>
  </r>
  <r>
    <x v="1"/>
    <x v="16"/>
    <n v="177"/>
    <n v="14"/>
    <n v="1"/>
    <n v="0.99"/>
    <x v="0"/>
    <n v="28.79"/>
    <n v="1"/>
    <n v="13.86"/>
    <n v="3.9902939999999996"/>
    <x v="1"/>
  </r>
  <r>
    <x v="1"/>
    <x v="17"/>
    <n v="177"/>
    <n v="20"/>
    <n v="1"/>
    <n v="0.99"/>
    <x v="0"/>
    <n v="28.28"/>
    <n v="1"/>
    <n v="19.8"/>
    <n v="5.5994400000000004"/>
    <x v="1"/>
  </r>
  <r>
    <x v="1"/>
    <x v="4"/>
    <n v="177"/>
    <n v="34"/>
    <n v="2"/>
    <n v="2.5"/>
    <x v="1"/>
    <n v="38.4"/>
    <n v="1"/>
    <n v="42.5"/>
    <n v="16.32"/>
    <x v="1"/>
  </r>
  <r>
    <x v="1"/>
    <x v="5"/>
    <n v="177"/>
    <n v="69"/>
    <n v="1"/>
    <n v="1.99"/>
    <x v="0"/>
    <n v="29.7"/>
    <n v="1"/>
    <n v="137.31"/>
    <n v="40.78107"/>
    <x v="1"/>
  </r>
  <r>
    <x v="1"/>
    <x v="18"/>
    <n v="177"/>
    <n v="37"/>
    <n v="1"/>
    <n v="0.99"/>
    <x v="0"/>
    <n v="28.59"/>
    <n v="1"/>
    <n v="36.630000000000003"/>
    <n v="10.472517"/>
    <x v="1"/>
  </r>
  <r>
    <x v="1"/>
    <x v="6"/>
    <n v="177"/>
    <n v="17"/>
    <n v="1"/>
    <n v="2.93"/>
    <x v="0"/>
    <n v="26.96"/>
    <n v="1"/>
    <n v="49.81"/>
    <n v="13.428776000000001"/>
    <x v="1"/>
  </r>
  <r>
    <x v="1"/>
    <x v="7"/>
    <n v="177"/>
    <n v="28"/>
    <n v="1"/>
    <n v="2.89"/>
    <x v="0"/>
    <n v="25.95"/>
    <n v="1"/>
    <n v="80.92"/>
    <n v="20.998739999999998"/>
    <x v="1"/>
  </r>
  <r>
    <x v="1"/>
    <x v="8"/>
    <n v="177"/>
    <n v="79"/>
    <n v="1"/>
    <n v="2.2400000000000002"/>
    <x v="1"/>
    <n v="6.56"/>
    <n v="1"/>
    <n v="176.96"/>
    <n v="11.608576000000001"/>
    <x v="1"/>
  </r>
  <r>
    <x v="1"/>
    <x v="9"/>
    <n v="177"/>
    <n v="4"/>
    <n v="1"/>
    <n v="3.25"/>
    <x v="0"/>
    <n v="31.05"/>
    <n v="1"/>
    <n v="13"/>
    <n v="4.0365000000000002"/>
    <x v="1"/>
  </r>
  <r>
    <x v="1"/>
    <x v="10"/>
    <n v="177"/>
    <n v="22"/>
    <n v="1"/>
    <n v="3.25"/>
    <x v="0"/>
    <n v="31.05"/>
    <n v="1"/>
    <n v="71.5"/>
    <n v="22.200750000000003"/>
    <x v="1"/>
  </r>
  <r>
    <x v="1"/>
    <x v="11"/>
    <n v="177"/>
    <n v="9"/>
    <n v="1"/>
    <n v="2.33"/>
    <x v="0"/>
    <n v="17.77"/>
    <n v="1"/>
    <n v="20.97"/>
    <n v="3.7263689999999996"/>
    <x v="1"/>
  </r>
  <r>
    <x v="1"/>
    <x v="12"/>
    <n v="177"/>
    <n v="10"/>
    <n v="1"/>
    <n v="2.2400000000000002"/>
    <x v="3"/>
    <n v="6.56"/>
    <n v="1"/>
    <n v="22.400000000000002"/>
    <n v="1.4694400000000001"/>
    <x v="1"/>
  </r>
  <r>
    <x v="1"/>
    <x v="13"/>
    <n v="177"/>
    <n v="25"/>
    <n v="1"/>
    <n v="2.89"/>
    <x v="0"/>
    <n v="25.95"/>
    <n v="1"/>
    <n v="72.25"/>
    <n v="18.748875000000002"/>
    <x v="1"/>
  </r>
  <r>
    <x v="1"/>
    <x v="14"/>
    <n v="177"/>
    <n v="15"/>
    <n v="1"/>
    <n v="1.89"/>
    <x v="1"/>
    <n v="30.37"/>
    <n v="1"/>
    <n v="28.349999999999998"/>
    <n v="8.6098949999999999"/>
    <x v="1"/>
  </r>
  <r>
    <x v="2"/>
    <x v="0"/>
    <n v="177"/>
    <n v="7"/>
    <n v="1"/>
    <n v="1.69"/>
    <x v="0"/>
    <n v="26.04"/>
    <n v="1"/>
    <n v="11.83"/>
    <n v="3.0805319999999998"/>
    <x v="1"/>
  </r>
  <r>
    <x v="2"/>
    <x v="1"/>
    <n v="177"/>
    <n v="15"/>
    <n v="1"/>
    <n v="2.59"/>
    <x v="0"/>
    <n v="26.02"/>
    <n v="1"/>
    <n v="38.849999999999994"/>
    <n v="10.108769999999998"/>
    <x v="1"/>
  </r>
  <r>
    <x v="2"/>
    <x v="2"/>
    <n v="177"/>
    <n v="1"/>
    <n v="1"/>
    <n v="3.05"/>
    <x v="0"/>
    <n v="27.44"/>
    <n v="1"/>
    <n v="3.05"/>
    <n v="0.83691999999999989"/>
    <x v="1"/>
  </r>
  <r>
    <x v="2"/>
    <x v="3"/>
    <n v="177"/>
    <n v="4"/>
    <n v="1"/>
    <n v="3.05"/>
    <x v="0"/>
    <n v="37.61"/>
    <n v="1"/>
    <n v="12.2"/>
    <n v="4.5884200000000002"/>
    <x v="1"/>
  </r>
  <r>
    <x v="2"/>
    <x v="15"/>
    <n v="177"/>
    <n v="1"/>
    <n v="1"/>
    <n v="0.99"/>
    <x v="0"/>
    <n v="28.89"/>
    <n v="1"/>
    <n v="0.99"/>
    <n v="0.28601100000000002"/>
    <x v="1"/>
  </r>
  <r>
    <x v="2"/>
    <x v="16"/>
    <n v="177"/>
    <n v="8"/>
    <n v="1"/>
    <n v="0.99"/>
    <x v="0"/>
    <n v="28.79"/>
    <n v="1"/>
    <n v="7.92"/>
    <n v="2.2801679999999998"/>
    <x v="1"/>
  </r>
  <r>
    <x v="2"/>
    <x v="17"/>
    <n v="177"/>
    <n v="5"/>
    <n v="1"/>
    <n v="0.99"/>
    <x v="0"/>
    <n v="28.28"/>
    <n v="1"/>
    <n v="4.95"/>
    <n v="1.3998600000000001"/>
    <x v="1"/>
  </r>
  <r>
    <x v="2"/>
    <x v="4"/>
    <n v="177"/>
    <n v="31"/>
    <n v="2"/>
    <n v="2.5"/>
    <x v="1"/>
    <n v="38.4"/>
    <n v="1"/>
    <n v="38.75"/>
    <n v="14.88"/>
    <x v="1"/>
  </r>
  <r>
    <x v="2"/>
    <x v="5"/>
    <n v="177"/>
    <n v="11"/>
    <n v="1"/>
    <n v="1.99"/>
    <x v="0"/>
    <n v="29.7"/>
    <n v="1"/>
    <n v="21.89"/>
    <n v="6.5013300000000003"/>
    <x v="1"/>
  </r>
  <r>
    <x v="2"/>
    <x v="18"/>
    <n v="177"/>
    <n v="4"/>
    <n v="1"/>
    <n v="0.99"/>
    <x v="0"/>
    <n v="28.59"/>
    <n v="1"/>
    <n v="3.96"/>
    <n v="1.1321639999999999"/>
    <x v="1"/>
  </r>
  <r>
    <x v="2"/>
    <x v="6"/>
    <n v="177"/>
    <n v="9"/>
    <n v="1"/>
    <n v="2.93"/>
    <x v="0"/>
    <n v="26.96"/>
    <n v="1"/>
    <n v="26.37"/>
    <n v="7.1093520000000003"/>
    <x v="1"/>
  </r>
  <r>
    <x v="2"/>
    <x v="7"/>
    <n v="177"/>
    <n v="8"/>
    <n v="1"/>
    <n v="2.89"/>
    <x v="0"/>
    <n v="25.95"/>
    <n v="1"/>
    <n v="23.12"/>
    <n v="5.9996400000000003"/>
    <x v="1"/>
  </r>
  <r>
    <x v="2"/>
    <x v="8"/>
    <n v="177"/>
    <n v="78"/>
    <n v="1"/>
    <n v="2.2400000000000002"/>
    <x v="1"/>
    <n v="6.56"/>
    <n v="1"/>
    <n v="174.72000000000003"/>
    <n v="11.461632000000002"/>
    <x v="1"/>
  </r>
  <r>
    <x v="2"/>
    <x v="9"/>
    <n v="177"/>
    <n v="0"/>
    <n v="1"/>
    <n v="0"/>
    <x v="0"/>
    <n v="0"/>
    <n v="1"/>
    <n v="0"/>
    <n v="0"/>
    <x v="1"/>
  </r>
  <r>
    <x v="2"/>
    <x v="10"/>
    <n v="177"/>
    <n v="13"/>
    <n v="1"/>
    <n v="3.25"/>
    <x v="0"/>
    <n v="31.05"/>
    <n v="1"/>
    <n v="42.25"/>
    <n v="13.118625"/>
    <x v="1"/>
  </r>
  <r>
    <x v="2"/>
    <x v="11"/>
    <n v="177"/>
    <n v="7"/>
    <n v="1"/>
    <n v="2.59"/>
    <x v="0"/>
    <n v="26.02"/>
    <n v="1"/>
    <n v="18.13"/>
    <n v="4.7174259999999997"/>
    <x v="1"/>
  </r>
  <r>
    <x v="2"/>
    <x v="12"/>
    <n v="177"/>
    <n v="7"/>
    <n v="1"/>
    <n v="2.2400000000000002"/>
    <x v="3"/>
    <n v="6.56"/>
    <n v="1"/>
    <n v="15.680000000000001"/>
    <n v="1.028608"/>
    <x v="1"/>
  </r>
  <r>
    <x v="2"/>
    <x v="13"/>
    <n v="177"/>
    <n v="10"/>
    <n v="1"/>
    <n v="2.89"/>
    <x v="0"/>
    <n v="25.95"/>
    <n v="1"/>
    <n v="28.900000000000002"/>
    <n v="7.4995500000000002"/>
    <x v="1"/>
  </r>
  <r>
    <x v="2"/>
    <x v="14"/>
    <n v="177"/>
    <n v="9"/>
    <n v="1"/>
    <n v="1.89"/>
    <x v="1"/>
    <n v="30.37"/>
    <n v="1"/>
    <n v="17.009999999999998"/>
    <n v="5.1659370000000004"/>
    <x v="1"/>
  </r>
  <r>
    <x v="3"/>
    <x v="0"/>
    <n v="177"/>
    <n v="14"/>
    <n v="1"/>
    <n v="1.61"/>
    <x v="0"/>
    <n v="26.83"/>
    <n v="1"/>
    <n v="22.540000000000003"/>
    <n v="6.0474819999999996"/>
    <x v="1"/>
  </r>
  <r>
    <x v="3"/>
    <x v="1"/>
    <n v="177"/>
    <n v="9"/>
    <n v="1"/>
    <n v="2.59"/>
    <x v="0"/>
    <n v="26.02"/>
    <n v="1"/>
    <n v="23.31"/>
    <n v="6.0652619999999988"/>
    <x v="1"/>
  </r>
  <r>
    <x v="3"/>
    <x v="2"/>
    <n v="177"/>
    <n v="9"/>
    <n v="1"/>
    <n v="3.05"/>
    <x v="0"/>
    <n v="31.63"/>
    <n v="1"/>
    <n v="27.45"/>
    <n v="8.6824349999999999"/>
    <x v="1"/>
  </r>
  <r>
    <x v="3"/>
    <x v="3"/>
    <n v="177"/>
    <n v="0"/>
    <n v="1"/>
    <n v="0"/>
    <x v="0"/>
    <n v="0"/>
    <n v="1"/>
    <n v="0"/>
    <n v="0"/>
    <x v="1"/>
  </r>
  <r>
    <x v="3"/>
    <x v="15"/>
    <n v="177"/>
    <n v="22"/>
    <n v="1"/>
    <n v="0.99"/>
    <x v="0"/>
    <n v="28.38"/>
    <n v="1"/>
    <n v="21.78"/>
    <n v="6.1811639999999999"/>
    <x v="1"/>
  </r>
  <r>
    <x v="3"/>
    <x v="16"/>
    <n v="177"/>
    <n v="24"/>
    <n v="1"/>
    <n v="0.99"/>
    <x v="0"/>
    <n v="28.28"/>
    <n v="1"/>
    <n v="23.759999999999998"/>
    <n v="6.7193279999999991"/>
    <x v="1"/>
  </r>
  <r>
    <x v="3"/>
    <x v="17"/>
    <n v="177"/>
    <n v="4"/>
    <n v="1"/>
    <n v="0.99"/>
    <x v="0"/>
    <n v="28.28"/>
    <n v="1"/>
    <n v="3.96"/>
    <n v="1.119888"/>
    <x v="1"/>
  </r>
  <r>
    <x v="3"/>
    <x v="4"/>
    <n v="177"/>
    <n v="29"/>
    <n v="1"/>
    <n v="1.25"/>
    <x v="1"/>
    <n v="38.4"/>
    <n v="1"/>
    <n v="36.25"/>
    <n v="13.92"/>
    <x v="1"/>
  </r>
  <r>
    <x v="3"/>
    <x v="5"/>
    <n v="177"/>
    <n v="9"/>
    <n v="1"/>
    <n v="1.99"/>
    <x v="0"/>
    <n v="27.98"/>
    <n v="1"/>
    <n v="17.91"/>
    <n v="5.0112180000000004"/>
    <x v="1"/>
  </r>
  <r>
    <x v="3"/>
    <x v="18"/>
    <n v="177"/>
    <n v="20"/>
    <n v="1"/>
    <n v="0.99"/>
    <x v="0"/>
    <n v="28.28"/>
    <n v="1"/>
    <n v="19.8"/>
    <n v="5.5994400000000004"/>
    <x v="1"/>
  </r>
  <r>
    <x v="3"/>
    <x v="6"/>
    <n v="177"/>
    <n v="8"/>
    <n v="1"/>
    <n v="2.93"/>
    <x v="0"/>
    <n v="26.96"/>
    <n v="1"/>
    <n v="23.44"/>
    <n v="6.3194240000000006"/>
    <x v="1"/>
  </r>
  <r>
    <x v="3"/>
    <x v="7"/>
    <n v="177"/>
    <n v="14"/>
    <n v="1"/>
    <n v="2.89"/>
    <x v="0"/>
    <n v="27.43"/>
    <n v="1"/>
    <n v="40.46"/>
    <n v="11.098178000000001"/>
    <x v="1"/>
  </r>
  <r>
    <x v="3"/>
    <x v="8"/>
    <n v="177"/>
    <n v="57"/>
    <n v="1"/>
    <n v="2.2400000000000002"/>
    <x v="3"/>
    <n v="6.56"/>
    <n v="1"/>
    <n v="127.68"/>
    <n v="8.3758079999999993"/>
    <x v="1"/>
  </r>
  <r>
    <x v="3"/>
    <x v="9"/>
    <n v="177"/>
    <n v="1"/>
    <n v="1"/>
    <n v="3.25"/>
    <x v="0"/>
    <n v="31.04"/>
    <n v="1"/>
    <n v="3.25"/>
    <n v="1.0087999999999999"/>
    <x v="1"/>
  </r>
  <r>
    <x v="3"/>
    <x v="10"/>
    <n v="177"/>
    <n v="20"/>
    <n v="1"/>
    <n v="3.25"/>
    <x v="0"/>
    <n v="31.04"/>
    <n v="1"/>
    <n v="65"/>
    <n v="20.175999999999998"/>
    <x v="1"/>
  </r>
  <r>
    <x v="3"/>
    <x v="11"/>
    <n v="177"/>
    <n v="7"/>
    <n v="1"/>
    <n v="2.59"/>
    <x v="0"/>
    <n v="27.37"/>
    <n v="1"/>
    <n v="18.13"/>
    <n v="4.9621810000000002"/>
    <x v="1"/>
  </r>
  <r>
    <x v="3"/>
    <x v="12"/>
    <n v="177"/>
    <n v="12"/>
    <n v="1"/>
    <n v="2.2400000000000002"/>
    <x v="3"/>
    <n v="6.56"/>
    <n v="1"/>
    <n v="26.880000000000003"/>
    <n v="1.7633280000000002"/>
    <x v="1"/>
  </r>
  <r>
    <x v="3"/>
    <x v="13"/>
    <n v="177"/>
    <n v="16"/>
    <n v="1"/>
    <n v="2.89"/>
    <x v="0"/>
    <n v="27.5"/>
    <n v="1"/>
    <n v="46.24"/>
    <n v="12.716000000000001"/>
    <x v="1"/>
  </r>
  <r>
    <x v="3"/>
    <x v="14"/>
    <n v="177"/>
    <n v="14"/>
    <n v="1"/>
    <n v="1.89"/>
    <x v="0"/>
    <n v="30.37"/>
    <n v="1"/>
    <n v="26.459999999999997"/>
    <n v="8.0359020000000001"/>
    <x v="1"/>
  </r>
  <r>
    <x v="4"/>
    <x v="0"/>
    <n v="177"/>
    <n v="27"/>
    <n v="1"/>
    <n v="1.63"/>
    <x v="0"/>
    <n v="26.99"/>
    <n v="1"/>
    <n v="44.01"/>
    <n v="11.878299"/>
    <x v="1"/>
  </r>
  <r>
    <x v="4"/>
    <x v="1"/>
    <n v="177"/>
    <n v="18"/>
    <n v="1"/>
    <n v="2.59"/>
    <x v="0"/>
    <n v="26.02"/>
    <n v="1"/>
    <n v="46.62"/>
    <n v="12.130523999999998"/>
    <x v="1"/>
  </r>
  <r>
    <x v="4"/>
    <x v="2"/>
    <n v="177"/>
    <n v="11"/>
    <n v="1"/>
    <n v="3.05"/>
    <x v="0"/>
    <n v="30.19"/>
    <n v="1"/>
    <n v="33.549999999999997"/>
    <n v="10.128745"/>
    <x v="1"/>
  </r>
  <r>
    <x v="4"/>
    <x v="3"/>
    <n v="177"/>
    <n v="18"/>
    <n v="1"/>
    <n v="3.05"/>
    <x v="0"/>
    <n v="37.6"/>
    <n v="1"/>
    <n v="54.9"/>
    <n v="20.642400000000002"/>
    <x v="1"/>
  </r>
  <r>
    <x v="4"/>
    <x v="15"/>
    <n v="177"/>
    <n v="11"/>
    <n v="1"/>
    <n v="0.99"/>
    <x v="0"/>
    <n v="28.38"/>
    <n v="1"/>
    <n v="10.89"/>
    <n v="3.0905819999999999"/>
    <x v="1"/>
  </r>
  <r>
    <x v="4"/>
    <x v="16"/>
    <n v="177"/>
    <n v="3"/>
    <n v="1"/>
    <n v="0.99"/>
    <x v="0"/>
    <n v="28.28"/>
    <n v="1"/>
    <n v="2.9699999999999998"/>
    <n v="0.83991599999999988"/>
    <x v="1"/>
  </r>
  <r>
    <x v="4"/>
    <x v="17"/>
    <n v="177"/>
    <n v="17"/>
    <n v="1"/>
    <n v="0.99"/>
    <x v="0"/>
    <n v="28.28"/>
    <n v="1"/>
    <n v="16.829999999999998"/>
    <n v="4.7595239999999999"/>
    <x v="1"/>
  </r>
  <r>
    <x v="4"/>
    <x v="4"/>
    <n v="177"/>
    <n v="31"/>
    <n v="1"/>
    <n v="1.25"/>
    <x v="1"/>
    <n v="38.4"/>
    <n v="1"/>
    <n v="38.75"/>
    <n v="14.88"/>
    <x v="1"/>
  </r>
  <r>
    <x v="4"/>
    <x v="5"/>
    <n v="177"/>
    <n v="14"/>
    <n v="1"/>
    <n v="1.99"/>
    <x v="0"/>
    <n v="28.39"/>
    <n v="1"/>
    <n v="27.86"/>
    <n v="7.9094539999999993"/>
    <x v="1"/>
  </r>
  <r>
    <x v="4"/>
    <x v="18"/>
    <n v="177"/>
    <n v="12"/>
    <n v="1"/>
    <n v="0.99"/>
    <x v="0"/>
    <n v="28.28"/>
    <n v="1"/>
    <n v="11.879999999999999"/>
    <n v="3.3596639999999995"/>
    <x v="1"/>
  </r>
  <r>
    <x v="4"/>
    <x v="6"/>
    <n v="177"/>
    <n v="17"/>
    <n v="1"/>
    <n v="2.93"/>
    <x v="0"/>
    <n v="26.96"/>
    <n v="1"/>
    <n v="49.81"/>
    <n v="13.428776000000001"/>
    <x v="1"/>
  </r>
  <r>
    <x v="4"/>
    <x v="7"/>
    <n v="177"/>
    <n v="21"/>
    <n v="1"/>
    <n v="2.89"/>
    <x v="0"/>
    <n v="27.16"/>
    <n v="1"/>
    <n v="60.690000000000005"/>
    <n v="16.483404"/>
    <x v="1"/>
  </r>
  <r>
    <x v="4"/>
    <x v="8"/>
    <n v="177"/>
    <n v="201"/>
    <n v="1"/>
    <n v="2.2400000000000002"/>
    <x v="3"/>
    <n v="6.56"/>
    <n v="1"/>
    <n v="450.24000000000007"/>
    <n v="29.535744000000005"/>
    <x v="1"/>
  </r>
  <r>
    <x v="4"/>
    <x v="9"/>
    <n v="177"/>
    <n v="4"/>
    <n v="1"/>
    <n v="3.25"/>
    <x v="0"/>
    <n v="31.04"/>
    <n v="1"/>
    <n v="13"/>
    <n v="4.0351999999999997"/>
    <x v="1"/>
  </r>
  <r>
    <x v="4"/>
    <x v="10"/>
    <n v="177"/>
    <n v="32"/>
    <n v="1"/>
    <n v="3.25"/>
    <x v="0"/>
    <n v="31.04"/>
    <n v="1"/>
    <n v="104"/>
    <n v="32.281599999999997"/>
    <x v="1"/>
  </r>
  <r>
    <x v="4"/>
    <x v="11"/>
    <n v="177"/>
    <n v="16"/>
    <n v="1"/>
    <n v="2.59"/>
    <x v="0"/>
    <n v="27.18"/>
    <n v="1"/>
    <n v="41.44"/>
    <n v="11.263392"/>
    <x v="1"/>
  </r>
  <r>
    <x v="4"/>
    <x v="12"/>
    <n v="177"/>
    <n v="16"/>
    <n v="1"/>
    <n v="2.2400000000000002"/>
    <x v="3"/>
    <n v="6.56"/>
    <n v="1"/>
    <n v="35.840000000000003"/>
    <n v="2.3511039999999999"/>
    <x v="1"/>
  </r>
  <r>
    <x v="4"/>
    <x v="13"/>
    <n v="177"/>
    <n v="13"/>
    <n v="1"/>
    <n v="2.89"/>
    <x v="0"/>
    <n v="28.2"/>
    <n v="1"/>
    <n v="37.57"/>
    <n v="10.59474"/>
    <x v="1"/>
  </r>
  <r>
    <x v="4"/>
    <x v="14"/>
    <n v="177"/>
    <n v="22"/>
    <n v="1"/>
    <n v="1.89"/>
    <x v="0"/>
    <n v="30.37"/>
    <n v="1"/>
    <n v="41.58"/>
    <n v="12.627846"/>
    <x v="1"/>
  </r>
  <r>
    <x v="0"/>
    <x v="0"/>
    <n v="178"/>
    <n v="20"/>
    <n v="1"/>
    <n v="1.49"/>
    <x v="1"/>
    <n v="29.53"/>
    <n v="1"/>
    <n v="29.8"/>
    <n v="8.7999399999999994"/>
    <x v="1"/>
  </r>
  <r>
    <x v="0"/>
    <x v="1"/>
    <n v="178"/>
    <n v="22"/>
    <n v="1"/>
    <n v="2.59"/>
    <x v="0"/>
    <n v="26.02"/>
    <n v="1"/>
    <n v="56.98"/>
    <n v="14.826195999999999"/>
    <x v="1"/>
  </r>
  <r>
    <x v="0"/>
    <x v="2"/>
    <n v="178"/>
    <n v="7"/>
    <n v="1"/>
    <n v="3.05"/>
    <x v="0"/>
    <n v="34.979999999999997"/>
    <n v="1"/>
    <n v="21.349999999999998"/>
    <n v="7.4682299999999984"/>
    <x v="1"/>
  </r>
  <r>
    <x v="0"/>
    <x v="3"/>
    <n v="178"/>
    <n v="7"/>
    <n v="1"/>
    <n v="3.05"/>
    <x v="0"/>
    <n v="30.36"/>
    <n v="1"/>
    <n v="21.349999999999998"/>
    <n v="6.4818599999999993"/>
    <x v="1"/>
  </r>
  <r>
    <x v="0"/>
    <x v="15"/>
    <n v="178"/>
    <n v="10"/>
    <n v="1"/>
    <n v="0.99"/>
    <x v="0"/>
    <n v="28.38"/>
    <n v="1"/>
    <n v="9.9"/>
    <n v="2.8096199999999998"/>
    <x v="1"/>
  </r>
  <r>
    <x v="0"/>
    <x v="16"/>
    <n v="178"/>
    <n v="11"/>
    <n v="1"/>
    <n v="0.99"/>
    <x v="0"/>
    <n v="28.28"/>
    <n v="1"/>
    <n v="10.89"/>
    <n v="3.0796920000000001"/>
    <x v="1"/>
  </r>
  <r>
    <x v="0"/>
    <x v="17"/>
    <n v="178"/>
    <n v="9"/>
    <n v="1"/>
    <n v="0.99"/>
    <x v="0"/>
    <n v="28.28"/>
    <n v="1"/>
    <n v="8.91"/>
    <n v="2.5197480000000003"/>
    <x v="1"/>
  </r>
  <r>
    <x v="0"/>
    <x v="4"/>
    <n v="178"/>
    <n v="30"/>
    <n v="1"/>
    <n v="1.59"/>
    <x v="0"/>
    <n v="51.57"/>
    <n v="1"/>
    <n v="47.7"/>
    <n v="24.598890000000001"/>
    <x v="1"/>
  </r>
  <r>
    <x v="0"/>
    <x v="5"/>
    <n v="178"/>
    <n v="8"/>
    <n v="1"/>
    <n v="1.99"/>
    <x v="0"/>
    <n v="26.58"/>
    <n v="1"/>
    <n v="15.92"/>
    <n v="4.2315360000000002"/>
    <x v="1"/>
  </r>
  <r>
    <x v="0"/>
    <x v="18"/>
    <n v="178"/>
    <n v="7"/>
    <n v="1"/>
    <n v="0.99"/>
    <x v="0"/>
    <n v="28.28"/>
    <n v="1"/>
    <n v="6.93"/>
    <n v="1.9598040000000001"/>
    <x v="1"/>
  </r>
  <r>
    <x v="0"/>
    <x v="6"/>
    <n v="178"/>
    <n v="21"/>
    <n v="1"/>
    <n v="2.93"/>
    <x v="0"/>
    <n v="26.96"/>
    <n v="1"/>
    <n v="61.53"/>
    <n v="16.588487999999998"/>
    <x v="1"/>
  </r>
  <r>
    <x v="0"/>
    <x v="7"/>
    <n v="178"/>
    <n v="141"/>
    <n v="1"/>
    <n v="1.59"/>
    <x v="3"/>
    <n v="-27.04"/>
    <n v="1"/>
    <n v="224.19"/>
    <n v="-60.620975999999999"/>
    <x v="1"/>
  </r>
  <r>
    <x v="0"/>
    <x v="8"/>
    <n v="178"/>
    <n v="41"/>
    <n v="1"/>
    <n v="2.99"/>
    <x v="0"/>
    <n v="30"/>
    <n v="1"/>
    <n v="122.59"/>
    <n v="36.777000000000001"/>
    <x v="1"/>
  </r>
  <r>
    <x v="0"/>
    <x v="9"/>
    <n v="178"/>
    <n v="6"/>
    <n v="1"/>
    <n v="3.25"/>
    <x v="0"/>
    <n v="31.04"/>
    <n v="1"/>
    <n v="19.5"/>
    <n v="6.0527999999999995"/>
    <x v="1"/>
  </r>
  <r>
    <x v="0"/>
    <x v="10"/>
    <n v="178"/>
    <n v="21"/>
    <n v="1"/>
    <n v="3.25"/>
    <x v="0"/>
    <n v="31.04"/>
    <n v="1"/>
    <n v="68.25"/>
    <n v="21.184799999999999"/>
    <x v="1"/>
  </r>
  <r>
    <x v="0"/>
    <x v="11"/>
    <n v="178"/>
    <n v="12"/>
    <n v="1"/>
    <n v="2.85"/>
    <x v="0"/>
    <n v="36.979999999999997"/>
    <n v="1"/>
    <n v="34.200000000000003"/>
    <n v="12.64716"/>
    <x v="1"/>
  </r>
  <r>
    <x v="0"/>
    <x v="12"/>
    <n v="178"/>
    <n v="3"/>
    <n v="1"/>
    <n v="2.99"/>
    <x v="0"/>
    <n v="30"/>
    <n v="1"/>
    <n v="8.9700000000000006"/>
    <n v="2.6910000000000003"/>
    <x v="1"/>
  </r>
  <r>
    <x v="0"/>
    <x v="13"/>
    <n v="178"/>
    <n v="98"/>
    <n v="1"/>
    <n v="1.59"/>
    <x v="3"/>
    <n v="-27.04"/>
    <n v="1"/>
    <n v="155.82000000000002"/>
    <n v="-42.133727999999998"/>
    <x v="1"/>
  </r>
  <r>
    <x v="0"/>
    <x v="14"/>
    <n v="178"/>
    <n v="22"/>
    <n v="1"/>
    <n v="1.89"/>
    <x v="0"/>
    <n v="30.37"/>
    <n v="1"/>
    <n v="41.58"/>
    <n v="12.627846"/>
    <x v="1"/>
  </r>
  <r>
    <x v="1"/>
    <x v="0"/>
    <n v="178"/>
    <n v="20"/>
    <n v="1"/>
    <n v="1.49"/>
    <x v="0"/>
    <n v="29.53"/>
    <n v="1"/>
    <n v="29.8"/>
    <n v="8.7999399999999994"/>
    <x v="1"/>
  </r>
  <r>
    <x v="1"/>
    <x v="1"/>
    <n v="178"/>
    <n v="17"/>
    <n v="1"/>
    <n v="2.59"/>
    <x v="0"/>
    <n v="26.02"/>
    <n v="1"/>
    <n v="44.03"/>
    <n v="11.456605999999999"/>
    <x v="1"/>
  </r>
  <r>
    <x v="1"/>
    <x v="2"/>
    <n v="178"/>
    <n v="7"/>
    <n v="1"/>
    <n v="3.05"/>
    <x v="0"/>
    <n v="34.979999999999997"/>
    <n v="1"/>
    <n v="21.349999999999998"/>
    <n v="7.4682299999999984"/>
    <x v="1"/>
  </r>
  <r>
    <x v="1"/>
    <x v="3"/>
    <n v="178"/>
    <n v="10"/>
    <n v="1"/>
    <n v="3.05"/>
    <x v="0"/>
    <n v="37.61"/>
    <n v="1"/>
    <n v="30.5"/>
    <n v="11.47105"/>
    <x v="1"/>
  </r>
  <r>
    <x v="1"/>
    <x v="15"/>
    <n v="178"/>
    <n v="39"/>
    <n v="1"/>
    <n v="0.99"/>
    <x v="0"/>
    <n v="28.38"/>
    <n v="1"/>
    <n v="38.61"/>
    <n v="10.957518"/>
    <x v="1"/>
  </r>
  <r>
    <x v="1"/>
    <x v="16"/>
    <n v="178"/>
    <n v="28"/>
    <n v="1"/>
    <n v="0.99"/>
    <x v="0"/>
    <n v="28.28"/>
    <n v="1"/>
    <n v="27.72"/>
    <n v="7.8392160000000004"/>
    <x v="1"/>
  </r>
  <r>
    <x v="1"/>
    <x v="17"/>
    <n v="178"/>
    <n v="19"/>
    <n v="1"/>
    <n v="0.99"/>
    <x v="0"/>
    <n v="28.28"/>
    <n v="1"/>
    <n v="18.809999999999999"/>
    <n v="5.3194679999999996"/>
    <x v="1"/>
  </r>
  <r>
    <x v="1"/>
    <x v="4"/>
    <n v="178"/>
    <n v="19"/>
    <n v="1"/>
    <n v="1.59"/>
    <x v="0"/>
    <n v="51.57"/>
    <n v="1"/>
    <n v="30.21"/>
    <n v="15.579297000000002"/>
    <x v="1"/>
  </r>
  <r>
    <x v="1"/>
    <x v="5"/>
    <n v="178"/>
    <n v="47"/>
    <n v="1"/>
    <n v="1.99"/>
    <x v="0"/>
    <n v="26.58"/>
    <n v="1"/>
    <n v="93.53"/>
    <n v="24.860274"/>
    <x v="1"/>
  </r>
  <r>
    <x v="1"/>
    <x v="18"/>
    <n v="178"/>
    <n v="40"/>
    <n v="1"/>
    <n v="0.99"/>
    <x v="0"/>
    <n v="28.28"/>
    <n v="1"/>
    <n v="39.6"/>
    <n v="11.198880000000001"/>
    <x v="1"/>
  </r>
  <r>
    <x v="1"/>
    <x v="6"/>
    <n v="178"/>
    <n v="17"/>
    <n v="1"/>
    <n v="2.93"/>
    <x v="0"/>
    <n v="26.96"/>
    <n v="1"/>
    <n v="49.81"/>
    <n v="13.428776000000001"/>
    <x v="1"/>
  </r>
  <r>
    <x v="1"/>
    <x v="7"/>
    <n v="178"/>
    <n v="110"/>
    <n v="1"/>
    <n v="1.59"/>
    <x v="3"/>
    <n v="-27.04"/>
    <n v="1"/>
    <n v="174.9"/>
    <n v="-47.292960000000001"/>
    <x v="1"/>
  </r>
  <r>
    <x v="1"/>
    <x v="8"/>
    <n v="178"/>
    <n v="40"/>
    <n v="1"/>
    <n v="2.99"/>
    <x v="0"/>
    <n v="30"/>
    <n v="1"/>
    <n v="119.60000000000001"/>
    <n v="35.880000000000003"/>
    <x v="1"/>
  </r>
  <r>
    <x v="1"/>
    <x v="9"/>
    <n v="178"/>
    <n v="3"/>
    <n v="1"/>
    <n v="3.25"/>
    <x v="0"/>
    <n v="31.05"/>
    <n v="1"/>
    <n v="9.75"/>
    <n v="3.0273750000000001"/>
    <x v="1"/>
  </r>
  <r>
    <x v="1"/>
    <x v="10"/>
    <n v="178"/>
    <n v="19"/>
    <n v="1"/>
    <n v="3.25"/>
    <x v="0"/>
    <n v="31.05"/>
    <n v="1"/>
    <n v="61.75"/>
    <n v="19.173375"/>
    <x v="1"/>
  </r>
  <r>
    <x v="1"/>
    <x v="11"/>
    <n v="178"/>
    <n v="12"/>
    <n v="1"/>
    <n v="2.33"/>
    <x v="0"/>
    <n v="22.92"/>
    <n v="1"/>
    <n v="27.96"/>
    <n v="6.4084320000000004"/>
    <x v="1"/>
  </r>
  <r>
    <x v="1"/>
    <x v="12"/>
    <n v="178"/>
    <n v="8"/>
    <n v="1"/>
    <n v="2.99"/>
    <x v="3"/>
    <n v="30"/>
    <n v="1"/>
    <n v="23.92"/>
    <n v="7.1760000000000002"/>
    <x v="1"/>
  </r>
  <r>
    <x v="1"/>
    <x v="13"/>
    <n v="178"/>
    <n v="60"/>
    <n v="1"/>
    <n v="1.59"/>
    <x v="0"/>
    <n v="-27.04"/>
    <n v="1"/>
    <n v="95.4"/>
    <n v="-25.79616"/>
    <x v="1"/>
  </r>
  <r>
    <x v="1"/>
    <x v="14"/>
    <n v="178"/>
    <n v="24"/>
    <n v="1"/>
    <n v="1.89"/>
    <x v="0"/>
    <n v="30.37"/>
    <n v="1"/>
    <n v="45.36"/>
    <n v="13.775832000000001"/>
    <x v="1"/>
  </r>
  <r>
    <x v="2"/>
    <x v="0"/>
    <n v="178"/>
    <n v="15"/>
    <n v="1"/>
    <n v="1.49"/>
    <x v="0"/>
    <n v="29.53"/>
    <n v="1"/>
    <n v="22.35"/>
    <n v="6.5999550000000013"/>
    <x v="1"/>
  </r>
  <r>
    <x v="2"/>
    <x v="1"/>
    <n v="178"/>
    <n v="5"/>
    <n v="1"/>
    <n v="2.59"/>
    <x v="0"/>
    <n v="26.02"/>
    <n v="1"/>
    <n v="12.95"/>
    <n v="3.3695900000000001"/>
    <x v="1"/>
  </r>
  <r>
    <x v="2"/>
    <x v="2"/>
    <n v="178"/>
    <n v="4"/>
    <n v="1"/>
    <n v="3.05"/>
    <x v="0"/>
    <n v="34.979999999999997"/>
    <n v="1"/>
    <n v="12.2"/>
    <n v="4.2675599999999996"/>
    <x v="1"/>
  </r>
  <r>
    <x v="2"/>
    <x v="3"/>
    <n v="178"/>
    <n v="10"/>
    <n v="1"/>
    <n v="3.05"/>
    <x v="0"/>
    <n v="37.61"/>
    <n v="1"/>
    <n v="30.5"/>
    <n v="11.47105"/>
    <x v="1"/>
  </r>
  <r>
    <x v="2"/>
    <x v="15"/>
    <n v="178"/>
    <n v="1"/>
    <n v="1"/>
    <n v="0.99"/>
    <x v="0"/>
    <n v="28.38"/>
    <n v="1"/>
    <n v="0.99"/>
    <n v="0.28096199999999999"/>
    <x v="1"/>
  </r>
  <r>
    <x v="2"/>
    <x v="16"/>
    <n v="178"/>
    <n v="7"/>
    <n v="1"/>
    <n v="0.99"/>
    <x v="0"/>
    <n v="28.28"/>
    <n v="1"/>
    <n v="6.93"/>
    <n v="1.9598040000000001"/>
    <x v="1"/>
  </r>
  <r>
    <x v="2"/>
    <x v="17"/>
    <n v="178"/>
    <n v="13"/>
    <n v="1"/>
    <n v="0.99"/>
    <x v="0"/>
    <n v="28.28"/>
    <n v="1"/>
    <n v="12.87"/>
    <n v="3.6396359999999999"/>
    <x v="1"/>
  </r>
  <r>
    <x v="2"/>
    <x v="4"/>
    <n v="178"/>
    <n v="11"/>
    <n v="1"/>
    <n v="1.59"/>
    <x v="0"/>
    <n v="51.57"/>
    <n v="1"/>
    <n v="17.490000000000002"/>
    <n v="9.0195930000000004"/>
    <x v="1"/>
  </r>
  <r>
    <x v="2"/>
    <x v="5"/>
    <n v="178"/>
    <n v="11"/>
    <n v="1"/>
    <n v="1.99"/>
    <x v="0"/>
    <n v="26.58"/>
    <n v="1"/>
    <n v="21.89"/>
    <n v="5.8183619999999996"/>
    <x v="1"/>
  </r>
  <r>
    <x v="2"/>
    <x v="18"/>
    <n v="178"/>
    <n v="7"/>
    <n v="1"/>
    <n v="0.99"/>
    <x v="0"/>
    <n v="28.28"/>
    <n v="1"/>
    <n v="6.93"/>
    <n v="1.9598040000000001"/>
    <x v="1"/>
  </r>
  <r>
    <x v="2"/>
    <x v="6"/>
    <n v="178"/>
    <n v="10"/>
    <n v="1"/>
    <n v="2.93"/>
    <x v="0"/>
    <n v="26.96"/>
    <n v="1"/>
    <n v="29.3"/>
    <n v="7.8992800000000001"/>
    <x v="1"/>
  </r>
  <r>
    <x v="2"/>
    <x v="7"/>
    <n v="178"/>
    <n v="48"/>
    <n v="1"/>
    <n v="1.59"/>
    <x v="3"/>
    <n v="-27.04"/>
    <n v="1"/>
    <n v="76.320000000000007"/>
    <n v="-20.636928000000001"/>
    <x v="1"/>
  </r>
  <r>
    <x v="2"/>
    <x v="8"/>
    <n v="178"/>
    <n v="25"/>
    <n v="1"/>
    <n v="2.99"/>
    <x v="0"/>
    <n v="30"/>
    <n v="1"/>
    <n v="74.75"/>
    <n v="22.425000000000001"/>
    <x v="1"/>
  </r>
  <r>
    <x v="2"/>
    <x v="9"/>
    <n v="178"/>
    <n v="2"/>
    <n v="1"/>
    <n v="3.25"/>
    <x v="0"/>
    <n v="31.05"/>
    <n v="1"/>
    <n v="6.5"/>
    <n v="2.0182500000000001"/>
    <x v="1"/>
  </r>
  <r>
    <x v="2"/>
    <x v="10"/>
    <n v="178"/>
    <n v="9"/>
    <n v="1"/>
    <n v="3.25"/>
    <x v="0"/>
    <n v="31.05"/>
    <n v="1"/>
    <n v="29.25"/>
    <n v="9.0821249999999996"/>
    <x v="1"/>
  </r>
  <r>
    <x v="2"/>
    <x v="11"/>
    <n v="178"/>
    <n v="7"/>
    <n v="1"/>
    <n v="2.59"/>
    <x v="0"/>
    <n v="30.66"/>
    <n v="1"/>
    <n v="18.13"/>
    <n v="5.5586579999999994"/>
    <x v="1"/>
  </r>
  <r>
    <x v="2"/>
    <x v="12"/>
    <n v="178"/>
    <n v="5"/>
    <n v="1"/>
    <n v="2.99"/>
    <x v="3"/>
    <n v="30"/>
    <n v="1"/>
    <n v="14.950000000000001"/>
    <n v="4.4850000000000003"/>
    <x v="1"/>
  </r>
  <r>
    <x v="2"/>
    <x v="13"/>
    <n v="178"/>
    <n v="65"/>
    <n v="1"/>
    <n v="1.59"/>
    <x v="0"/>
    <n v="-27.04"/>
    <n v="1"/>
    <n v="103.35000000000001"/>
    <n v="-27.945840000000004"/>
    <x v="1"/>
  </r>
  <r>
    <x v="2"/>
    <x v="14"/>
    <n v="178"/>
    <n v="12"/>
    <n v="1"/>
    <n v="1.89"/>
    <x v="0"/>
    <n v="30.37"/>
    <n v="1"/>
    <n v="22.68"/>
    <n v="6.8879160000000006"/>
    <x v="1"/>
  </r>
  <r>
    <x v="3"/>
    <x v="0"/>
    <n v="178"/>
    <n v="21"/>
    <n v="1"/>
    <n v="1.49"/>
    <x v="1"/>
    <n v="29.53"/>
    <n v="1"/>
    <n v="31.29"/>
    <n v="9.2399369999999994"/>
    <x v="1"/>
  </r>
  <r>
    <x v="3"/>
    <x v="1"/>
    <n v="178"/>
    <n v="11"/>
    <n v="1"/>
    <n v="2.59"/>
    <x v="0"/>
    <n v="26.02"/>
    <n v="1"/>
    <n v="28.49"/>
    <n v="7.4130979999999997"/>
    <x v="1"/>
  </r>
  <r>
    <x v="3"/>
    <x v="2"/>
    <n v="178"/>
    <n v="10"/>
    <n v="1"/>
    <n v="3.05"/>
    <x v="0"/>
    <n v="34.979999999999997"/>
    <n v="1"/>
    <n v="30.5"/>
    <n v="10.668899999999999"/>
    <x v="1"/>
  </r>
  <r>
    <x v="3"/>
    <x v="3"/>
    <n v="178"/>
    <n v="1"/>
    <n v="1"/>
    <n v="3.05"/>
    <x v="0"/>
    <n v="27.44"/>
    <n v="1"/>
    <n v="3.05"/>
    <n v="0.83691999999999989"/>
    <x v="1"/>
  </r>
  <r>
    <x v="3"/>
    <x v="15"/>
    <n v="178"/>
    <n v="11"/>
    <n v="1"/>
    <n v="0.99"/>
    <x v="0"/>
    <n v="28.38"/>
    <n v="1"/>
    <n v="10.89"/>
    <n v="3.0905819999999999"/>
    <x v="1"/>
  </r>
  <r>
    <x v="3"/>
    <x v="16"/>
    <n v="178"/>
    <n v="12"/>
    <n v="1"/>
    <n v="0.99"/>
    <x v="0"/>
    <n v="28.28"/>
    <n v="1"/>
    <n v="11.879999999999999"/>
    <n v="3.3596639999999995"/>
    <x v="1"/>
  </r>
  <r>
    <x v="3"/>
    <x v="17"/>
    <n v="178"/>
    <n v="12"/>
    <n v="1"/>
    <n v="0.99"/>
    <x v="0"/>
    <n v="28.28"/>
    <n v="1"/>
    <n v="11.879999999999999"/>
    <n v="3.3596639999999995"/>
    <x v="1"/>
  </r>
  <r>
    <x v="3"/>
    <x v="4"/>
    <n v="178"/>
    <n v="21"/>
    <n v="1"/>
    <n v="1.59"/>
    <x v="0"/>
    <n v="51.57"/>
    <n v="1"/>
    <n v="33.39"/>
    <n v="17.219223"/>
    <x v="1"/>
  </r>
  <r>
    <x v="3"/>
    <x v="5"/>
    <n v="178"/>
    <n v="6"/>
    <n v="1"/>
    <n v="1.99"/>
    <x v="0"/>
    <n v="26.58"/>
    <n v="1"/>
    <n v="11.94"/>
    <n v="3.1736519999999997"/>
    <x v="1"/>
  </r>
  <r>
    <x v="3"/>
    <x v="18"/>
    <n v="178"/>
    <n v="16"/>
    <n v="1"/>
    <n v="0.99"/>
    <x v="0"/>
    <n v="28.28"/>
    <n v="1"/>
    <n v="15.84"/>
    <n v="4.479552"/>
    <x v="1"/>
  </r>
  <r>
    <x v="3"/>
    <x v="6"/>
    <n v="178"/>
    <n v="4"/>
    <n v="1"/>
    <n v="2.93"/>
    <x v="0"/>
    <n v="26.96"/>
    <n v="1"/>
    <n v="11.72"/>
    <n v="3.1597120000000003"/>
    <x v="1"/>
  </r>
  <r>
    <x v="3"/>
    <x v="7"/>
    <n v="178"/>
    <n v="103"/>
    <n v="1"/>
    <n v="1.59"/>
    <x v="3"/>
    <n v="-27.04"/>
    <n v="1"/>
    <n v="163.77000000000001"/>
    <n v="-44.283408000000001"/>
    <x v="1"/>
  </r>
  <r>
    <x v="3"/>
    <x v="8"/>
    <n v="178"/>
    <n v="26"/>
    <n v="1"/>
    <n v="2.99"/>
    <x v="0"/>
    <n v="30"/>
    <n v="1"/>
    <n v="77.740000000000009"/>
    <n v="23.322000000000003"/>
    <x v="1"/>
  </r>
  <r>
    <x v="3"/>
    <x v="9"/>
    <n v="178"/>
    <n v="1"/>
    <n v="1"/>
    <n v="3.25"/>
    <x v="0"/>
    <n v="31.04"/>
    <n v="1"/>
    <n v="3.25"/>
    <n v="1.0087999999999999"/>
    <x v="1"/>
  </r>
  <r>
    <x v="3"/>
    <x v="10"/>
    <n v="178"/>
    <n v="16"/>
    <n v="1"/>
    <n v="3.25"/>
    <x v="0"/>
    <n v="31.04"/>
    <n v="1"/>
    <n v="52"/>
    <n v="16.140799999999999"/>
    <x v="1"/>
  </r>
  <r>
    <x v="3"/>
    <x v="11"/>
    <n v="178"/>
    <n v="9"/>
    <n v="1"/>
    <n v="2.59"/>
    <x v="0"/>
    <n v="30.65"/>
    <n v="1"/>
    <n v="23.31"/>
    <n v="7.1445149999999993"/>
    <x v="1"/>
  </r>
  <r>
    <x v="3"/>
    <x v="12"/>
    <n v="178"/>
    <n v="6"/>
    <n v="1"/>
    <n v="2.99"/>
    <x v="0"/>
    <n v="30"/>
    <n v="1"/>
    <n v="17.940000000000001"/>
    <n v="5.3820000000000006"/>
    <x v="1"/>
  </r>
  <r>
    <x v="3"/>
    <x v="13"/>
    <n v="178"/>
    <n v="36"/>
    <n v="1"/>
    <n v="1.59"/>
    <x v="3"/>
    <n v="-27.04"/>
    <n v="1"/>
    <n v="57.24"/>
    <n v="-15.477696000000002"/>
    <x v="1"/>
  </r>
  <r>
    <x v="3"/>
    <x v="14"/>
    <n v="178"/>
    <n v="18"/>
    <n v="1"/>
    <n v="1.89"/>
    <x v="0"/>
    <n v="30.37"/>
    <n v="1"/>
    <n v="34.019999999999996"/>
    <n v="10.331874000000001"/>
    <x v="1"/>
  </r>
  <r>
    <x v="4"/>
    <x v="0"/>
    <n v="178"/>
    <n v="25"/>
    <n v="1"/>
    <n v="1.49"/>
    <x v="1"/>
    <n v="29.53"/>
    <n v="1"/>
    <n v="37.25"/>
    <n v="10.999925000000001"/>
    <x v="1"/>
  </r>
  <r>
    <x v="4"/>
    <x v="1"/>
    <n v="178"/>
    <n v="17"/>
    <n v="1"/>
    <n v="2.59"/>
    <x v="0"/>
    <n v="26.02"/>
    <n v="1"/>
    <n v="44.03"/>
    <n v="11.456605999999999"/>
    <x v="1"/>
  </r>
  <r>
    <x v="4"/>
    <x v="2"/>
    <n v="178"/>
    <n v="11"/>
    <n v="1"/>
    <n v="3.05"/>
    <x v="0"/>
    <n v="34.979999999999997"/>
    <n v="1"/>
    <n v="33.549999999999997"/>
    <n v="11.735789999999998"/>
    <x v="1"/>
  </r>
  <r>
    <x v="4"/>
    <x v="3"/>
    <n v="178"/>
    <n v="12"/>
    <n v="1"/>
    <n v="3.05"/>
    <x v="0"/>
    <n v="33.369999999999997"/>
    <n v="1"/>
    <n v="36.599999999999994"/>
    <n v="12.213419999999996"/>
    <x v="1"/>
  </r>
  <r>
    <x v="4"/>
    <x v="15"/>
    <n v="178"/>
    <n v="10"/>
    <n v="1"/>
    <n v="0.99"/>
    <x v="0"/>
    <n v="28.38"/>
    <n v="1"/>
    <n v="9.9"/>
    <n v="2.8096199999999998"/>
    <x v="1"/>
  </r>
  <r>
    <x v="4"/>
    <x v="16"/>
    <n v="178"/>
    <n v="10"/>
    <n v="1"/>
    <n v="0.99"/>
    <x v="0"/>
    <n v="28.28"/>
    <n v="1"/>
    <n v="9.9"/>
    <n v="2.7997200000000002"/>
    <x v="1"/>
  </r>
  <r>
    <x v="4"/>
    <x v="17"/>
    <n v="178"/>
    <n v="17"/>
    <n v="1"/>
    <n v="0.99"/>
    <x v="0"/>
    <n v="28.28"/>
    <n v="1"/>
    <n v="16.829999999999998"/>
    <n v="4.7595239999999999"/>
    <x v="1"/>
  </r>
  <r>
    <x v="4"/>
    <x v="4"/>
    <n v="178"/>
    <n v="29"/>
    <n v="1"/>
    <n v="1.59"/>
    <x v="0"/>
    <n v="51.57"/>
    <n v="1"/>
    <n v="46.11"/>
    <n v="23.778926999999999"/>
    <x v="1"/>
  </r>
  <r>
    <x v="4"/>
    <x v="5"/>
    <n v="178"/>
    <n v="9"/>
    <n v="1"/>
    <n v="1.99"/>
    <x v="0"/>
    <n v="26.58"/>
    <n v="1"/>
    <n v="17.91"/>
    <n v="4.760478"/>
    <x v="1"/>
  </r>
  <r>
    <x v="4"/>
    <x v="18"/>
    <n v="178"/>
    <n v="13"/>
    <n v="1"/>
    <n v="0.99"/>
    <x v="0"/>
    <n v="28.28"/>
    <n v="1"/>
    <n v="12.87"/>
    <n v="3.6396359999999999"/>
    <x v="1"/>
  </r>
  <r>
    <x v="4"/>
    <x v="6"/>
    <n v="178"/>
    <n v="16"/>
    <n v="1"/>
    <n v="2.93"/>
    <x v="0"/>
    <n v="26.96"/>
    <n v="1"/>
    <n v="46.88"/>
    <n v="12.638848000000001"/>
    <x v="1"/>
  </r>
  <r>
    <x v="4"/>
    <x v="7"/>
    <n v="178"/>
    <n v="76"/>
    <n v="1"/>
    <n v="1.59"/>
    <x v="3"/>
    <n v="-27.04"/>
    <n v="1"/>
    <n v="120.84"/>
    <n v="-32.675135999999995"/>
    <x v="1"/>
  </r>
  <r>
    <x v="4"/>
    <x v="8"/>
    <n v="178"/>
    <n v="77"/>
    <n v="1"/>
    <n v="2.99"/>
    <x v="0"/>
    <n v="30"/>
    <n v="1"/>
    <n v="230.23000000000002"/>
    <n v="69.069000000000003"/>
    <x v="1"/>
  </r>
  <r>
    <x v="4"/>
    <x v="9"/>
    <n v="178"/>
    <n v="2"/>
    <n v="1"/>
    <n v="3.25"/>
    <x v="0"/>
    <n v="31.04"/>
    <n v="1"/>
    <n v="6.5"/>
    <n v="2.0175999999999998"/>
    <x v="1"/>
  </r>
  <r>
    <x v="4"/>
    <x v="10"/>
    <n v="178"/>
    <n v="37"/>
    <n v="1"/>
    <n v="3.25"/>
    <x v="0"/>
    <n v="31.04"/>
    <n v="1"/>
    <n v="120.25"/>
    <n v="37.325600000000001"/>
    <x v="1"/>
  </r>
  <r>
    <x v="4"/>
    <x v="11"/>
    <n v="178"/>
    <n v="17"/>
    <n v="1"/>
    <n v="2.59"/>
    <x v="0"/>
    <n v="30.65"/>
    <n v="1"/>
    <n v="44.03"/>
    <n v="13.495194999999999"/>
    <x v="1"/>
  </r>
  <r>
    <x v="4"/>
    <x v="12"/>
    <n v="178"/>
    <n v="12"/>
    <n v="1"/>
    <n v="2.99"/>
    <x v="0"/>
    <n v="30"/>
    <n v="1"/>
    <n v="35.880000000000003"/>
    <n v="10.764000000000001"/>
    <x v="1"/>
  </r>
  <r>
    <x v="4"/>
    <x v="13"/>
    <n v="178"/>
    <n v="42"/>
    <n v="1"/>
    <n v="1.59"/>
    <x v="3"/>
    <n v="-27.04"/>
    <n v="1"/>
    <n v="66.78"/>
    <n v="-18.057312"/>
    <x v="1"/>
  </r>
  <r>
    <x v="4"/>
    <x v="14"/>
    <n v="178"/>
    <n v="16"/>
    <n v="1"/>
    <n v="1.89"/>
    <x v="0"/>
    <n v="30.37"/>
    <n v="1"/>
    <n v="30.24"/>
    <n v="9.1838879999999996"/>
    <x v="1"/>
  </r>
  <r>
    <x v="0"/>
    <x v="0"/>
    <n v="179"/>
    <n v="18"/>
    <n v="1"/>
    <n v="1.49"/>
    <x v="1"/>
    <n v="29.53"/>
    <n v="1"/>
    <n v="26.82"/>
    <n v="7.9199459999999995"/>
    <x v="1"/>
  </r>
  <r>
    <x v="0"/>
    <x v="1"/>
    <n v="179"/>
    <n v="11"/>
    <n v="1"/>
    <n v="2.59"/>
    <x v="0"/>
    <n v="26.02"/>
    <n v="1"/>
    <n v="28.49"/>
    <n v="7.4130979999999997"/>
    <x v="1"/>
  </r>
  <r>
    <x v="0"/>
    <x v="2"/>
    <n v="179"/>
    <n v="10"/>
    <n v="1"/>
    <n v="2.29"/>
    <x v="3"/>
    <n v="13.4"/>
    <n v="1"/>
    <n v="22.9"/>
    <n v="3.0686"/>
    <x v="1"/>
  </r>
  <r>
    <x v="0"/>
    <x v="3"/>
    <n v="179"/>
    <n v="5"/>
    <n v="1"/>
    <n v="3.05"/>
    <x v="0"/>
    <n v="27.44"/>
    <n v="1"/>
    <n v="15.25"/>
    <n v="4.1846000000000005"/>
    <x v="1"/>
  </r>
  <r>
    <x v="0"/>
    <x v="15"/>
    <n v="179"/>
    <n v="6"/>
    <n v="1"/>
    <n v="0.99"/>
    <x v="0"/>
    <n v="28.98"/>
    <n v="1"/>
    <n v="5.9399999999999995"/>
    <n v="1.7214119999999999"/>
    <x v="1"/>
  </r>
  <r>
    <x v="0"/>
    <x v="16"/>
    <n v="179"/>
    <n v="13"/>
    <n v="1"/>
    <n v="0.99"/>
    <x v="0"/>
    <n v="29.09"/>
    <n v="1"/>
    <n v="12.87"/>
    <n v="3.7438829999999994"/>
    <x v="1"/>
  </r>
  <r>
    <x v="0"/>
    <x v="17"/>
    <n v="179"/>
    <n v="7"/>
    <n v="1"/>
    <n v="0.99"/>
    <x v="0"/>
    <n v="29.39"/>
    <n v="1"/>
    <n v="6.93"/>
    <n v="2.036727"/>
    <x v="1"/>
  </r>
  <r>
    <x v="0"/>
    <x v="4"/>
    <n v="179"/>
    <n v="25"/>
    <n v="1"/>
    <n v="1.59"/>
    <x v="0"/>
    <n v="51.57"/>
    <n v="1"/>
    <n v="39.75"/>
    <n v="20.499074999999998"/>
    <x v="1"/>
  </r>
  <r>
    <x v="0"/>
    <x v="5"/>
    <n v="179"/>
    <n v="9"/>
    <n v="1"/>
    <n v="1.99"/>
    <x v="0"/>
    <n v="28.49"/>
    <n v="1"/>
    <n v="17.91"/>
    <n v="5.1025590000000003"/>
    <x v="1"/>
  </r>
  <r>
    <x v="0"/>
    <x v="18"/>
    <n v="179"/>
    <n v="5"/>
    <n v="1"/>
    <n v="0.99"/>
    <x v="0"/>
    <n v="28.48"/>
    <n v="1"/>
    <n v="4.95"/>
    <n v="1.4097599999999999"/>
    <x v="1"/>
  </r>
  <r>
    <x v="0"/>
    <x v="6"/>
    <n v="179"/>
    <n v="21"/>
    <n v="1"/>
    <n v="2.93"/>
    <x v="0"/>
    <n v="26.96"/>
    <n v="1"/>
    <n v="61.53"/>
    <n v="16.588487999999998"/>
    <x v="1"/>
  </r>
  <r>
    <x v="0"/>
    <x v="7"/>
    <n v="179"/>
    <n v="18"/>
    <n v="1"/>
    <n v="2.89"/>
    <x v="0"/>
    <n v="30.1"/>
    <n v="1"/>
    <n v="52.02"/>
    <n v="15.65802"/>
    <x v="1"/>
  </r>
  <r>
    <x v="0"/>
    <x v="8"/>
    <n v="179"/>
    <n v="32"/>
    <n v="1"/>
    <n v="2.99"/>
    <x v="0"/>
    <n v="28.12"/>
    <n v="1"/>
    <n v="95.68"/>
    <n v="26.905216000000006"/>
    <x v="1"/>
  </r>
  <r>
    <x v="0"/>
    <x v="9"/>
    <n v="179"/>
    <n v="5"/>
    <n v="1"/>
    <n v="3.25"/>
    <x v="0"/>
    <n v="27.35"/>
    <n v="1"/>
    <n v="16.25"/>
    <n v="4.444375"/>
    <x v="1"/>
  </r>
  <r>
    <x v="0"/>
    <x v="10"/>
    <n v="179"/>
    <n v="35"/>
    <n v="1"/>
    <n v="3.25"/>
    <x v="0"/>
    <n v="27.35"/>
    <n v="1"/>
    <n v="113.75"/>
    <n v="31.110624999999999"/>
    <x v="1"/>
  </r>
  <r>
    <x v="0"/>
    <x v="11"/>
    <n v="179"/>
    <n v="64"/>
    <n v="1"/>
    <n v="1.99"/>
    <x v="3"/>
    <n v="9.74"/>
    <n v="1"/>
    <n v="127.36"/>
    <n v="12.404864"/>
    <x v="1"/>
  </r>
  <r>
    <x v="0"/>
    <x v="12"/>
    <n v="179"/>
    <n v="3"/>
    <n v="1"/>
    <n v="2.99"/>
    <x v="0"/>
    <n v="28.66"/>
    <n v="1"/>
    <n v="8.9700000000000006"/>
    <n v="2.5708020000000005"/>
    <x v="1"/>
  </r>
  <r>
    <x v="0"/>
    <x v="13"/>
    <n v="179"/>
    <n v="33"/>
    <n v="1"/>
    <n v="2.89"/>
    <x v="0"/>
    <n v="30.1"/>
    <n v="1"/>
    <n v="95.37"/>
    <n v="28.706370000000003"/>
    <x v="1"/>
  </r>
  <r>
    <x v="0"/>
    <x v="14"/>
    <n v="179"/>
    <n v="17"/>
    <n v="1"/>
    <n v="1.89"/>
    <x v="0"/>
    <n v="30.37"/>
    <n v="1"/>
    <n v="32.129999999999995"/>
    <n v="9.7578809999999994"/>
    <x v="1"/>
  </r>
  <r>
    <x v="1"/>
    <x v="0"/>
    <n v="179"/>
    <n v="26"/>
    <n v="1"/>
    <n v="1.49"/>
    <x v="0"/>
    <n v="29.53"/>
    <n v="1"/>
    <n v="38.74"/>
    <n v="11.439922000000001"/>
    <x v="1"/>
  </r>
  <r>
    <x v="1"/>
    <x v="1"/>
    <n v="179"/>
    <n v="5"/>
    <n v="1"/>
    <n v="2.59"/>
    <x v="0"/>
    <n v="26.02"/>
    <n v="1"/>
    <n v="12.95"/>
    <n v="3.3695900000000001"/>
    <x v="1"/>
  </r>
  <r>
    <x v="1"/>
    <x v="2"/>
    <n v="179"/>
    <n v="37"/>
    <n v="1"/>
    <n v="2.29"/>
    <x v="3"/>
    <n v="13.41"/>
    <n v="1"/>
    <n v="84.73"/>
    <n v="11.362292999999999"/>
    <x v="1"/>
  </r>
  <r>
    <x v="1"/>
    <x v="3"/>
    <n v="179"/>
    <n v="7"/>
    <n v="1"/>
    <n v="3.05"/>
    <x v="0"/>
    <n v="27.44"/>
    <n v="1"/>
    <n v="21.349999999999998"/>
    <n v="5.858439999999999"/>
    <x v="1"/>
  </r>
  <r>
    <x v="1"/>
    <x v="15"/>
    <n v="179"/>
    <n v="83"/>
    <n v="1"/>
    <n v="0.99"/>
    <x v="0"/>
    <n v="28.38"/>
    <n v="1"/>
    <n v="82.17"/>
    <n v="23.319845999999998"/>
    <x v="1"/>
  </r>
  <r>
    <x v="1"/>
    <x v="16"/>
    <n v="179"/>
    <n v="92"/>
    <n v="1"/>
    <n v="0.99"/>
    <x v="0"/>
    <n v="28.28"/>
    <n v="1"/>
    <n v="91.08"/>
    <n v="25.757424"/>
    <x v="1"/>
  </r>
  <r>
    <x v="1"/>
    <x v="17"/>
    <n v="179"/>
    <n v="57"/>
    <n v="1"/>
    <n v="0.99"/>
    <x v="0"/>
    <n v="28.28"/>
    <n v="1"/>
    <n v="56.43"/>
    <n v="15.958404"/>
    <x v="1"/>
  </r>
  <r>
    <x v="1"/>
    <x v="4"/>
    <n v="179"/>
    <n v="16"/>
    <n v="1"/>
    <n v="1.59"/>
    <x v="0"/>
    <n v="51.57"/>
    <n v="1"/>
    <n v="25.44"/>
    <n v="13.119408"/>
    <x v="1"/>
  </r>
  <r>
    <x v="1"/>
    <x v="5"/>
    <n v="179"/>
    <n v="16"/>
    <n v="1"/>
    <n v="1.99"/>
    <x v="0"/>
    <n v="26.58"/>
    <n v="1"/>
    <n v="31.84"/>
    <n v="8.4630720000000004"/>
    <x v="1"/>
  </r>
  <r>
    <x v="1"/>
    <x v="18"/>
    <n v="179"/>
    <n v="118"/>
    <n v="1"/>
    <n v="0.99"/>
    <x v="0"/>
    <n v="28.28"/>
    <n v="1"/>
    <n v="116.82"/>
    <n v="33.036695999999999"/>
    <x v="1"/>
  </r>
  <r>
    <x v="1"/>
    <x v="6"/>
    <n v="179"/>
    <n v="12"/>
    <n v="1"/>
    <n v="2.93"/>
    <x v="0"/>
    <n v="26.96"/>
    <n v="1"/>
    <n v="35.160000000000004"/>
    <n v="9.4791360000000005"/>
    <x v="1"/>
  </r>
  <r>
    <x v="1"/>
    <x v="7"/>
    <n v="179"/>
    <n v="14"/>
    <n v="1"/>
    <n v="2.89"/>
    <x v="0"/>
    <n v="30.1"/>
    <n v="1"/>
    <n v="40.46"/>
    <n v="12.178459999999999"/>
    <x v="1"/>
  </r>
  <r>
    <x v="1"/>
    <x v="8"/>
    <n v="179"/>
    <n v="40"/>
    <n v="1"/>
    <n v="2.99"/>
    <x v="1"/>
    <n v="25.99"/>
    <n v="1"/>
    <n v="119.60000000000001"/>
    <n v="31.084040000000002"/>
    <x v="1"/>
  </r>
  <r>
    <x v="1"/>
    <x v="9"/>
    <n v="179"/>
    <n v="2"/>
    <n v="1"/>
    <n v="3.25"/>
    <x v="0"/>
    <n v="27.35"/>
    <n v="1"/>
    <n v="6.5"/>
    <n v="1.7777500000000002"/>
    <x v="1"/>
  </r>
  <r>
    <x v="1"/>
    <x v="10"/>
    <n v="179"/>
    <n v="24"/>
    <n v="1"/>
    <n v="3.25"/>
    <x v="0"/>
    <n v="27.35"/>
    <n v="1"/>
    <n v="78"/>
    <n v="21.333000000000002"/>
    <x v="1"/>
  </r>
  <r>
    <x v="1"/>
    <x v="11"/>
    <n v="179"/>
    <n v="13"/>
    <n v="1"/>
    <n v="1.99"/>
    <x v="3"/>
    <n v="9.75"/>
    <n v="1"/>
    <n v="25.87"/>
    <n v="2.5223250000000004"/>
    <x v="1"/>
  </r>
  <r>
    <x v="1"/>
    <x v="12"/>
    <n v="179"/>
    <n v="2"/>
    <n v="1"/>
    <n v="2.99"/>
    <x v="1"/>
    <n v="25.99"/>
    <n v="1"/>
    <n v="5.98"/>
    <n v="1.5542019999999999"/>
    <x v="1"/>
  </r>
  <r>
    <x v="1"/>
    <x v="13"/>
    <n v="179"/>
    <n v="19"/>
    <n v="1"/>
    <n v="2.89"/>
    <x v="0"/>
    <n v="30.1"/>
    <n v="1"/>
    <n v="54.910000000000004"/>
    <n v="16.527910000000002"/>
    <x v="1"/>
  </r>
  <r>
    <x v="1"/>
    <x v="14"/>
    <n v="179"/>
    <n v="22"/>
    <n v="1"/>
    <n v="1.89"/>
    <x v="0"/>
    <n v="30.37"/>
    <n v="1"/>
    <n v="41.58"/>
    <n v="12.627846"/>
    <x v="1"/>
  </r>
  <r>
    <x v="2"/>
    <x v="0"/>
    <n v="179"/>
    <n v="9"/>
    <n v="1"/>
    <n v="1.49"/>
    <x v="0"/>
    <n v="29.53"/>
    <n v="1"/>
    <n v="13.41"/>
    <n v="3.9599729999999997"/>
    <x v="1"/>
  </r>
  <r>
    <x v="2"/>
    <x v="1"/>
    <n v="179"/>
    <n v="13"/>
    <n v="1"/>
    <n v="2.59"/>
    <x v="0"/>
    <n v="26.02"/>
    <n v="1"/>
    <n v="33.67"/>
    <n v="8.7609339999999989"/>
    <x v="1"/>
  </r>
  <r>
    <x v="2"/>
    <x v="2"/>
    <n v="179"/>
    <n v="15"/>
    <n v="1"/>
    <n v="2.29"/>
    <x v="3"/>
    <n v="13.41"/>
    <n v="1"/>
    <n v="34.35"/>
    <n v="4.6063350000000005"/>
    <x v="1"/>
  </r>
  <r>
    <x v="2"/>
    <x v="3"/>
    <n v="179"/>
    <n v="2"/>
    <n v="1"/>
    <n v="3.05"/>
    <x v="0"/>
    <n v="27.44"/>
    <n v="1"/>
    <n v="6.1"/>
    <n v="1.6738399999999998"/>
    <x v="1"/>
  </r>
  <r>
    <x v="2"/>
    <x v="15"/>
    <n v="179"/>
    <n v="3"/>
    <n v="1"/>
    <n v="0.99"/>
    <x v="0"/>
    <n v="28.38"/>
    <n v="1"/>
    <n v="2.9699999999999998"/>
    <n v="0.84288599999999991"/>
    <x v="1"/>
  </r>
  <r>
    <x v="2"/>
    <x v="16"/>
    <n v="179"/>
    <n v="9"/>
    <n v="1"/>
    <n v="0.99"/>
    <x v="0"/>
    <n v="28.28"/>
    <n v="1"/>
    <n v="8.91"/>
    <n v="2.5197480000000003"/>
    <x v="1"/>
  </r>
  <r>
    <x v="2"/>
    <x v="17"/>
    <n v="179"/>
    <n v="12"/>
    <n v="1"/>
    <n v="0.99"/>
    <x v="0"/>
    <n v="28.28"/>
    <n v="1"/>
    <n v="11.879999999999999"/>
    <n v="3.3596639999999995"/>
    <x v="1"/>
  </r>
  <r>
    <x v="2"/>
    <x v="4"/>
    <n v="179"/>
    <n v="13"/>
    <n v="1"/>
    <n v="1.59"/>
    <x v="0"/>
    <n v="51.57"/>
    <n v="1"/>
    <n v="20.67"/>
    <n v="10.659519"/>
    <x v="1"/>
  </r>
  <r>
    <x v="2"/>
    <x v="5"/>
    <n v="179"/>
    <n v="9"/>
    <n v="1"/>
    <n v="1.99"/>
    <x v="0"/>
    <n v="26.58"/>
    <n v="1"/>
    <n v="17.91"/>
    <n v="4.760478"/>
    <x v="1"/>
  </r>
  <r>
    <x v="2"/>
    <x v="18"/>
    <n v="179"/>
    <n v="3"/>
    <n v="1"/>
    <n v="0.99"/>
    <x v="0"/>
    <n v="28.28"/>
    <n v="1"/>
    <n v="2.9699999999999998"/>
    <n v="0.83991599999999988"/>
    <x v="1"/>
  </r>
  <r>
    <x v="2"/>
    <x v="6"/>
    <n v="179"/>
    <n v="10"/>
    <n v="1"/>
    <n v="2.93"/>
    <x v="0"/>
    <n v="26.96"/>
    <n v="1"/>
    <n v="29.3"/>
    <n v="7.8992800000000001"/>
    <x v="1"/>
  </r>
  <r>
    <x v="2"/>
    <x v="7"/>
    <n v="179"/>
    <n v="7"/>
    <n v="1"/>
    <n v="2.89"/>
    <x v="0"/>
    <n v="30.1"/>
    <n v="1"/>
    <n v="20.23"/>
    <n v="6.0892299999999997"/>
    <x v="1"/>
  </r>
  <r>
    <x v="2"/>
    <x v="8"/>
    <n v="179"/>
    <n v="31"/>
    <n v="1"/>
    <n v="2.99"/>
    <x v="1"/>
    <n v="25.99"/>
    <n v="1"/>
    <n v="92.690000000000012"/>
    <n v="24.090131"/>
    <x v="1"/>
  </r>
  <r>
    <x v="2"/>
    <x v="9"/>
    <n v="179"/>
    <n v="3"/>
    <n v="1"/>
    <n v="3.25"/>
    <x v="0"/>
    <n v="27.35"/>
    <n v="1"/>
    <n v="9.75"/>
    <n v="2.6666250000000002"/>
    <x v="1"/>
  </r>
  <r>
    <x v="2"/>
    <x v="10"/>
    <n v="179"/>
    <n v="19"/>
    <n v="1"/>
    <n v="3.25"/>
    <x v="0"/>
    <n v="27.35"/>
    <n v="1"/>
    <n v="61.75"/>
    <n v="16.888625000000001"/>
    <x v="1"/>
  </r>
  <r>
    <x v="2"/>
    <x v="11"/>
    <n v="179"/>
    <n v="33"/>
    <n v="1"/>
    <n v="1.99"/>
    <x v="3"/>
    <n v="9.75"/>
    <n v="1"/>
    <n v="65.67"/>
    <n v="6.402825"/>
    <x v="1"/>
  </r>
  <r>
    <x v="2"/>
    <x v="12"/>
    <n v="179"/>
    <n v="6"/>
    <n v="1"/>
    <n v="2.99"/>
    <x v="1"/>
    <n v="25.99"/>
    <n v="1"/>
    <n v="17.940000000000001"/>
    <n v="4.6626060000000003"/>
    <x v="1"/>
  </r>
  <r>
    <x v="2"/>
    <x v="13"/>
    <n v="179"/>
    <n v="10"/>
    <n v="1"/>
    <n v="2.89"/>
    <x v="0"/>
    <n v="30.1"/>
    <n v="1"/>
    <n v="28.900000000000002"/>
    <n v="8.6989000000000019"/>
    <x v="1"/>
  </r>
  <r>
    <x v="2"/>
    <x v="14"/>
    <n v="179"/>
    <n v="3"/>
    <n v="1"/>
    <n v="1.89"/>
    <x v="0"/>
    <n v="30.37"/>
    <n v="1"/>
    <n v="5.67"/>
    <n v="1.7219790000000001"/>
    <x v="1"/>
  </r>
  <r>
    <x v="3"/>
    <x v="0"/>
    <n v="179"/>
    <n v="23"/>
    <n v="1"/>
    <n v="1.49"/>
    <x v="1"/>
    <n v="29.53"/>
    <n v="1"/>
    <n v="34.270000000000003"/>
    <n v="10.119931000000001"/>
    <x v="1"/>
  </r>
  <r>
    <x v="3"/>
    <x v="1"/>
    <n v="179"/>
    <n v="8"/>
    <n v="1"/>
    <n v="2.59"/>
    <x v="0"/>
    <n v="26.02"/>
    <n v="1"/>
    <n v="20.72"/>
    <n v="5.3913439999999992"/>
    <x v="1"/>
  </r>
  <r>
    <x v="3"/>
    <x v="2"/>
    <n v="179"/>
    <n v="67"/>
    <n v="1"/>
    <n v="2.29"/>
    <x v="3"/>
    <n v="13.4"/>
    <n v="1"/>
    <n v="153.43"/>
    <n v="20.559619999999999"/>
    <x v="1"/>
  </r>
  <r>
    <x v="3"/>
    <x v="3"/>
    <n v="179"/>
    <n v="3"/>
    <n v="1"/>
    <n v="3.05"/>
    <x v="0"/>
    <n v="27.44"/>
    <n v="1"/>
    <n v="9.1499999999999986"/>
    <n v="2.5107599999999994"/>
    <x v="1"/>
  </r>
  <r>
    <x v="3"/>
    <x v="15"/>
    <n v="179"/>
    <n v="11"/>
    <n v="1"/>
    <n v="0.99"/>
    <x v="0"/>
    <n v="29.79"/>
    <n v="1"/>
    <n v="10.89"/>
    <n v="3.2441309999999999"/>
    <x v="1"/>
  </r>
  <r>
    <x v="3"/>
    <x v="16"/>
    <n v="179"/>
    <n v="13"/>
    <n v="1"/>
    <n v="0.99"/>
    <x v="0"/>
    <n v="29.69"/>
    <n v="1"/>
    <n v="12.87"/>
    <n v="3.8211029999999999"/>
    <x v="1"/>
  </r>
  <r>
    <x v="3"/>
    <x v="17"/>
    <n v="179"/>
    <n v="17"/>
    <n v="1"/>
    <n v="0.99"/>
    <x v="0"/>
    <n v="29.79"/>
    <n v="1"/>
    <n v="16.829999999999998"/>
    <n v="5.0136569999999994"/>
    <x v="1"/>
  </r>
  <r>
    <x v="3"/>
    <x v="4"/>
    <n v="179"/>
    <n v="29"/>
    <n v="1"/>
    <n v="1.59"/>
    <x v="0"/>
    <n v="51.57"/>
    <n v="1"/>
    <n v="46.11"/>
    <n v="23.778926999999999"/>
    <x v="1"/>
  </r>
  <r>
    <x v="3"/>
    <x v="5"/>
    <n v="179"/>
    <n v="16"/>
    <n v="1"/>
    <n v="1.99"/>
    <x v="0"/>
    <n v="28.19"/>
    <n v="1"/>
    <n v="31.84"/>
    <n v="8.975696000000001"/>
    <x v="1"/>
  </r>
  <r>
    <x v="3"/>
    <x v="18"/>
    <n v="179"/>
    <n v="9"/>
    <n v="1"/>
    <n v="0.99"/>
    <x v="0"/>
    <n v="30"/>
    <n v="1"/>
    <n v="8.91"/>
    <n v="2.673"/>
    <x v="1"/>
  </r>
  <r>
    <x v="3"/>
    <x v="6"/>
    <n v="179"/>
    <n v="12"/>
    <n v="1"/>
    <n v="2.93"/>
    <x v="0"/>
    <n v="26.96"/>
    <n v="1"/>
    <n v="35.160000000000004"/>
    <n v="9.4791360000000005"/>
    <x v="1"/>
  </r>
  <r>
    <x v="3"/>
    <x v="7"/>
    <n v="179"/>
    <n v="26"/>
    <n v="1"/>
    <n v="2.89"/>
    <x v="0"/>
    <n v="30.1"/>
    <n v="1"/>
    <n v="75.14"/>
    <n v="22.617139999999999"/>
    <x v="1"/>
  </r>
  <r>
    <x v="3"/>
    <x v="8"/>
    <n v="179"/>
    <n v="19"/>
    <n v="1"/>
    <n v="2.99"/>
    <x v="0"/>
    <n v="27.25"/>
    <n v="1"/>
    <n v="56.81"/>
    <n v="15.480725"/>
    <x v="1"/>
  </r>
  <r>
    <x v="3"/>
    <x v="9"/>
    <n v="179"/>
    <n v="4"/>
    <n v="1"/>
    <n v="3.25"/>
    <x v="0"/>
    <n v="27.35"/>
    <n v="1"/>
    <n v="13"/>
    <n v="3.5555000000000003"/>
    <x v="1"/>
  </r>
  <r>
    <x v="3"/>
    <x v="10"/>
    <n v="179"/>
    <n v="29"/>
    <n v="1"/>
    <n v="3.25"/>
    <x v="0"/>
    <n v="27.35"/>
    <n v="1"/>
    <n v="94.25"/>
    <n v="25.777375000000003"/>
    <x v="1"/>
  </r>
  <r>
    <x v="3"/>
    <x v="11"/>
    <n v="179"/>
    <n v="14"/>
    <n v="1"/>
    <n v="1.99"/>
    <x v="3"/>
    <n v="9.74"/>
    <n v="1"/>
    <n v="27.86"/>
    <n v="2.7135639999999999"/>
    <x v="1"/>
  </r>
  <r>
    <x v="3"/>
    <x v="12"/>
    <n v="179"/>
    <n v="1"/>
    <n v="1"/>
    <n v="2.99"/>
    <x v="0"/>
    <n v="25.98"/>
    <n v="1"/>
    <n v="2.99"/>
    <n v="0.7768020000000001"/>
    <x v="1"/>
  </r>
  <r>
    <x v="3"/>
    <x v="13"/>
    <n v="179"/>
    <n v="8"/>
    <n v="1"/>
    <n v="2.89"/>
    <x v="0"/>
    <n v="30.1"/>
    <n v="1"/>
    <n v="23.12"/>
    <n v="6.9591200000000004"/>
    <x v="1"/>
  </r>
  <r>
    <x v="3"/>
    <x v="14"/>
    <n v="179"/>
    <n v="21"/>
    <n v="1"/>
    <n v="1.89"/>
    <x v="0"/>
    <n v="30.37"/>
    <n v="1"/>
    <n v="39.69"/>
    <n v="12.053852999999998"/>
    <x v="1"/>
  </r>
  <r>
    <x v="4"/>
    <x v="0"/>
    <n v="179"/>
    <n v="37"/>
    <n v="1"/>
    <n v="1.49"/>
    <x v="1"/>
    <n v="29.53"/>
    <n v="1"/>
    <n v="55.13"/>
    <n v="16.279889000000001"/>
    <x v="1"/>
  </r>
  <r>
    <x v="4"/>
    <x v="1"/>
    <n v="179"/>
    <n v="23"/>
    <n v="1"/>
    <n v="2.59"/>
    <x v="0"/>
    <n v="26.02"/>
    <n v="1"/>
    <n v="59.569999999999993"/>
    <n v="15.500113999999998"/>
    <x v="1"/>
  </r>
  <r>
    <x v="4"/>
    <x v="2"/>
    <n v="179"/>
    <n v="15"/>
    <n v="1"/>
    <n v="2.29"/>
    <x v="3"/>
    <n v="13.4"/>
    <n v="1"/>
    <n v="34.35"/>
    <n v="4.6029"/>
    <x v="1"/>
  </r>
  <r>
    <x v="4"/>
    <x v="3"/>
    <n v="179"/>
    <n v="8"/>
    <n v="1"/>
    <n v="3.05"/>
    <x v="0"/>
    <n v="27.44"/>
    <n v="1"/>
    <n v="24.4"/>
    <n v="6.6953599999999991"/>
    <x v="1"/>
  </r>
  <r>
    <x v="4"/>
    <x v="15"/>
    <n v="179"/>
    <n v="10"/>
    <n v="1"/>
    <n v="0.99"/>
    <x v="0"/>
    <n v="28.78"/>
    <n v="1"/>
    <n v="9.9"/>
    <n v="2.8492200000000003"/>
    <x v="1"/>
  </r>
  <r>
    <x v="4"/>
    <x v="16"/>
    <n v="179"/>
    <n v="17"/>
    <n v="1"/>
    <n v="0.99"/>
    <x v="0"/>
    <n v="29.69"/>
    <n v="1"/>
    <n v="16.829999999999998"/>
    <n v="4.9968269999999997"/>
    <x v="1"/>
  </r>
  <r>
    <x v="4"/>
    <x v="17"/>
    <n v="179"/>
    <n v="11"/>
    <n v="1"/>
    <n v="0.99"/>
    <x v="0"/>
    <n v="29.59"/>
    <n v="1"/>
    <n v="10.89"/>
    <n v="3.2223509999999997"/>
    <x v="1"/>
  </r>
  <r>
    <x v="4"/>
    <x v="4"/>
    <n v="179"/>
    <n v="21"/>
    <n v="1"/>
    <n v="1.59"/>
    <x v="0"/>
    <n v="51.57"/>
    <n v="1"/>
    <n v="33.39"/>
    <n v="17.219223"/>
    <x v="1"/>
  </r>
  <r>
    <x v="4"/>
    <x v="5"/>
    <n v="179"/>
    <n v="22"/>
    <n v="1"/>
    <n v="1.99"/>
    <x v="0"/>
    <n v="27.88"/>
    <n v="1"/>
    <n v="43.78"/>
    <n v="12.205863999999998"/>
    <x v="1"/>
  </r>
  <r>
    <x v="4"/>
    <x v="18"/>
    <n v="179"/>
    <n v="15"/>
    <n v="1"/>
    <n v="0.99"/>
    <x v="0"/>
    <n v="29.39"/>
    <n v="1"/>
    <n v="14.85"/>
    <n v="4.3644150000000002"/>
    <x v="1"/>
  </r>
  <r>
    <x v="4"/>
    <x v="6"/>
    <n v="179"/>
    <n v="8"/>
    <n v="1"/>
    <n v="2.93"/>
    <x v="0"/>
    <n v="26.96"/>
    <n v="1"/>
    <n v="23.44"/>
    <n v="6.3194240000000006"/>
    <x v="1"/>
  </r>
  <r>
    <x v="4"/>
    <x v="7"/>
    <n v="179"/>
    <n v="21"/>
    <n v="1"/>
    <n v="2.89"/>
    <x v="0"/>
    <n v="30.1"/>
    <n v="1"/>
    <n v="60.690000000000005"/>
    <n v="18.267690000000002"/>
    <x v="1"/>
  </r>
  <r>
    <x v="4"/>
    <x v="8"/>
    <n v="179"/>
    <n v="68"/>
    <n v="1"/>
    <n v="2.99"/>
    <x v="0"/>
    <n v="27.99"/>
    <n v="1"/>
    <n v="203.32000000000002"/>
    <n v="56.909268000000004"/>
    <x v="1"/>
  </r>
  <r>
    <x v="4"/>
    <x v="9"/>
    <n v="179"/>
    <n v="2"/>
    <n v="1"/>
    <n v="3.25"/>
    <x v="0"/>
    <n v="27.35"/>
    <n v="1"/>
    <n v="6.5"/>
    <n v="1.7777500000000002"/>
    <x v="1"/>
  </r>
  <r>
    <x v="4"/>
    <x v="10"/>
    <n v="179"/>
    <n v="33"/>
    <n v="1"/>
    <n v="3.25"/>
    <x v="0"/>
    <n v="27.35"/>
    <n v="1"/>
    <n v="107.25"/>
    <n v="29.332875000000005"/>
    <x v="1"/>
  </r>
  <r>
    <x v="4"/>
    <x v="11"/>
    <n v="179"/>
    <n v="29"/>
    <n v="1"/>
    <n v="1.99"/>
    <x v="3"/>
    <n v="9.74"/>
    <n v="1"/>
    <n v="57.71"/>
    <n v="5.6209540000000002"/>
    <x v="1"/>
  </r>
  <r>
    <x v="4"/>
    <x v="12"/>
    <n v="179"/>
    <n v="9"/>
    <n v="1"/>
    <n v="2.99"/>
    <x v="0"/>
    <n v="27.32"/>
    <n v="1"/>
    <n v="26.910000000000004"/>
    <n v="7.3518120000000007"/>
    <x v="1"/>
  </r>
  <r>
    <x v="4"/>
    <x v="13"/>
    <n v="179"/>
    <n v="10"/>
    <n v="1"/>
    <n v="2.89"/>
    <x v="0"/>
    <n v="30.1"/>
    <n v="1"/>
    <n v="28.900000000000002"/>
    <n v="8.6989000000000019"/>
    <x v="1"/>
  </r>
  <r>
    <x v="4"/>
    <x v="14"/>
    <n v="179"/>
    <n v="17"/>
    <n v="1"/>
    <n v="1.89"/>
    <x v="0"/>
    <n v="30.37"/>
    <n v="1"/>
    <n v="32.129999999999995"/>
    <n v="9.7578809999999994"/>
    <x v="1"/>
  </r>
  <r>
    <x v="0"/>
    <x v="0"/>
    <n v="180"/>
    <n v="27"/>
    <n v="1"/>
    <n v="1.49"/>
    <x v="1"/>
    <n v="29.53"/>
    <n v="1"/>
    <n v="40.229999999999997"/>
    <n v="11.879918999999999"/>
    <x v="1"/>
  </r>
  <r>
    <x v="0"/>
    <x v="1"/>
    <n v="180"/>
    <n v="15"/>
    <n v="1"/>
    <n v="2.59"/>
    <x v="0"/>
    <n v="26.02"/>
    <n v="1"/>
    <n v="38.849999999999994"/>
    <n v="10.108769999999998"/>
    <x v="1"/>
  </r>
  <r>
    <x v="0"/>
    <x v="2"/>
    <n v="180"/>
    <n v="9"/>
    <n v="1"/>
    <n v="2.75"/>
    <x v="0"/>
    <n v="27.89"/>
    <n v="1"/>
    <n v="24.75"/>
    <n v="6.9027750000000001"/>
    <x v="1"/>
  </r>
  <r>
    <x v="0"/>
    <x v="3"/>
    <n v="180"/>
    <n v="7"/>
    <n v="1"/>
    <n v="3.05"/>
    <x v="0"/>
    <n v="27.44"/>
    <n v="1"/>
    <n v="21.349999999999998"/>
    <n v="5.858439999999999"/>
    <x v="1"/>
  </r>
  <r>
    <x v="0"/>
    <x v="15"/>
    <n v="180"/>
    <n v="16"/>
    <n v="1"/>
    <n v="0.74"/>
    <x v="3"/>
    <n v="8.51"/>
    <n v="1"/>
    <n v="11.84"/>
    <n v="1.007584"/>
    <x v="1"/>
  </r>
  <r>
    <x v="0"/>
    <x v="16"/>
    <n v="180"/>
    <n v="23"/>
    <n v="1"/>
    <n v="0.74"/>
    <x v="3"/>
    <n v="9.18"/>
    <n v="1"/>
    <n v="17.02"/>
    <n v="1.5624359999999999"/>
    <x v="1"/>
  </r>
  <r>
    <x v="0"/>
    <x v="17"/>
    <n v="180"/>
    <n v="14"/>
    <n v="1"/>
    <n v="0.74"/>
    <x v="3"/>
    <n v="9.0500000000000007"/>
    <n v="1"/>
    <n v="10.36"/>
    <n v="0.93757999999999997"/>
    <x v="1"/>
  </r>
  <r>
    <x v="0"/>
    <x v="4"/>
    <n v="180"/>
    <n v="33"/>
    <n v="1"/>
    <n v="1.19"/>
    <x v="3"/>
    <n v="35.29"/>
    <n v="1"/>
    <n v="39.269999999999996"/>
    <n v="13.858382999999998"/>
    <x v="1"/>
  </r>
  <r>
    <x v="0"/>
    <x v="5"/>
    <n v="180"/>
    <n v="12"/>
    <n v="1"/>
    <n v="1.49"/>
    <x v="3"/>
    <n v="6.44"/>
    <n v="1"/>
    <n v="17.88"/>
    <n v="1.1514720000000001"/>
    <x v="1"/>
  </r>
  <r>
    <x v="0"/>
    <x v="18"/>
    <n v="180"/>
    <n v="10"/>
    <n v="1"/>
    <n v="0.74"/>
    <x v="3"/>
    <n v="8.3699999999999992"/>
    <n v="1"/>
    <n v="7.4"/>
    <n v="0.61937999999999993"/>
    <x v="1"/>
  </r>
  <r>
    <x v="0"/>
    <x v="6"/>
    <n v="180"/>
    <n v="20"/>
    <n v="1"/>
    <n v="2.93"/>
    <x v="0"/>
    <n v="26.96"/>
    <n v="1"/>
    <n v="58.6"/>
    <n v="15.79856"/>
    <x v="1"/>
  </r>
  <r>
    <x v="0"/>
    <x v="7"/>
    <n v="180"/>
    <n v="26"/>
    <n v="1"/>
    <n v="2.89"/>
    <x v="0"/>
    <n v="30.1"/>
    <n v="1"/>
    <n v="75.14"/>
    <n v="22.617139999999999"/>
    <x v="1"/>
  </r>
  <r>
    <x v="0"/>
    <x v="8"/>
    <n v="180"/>
    <n v="36"/>
    <n v="1"/>
    <n v="2.99"/>
    <x v="0"/>
    <n v="30"/>
    <n v="1"/>
    <n v="107.64000000000001"/>
    <n v="32.292000000000002"/>
    <x v="1"/>
  </r>
  <r>
    <x v="0"/>
    <x v="9"/>
    <n v="180"/>
    <n v="9"/>
    <n v="1"/>
    <n v="3.25"/>
    <x v="0"/>
    <n v="27.35"/>
    <n v="1"/>
    <n v="29.25"/>
    <n v="7.9998750000000003"/>
    <x v="1"/>
  </r>
  <r>
    <x v="0"/>
    <x v="10"/>
    <n v="180"/>
    <n v="28"/>
    <n v="1"/>
    <n v="3.25"/>
    <x v="0"/>
    <n v="27.35"/>
    <n v="1"/>
    <n v="91"/>
    <n v="24.888500000000001"/>
    <x v="1"/>
  </r>
  <r>
    <x v="0"/>
    <x v="11"/>
    <n v="180"/>
    <n v="19"/>
    <n v="1"/>
    <n v="2.85"/>
    <x v="0"/>
    <n v="36.979999999999997"/>
    <n v="1"/>
    <n v="54.15"/>
    <n v="20.02467"/>
    <x v="1"/>
  </r>
  <r>
    <x v="0"/>
    <x v="12"/>
    <n v="180"/>
    <n v="5"/>
    <n v="1"/>
    <n v="2.99"/>
    <x v="0"/>
    <n v="30"/>
    <n v="1"/>
    <n v="14.950000000000001"/>
    <n v="4.4850000000000003"/>
    <x v="1"/>
  </r>
  <r>
    <x v="0"/>
    <x v="13"/>
    <n v="180"/>
    <n v="10"/>
    <n v="1"/>
    <n v="2.89"/>
    <x v="0"/>
    <n v="30.1"/>
    <n v="1"/>
    <n v="28.900000000000002"/>
    <n v="8.6989000000000019"/>
    <x v="1"/>
  </r>
  <r>
    <x v="0"/>
    <x v="14"/>
    <n v="180"/>
    <n v="22"/>
    <n v="1"/>
    <n v="1.89"/>
    <x v="0"/>
    <n v="30.37"/>
    <n v="1"/>
    <n v="41.58"/>
    <n v="12.627846"/>
    <x v="1"/>
  </r>
  <r>
    <x v="1"/>
    <x v="0"/>
    <n v="180"/>
    <n v="29"/>
    <n v="1"/>
    <n v="1.49"/>
    <x v="1"/>
    <n v="29.53"/>
    <n v="1"/>
    <n v="43.21"/>
    <n v="12.759913000000001"/>
    <x v="1"/>
  </r>
  <r>
    <x v="1"/>
    <x v="1"/>
    <n v="180"/>
    <n v="9"/>
    <n v="1"/>
    <n v="2.59"/>
    <x v="0"/>
    <n v="26.02"/>
    <n v="1"/>
    <n v="23.31"/>
    <n v="6.0652619999999988"/>
    <x v="1"/>
  </r>
  <r>
    <x v="1"/>
    <x v="2"/>
    <n v="180"/>
    <n v="29"/>
    <n v="1"/>
    <n v="3.05"/>
    <x v="0"/>
    <n v="34.979999999999997"/>
    <n v="1"/>
    <n v="88.449999999999989"/>
    <n v="30.939809999999994"/>
    <x v="1"/>
  </r>
  <r>
    <x v="1"/>
    <x v="3"/>
    <n v="180"/>
    <n v="13"/>
    <n v="1"/>
    <n v="3.05"/>
    <x v="0"/>
    <n v="27.44"/>
    <n v="1"/>
    <n v="39.65"/>
    <n v="10.879960000000001"/>
    <x v="1"/>
  </r>
  <r>
    <x v="1"/>
    <x v="15"/>
    <n v="180"/>
    <n v="101"/>
    <n v="1"/>
    <n v="0.74"/>
    <x v="3"/>
    <n v="6.35"/>
    <n v="1"/>
    <n v="74.739999999999995"/>
    <n v="4.745989999999999"/>
    <x v="1"/>
  </r>
  <r>
    <x v="1"/>
    <x v="16"/>
    <n v="180"/>
    <n v="142"/>
    <n v="1"/>
    <n v="0.74"/>
    <x v="0"/>
    <n v="7.57"/>
    <n v="1"/>
    <n v="105.08"/>
    <n v="7.9545560000000002"/>
    <x v="1"/>
  </r>
  <r>
    <x v="1"/>
    <x v="17"/>
    <n v="180"/>
    <n v="139"/>
    <n v="1"/>
    <n v="0.74"/>
    <x v="3"/>
    <n v="6.62"/>
    <n v="1"/>
    <n v="102.86"/>
    <n v="6.8093320000000004"/>
    <x v="1"/>
  </r>
  <r>
    <x v="1"/>
    <x v="4"/>
    <n v="180"/>
    <n v="38"/>
    <n v="1"/>
    <n v="1.19"/>
    <x v="0"/>
    <n v="35.29"/>
    <n v="1"/>
    <n v="45.22"/>
    <n v="15.958137999999998"/>
    <x v="1"/>
  </r>
  <r>
    <x v="1"/>
    <x v="5"/>
    <n v="180"/>
    <n v="38"/>
    <n v="1"/>
    <n v="1.49"/>
    <x v="0"/>
    <n v="5.44"/>
    <n v="1"/>
    <n v="56.62"/>
    <n v="3.0801280000000002"/>
    <x v="1"/>
  </r>
  <r>
    <x v="1"/>
    <x v="18"/>
    <n v="180"/>
    <n v="129"/>
    <n v="1"/>
    <n v="0.74"/>
    <x v="0"/>
    <n v="5.41"/>
    <n v="1"/>
    <n v="95.46"/>
    <n v="5.1643859999999995"/>
    <x v="1"/>
  </r>
  <r>
    <x v="1"/>
    <x v="6"/>
    <n v="180"/>
    <n v="10"/>
    <n v="1"/>
    <n v="2.93"/>
    <x v="0"/>
    <n v="26.96"/>
    <n v="1"/>
    <n v="29.3"/>
    <n v="7.8992800000000001"/>
    <x v="1"/>
  </r>
  <r>
    <x v="1"/>
    <x v="7"/>
    <n v="180"/>
    <n v="14"/>
    <n v="1"/>
    <n v="2.89"/>
    <x v="1"/>
    <n v="30.1"/>
    <n v="1"/>
    <n v="40.46"/>
    <n v="12.178459999999999"/>
    <x v="1"/>
  </r>
  <r>
    <x v="1"/>
    <x v="8"/>
    <n v="180"/>
    <n v="51"/>
    <n v="1"/>
    <n v="2.99"/>
    <x v="0"/>
    <n v="30"/>
    <n v="1"/>
    <n v="152.49"/>
    <n v="45.747000000000007"/>
    <x v="1"/>
  </r>
  <r>
    <x v="1"/>
    <x v="9"/>
    <n v="180"/>
    <n v="3"/>
    <n v="1"/>
    <n v="3.25"/>
    <x v="0"/>
    <n v="27.35"/>
    <n v="1"/>
    <n v="9.75"/>
    <n v="2.6666250000000002"/>
    <x v="1"/>
  </r>
  <r>
    <x v="1"/>
    <x v="10"/>
    <n v="180"/>
    <n v="22"/>
    <n v="1"/>
    <n v="3.25"/>
    <x v="0"/>
    <n v="27.35"/>
    <n v="1"/>
    <n v="71.5"/>
    <n v="19.555250000000001"/>
    <x v="1"/>
  </r>
  <r>
    <x v="1"/>
    <x v="11"/>
    <n v="180"/>
    <n v="9"/>
    <n v="1"/>
    <n v="2.33"/>
    <x v="0"/>
    <n v="22.92"/>
    <n v="1"/>
    <n v="20.97"/>
    <n v="4.806324"/>
    <x v="1"/>
  </r>
  <r>
    <x v="1"/>
    <x v="12"/>
    <n v="180"/>
    <n v="4"/>
    <n v="1"/>
    <n v="2.99"/>
    <x v="0"/>
    <n v="30"/>
    <n v="1"/>
    <n v="11.96"/>
    <n v="3.5880000000000001"/>
    <x v="1"/>
  </r>
  <r>
    <x v="1"/>
    <x v="13"/>
    <n v="180"/>
    <n v="21"/>
    <n v="1"/>
    <n v="2.89"/>
    <x v="0"/>
    <n v="30.1"/>
    <n v="1"/>
    <n v="60.690000000000005"/>
    <n v="18.267690000000002"/>
    <x v="1"/>
  </r>
  <r>
    <x v="1"/>
    <x v="14"/>
    <n v="180"/>
    <n v="26"/>
    <n v="1"/>
    <n v="1.89"/>
    <x v="0"/>
    <n v="30.37"/>
    <n v="1"/>
    <n v="49.14"/>
    <n v="14.923818000000001"/>
    <x v="1"/>
  </r>
  <r>
    <x v="2"/>
    <x v="0"/>
    <n v="180"/>
    <n v="11"/>
    <n v="1"/>
    <n v="1.49"/>
    <x v="1"/>
    <n v="29.53"/>
    <n v="1"/>
    <n v="16.39"/>
    <n v="4.8399670000000006"/>
    <x v="1"/>
  </r>
  <r>
    <x v="2"/>
    <x v="1"/>
    <n v="180"/>
    <n v="9"/>
    <n v="1"/>
    <n v="2.59"/>
    <x v="0"/>
    <n v="26.02"/>
    <n v="1"/>
    <n v="23.31"/>
    <n v="6.0652619999999988"/>
    <x v="1"/>
  </r>
  <r>
    <x v="2"/>
    <x v="2"/>
    <n v="180"/>
    <n v="9"/>
    <n v="1"/>
    <n v="3.05"/>
    <x v="0"/>
    <n v="34.979999999999997"/>
    <n v="1"/>
    <n v="27.45"/>
    <n v="9.6020099999999999"/>
    <x v="1"/>
  </r>
  <r>
    <x v="2"/>
    <x v="3"/>
    <n v="180"/>
    <n v="9"/>
    <n v="1"/>
    <n v="3.05"/>
    <x v="0"/>
    <n v="27.44"/>
    <n v="1"/>
    <n v="27.45"/>
    <n v="7.532280000000001"/>
    <x v="1"/>
  </r>
  <r>
    <x v="2"/>
    <x v="15"/>
    <n v="180"/>
    <n v="5"/>
    <n v="1"/>
    <n v="0.74"/>
    <x v="3"/>
    <n v="6.35"/>
    <n v="1"/>
    <n v="3.7"/>
    <n v="0.23495000000000002"/>
    <x v="1"/>
  </r>
  <r>
    <x v="2"/>
    <x v="16"/>
    <n v="180"/>
    <n v="14"/>
    <n v="1"/>
    <n v="0.74"/>
    <x v="0"/>
    <n v="7.57"/>
    <n v="1"/>
    <n v="10.36"/>
    <n v="0.78425200000000006"/>
    <x v="1"/>
  </r>
  <r>
    <x v="2"/>
    <x v="17"/>
    <n v="180"/>
    <n v="15"/>
    <n v="1"/>
    <n v="0.74"/>
    <x v="3"/>
    <n v="6.62"/>
    <n v="1"/>
    <n v="11.1"/>
    <n v="0.73482000000000003"/>
    <x v="1"/>
  </r>
  <r>
    <x v="2"/>
    <x v="4"/>
    <n v="180"/>
    <n v="13"/>
    <n v="1"/>
    <n v="1.19"/>
    <x v="0"/>
    <n v="35.29"/>
    <n v="1"/>
    <n v="15.469999999999999"/>
    <n v="5.4593629999999997"/>
    <x v="1"/>
  </r>
  <r>
    <x v="2"/>
    <x v="5"/>
    <n v="180"/>
    <n v="19"/>
    <n v="1"/>
    <n v="1.49"/>
    <x v="0"/>
    <n v="5.44"/>
    <n v="1"/>
    <n v="28.31"/>
    <n v="1.5400640000000001"/>
    <x v="1"/>
  </r>
  <r>
    <x v="2"/>
    <x v="18"/>
    <n v="180"/>
    <n v="14"/>
    <n v="1"/>
    <n v="0.74"/>
    <x v="0"/>
    <n v="5.41"/>
    <n v="1"/>
    <n v="10.36"/>
    <n v="0.56047599999999997"/>
    <x v="1"/>
  </r>
  <r>
    <x v="2"/>
    <x v="6"/>
    <n v="180"/>
    <n v="12"/>
    <n v="1"/>
    <n v="2.93"/>
    <x v="0"/>
    <n v="26.96"/>
    <n v="1"/>
    <n v="35.160000000000004"/>
    <n v="9.4791360000000005"/>
    <x v="1"/>
  </r>
  <r>
    <x v="2"/>
    <x v="7"/>
    <n v="180"/>
    <n v="19"/>
    <n v="1"/>
    <n v="2.89"/>
    <x v="1"/>
    <n v="30.1"/>
    <n v="1"/>
    <n v="54.910000000000004"/>
    <n v="16.527910000000002"/>
    <x v="1"/>
  </r>
  <r>
    <x v="2"/>
    <x v="8"/>
    <n v="180"/>
    <n v="45"/>
    <n v="1"/>
    <n v="2.99"/>
    <x v="0"/>
    <n v="30"/>
    <n v="1"/>
    <n v="134.55000000000001"/>
    <n v="40.365000000000002"/>
    <x v="1"/>
  </r>
  <r>
    <x v="2"/>
    <x v="9"/>
    <n v="180"/>
    <n v="2"/>
    <n v="1"/>
    <n v="3.25"/>
    <x v="0"/>
    <n v="27.35"/>
    <n v="1"/>
    <n v="6.5"/>
    <n v="1.7777500000000002"/>
    <x v="1"/>
  </r>
  <r>
    <x v="2"/>
    <x v="10"/>
    <n v="180"/>
    <n v="21"/>
    <n v="1"/>
    <n v="3.25"/>
    <x v="0"/>
    <n v="27.35"/>
    <n v="1"/>
    <n v="68.25"/>
    <n v="18.666375000000002"/>
    <x v="1"/>
  </r>
  <r>
    <x v="2"/>
    <x v="11"/>
    <n v="180"/>
    <n v="15"/>
    <n v="1"/>
    <n v="2.59"/>
    <x v="0"/>
    <n v="30.66"/>
    <n v="1"/>
    <n v="38.849999999999994"/>
    <n v="11.911409999999998"/>
    <x v="1"/>
  </r>
  <r>
    <x v="2"/>
    <x v="12"/>
    <n v="180"/>
    <n v="4"/>
    <n v="1"/>
    <n v="2.99"/>
    <x v="0"/>
    <n v="30"/>
    <n v="1"/>
    <n v="11.96"/>
    <n v="3.5880000000000001"/>
    <x v="1"/>
  </r>
  <r>
    <x v="2"/>
    <x v="13"/>
    <n v="180"/>
    <n v="15"/>
    <n v="1"/>
    <n v="2.89"/>
    <x v="0"/>
    <n v="30.1"/>
    <n v="1"/>
    <n v="43.35"/>
    <n v="13.048350000000001"/>
    <x v="1"/>
  </r>
  <r>
    <x v="2"/>
    <x v="14"/>
    <n v="180"/>
    <n v="10"/>
    <n v="1"/>
    <n v="1.89"/>
    <x v="0"/>
    <n v="30.37"/>
    <n v="1"/>
    <n v="18.899999999999999"/>
    <n v="5.7399299999999993"/>
    <x v="1"/>
  </r>
  <r>
    <x v="3"/>
    <x v="0"/>
    <n v="180"/>
    <n v="22"/>
    <n v="1"/>
    <n v="1.49"/>
    <x v="1"/>
    <n v="29.53"/>
    <n v="1"/>
    <n v="32.78"/>
    <n v="9.6799340000000011"/>
    <x v="1"/>
  </r>
  <r>
    <x v="3"/>
    <x v="1"/>
    <n v="180"/>
    <n v="10"/>
    <n v="1"/>
    <n v="2.59"/>
    <x v="0"/>
    <n v="26.02"/>
    <n v="1"/>
    <n v="25.9"/>
    <n v="6.7391800000000002"/>
    <x v="1"/>
  </r>
  <r>
    <x v="3"/>
    <x v="2"/>
    <n v="180"/>
    <n v="6"/>
    <n v="1"/>
    <n v="2.61"/>
    <x v="0"/>
    <n v="24.02"/>
    <n v="1"/>
    <n v="15.66"/>
    <n v="3.7615319999999999"/>
    <x v="1"/>
  </r>
  <r>
    <x v="3"/>
    <x v="3"/>
    <n v="180"/>
    <n v="4"/>
    <n v="1"/>
    <n v="3.05"/>
    <x v="0"/>
    <n v="27.44"/>
    <n v="1"/>
    <n v="12.2"/>
    <n v="3.3476799999999995"/>
    <x v="1"/>
  </r>
  <r>
    <x v="3"/>
    <x v="15"/>
    <n v="180"/>
    <n v="23"/>
    <n v="1"/>
    <n v="0.74"/>
    <x v="3"/>
    <n v="8.51"/>
    <n v="1"/>
    <n v="17.02"/>
    <n v="1.4484019999999997"/>
    <x v="1"/>
  </r>
  <r>
    <x v="3"/>
    <x v="16"/>
    <n v="180"/>
    <n v="26"/>
    <n v="1"/>
    <n v="0.74"/>
    <x v="3"/>
    <n v="9.18"/>
    <n v="1"/>
    <n v="19.239999999999998"/>
    <n v="1.7662319999999996"/>
    <x v="1"/>
  </r>
  <r>
    <x v="3"/>
    <x v="17"/>
    <n v="180"/>
    <n v="22"/>
    <n v="1"/>
    <n v="0.74"/>
    <x v="3"/>
    <n v="9.0500000000000007"/>
    <n v="1"/>
    <n v="16.28"/>
    <n v="1.4733400000000003"/>
    <x v="1"/>
  </r>
  <r>
    <x v="3"/>
    <x v="4"/>
    <n v="180"/>
    <n v="22"/>
    <n v="1"/>
    <n v="1.19"/>
    <x v="3"/>
    <n v="35.29"/>
    <n v="1"/>
    <n v="26.18"/>
    <n v="9.2389220000000005"/>
    <x v="1"/>
  </r>
  <r>
    <x v="3"/>
    <x v="5"/>
    <n v="180"/>
    <n v="27"/>
    <n v="1"/>
    <n v="1.49"/>
    <x v="3"/>
    <n v="6.44"/>
    <n v="1"/>
    <n v="40.229999999999997"/>
    <n v="2.5908120000000001"/>
    <x v="1"/>
  </r>
  <r>
    <x v="3"/>
    <x v="18"/>
    <n v="180"/>
    <n v="27"/>
    <n v="1"/>
    <n v="0.74"/>
    <x v="3"/>
    <n v="8.3699999999999992"/>
    <n v="1"/>
    <n v="19.98"/>
    <n v="1.672326"/>
    <x v="1"/>
  </r>
  <r>
    <x v="3"/>
    <x v="6"/>
    <n v="180"/>
    <n v="10"/>
    <n v="1"/>
    <n v="2.93"/>
    <x v="0"/>
    <n v="26.96"/>
    <n v="1"/>
    <n v="29.3"/>
    <n v="7.8992800000000001"/>
    <x v="1"/>
  </r>
  <r>
    <x v="3"/>
    <x v="7"/>
    <n v="180"/>
    <n v="13"/>
    <n v="1"/>
    <n v="2.89"/>
    <x v="0"/>
    <n v="30.1"/>
    <n v="1"/>
    <n v="37.57"/>
    <n v="11.30857"/>
    <x v="1"/>
  </r>
  <r>
    <x v="3"/>
    <x v="8"/>
    <n v="180"/>
    <n v="33"/>
    <n v="1"/>
    <n v="2.99"/>
    <x v="0"/>
    <n v="30"/>
    <n v="1"/>
    <n v="98.67"/>
    <n v="29.600999999999999"/>
    <x v="1"/>
  </r>
  <r>
    <x v="3"/>
    <x v="9"/>
    <n v="180"/>
    <n v="3"/>
    <n v="1"/>
    <n v="3.25"/>
    <x v="0"/>
    <n v="27.35"/>
    <n v="1"/>
    <n v="9.75"/>
    <n v="2.6666250000000002"/>
    <x v="1"/>
  </r>
  <r>
    <x v="3"/>
    <x v="10"/>
    <n v="180"/>
    <n v="17"/>
    <n v="1"/>
    <n v="3.25"/>
    <x v="0"/>
    <n v="27.35"/>
    <n v="1"/>
    <n v="55.25"/>
    <n v="15.110875"/>
    <x v="1"/>
  </r>
  <r>
    <x v="3"/>
    <x v="11"/>
    <n v="180"/>
    <n v="13"/>
    <n v="1"/>
    <n v="2.59"/>
    <x v="0"/>
    <n v="30.65"/>
    <n v="1"/>
    <n v="33.67"/>
    <n v="10.319855"/>
    <x v="1"/>
  </r>
  <r>
    <x v="3"/>
    <x v="12"/>
    <n v="180"/>
    <n v="3"/>
    <n v="1"/>
    <n v="2.99"/>
    <x v="0"/>
    <n v="30"/>
    <n v="1"/>
    <n v="8.9700000000000006"/>
    <n v="2.6910000000000003"/>
    <x v="1"/>
  </r>
  <r>
    <x v="3"/>
    <x v="13"/>
    <n v="180"/>
    <n v="16"/>
    <n v="1"/>
    <n v="2.89"/>
    <x v="0"/>
    <n v="30.1"/>
    <n v="1"/>
    <n v="46.24"/>
    <n v="13.918240000000001"/>
    <x v="1"/>
  </r>
  <r>
    <x v="3"/>
    <x v="14"/>
    <n v="180"/>
    <n v="10"/>
    <n v="1"/>
    <n v="1.89"/>
    <x v="0"/>
    <n v="30.37"/>
    <n v="1"/>
    <n v="18.899999999999999"/>
    <n v="5.7399299999999993"/>
    <x v="1"/>
  </r>
  <r>
    <x v="4"/>
    <x v="0"/>
    <n v="180"/>
    <n v="24"/>
    <n v="1"/>
    <n v="1.49"/>
    <x v="1"/>
    <n v="29.53"/>
    <n v="1"/>
    <n v="35.76"/>
    <n v="10.559927999999999"/>
    <x v="1"/>
  </r>
  <r>
    <x v="4"/>
    <x v="1"/>
    <n v="180"/>
    <n v="23"/>
    <n v="1"/>
    <n v="2.59"/>
    <x v="0"/>
    <n v="26.02"/>
    <n v="1"/>
    <n v="59.569999999999993"/>
    <n v="15.500113999999998"/>
    <x v="1"/>
  </r>
  <r>
    <x v="4"/>
    <x v="2"/>
    <n v="180"/>
    <n v="15"/>
    <n v="1"/>
    <n v="2.78"/>
    <x v="0"/>
    <n v="28.66"/>
    <n v="1"/>
    <n v="41.699999999999996"/>
    <n v="11.951219999999999"/>
    <x v="1"/>
  </r>
  <r>
    <x v="4"/>
    <x v="3"/>
    <n v="180"/>
    <n v="12"/>
    <n v="1"/>
    <n v="3.05"/>
    <x v="0"/>
    <n v="27.44"/>
    <n v="1"/>
    <n v="36.599999999999994"/>
    <n v="10.043039999999998"/>
    <x v="1"/>
  </r>
  <r>
    <x v="4"/>
    <x v="15"/>
    <n v="180"/>
    <n v="11"/>
    <n v="1"/>
    <n v="0.74"/>
    <x v="3"/>
    <n v="8.51"/>
    <n v="1"/>
    <n v="8.14"/>
    <n v="0.69271400000000005"/>
    <x v="1"/>
  </r>
  <r>
    <x v="4"/>
    <x v="16"/>
    <n v="180"/>
    <n v="16"/>
    <n v="1"/>
    <n v="0.74"/>
    <x v="3"/>
    <n v="9.18"/>
    <n v="1"/>
    <n v="11.84"/>
    <n v="1.0869119999999999"/>
    <x v="1"/>
  </r>
  <r>
    <x v="4"/>
    <x v="17"/>
    <n v="180"/>
    <n v="8"/>
    <n v="1"/>
    <n v="0.74"/>
    <x v="3"/>
    <n v="9.0500000000000007"/>
    <n v="1"/>
    <n v="5.92"/>
    <n v="0.53576000000000001"/>
    <x v="1"/>
  </r>
  <r>
    <x v="4"/>
    <x v="4"/>
    <n v="180"/>
    <n v="36"/>
    <n v="1"/>
    <n v="1.19"/>
    <x v="3"/>
    <n v="35.29"/>
    <n v="1"/>
    <n v="42.839999999999996"/>
    <n v="15.118236"/>
    <x v="1"/>
  </r>
  <r>
    <x v="4"/>
    <x v="5"/>
    <n v="180"/>
    <n v="30"/>
    <n v="1"/>
    <n v="1.49"/>
    <x v="3"/>
    <n v="6.44"/>
    <n v="1"/>
    <n v="44.7"/>
    <n v="2.8786800000000006"/>
    <x v="1"/>
  </r>
  <r>
    <x v="4"/>
    <x v="18"/>
    <n v="180"/>
    <n v="16"/>
    <n v="1"/>
    <n v="0.75"/>
    <x v="3"/>
    <n v="9.6"/>
    <n v="1"/>
    <n v="12"/>
    <n v="1.1519999999999999"/>
    <x v="1"/>
  </r>
  <r>
    <x v="4"/>
    <x v="6"/>
    <n v="180"/>
    <n v="16"/>
    <n v="1"/>
    <n v="2.93"/>
    <x v="0"/>
    <n v="26.96"/>
    <n v="1"/>
    <n v="46.88"/>
    <n v="12.638848000000001"/>
    <x v="1"/>
  </r>
  <r>
    <x v="4"/>
    <x v="7"/>
    <n v="180"/>
    <n v="20"/>
    <n v="1"/>
    <n v="2.89"/>
    <x v="0"/>
    <n v="30.1"/>
    <n v="1"/>
    <n v="57.800000000000004"/>
    <n v="17.397800000000004"/>
    <x v="1"/>
  </r>
  <r>
    <x v="4"/>
    <x v="8"/>
    <n v="180"/>
    <n v="83"/>
    <n v="1"/>
    <n v="2.99"/>
    <x v="0"/>
    <n v="30"/>
    <n v="1"/>
    <n v="248.17000000000002"/>
    <n v="74.451000000000008"/>
    <x v="1"/>
  </r>
  <r>
    <x v="4"/>
    <x v="9"/>
    <n v="180"/>
    <n v="4"/>
    <n v="1"/>
    <n v="3.25"/>
    <x v="0"/>
    <n v="27.35"/>
    <n v="1"/>
    <n v="13"/>
    <n v="3.5555000000000003"/>
    <x v="1"/>
  </r>
  <r>
    <x v="4"/>
    <x v="10"/>
    <n v="180"/>
    <n v="43"/>
    <n v="1"/>
    <n v="3.25"/>
    <x v="0"/>
    <n v="27.35"/>
    <n v="1"/>
    <n v="139.75"/>
    <n v="38.221625000000003"/>
    <x v="1"/>
  </r>
  <r>
    <x v="4"/>
    <x v="11"/>
    <n v="180"/>
    <n v="11"/>
    <n v="1"/>
    <n v="2.59"/>
    <x v="0"/>
    <n v="30.65"/>
    <n v="1"/>
    <n v="28.49"/>
    <n v="8.7321849999999994"/>
    <x v="1"/>
  </r>
  <r>
    <x v="4"/>
    <x v="12"/>
    <n v="180"/>
    <n v="7"/>
    <n v="1"/>
    <n v="2.99"/>
    <x v="0"/>
    <n v="30"/>
    <n v="1"/>
    <n v="20.93"/>
    <n v="6.2789999999999999"/>
    <x v="1"/>
  </r>
  <r>
    <x v="4"/>
    <x v="13"/>
    <n v="180"/>
    <n v="10"/>
    <n v="1"/>
    <n v="2.89"/>
    <x v="0"/>
    <n v="30.1"/>
    <n v="1"/>
    <n v="28.900000000000002"/>
    <n v="8.6989000000000019"/>
    <x v="1"/>
  </r>
  <r>
    <x v="4"/>
    <x v="14"/>
    <n v="180"/>
    <n v="17"/>
    <n v="1"/>
    <n v="1.89"/>
    <x v="0"/>
    <n v="30.37"/>
    <n v="1"/>
    <n v="32.129999999999995"/>
    <n v="9.7578809999999994"/>
    <x v="1"/>
  </r>
  <r>
    <x v="0"/>
    <x v="0"/>
    <n v="181"/>
    <n v="13"/>
    <n v="1"/>
    <n v="1.52"/>
    <x v="1"/>
    <n v="30.92"/>
    <n v="1"/>
    <n v="19.760000000000002"/>
    <n v="6.1097920000000014"/>
    <x v="1"/>
  </r>
  <r>
    <x v="0"/>
    <x v="1"/>
    <n v="181"/>
    <n v="16"/>
    <n v="1"/>
    <n v="2.5099999999999998"/>
    <x v="0"/>
    <n v="26.65"/>
    <n v="1"/>
    <n v="40.159999999999997"/>
    <n v="10.702639999999999"/>
    <x v="1"/>
  </r>
  <r>
    <x v="0"/>
    <x v="2"/>
    <n v="181"/>
    <n v="7"/>
    <n v="1"/>
    <n v="2.48"/>
    <x v="1"/>
    <n v="19.510000000000002"/>
    <n v="1"/>
    <n v="17.36"/>
    <n v="3.3869359999999999"/>
    <x v="1"/>
  </r>
  <r>
    <x v="0"/>
    <x v="3"/>
    <n v="181"/>
    <n v="5"/>
    <n v="1"/>
    <n v="3.05"/>
    <x v="0"/>
    <n v="28.95"/>
    <n v="1"/>
    <n v="15.25"/>
    <n v="4.4148750000000003"/>
    <x v="1"/>
  </r>
  <r>
    <x v="0"/>
    <x v="15"/>
    <n v="181"/>
    <n v="6"/>
    <n v="1"/>
    <n v="0.99"/>
    <x v="0"/>
    <n v="31.31"/>
    <n v="1"/>
    <n v="5.9399999999999995"/>
    <n v="1.8598139999999999"/>
    <x v="1"/>
  </r>
  <r>
    <x v="0"/>
    <x v="16"/>
    <n v="181"/>
    <n v="3"/>
    <n v="1"/>
    <n v="0.99"/>
    <x v="0"/>
    <n v="32.119999999999997"/>
    <n v="1"/>
    <n v="2.9699999999999998"/>
    <n v="0.95396399999999981"/>
    <x v="1"/>
  </r>
  <r>
    <x v="0"/>
    <x v="17"/>
    <n v="181"/>
    <n v="12"/>
    <n v="1"/>
    <n v="0.99"/>
    <x v="0"/>
    <n v="31.61"/>
    <n v="1"/>
    <n v="11.879999999999999"/>
    <n v="3.7552679999999996"/>
    <x v="1"/>
  </r>
  <r>
    <x v="0"/>
    <x v="4"/>
    <n v="181"/>
    <n v="25"/>
    <n v="1"/>
    <n v="1.59"/>
    <x v="0"/>
    <n v="51.19"/>
    <n v="1"/>
    <n v="39.75"/>
    <n v="20.348025"/>
    <x v="1"/>
  </r>
  <r>
    <x v="0"/>
    <x v="5"/>
    <n v="181"/>
    <n v="7"/>
    <n v="1"/>
    <n v="1.99"/>
    <x v="0"/>
    <n v="28.99"/>
    <n v="1"/>
    <n v="13.93"/>
    <n v="4.0383069999999996"/>
    <x v="1"/>
  </r>
  <r>
    <x v="0"/>
    <x v="18"/>
    <n v="181"/>
    <n v="9"/>
    <n v="1"/>
    <n v="0.99"/>
    <x v="0"/>
    <n v="31.41"/>
    <n v="1"/>
    <n v="8.91"/>
    <n v="2.7986310000000003"/>
    <x v="1"/>
  </r>
  <r>
    <x v="0"/>
    <x v="6"/>
    <n v="181"/>
    <n v="16"/>
    <n v="1"/>
    <n v="2.93"/>
    <x v="0"/>
    <n v="26.96"/>
    <n v="1"/>
    <n v="46.88"/>
    <n v="12.638848000000001"/>
    <x v="1"/>
  </r>
  <r>
    <x v="0"/>
    <x v="7"/>
    <n v="181"/>
    <n v="28"/>
    <n v="1"/>
    <n v="2.89"/>
    <x v="0"/>
    <n v="25.95"/>
    <n v="1"/>
    <n v="80.92"/>
    <n v="20.998739999999998"/>
    <x v="1"/>
  </r>
  <r>
    <x v="0"/>
    <x v="8"/>
    <n v="181"/>
    <n v="696"/>
    <n v="1"/>
    <n v="1.49"/>
    <x v="3"/>
    <n v="-40.46"/>
    <n v="1"/>
    <n v="1037.04"/>
    <n v="-419.58638399999995"/>
    <x v="1"/>
  </r>
  <r>
    <x v="0"/>
    <x v="9"/>
    <n v="181"/>
    <n v="4"/>
    <n v="1"/>
    <n v="3.25"/>
    <x v="0"/>
    <n v="27.35"/>
    <n v="1"/>
    <n v="13"/>
    <n v="3.5555000000000003"/>
    <x v="1"/>
  </r>
  <r>
    <x v="0"/>
    <x v="10"/>
    <n v="181"/>
    <n v="19"/>
    <n v="1"/>
    <n v="3.25"/>
    <x v="0"/>
    <n v="28.52"/>
    <n v="1"/>
    <n v="61.75"/>
    <n v="17.6111"/>
    <x v="1"/>
  </r>
  <r>
    <x v="0"/>
    <x v="11"/>
    <n v="181"/>
    <n v="14"/>
    <n v="1"/>
    <n v="2.85"/>
    <x v="0"/>
    <n v="32.770000000000003"/>
    <n v="1"/>
    <n v="39.9"/>
    <n v="13.075230000000001"/>
    <x v="1"/>
  </r>
  <r>
    <x v="0"/>
    <x v="12"/>
    <n v="181"/>
    <n v="172"/>
    <n v="1"/>
    <n v="1.49"/>
    <x v="3"/>
    <n v="-40.46"/>
    <n v="1"/>
    <n v="256.27999999999997"/>
    <n v="-103.690888"/>
    <x v="1"/>
  </r>
  <r>
    <x v="0"/>
    <x v="13"/>
    <n v="181"/>
    <n v="23"/>
    <n v="1"/>
    <n v="2.89"/>
    <x v="0"/>
    <n v="25.95"/>
    <n v="1"/>
    <n v="66.47"/>
    <n v="17.248964999999998"/>
    <x v="1"/>
  </r>
  <r>
    <x v="0"/>
    <x v="14"/>
    <n v="181"/>
    <n v="14"/>
    <n v="1"/>
    <n v="1.89"/>
    <x v="0"/>
    <n v="30.37"/>
    <n v="1"/>
    <n v="26.459999999999997"/>
    <n v="8.0359020000000001"/>
    <x v="1"/>
  </r>
  <r>
    <x v="1"/>
    <x v="0"/>
    <n v="181"/>
    <n v="22"/>
    <n v="1"/>
    <n v="1.49"/>
    <x v="1"/>
    <n v="29.53"/>
    <n v="1"/>
    <n v="32.78"/>
    <n v="9.6799340000000011"/>
    <x v="1"/>
  </r>
  <r>
    <x v="1"/>
    <x v="1"/>
    <n v="181"/>
    <n v="15"/>
    <n v="1"/>
    <n v="2.59"/>
    <x v="0"/>
    <n v="26.02"/>
    <n v="1"/>
    <n v="38.849999999999994"/>
    <n v="10.108769999999998"/>
    <x v="1"/>
  </r>
  <r>
    <x v="1"/>
    <x v="2"/>
    <n v="181"/>
    <n v="15"/>
    <n v="1"/>
    <n v="2.39"/>
    <x v="1"/>
    <n v="17.03"/>
    <n v="1"/>
    <n v="35.85"/>
    <n v="6.1052550000000005"/>
    <x v="1"/>
  </r>
  <r>
    <x v="1"/>
    <x v="3"/>
    <n v="181"/>
    <n v="4"/>
    <n v="1"/>
    <n v="3.05"/>
    <x v="0"/>
    <n v="27.44"/>
    <n v="1"/>
    <n v="12.2"/>
    <n v="3.3476799999999995"/>
    <x v="1"/>
  </r>
  <r>
    <x v="1"/>
    <x v="15"/>
    <n v="181"/>
    <n v="75"/>
    <n v="1"/>
    <n v="0.99"/>
    <x v="0"/>
    <n v="31.62"/>
    <n v="1"/>
    <n v="74.25"/>
    <n v="23.47785"/>
    <x v="1"/>
  </r>
  <r>
    <x v="1"/>
    <x v="16"/>
    <n v="181"/>
    <n v="119"/>
    <n v="1"/>
    <n v="0.99"/>
    <x v="0"/>
    <n v="32.119999999999997"/>
    <n v="1"/>
    <n v="117.81"/>
    <n v="37.840571999999995"/>
    <x v="1"/>
  </r>
  <r>
    <x v="1"/>
    <x v="17"/>
    <n v="181"/>
    <n v="85"/>
    <n v="1"/>
    <n v="0.99"/>
    <x v="0"/>
    <n v="32.020000000000003"/>
    <n v="1"/>
    <n v="84.15"/>
    <n v="26.944830000000007"/>
    <x v="1"/>
  </r>
  <r>
    <x v="1"/>
    <x v="4"/>
    <n v="181"/>
    <n v="8"/>
    <n v="1"/>
    <n v="1.59"/>
    <x v="0"/>
    <n v="51.57"/>
    <n v="1"/>
    <n v="12.72"/>
    <n v="6.559704"/>
    <x v="1"/>
  </r>
  <r>
    <x v="1"/>
    <x v="5"/>
    <n v="181"/>
    <n v="31"/>
    <n v="1"/>
    <n v="1.99"/>
    <x v="0"/>
    <n v="29.95"/>
    <n v="1"/>
    <n v="61.69"/>
    <n v="18.476154999999999"/>
    <x v="1"/>
  </r>
  <r>
    <x v="1"/>
    <x v="18"/>
    <n v="181"/>
    <n v="72"/>
    <n v="1"/>
    <n v="0.99"/>
    <x v="0"/>
    <n v="31.52"/>
    <n v="1"/>
    <n v="71.28"/>
    <n v="22.467456000000002"/>
    <x v="1"/>
  </r>
  <r>
    <x v="1"/>
    <x v="6"/>
    <n v="181"/>
    <n v="11"/>
    <n v="1"/>
    <n v="2.93"/>
    <x v="0"/>
    <n v="26.96"/>
    <n v="1"/>
    <n v="32.230000000000004"/>
    <n v="8.6892080000000007"/>
    <x v="1"/>
  </r>
  <r>
    <x v="1"/>
    <x v="7"/>
    <n v="181"/>
    <n v="32"/>
    <n v="1"/>
    <n v="2.89"/>
    <x v="0"/>
    <n v="25.95"/>
    <n v="1"/>
    <n v="92.48"/>
    <n v="23.998560000000001"/>
    <x v="1"/>
  </r>
  <r>
    <x v="1"/>
    <x v="8"/>
    <n v="181"/>
    <n v="508"/>
    <n v="1"/>
    <n v="1.49"/>
    <x v="0"/>
    <n v="-40.47"/>
    <n v="1"/>
    <n v="756.92"/>
    <n v="-306.32552399999997"/>
    <x v="1"/>
  </r>
  <r>
    <x v="1"/>
    <x v="9"/>
    <n v="181"/>
    <n v="3"/>
    <n v="1"/>
    <n v="3.25"/>
    <x v="0"/>
    <n v="27.35"/>
    <n v="1"/>
    <n v="9.75"/>
    <n v="2.6666250000000002"/>
    <x v="1"/>
  </r>
  <r>
    <x v="1"/>
    <x v="10"/>
    <n v="181"/>
    <n v="12"/>
    <n v="1"/>
    <n v="3.25"/>
    <x v="0"/>
    <n v="27.35"/>
    <n v="1"/>
    <n v="39"/>
    <n v="10.666500000000001"/>
    <x v="1"/>
  </r>
  <r>
    <x v="1"/>
    <x v="11"/>
    <n v="181"/>
    <n v="13"/>
    <n v="1"/>
    <n v="2.33"/>
    <x v="0"/>
    <n v="17.77"/>
    <n v="1"/>
    <n v="30.29"/>
    <n v="5.3825329999999996"/>
    <x v="1"/>
  </r>
  <r>
    <x v="1"/>
    <x v="12"/>
    <n v="181"/>
    <n v="125"/>
    <n v="1"/>
    <n v="1.49"/>
    <x v="0"/>
    <n v="-40.47"/>
    <n v="1"/>
    <n v="186.25"/>
    <n v="-75.375374999999991"/>
    <x v="1"/>
  </r>
  <r>
    <x v="1"/>
    <x v="13"/>
    <n v="181"/>
    <n v="37"/>
    <n v="1"/>
    <n v="2.89"/>
    <x v="0"/>
    <n v="25.95"/>
    <n v="1"/>
    <n v="106.93"/>
    <n v="27.748335000000001"/>
    <x v="1"/>
  </r>
  <r>
    <x v="1"/>
    <x v="14"/>
    <n v="181"/>
    <n v="19"/>
    <n v="1"/>
    <n v="1.89"/>
    <x v="0"/>
    <n v="30.37"/>
    <n v="1"/>
    <n v="35.909999999999997"/>
    <n v="10.905866999999999"/>
    <x v="1"/>
  </r>
  <r>
    <x v="2"/>
    <x v="0"/>
    <n v="181"/>
    <n v="10"/>
    <n v="1"/>
    <n v="1.49"/>
    <x v="1"/>
    <n v="29.53"/>
    <n v="1"/>
    <n v="14.9"/>
    <n v="4.3999699999999997"/>
    <x v="1"/>
  </r>
  <r>
    <x v="2"/>
    <x v="1"/>
    <n v="181"/>
    <n v="5"/>
    <n v="1"/>
    <n v="2.59"/>
    <x v="0"/>
    <n v="26.02"/>
    <n v="1"/>
    <n v="12.95"/>
    <n v="3.3695900000000001"/>
    <x v="1"/>
  </r>
  <r>
    <x v="2"/>
    <x v="2"/>
    <n v="181"/>
    <n v="11"/>
    <n v="1"/>
    <n v="2.39"/>
    <x v="1"/>
    <n v="17.03"/>
    <n v="1"/>
    <n v="26.290000000000003"/>
    <n v="4.4771870000000007"/>
    <x v="1"/>
  </r>
  <r>
    <x v="2"/>
    <x v="3"/>
    <n v="181"/>
    <n v="8"/>
    <n v="1"/>
    <n v="3.05"/>
    <x v="0"/>
    <n v="27.44"/>
    <n v="1"/>
    <n v="24.4"/>
    <n v="6.6953599999999991"/>
    <x v="1"/>
  </r>
  <r>
    <x v="2"/>
    <x v="15"/>
    <n v="181"/>
    <n v="3"/>
    <n v="1"/>
    <n v="0.99"/>
    <x v="0"/>
    <n v="31.62"/>
    <n v="1"/>
    <n v="2.9699999999999998"/>
    <n v="0.939114"/>
    <x v="1"/>
  </r>
  <r>
    <x v="2"/>
    <x v="16"/>
    <n v="181"/>
    <n v="11"/>
    <n v="1"/>
    <n v="0.99"/>
    <x v="0"/>
    <n v="32.119999999999997"/>
    <n v="1"/>
    <n v="10.89"/>
    <n v="3.4978679999999995"/>
    <x v="1"/>
  </r>
  <r>
    <x v="2"/>
    <x v="17"/>
    <n v="181"/>
    <n v="6"/>
    <n v="1"/>
    <n v="0.99"/>
    <x v="0"/>
    <n v="32.020000000000003"/>
    <n v="1"/>
    <n v="5.9399999999999995"/>
    <n v="1.901988"/>
    <x v="1"/>
  </r>
  <r>
    <x v="2"/>
    <x v="4"/>
    <n v="181"/>
    <n v="6"/>
    <n v="1"/>
    <n v="1.59"/>
    <x v="0"/>
    <n v="51.57"/>
    <n v="1"/>
    <n v="9.5400000000000009"/>
    <n v="4.9197780000000009"/>
    <x v="1"/>
  </r>
  <r>
    <x v="2"/>
    <x v="5"/>
    <n v="181"/>
    <n v="0"/>
    <n v="1"/>
    <n v="0"/>
    <x v="0"/>
    <n v="0"/>
    <n v="1"/>
    <n v="0"/>
    <n v="0"/>
    <x v="1"/>
  </r>
  <r>
    <x v="2"/>
    <x v="18"/>
    <n v="181"/>
    <n v="1"/>
    <n v="1"/>
    <n v="0.99"/>
    <x v="0"/>
    <n v="31.52"/>
    <n v="1"/>
    <n v="0.99"/>
    <n v="0.31204799999999999"/>
    <x v="1"/>
  </r>
  <r>
    <x v="2"/>
    <x v="6"/>
    <n v="181"/>
    <n v="3"/>
    <n v="1"/>
    <n v="2.93"/>
    <x v="0"/>
    <n v="26.96"/>
    <n v="1"/>
    <n v="8.7900000000000009"/>
    <n v="2.3697840000000001"/>
    <x v="1"/>
  </r>
  <r>
    <x v="2"/>
    <x v="7"/>
    <n v="181"/>
    <n v="11"/>
    <n v="1"/>
    <n v="2.89"/>
    <x v="0"/>
    <n v="25.95"/>
    <n v="1"/>
    <n v="31.790000000000003"/>
    <n v="8.249505000000001"/>
    <x v="1"/>
  </r>
  <r>
    <x v="2"/>
    <x v="8"/>
    <n v="181"/>
    <n v="515"/>
    <n v="1"/>
    <n v="1.49"/>
    <x v="0"/>
    <n v="-40.47"/>
    <n v="1"/>
    <n v="767.35"/>
    <n v="-310.54654499999998"/>
    <x v="1"/>
  </r>
  <r>
    <x v="2"/>
    <x v="9"/>
    <n v="181"/>
    <n v="4"/>
    <n v="1"/>
    <n v="3.25"/>
    <x v="0"/>
    <n v="27.35"/>
    <n v="1"/>
    <n v="13"/>
    <n v="3.5555000000000003"/>
    <x v="1"/>
  </r>
  <r>
    <x v="2"/>
    <x v="10"/>
    <n v="181"/>
    <n v="35"/>
    <n v="1"/>
    <n v="3.25"/>
    <x v="0"/>
    <n v="27.35"/>
    <n v="1"/>
    <n v="113.75"/>
    <n v="31.110624999999999"/>
    <x v="1"/>
  </r>
  <r>
    <x v="2"/>
    <x v="11"/>
    <n v="181"/>
    <n v="14"/>
    <n v="1"/>
    <n v="2.59"/>
    <x v="0"/>
    <n v="26.02"/>
    <n v="1"/>
    <n v="36.26"/>
    <n v="9.4348519999999994"/>
    <x v="1"/>
  </r>
  <r>
    <x v="2"/>
    <x v="12"/>
    <n v="181"/>
    <n v="63"/>
    <n v="1"/>
    <n v="1.49"/>
    <x v="0"/>
    <n v="-40.47"/>
    <n v="1"/>
    <n v="93.87"/>
    <n v="-37.989189000000003"/>
    <x v="1"/>
  </r>
  <r>
    <x v="2"/>
    <x v="13"/>
    <n v="181"/>
    <n v="15"/>
    <n v="1"/>
    <n v="2.89"/>
    <x v="0"/>
    <n v="25.95"/>
    <n v="1"/>
    <n v="43.35"/>
    <n v="11.249325000000001"/>
    <x v="1"/>
  </r>
  <r>
    <x v="2"/>
    <x v="14"/>
    <n v="181"/>
    <n v="11"/>
    <n v="1"/>
    <n v="1.89"/>
    <x v="0"/>
    <n v="30.37"/>
    <n v="1"/>
    <n v="20.79"/>
    <n v="6.313923"/>
    <x v="1"/>
  </r>
  <r>
    <x v="3"/>
    <x v="0"/>
    <n v="181"/>
    <n v="26"/>
    <n v="1"/>
    <n v="1.53"/>
    <x v="1"/>
    <n v="31.37"/>
    <n v="1"/>
    <n v="39.78"/>
    <n v="12.478985999999999"/>
    <x v="1"/>
  </r>
  <r>
    <x v="3"/>
    <x v="1"/>
    <n v="181"/>
    <n v="7"/>
    <n v="1"/>
    <n v="2.41"/>
    <x v="0"/>
    <n v="32.36"/>
    <n v="1"/>
    <n v="16.87"/>
    <n v="5.4591320000000003"/>
    <x v="1"/>
  </r>
  <r>
    <x v="3"/>
    <x v="2"/>
    <n v="181"/>
    <n v="6"/>
    <n v="1"/>
    <n v="2.5"/>
    <x v="1"/>
    <n v="20.079999999999998"/>
    <n v="1"/>
    <n v="15"/>
    <n v="3.012"/>
    <x v="1"/>
  </r>
  <r>
    <x v="3"/>
    <x v="3"/>
    <n v="181"/>
    <n v="1"/>
    <n v="1"/>
    <n v="3.05"/>
    <x v="0"/>
    <n v="34.979999999999997"/>
    <n v="1"/>
    <n v="3.05"/>
    <n v="1.0668899999999999"/>
    <x v="1"/>
  </r>
  <r>
    <x v="3"/>
    <x v="15"/>
    <n v="181"/>
    <n v="4"/>
    <n v="1"/>
    <n v="0.99"/>
    <x v="0"/>
    <n v="31.31"/>
    <n v="1"/>
    <n v="3.96"/>
    <n v="1.239876"/>
    <x v="1"/>
  </r>
  <r>
    <x v="3"/>
    <x v="16"/>
    <n v="181"/>
    <n v="12"/>
    <n v="1"/>
    <n v="0.99"/>
    <x v="0"/>
    <n v="31.61"/>
    <n v="1"/>
    <n v="11.879999999999999"/>
    <n v="3.7552679999999996"/>
    <x v="1"/>
  </r>
  <r>
    <x v="3"/>
    <x v="17"/>
    <n v="181"/>
    <n v="14"/>
    <n v="1"/>
    <n v="0.99"/>
    <x v="0"/>
    <n v="30.9"/>
    <n v="1"/>
    <n v="13.86"/>
    <n v="4.2827399999999995"/>
    <x v="1"/>
  </r>
  <r>
    <x v="3"/>
    <x v="4"/>
    <n v="181"/>
    <n v="21"/>
    <n v="1"/>
    <n v="1.59"/>
    <x v="0"/>
    <n v="51.5"/>
    <n v="1"/>
    <n v="33.39"/>
    <n v="17.19585"/>
    <x v="1"/>
  </r>
  <r>
    <x v="3"/>
    <x v="5"/>
    <n v="181"/>
    <n v="6"/>
    <n v="1"/>
    <n v="1.99"/>
    <x v="0"/>
    <n v="29.44"/>
    <n v="1"/>
    <n v="11.94"/>
    <n v="3.515136"/>
    <x v="1"/>
  </r>
  <r>
    <x v="3"/>
    <x v="18"/>
    <n v="181"/>
    <n v="15"/>
    <n v="1"/>
    <n v="0.99"/>
    <x v="0"/>
    <n v="31.21"/>
    <n v="1"/>
    <n v="14.85"/>
    <n v="4.6346850000000002"/>
    <x v="1"/>
  </r>
  <r>
    <x v="3"/>
    <x v="6"/>
    <n v="181"/>
    <n v="7"/>
    <n v="1"/>
    <n v="2.93"/>
    <x v="0"/>
    <n v="26.96"/>
    <n v="1"/>
    <n v="20.51"/>
    <n v="5.529496"/>
    <x v="1"/>
  </r>
  <r>
    <x v="3"/>
    <x v="7"/>
    <n v="181"/>
    <n v="18"/>
    <n v="1"/>
    <n v="2.89"/>
    <x v="0"/>
    <n v="25.95"/>
    <n v="1"/>
    <n v="52.02"/>
    <n v="13.49919"/>
    <x v="1"/>
  </r>
  <r>
    <x v="3"/>
    <x v="8"/>
    <n v="181"/>
    <n v="551"/>
    <n v="1"/>
    <n v="1.49"/>
    <x v="3"/>
    <n v="-40.46"/>
    <n v="1"/>
    <n v="820.99"/>
    <n v="-332.17255399999999"/>
    <x v="1"/>
  </r>
  <r>
    <x v="3"/>
    <x v="9"/>
    <n v="181"/>
    <n v="3"/>
    <n v="1"/>
    <n v="3.25"/>
    <x v="0"/>
    <n v="27.35"/>
    <n v="1"/>
    <n v="9.75"/>
    <n v="2.6666250000000002"/>
    <x v="1"/>
  </r>
  <r>
    <x v="3"/>
    <x v="10"/>
    <n v="181"/>
    <n v="13"/>
    <n v="1"/>
    <n v="3.25"/>
    <x v="0"/>
    <n v="30.21"/>
    <n v="1"/>
    <n v="42.25"/>
    <n v="12.763724999999999"/>
    <x v="1"/>
  </r>
  <r>
    <x v="3"/>
    <x v="11"/>
    <n v="181"/>
    <n v="10"/>
    <n v="1"/>
    <n v="2.59"/>
    <x v="0"/>
    <n v="26.02"/>
    <n v="1"/>
    <n v="25.9"/>
    <n v="6.7391800000000002"/>
    <x v="1"/>
  </r>
  <r>
    <x v="3"/>
    <x v="12"/>
    <n v="181"/>
    <n v="117"/>
    <n v="1"/>
    <n v="1.49"/>
    <x v="3"/>
    <n v="-40.46"/>
    <n v="1"/>
    <n v="174.33"/>
    <n v="-70.533918"/>
    <x v="1"/>
  </r>
  <r>
    <x v="3"/>
    <x v="13"/>
    <n v="181"/>
    <n v="28"/>
    <n v="1"/>
    <n v="2.89"/>
    <x v="0"/>
    <n v="25.95"/>
    <n v="1"/>
    <n v="80.92"/>
    <n v="20.998739999999998"/>
    <x v="1"/>
  </r>
  <r>
    <x v="3"/>
    <x v="14"/>
    <n v="181"/>
    <n v="14"/>
    <n v="1"/>
    <n v="1.89"/>
    <x v="0"/>
    <n v="30.37"/>
    <n v="1"/>
    <n v="26.459999999999997"/>
    <n v="8.0359020000000001"/>
    <x v="1"/>
  </r>
  <r>
    <x v="4"/>
    <x v="0"/>
    <n v="181"/>
    <n v="35"/>
    <n v="1"/>
    <n v="1.52"/>
    <x v="1"/>
    <n v="30.92"/>
    <n v="1"/>
    <n v="53.2"/>
    <n v="16.449440000000003"/>
    <x v="1"/>
  </r>
  <r>
    <x v="4"/>
    <x v="1"/>
    <n v="181"/>
    <n v="32"/>
    <n v="1"/>
    <n v="2.52"/>
    <x v="0"/>
    <n v="27.93"/>
    <n v="1"/>
    <n v="80.64"/>
    <n v="22.522752000000001"/>
    <x v="1"/>
  </r>
  <r>
    <x v="4"/>
    <x v="2"/>
    <n v="181"/>
    <n v="20"/>
    <n v="1"/>
    <n v="2.4500000000000002"/>
    <x v="1"/>
    <n v="18.690000000000001"/>
    <n v="1"/>
    <n v="49"/>
    <n v="9.158100000000001"/>
    <x v="1"/>
  </r>
  <r>
    <x v="4"/>
    <x v="3"/>
    <n v="181"/>
    <n v="7"/>
    <n v="1"/>
    <n v="3.05"/>
    <x v="0"/>
    <n v="31.77"/>
    <n v="1"/>
    <n v="21.349999999999998"/>
    <n v="6.7828949999999999"/>
    <x v="1"/>
  </r>
  <r>
    <x v="4"/>
    <x v="15"/>
    <n v="181"/>
    <n v="12"/>
    <n v="1"/>
    <n v="0.99"/>
    <x v="0"/>
    <n v="31.61"/>
    <n v="1"/>
    <n v="11.879999999999999"/>
    <n v="3.7552679999999996"/>
    <x v="1"/>
  </r>
  <r>
    <x v="4"/>
    <x v="16"/>
    <n v="181"/>
    <n v="5"/>
    <n v="1"/>
    <n v="0.99"/>
    <x v="0"/>
    <n v="30.9"/>
    <n v="1"/>
    <n v="4.95"/>
    <n v="1.5295500000000002"/>
    <x v="1"/>
  </r>
  <r>
    <x v="4"/>
    <x v="17"/>
    <n v="181"/>
    <n v="21"/>
    <n v="1"/>
    <n v="0.99"/>
    <x v="0"/>
    <n v="31.21"/>
    <n v="1"/>
    <n v="20.79"/>
    <n v="6.4885590000000004"/>
    <x v="1"/>
  </r>
  <r>
    <x v="4"/>
    <x v="4"/>
    <n v="181"/>
    <n v="16"/>
    <n v="1"/>
    <n v="1.59"/>
    <x v="0"/>
    <n v="51.5"/>
    <n v="1"/>
    <n v="25.44"/>
    <n v="13.101600000000001"/>
    <x v="1"/>
  </r>
  <r>
    <x v="4"/>
    <x v="5"/>
    <n v="181"/>
    <n v="13"/>
    <n v="1"/>
    <n v="1.99"/>
    <x v="0"/>
    <n v="28.69"/>
    <n v="1"/>
    <n v="25.87"/>
    <n v="7.4221030000000008"/>
    <x v="1"/>
  </r>
  <r>
    <x v="4"/>
    <x v="18"/>
    <n v="181"/>
    <n v="16"/>
    <n v="1"/>
    <n v="0.99"/>
    <x v="0"/>
    <n v="31.11"/>
    <n v="1"/>
    <n v="15.84"/>
    <n v="4.9278240000000002"/>
    <x v="1"/>
  </r>
  <r>
    <x v="4"/>
    <x v="6"/>
    <n v="181"/>
    <n v="12"/>
    <n v="1"/>
    <n v="2.93"/>
    <x v="0"/>
    <n v="26.96"/>
    <n v="1"/>
    <n v="35.160000000000004"/>
    <n v="9.4791360000000005"/>
    <x v="1"/>
  </r>
  <r>
    <x v="4"/>
    <x v="7"/>
    <n v="181"/>
    <n v="16"/>
    <n v="1"/>
    <n v="2.89"/>
    <x v="0"/>
    <n v="25.95"/>
    <n v="1"/>
    <n v="46.24"/>
    <n v="11.999280000000001"/>
    <x v="1"/>
  </r>
  <r>
    <x v="4"/>
    <x v="8"/>
    <n v="181"/>
    <n v="1343"/>
    <n v="1"/>
    <n v="1.49"/>
    <x v="3"/>
    <n v="-40.46"/>
    <n v="1"/>
    <n v="2001.07"/>
    <n v="-809.63292200000001"/>
    <x v="1"/>
  </r>
  <r>
    <x v="4"/>
    <x v="9"/>
    <n v="181"/>
    <n v="6"/>
    <n v="1"/>
    <n v="3.25"/>
    <x v="0"/>
    <n v="29.2"/>
    <n v="1"/>
    <n v="19.5"/>
    <n v="5.694"/>
    <x v="1"/>
  </r>
  <r>
    <x v="4"/>
    <x v="10"/>
    <n v="181"/>
    <n v="29"/>
    <n v="1"/>
    <n v="3.25"/>
    <x v="0"/>
    <n v="28.12"/>
    <n v="1"/>
    <n v="94.25"/>
    <n v="26.5031"/>
    <x v="1"/>
  </r>
  <r>
    <x v="4"/>
    <x v="11"/>
    <n v="181"/>
    <n v="14"/>
    <n v="1"/>
    <n v="2.59"/>
    <x v="0"/>
    <n v="26.02"/>
    <n v="1"/>
    <n v="36.26"/>
    <n v="9.4348519999999994"/>
    <x v="1"/>
  </r>
  <r>
    <x v="4"/>
    <x v="12"/>
    <n v="181"/>
    <n v="18"/>
    <n v="1"/>
    <n v="1.49"/>
    <x v="3"/>
    <n v="-40.46"/>
    <n v="1"/>
    <n v="26.82"/>
    <n v="-10.851372000000001"/>
    <x v="1"/>
  </r>
  <r>
    <x v="4"/>
    <x v="13"/>
    <n v="181"/>
    <n v="10"/>
    <n v="1"/>
    <n v="2.89"/>
    <x v="0"/>
    <n v="25.95"/>
    <n v="1"/>
    <n v="28.900000000000002"/>
    <n v="7.4995500000000002"/>
    <x v="1"/>
  </r>
  <r>
    <x v="4"/>
    <x v="14"/>
    <n v="181"/>
    <n v="8"/>
    <n v="1"/>
    <n v="1.89"/>
    <x v="0"/>
    <n v="30.37"/>
    <n v="1"/>
    <n v="15.12"/>
    <n v="4.5919439999999998"/>
    <x v="1"/>
  </r>
  <r>
    <x v="0"/>
    <x v="0"/>
    <n v="182"/>
    <n v="15"/>
    <n v="1"/>
    <n v="1.69"/>
    <x v="0"/>
    <n v="33.130000000000003"/>
    <n v="1"/>
    <n v="25.349999999999998"/>
    <n v="8.3984550000000002"/>
    <x v="1"/>
  </r>
  <r>
    <x v="0"/>
    <x v="1"/>
    <n v="182"/>
    <n v="21"/>
    <n v="1"/>
    <n v="2.19"/>
    <x v="1"/>
    <n v="30.77"/>
    <n v="1"/>
    <n v="45.99"/>
    <n v="14.151123"/>
    <x v="1"/>
  </r>
  <r>
    <x v="0"/>
    <x v="2"/>
    <n v="182"/>
    <n v="7"/>
    <n v="1"/>
    <n v="3.05"/>
    <x v="0"/>
    <n v="31.86"/>
    <n v="1"/>
    <n v="21.349999999999998"/>
    <n v="6.802109999999999"/>
    <x v="1"/>
  </r>
  <r>
    <x v="0"/>
    <x v="3"/>
    <n v="182"/>
    <n v="8"/>
    <n v="1"/>
    <n v="3.05"/>
    <x v="0"/>
    <n v="34.979999999999997"/>
    <n v="1"/>
    <n v="24.4"/>
    <n v="8.5351199999999992"/>
    <x v="1"/>
  </r>
  <r>
    <x v="0"/>
    <x v="15"/>
    <n v="182"/>
    <n v="14"/>
    <n v="1"/>
    <n v="0.99"/>
    <x v="0"/>
    <n v="30.3"/>
    <n v="1"/>
    <n v="13.86"/>
    <n v="4.1995800000000001"/>
    <x v="1"/>
  </r>
  <r>
    <x v="0"/>
    <x v="16"/>
    <n v="182"/>
    <n v="14"/>
    <n v="1"/>
    <n v="0.99"/>
    <x v="0"/>
    <n v="30"/>
    <n v="1"/>
    <n v="13.86"/>
    <n v="4.1579999999999995"/>
    <x v="1"/>
  </r>
  <r>
    <x v="0"/>
    <x v="17"/>
    <n v="182"/>
    <n v="7"/>
    <n v="1"/>
    <n v="0.99"/>
    <x v="0"/>
    <n v="29.79"/>
    <n v="1"/>
    <n v="6.93"/>
    <n v="2.0644469999999999"/>
    <x v="1"/>
  </r>
  <r>
    <x v="0"/>
    <x v="4"/>
    <n v="182"/>
    <n v="15"/>
    <n v="1"/>
    <n v="1.59"/>
    <x v="0"/>
    <n v="49.62"/>
    <n v="1"/>
    <n v="23.85"/>
    <n v="11.83437"/>
    <x v="1"/>
  </r>
  <r>
    <x v="0"/>
    <x v="5"/>
    <n v="182"/>
    <n v="26"/>
    <n v="1"/>
    <n v="1.89"/>
    <x v="3"/>
    <n v="22.59"/>
    <n v="1"/>
    <n v="49.14"/>
    <n v="11.100726"/>
    <x v="1"/>
  </r>
  <r>
    <x v="0"/>
    <x v="18"/>
    <n v="182"/>
    <n v="9"/>
    <n v="1"/>
    <n v="0.99"/>
    <x v="0"/>
    <n v="29.89"/>
    <n v="1"/>
    <n v="8.91"/>
    <n v="2.6631990000000001"/>
    <x v="1"/>
  </r>
  <r>
    <x v="0"/>
    <x v="6"/>
    <n v="182"/>
    <n v="26"/>
    <n v="1"/>
    <n v="2.93"/>
    <x v="0"/>
    <n v="26.96"/>
    <n v="1"/>
    <n v="76.180000000000007"/>
    <n v="20.538128"/>
    <x v="1"/>
  </r>
  <r>
    <x v="0"/>
    <x v="7"/>
    <n v="182"/>
    <n v="19"/>
    <n v="1"/>
    <n v="2.89"/>
    <x v="0"/>
    <n v="25.95"/>
    <n v="1"/>
    <n v="54.910000000000004"/>
    <n v="14.249145"/>
    <x v="1"/>
  </r>
  <r>
    <x v="0"/>
    <x v="8"/>
    <n v="182"/>
    <n v="37"/>
    <n v="1"/>
    <n v="2.99"/>
    <x v="0"/>
    <n v="30"/>
    <n v="1"/>
    <n v="110.63000000000001"/>
    <n v="33.189"/>
    <x v="1"/>
  </r>
  <r>
    <x v="0"/>
    <x v="9"/>
    <n v="182"/>
    <n v="8"/>
    <n v="1"/>
    <n v="3.25"/>
    <x v="0"/>
    <n v="31.04"/>
    <n v="1"/>
    <n v="26"/>
    <n v="8.0703999999999994"/>
    <x v="1"/>
  </r>
  <r>
    <x v="0"/>
    <x v="10"/>
    <n v="182"/>
    <n v="26"/>
    <n v="1"/>
    <n v="3.25"/>
    <x v="0"/>
    <n v="31.04"/>
    <n v="1"/>
    <n v="84.5"/>
    <n v="26.2288"/>
    <x v="1"/>
  </r>
  <r>
    <x v="0"/>
    <x v="11"/>
    <n v="182"/>
    <n v="17"/>
    <n v="1"/>
    <n v="2.85"/>
    <x v="0"/>
    <n v="32.770000000000003"/>
    <n v="1"/>
    <n v="48.45"/>
    <n v="15.877065000000002"/>
    <x v="1"/>
  </r>
  <r>
    <x v="0"/>
    <x v="12"/>
    <n v="182"/>
    <n v="3"/>
    <n v="1"/>
    <n v="2.99"/>
    <x v="0"/>
    <n v="30"/>
    <n v="1"/>
    <n v="8.9700000000000006"/>
    <n v="2.6910000000000003"/>
    <x v="1"/>
  </r>
  <r>
    <x v="0"/>
    <x v="13"/>
    <n v="182"/>
    <n v="27"/>
    <n v="1"/>
    <n v="2.89"/>
    <x v="0"/>
    <n v="25.95"/>
    <n v="1"/>
    <n v="78.03"/>
    <n v="20.248785000000002"/>
    <x v="1"/>
  </r>
  <r>
    <x v="0"/>
    <x v="14"/>
    <n v="182"/>
    <n v="23"/>
    <n v="1"/>
    <n v="1.89"/>
    <x v="0"/>
    <n v="30.37"/>
    <n v="1"/>
    <n v="43.47"/>
    <n v="13.201839"/>
    <x v="1"/>
  </r>
  <r>
    <x v="1"/>
    <x v="0"/>
    <n v="182"/>
    <n v="22"/>
    <n v="1"/>
    <n v="1.69"/>
    <x v="0"/>
    <n v="37.869999999999997"/>
    <n v="1"/>
    <n v="37.18"/>
    <n v="14.080065999999999"/>
    <x v="1"/>
  </r>
  <r>
    <x v="1"/>
    <x v="1"/>
    <n v="182"/>
    <n v="12"/>
    <n v="1"/>
    <n v="2.19"/>
    <x v="1"/>
    <n v="30.78"/>
    <n v="1"/>
    <n v="26.28"/>
    <n v="8.088984"/>
    <x v="1"/>
  </r>
  <r>
    <x v="1"/>
    <x v="2"/>
    <n v="182"/>
    <n v="14"/>
    <n v="1"/>
    <n v="3.05"/>
    <x v="0"/>
    <n v="31.87"/>
    <n v="1"/>
    <n v="42.699999999999996"/>
    <n v="13.60849"/>
    <x v="1"/>
  </r>
  <r>
    <x v="1"/>
    <x v="3"/>
    <n v="182"/>
    <n v="6"/>
    <n v="1"/>
    <n v="3.05"/>
    <x v="0"/>
    <n v="34.979999999999997"/>
    <n v="1"/>
    <n v="18.299999999999997"/>
    <n v="6.4013399999999976"/>
    <x v="1"/>
  </r>
  <r>
    <x v="1"/>
    <x v="15"/>
    <n v="182"/>
    <n v="92"/>
    <n v="1"/>
    <n v="0.99"/>
    <x v="0"/>
    <n v="31.01"/>
    <n v="1"/>
    <n v="91.08"/>
    <n v="28.243908000000001"/>
    <x v="1"/>
  </r>
  <r>
    <x v="1"/>
    <x v="16"/>
    <n v="182"/>
    <n v="68"/>
    <n v="1"/>
    <n v="0.99"/>
    <x v="0"/>
    <n v="30.71"/>
    <n v="1"/>
    <n v="67.319999999999993"/>
    <n v="20.673971999999999"/>
    <x v="1"/>
  </r>
  <r>
    <x v="1"/>
    <x v="17"/>
    <n v="182"/>
    <n v="65"/>
    <n v="1"/>
    <n v="0.99"/>
    <x v="0"/>
    <n v="30.4"/>
    <n v="1"/>
    <n v="64.349999999999994"/>
    <n v="19.562399999999997"/>
    <x v="1"/>
  </r>
  <r>
    <x v="1"/>
    <x v="4"/>
    <n v="182"/>
    <n v="15"/>
    <n v="1"/>
    <n v="1.59"/>
    <x v="0"/>
    <n v="51.57"/>
    <n v="1"/>
    <n v="23.85"/>
    <n v="12.299445"/>
    <x v="1"/>
  </r>
  <r>
    <x v="1"/>
    <x v="5"/>
    <n v="182"/>
    <n v="47"/>
    <n v="1"/>
    <n v="1.89"/>
    <x v="0"/>
    <n v="22.91"/>
    <n v="1"/>
    <n v="88.83"/>
    <n v="20.350953000000001"/>
    <x v="1"/>
  </r>
  <r>
    <x v="1"/>
    <x v="18"/>
    <n v="182"/>
    <n v="78"/>
    <n v="1"/>
    <n v="0.99"/>
    <x v="0"/>
    <n v="30.71"/>
    <n v="1"/>
    <n v="77.22"/>
    <n v="23.714261999999998"/>
    <x v="1"/>
  </r>
  <r>
    <x v="1"/>
    <x v="6"/>
    <n v="182"/>
    <n v="15"/>
    <n v="1"/>
    <n v="2.93"/>
    <x v="0"/>
    <n v="26.96"/>
    <n v="1"/>
    <n v="43.95"/>
    <n v="11.84892"/>
    <x v="1"/>
  </r>
  <r>
    <x v="1"/>
    <x v="7"/>
    <n v="182"/>
    <n v="25"/>
    <n v="1"/>
    <n v="2.89"/>
    <x v="0"/>
    <n v="25.95"/>
    <n v="1"/>
    <n v="72.25"/>
    <n v="18.748875000000002"/>
    <x v="1"/>
  </r>
  <r>
    <x v="1"/>
    <x v="8"/>
    <n v="182"/>
    <n v="25"/>
    <n v="1"/>
    <n v="2.99"/>
    <x v="0"/>
    <n v="30"/>
    <n v="1"/>
    <n v="74.75"/>
    <n v="22.425000000000001"/>
    <x v="1"/>
  </r>
  <r>
    <x v="1"/>
    <x v="9"/>
    <n v="182"/>
    <n v="2"/>
    <n v="1"/>
    <n v="3.25"/>
    <x v="3"/>
    <n v="31.05"/>
    <n v="1"/>
    <n v="6.5"/>
    <n v="2.0182500000000001"/>
    <x v="1"/>
  </r>
  <r>
    <x v="1"/>
    <x v="10"/>
    <n v="182"/>
    <n v="23"/>
    <n v="1"/>
    <n v="3.25"/>
    <x v="3"/>
    <n v="31.05"/>
    <n v="1"/>
    <n v="74.75"/>
    <n v="23.209875"/>
    <x v="1"/>
  </r>
  <r>
    <x v="1"/>
    <x v="11"/>
    <n v="182"/>
    <n v="11"/>
    <n v="1"/>
    <n v="2.33"/>
    <x v="0"/>
    <n v="17.77"/>
    <n v="1"/>
    <n v="25.630000000000003"/>
    <n v="4.5544510000000002"/>
    <x v="1"/>
  </r>
  <r>
    <x v="1"/>
    <x v="12"/>
    <n v="182"/>
    <n v="4"/>
    <n v="1"/>
    <n v="2.99"/>
    <x v="0"/>
    <n v="30"/>
    <n v="1"/>
    <n v="11.96"/>
    <n v="3.5880000000000001"/>
    <x v="1"/>
  </r>
  <r>
    <x v="1"/>
    <x v="13"/>
    <n v="182"/>
    <n v="41"/>
    <n v="1"/>
    <n v="2.89"/>
    <x v="0"/>
    <n v="25.95"/>
    <n v="1"/>
    <n v="118.49000000000001"/>
    <n v="30.748155000000001"/>
    <x v="1"/>
  </r>
  <r>
    <x v="1"/>
    <x v="14"/>
    <n v="182"/>
    <n v="87"/>
    <n v="1"/>
    <n v="1.89"/>
    <x v="0"/>
    <n v="30.37"/>
    <n v="1"/>
    <n v="164.42999999999998"/>
    <n v="49.937390999999998"/>
    <x v="1"/>
  </r>
  <r>
    <x v="2"/>
    <x v="0"/>
    <n v="182"/>
    <n v="10"/>
    <n v="1"/>
    <n v="1.69"/>
    <x v="0"/>
    <n v="37.869999999999997"/>
    <n v="1"/>
    <n v="16.899999999999999"/>
    <n v="6.4000299999999992"/>
    <x v="1"/>
  </r>
  <r>
    <x v="2"/>
    <x v="1"/>
    <n v="182"/>
    <n v="5"/>
    <n v="1"/>
    <n v="2.19"/>
    <x v="1"/>
    <n v="30.78"/>
    <n v="1"/>
    <n v="10.95"/>
    <n v="3.3704100000000001"/>
    <x v="1"/>
  </r>
  <r>
    <x v="2"/>
    <x v="2"/>
    <n v="182"/>
    <n v="8"/>
    <n v="1"/>
    <n v="3.05"/>
    <x v="0"/>
    <n v="31.87"/>
    <n v="1"/>
    <n v="24.4"/>
    <n v="7.776279999999999"/>
    <x v="1"/>
  </r>
  <r>
    <x v="2"/>
    <x v="3"/>
    <n v="182"/>
    <n v="16"/>
    <n v="1"/>
    <n v="3.05"/>
    <x v="0"/>
    <n v="34.979999999999997"/>
    <n v="1"/>
    <n v="48.8"/>
    <n v="17.070239999999998"/>
    <x v="1"/>
  </r>
  <r>
    <x v="2"/>
    <x v="15"/>
    <n v="182"/>
    <n v="2"/>
    <n v="1"/>
    <n v="0.99"/>
    <x v="0"/>
    <n v="31.01"/>
    <n v="1"/>
    <n v="1.98"/>
    <n v="0.61399800000000004"/>
    <x v="1"/>
  </r>
  <r>
    <x v="2"/>
    <x v="16"/>
    <n v="182"/>
    <n v="12"/>
    <n v="1"/>
    <n v="0.99"/>
    <x v="0"/>
    <n v="30.71"/>
    <n v="1"/>
    <n v="11.879999999999999"/>
    <n v="3.6483479999999999"/>
    <x v="1"/>
  </r>
  <r>
    <x v="2"/>
    <x v="17"/>
    <n v="182"/>
    <n v="7"/>
    <n v="1"/>
    <n v="0.99"/>
    <x v="0"/>
    <n v="30.4"/>
    <n v="1"/>
    <n v="6.93"/>
    <n v="2.1067199999999997"/>
    <x v="1"/>
  </r>
  <r>
    <x v="2"/>
    <x v="4"/>
    <n v="182"/>
    <n v="15"/>
    <n v="1"/>
    <n v="1.59"/>
    <x v="0"/>
    <n v="51.57"/>
    <n v="1"/>
    <n v="23.85"/>
    <n v="12.299445"/>
    <x v="1"/>
  </r>
  <r>
    <x v="2"/>
    <x v="5"/>
    <n v="182"/>
    <n v="14"/>
    <n v="1"/>
    <n v="1.89"/>
    <x v="0"/>
    <n v="22.91"/>
    <n v="1"/>
    <n v="26.459999999999997"/>
    <n v="6.0619859999999992"/>
    <x v="1"/>
  </r>
  <r>
    <x v="2"/>
    <x v="18"/>
    <n v="182"/>
    <n v="2"/>
    <n v="1"/>
    <n v="0.99"/>
    <x v="0"/>
    <n v="30.71"/>
    <n v="1"/>
    <n v="1.98"/>
    <n v="0.60805799999999999"/>
    <x v="1"/>
  </r>
  <r>
    <x v="2"/>
    <x v="6"/>
    <n v="182"/>
    <n v="0"/>
    <n v="1"/>
    <n v="0"/>
    <x v="0"/>
    <n v="0"/>
    <n v="1"/>
    <n v="0"/>
    <n v="0"/>
    <x v="1"/>
  </r>
  <r>
    <x v="2"/>
    <x v="7"/>
    <n v="182"/>
    <n v="14"/>
    <n v="1"/>
    <n v="2.89"/>
    <x v="0"/>
    <n v="25.95"/>
    <n v="1"/>
    <n v="40.46"/>
    <n v="10.499369999999999"/>
    <x v="1"/>
  </r>
  <r>
    <x v="2"/>
    <x v="8"/>
    <n v="182"/>
    <n v="24"/>
    <n v="1"/>
    <n v="2.99"/>
    <x v="0"/>
    <n v="30"/>
    <n v="1"/>
    <n v="71.760000000000005"/>
    <n v="21.528000000000002"/>
    <x v="1"/>
  </r>
  <r>
    <x v="2"/>
    <x v="9"/>
    <n v="182"/>
    <n v="2"/>
    <n v="1"/>
    <n v="3.25"/>
    <x v="3"/>
    <n v="31.05"/>
    <n v="1"/>
    <n v="6.5"/>
    <n v="2.0182500000000001"/>
    <x v="1"/>
  </r>
  <r>
    <x v="2"/>
    <x v="10"/>
    <n v="182"/>
    <n v="24"/>
    <n v="1"/>
    <n v="3.25"/>
    <x v="3"/>
    <n v="31.05"/>
    <n v="1"/>
    <n v="78"/>
    <n v="24.219000000000001"/>
    <x v="1"/>
  </r>
  <r>
    <x v="2"/>
    <x v="11"/>
    <n v="182"/>
    <n v="10"/>
    <n v="1"/>
    <n v="2.59"/>
    <x v="0"/>
    <n v="26.02"/>
    <n v="1"/>
    <n v="25.9"/>
    <n v="6.7391800000000002"/>
    <x v="1"/>
  </r>
  <r>
    <x v="2"/>
    <x v="12"/>
    <n v="182"/>
    <n v="8"/>
    <n v="1"/>
    <n v="2.99"/>
    <x v="0"/>
    <n v="30"/>
    <n v="1"/>
    <n v="23.92"/>
    <n v="7.1760000000000002"/>
    <x v="1"/>
  </r>
  <r>
    <x v="2"/>
    <x v="13"/>
    <n v="182"/>
    <n v="8"/>
    <n v="1"/>
    <n v="2.89"/>
    <x v="0"/>
    <n v="25.95"/>
    <n v="1"/>
    <n v="23.12"/>
    <n v="5.9996400000000003"/>
    <x v="1"/>
  </r>
  <r>
    <x v="2"/>
    <x v="14"/>
    <n v="182"/>
    <n v="7"/>
    <n v="1"/>
    <n v="1.89"/>
    <x v="0"/>
    <n v="30.37"/>
    <n v="1"/>
    <n v="13.229999999999999"/>
    <n v="4.0179510000000001"/>
    <x v="1"/>
  </r>
  <r>
    <x v="3"/>
    <x v="0"/>
    <n v="182"/>
    <n v="9"/>
    <n v="1"/>
    <n v="1.69"/>
    <x v="0"/>
    <n v="32.659999999999997"/>
    <n v="1"/>
    <n v="15.209999999999999"/>
    <n v="4.9675859999999998"/>
    <x v="1"/>
  </r>
  <r>
    <x v="3"/>
    <x v="1"/>
    <n v="182"/>
    <n v="19"/>
    <n v="1"/>
    <n v="2.19"/>
    <x v="1"/>
    <n v="30.77"/>
    <n v="1"/>
    <n v="41.61"/>
    <n v="12.803397"/>
    <x v="1"/>
  </r>
  <r>
    <x v="3"/>
    <x v="2"/>
    <n v="182"/>
    <n v="4"/>
    <n v="1"/>
    <n v="3.05"/>
    <x v="0"/>
    <n v="31.86"/>
    <n v="1"/>
    <n v="12.2"/>
    <n v="3.8869199999999995"/>
    <x v="1"/>
  </r>
  <r>
    <x v="3"/>
    <x v="3"/>
    <n v="182"/>
    <n v="1"/>
    <n v="1"/>
    <n v="3.05"/>
    <x v="0"/>
    <n v="34.979999999999997"/>
    <n v="1"/>
    <n v="3.05"/>
    <n v="1.0668899999999999"/>
    <x v="1"/>
  </r>
  <r>
    <x v="3"/>
    <x v="15"/>
    <n v="182"/>
    <n v="14"/>
    <n v="1"/>
    <n v="0.99"/>
    <x v="0"/>
    <n v="30.3"/>
    <n v="1"/>
    <n v="13.86"/>
    <n v="4.1995800000000001"/>
    <x v="1"/>
  </r>
  <r>
    <x v="3"/>
    <x v="16"/>
    <n v="182"/>
    <n v="18"/>
    <n v="1"/>
    <n v="0.99"/>
    <x v="0"/>
    <n v="30"/>
    <n v="1"/>
    <n v="17.82"/>
    <n v="5.3460000000000001"/>
    <x v="1"/>
  </r>
  <r>
    <x v="3"/>
    <x v="17"/>
    <n v="182"/>
    <n v="17"/>
    <n v="1"/>
    <n v="0.99"/>
    <x v="0"/>
    <n v="29.79"/>
    <n v="1"/>
    <n v="16.829999999999998"/>
    <n v="5.0136569999999994"/>
    <x v="1"/>
  </r>
  <r>
    <x v="3"/>
    <x v="4"/>
    <n v="182"/>
    <n v="30"/>
    <n v="1"/>
    <n v="1.59"/>
    <x v="0"/>
    <n v="49.62"/>
    <n v="1"/>
    <n v="47.7"/>
    <n v="23.66874"/>
    <x v="1"/>
  </r>
  <r>
    <x v="3"/>
    <x v="5"/>
    <n v="182"/>
    <n v="22"/>
    <n v="1"/>
    <n v="1.89"/>
    <x v="3"/>
    <n v="22.59"/>
    <n v="1"/>
    <n v="41.58"/>
    <n v="9.3929220000000004"/>
    <x v="1"/>
  </r>
  <r>
    <x v="3"/>
    <x v="18"/>
    <n v="182"/>
    <n v="20"/>
    <n v="1"/>
    <n v="0.99"/>
    <x v="0"/>
    <n v="29.89"/>
    <n v="1"/>
    <n v="19.8"/>
    <n v="5.9182199999999998"/>
    <x v="1"/>
  </r>
  <r>
    <x v="3"/>
    <x v="6"/>
    <n v="182"/>
    <n v="8"/>
    <n v="1"/>
    <n v="2.93"/>
    <x v="0"/>
    <n v="26.96"/>
    <n v="1"/>
    <n v="23.44"/>
    <n v="6.3194240000000006"/>
    <x v="1"/>
  </r>
  <r>
    <x v="3"/>
    <x v="7"/>
    <n v="182"/>
    <n v="27"/>
    <n v="1"/>
    <n v="2.89"/>
    <x v="0"/>
    <n v="25.95"/>
    <n v="1"/>
    <n v="78.03"/>
    <n v="20.248785000000002"/>
    <x v="1"/>
  </r>
  <r>
    <x v="3"/>
    <x v="8"/>
    <n v="182"/>
    <n v="19"/>
    <n v="1"/>
    <n v="2.99"/>
    <x v="0"/>
    <n v="30"/>
    <n v="1"/>
    <n v="56.81"/>
    <n v="17.043000000000003"/>
    <x v="1"/>
  </r>
  <r>
    <x v="3"/>
    <x v="9"/>
    <n v="182"/>
    <n v="3"/>
    <n v="1"/>
    <n v="3.25"/>
    <x v="0"/>
    <n v="31.04"/>
    <n v="1"/>
    <n v="9.75"/>
    <n v="3.0263999999999998"/>
    <x v="1"/>
  </r>
  <r>
    <x v="3"/>
    <x v="10"/>
    <n v="182"/>
    <n v="19"/>
    <n v="1"/>
    <n v="3.25"/>
    <x v="0"/>
    <n v="31.04"/>
    <n v="1"/>
    <n v="61.75"/>
    <n v="19.167200000000001"/>
    <x v="1"/>
  </r>
  <r>
    <x v="3"/>
    <x v="11"/>
    <n v="182"/>
    <n v="12"/>
    <n v="1"/>
    <n v="2.59"/>
    <x v="0"/>
    <n v="26.02"/>
    <n v="1"/>
    <n v="31.08"/>
    <n v="8.0870160000000002"/>
    <x v="1"/>
  </r>
  <r>
    <x v="3"/>
    <x v="12"/>
    <n v="182"/>
    <n v="6"/>
    <n v="1"/>
    <n v="2.99"/>
    <x v="0"/>
    <n v="30"/>
    <n v="1"/>
    <n v="17.940000000000001"/>
    <n v="5.3820000000000006"/>
    <x v="1"/>
  </r>
  <r>
    <x v="3"/>
    <x v="13"/>
    <n v="182"/>
    <n v="26"/>
    <n v="1"/>
    <n v="2.89"/>
    <x v="0"/>
    <n v="25.95"/>
    <n v="1"/>
    <n v="75.14"/>
    <n v="19.498830000000002"/>
    <x v="1"/>
  </r>
  <r>
    <x v="3"/>
    <x v="14"/>
    <n v="182"/>
    <n v="19"/>
    <n v="1"/>
    <n v="1.89"/>
    <x v="0"/>
    <n v="30.37"/>
    <n v="1"/>
    <n v="35.909999999999997"/>
    <n v="10.905866999999999"/>
    <x v="1"/>
  </r>
  <r>
    <x v="4"/>
    <x v="0"/>
    <n v="182"/>
    <n v="10"/>
    <n v="1"/>
    <n v="1.69"/>
    <x v="0"/>
    <n v="34.31"/>
    <n v="1"/>
    <n v="16.899999999999999"/>
    <n v="5.7983899999999995"/>
    <x v="1"/>
  </r>
  <r>
    <x v="4"/>
    <x v="1"/>
    <n v="182"/>
    <n v="30"/>
    <n v="1"/>
    <n v="2.19"/>
    <x v="1"/>
    <n v="30.77"/>
    <n v="1"/>
    <n v="65.7"/>
    <n v="20.215890000000002"/>
    <x v="1"/>
  </r>
  <r>
    <x v="4"/>
    <x v="2"/>
    <n v="182"/>
    <n v="17"/>
    <n v="1"/>
    <n v="3.05"/>
    <x v="0"/>
    <n v="31.86"/>
    <n v="1"/>
    <n v="51.849999999999994"/>
    <n v="16.519409999999997"/>
    <x v="1"/>
  </r>
  <r>
    <x v="4"/>
    <x v="3"/>
    <n v="182"/>
    <n v="13"/>
    <n v="1"/>
    <n v="3.05"/>
    <x v="0"/>
    <n v="34.979999999999997"/>
    <n v="1"/>
    <n v="39.65"/>
    <n v="13.86957"/>
    <x v="1"/>
  </r>
  <r>
    <x v="4"/>
    <x v="15"/>
    <n v="182"/>
    <n v="13"/>
    <n v="1"/>
    <n v="0.99"/>
    <x v="0"/>
    <n v="30.3"/>
    <n v="1"/>
    <n v="12.87"/>
    <n v="3.89961"/>
    <x v="1"/>
  </r>
  <r>
    <x v="4"/>
    <x v="16"/>
    <n v="182"/>
    <n v="16"/>
    <n v="1"/>
    <n v="0.99"/>
    <x v="0"/>
    <n v="30"/>
    <n v="1"/>
    <n v="15.84"/>
    <n v="4.7519999999999998"/>
    <x v="1"/>
  </r>
  <r>
    <x v="4"/>
    <x v="17"/>
    <n v="182"/>
    <n v="13"/>
    <n v="1"/>
    <n v="0.99"/>
    <x v="0"/>
    <n v="29.79"/>
    <n v="1"/>
    <n v="12.87"/>
    <n v="3.8339729999999999"/>
    <x v="1"/>
  </r>
  <r>
    <x v="4"/>
    <x v="4"/>
    <n v="182"/>
    <n v="14"/>
    <n v="1"/>
    <n v="1.59"/>
    <x v="0"/>
    <n v="49.62"/>
    <n v="1"/>
    <n v="22.26"/>
    <n v="11.045412000000001"/>
    <x v="1"/>
  </r>
  <r>
    <x v="4"/>
    <x v="5"/>
    <n v="182"/>
    <n v="28"/>
    <n v="1"/>
    <n v="1.89"/>
    <x v="3"/>
    <n v="22.59"/>
    <n v="1"/>
    <n v="52.919999999999995"/>
    <n v="11.954627999999998"/>
    <x v="1"/>
  </r>
  <r>
    <x v="4"/>
    <x v="18"/>
    <n v="182"/>
    <n v="9"/>
    <n v="1"/>
    <n v="0.99"/>
    <x v="0"/>
    <n v="29.89"/>
    <n v="1"/>
    <n v="8.91"/>
    <n v="2.6631990000000001"/>
    <x v="1"/>
  </r>
  <r>
    <x v="4"/>
    <x v="6"/>
    <n v="182"/>
    <n v="17"/>
    <n v="1"/>
    <n v="2.93"/>
    <x v="0"/>
    <n v="26.96"/>
    <n v="1"/>
    <n v="49.81"/>
    <n v="13.428776000000001"/>
    <x v="1"/>
  </r>
  <r>
    <x v="4"/>
    <x v="7"/>
    <n v="182"/>
    <n v="14"/>
    <n v="1"/>
    <n v="2.89"/>
    <x v="0"/>
    <n v="25.95"/>
    <n v="1"/>
    <n v="40.46"/>
    <n v="10.499369999999999"/>
    <x v="1"/>
  </r>
  <r>
    <x v="4"/>
    <x v="8"/>
    <n v="182"/>
    <n v="63"/>
    <n v="1"/>
    <n v="2.99"/>
    <x v="0"/>
    <n v="30"/>
    <n v="1"/>
    <n v="188.37"/>
    <n v="56.511000000000003"/>
    <x v="1"/>
  </r>
  <r>
    <x v="4"/>
    <x v="9"/>
    <n v="182"/>
    <n v="5"/>
    <n v="1"/>
    <n v="3.25"/>
    <x v="0"/>
    <n v="31.04"/>
    <n v="1"/>
    <n v="16.25"/>
    <n v="5.0439999999999996"/>
    <x v="1"/>
  </r>
  <r>
    <x v="4"/>
    <x v="10"/>
    <n v="182"/>
    <n v="39"/>
    <n v="1"/>
    <n v="3.25"/>
    <x v="0"/>
    <n v="31.04"/>
    <n v="1"/>
    <n v="126.75"/>
    <n v="39.343199999999996"/>
    <x v="1"/>
  </r>
  <r>
    <x v="4"/>
    <x v="11"/>
    <n v="182"/>
    <n v="14"/>
    <n v="1"/>
    <n v="2.59"/>
    <x v="0"/>
    <n v="26.02"/>
    <n v="1"/>
    <n v="36.26"/>
    <n v="9.4348519999999994"/>
    <x v="1"/>
  </r>
  <r>
    <x v="4"/>
    <x v="12"/>
    <n v="182"/>
    <n v="2"/>
    <n v="1"/>
    <n v="2.99"/>
    <x v="0"/>
    <n v="30"/>
    <n v="1"/>
    <n v="5.98"/>
    <n v="1.794"/>
    <x v="1"/>
  </r>
  <r>
    <x v="4"/>
    <x v="13"/>
    <n v="182"/>
    <n v="12"/>
    <n v="1"/>
    <n v="2.89"/>
    <x v="0"/>
    <n v="25.95"/>
    <n v="1"/>
    <n v="34.68"/>
    <n v="8.9994599999999991"/>
    <x v="1"/>
  </r>
  <r>
    <x v="4"/>
    <x v="14"/>
    <n v="182"/>
    <n v="12"/>
    <n v="1"/>
    <n v="1.89"/>
    <x v="0"/>
    <n v="30.37"/>
    <n v="1"/>
    <n v="22.68"/>
    <n v="6.8879160000000006"/>
    <x v="1"/>
  </r>
  <r>
    <x v="0"/>
    <x v="0"/>
    <n v="183"/>
    <n v="9"/>
    <n v="1"/>
    <n v="1.69"/>
    <x v="0"/>
    <n v="26.03"/>
    <n v="1"/>
    <n v="15.209999999999999"/>
    <n v="3.9591629999999998"/>
    <x v="1"/>
  </r>
  <r>
    <x v="0"/>
    <x v="1"/>
    <n v="183"/>
    <n v="17"/>
    <n v="1"/>
    <n v="2.19"/>
    <x v="1"/>
    <n v="30.77"/>
    <n v="1"/>
    <n v="37.229999999999997"/>
    <n v="11.455671000000001"/>
    <x v="1"/>
  </r>
  <r>
    <x v="0"/>
    <x v="2"/>
    <n v="183"/>
    <n v="7"/>
    <n v="1"/>
    <n v="3.05"/>
    <x v="0"/>
    <n v="31.86"/>
    <n v="1"/>
    <n v="21.349999999999998"/>
    <n v="6.802109999999999"/>
    <x v="1"/>
  </r>
  <r>
    <x v="0"/>
    <x v="3"/>
    <n v="183"/>
    <n v="5"/>
    <n v="1"/>
    <n v="3.05"/>
    <x v="0"/>
    <n v="34.979999999999997"/>
    <n v="1"/>
    <n v="15.25"/>
    <n v="5.3344499999999995"/>
    <x v="1"/>
  </r>
  <r>
    <x v="0"/>
    <x v="15"/>
    <n v="183"/>
    <n v="16"/>
    <n v="1"/>
    <n v="0.99"/>
    <x v="0"/>
    <n v="30.3"/>
    <n v="1"/>
    <n v="15.84"/>
    <n v="4.7995200000000002"/>
    <x v="1"/>
  </r>
  <r>
    <x v="0"/>
    <x v="16"/>
    <n v="183"/>
    <n v="10"/>
    <n v="1"/>
    <n v="0.99"/>
    <x v="0"/>
    <n v="30"/>
    <n v="1"/>
    <n v="9.9"/>
    <n v="2.97"/>
    <x v="1"/>
  </r>
  <r>
    <x v="0"/>
    <x v="17"/>
    <n v="183"/>
    <n v="7"/>
    <n v="1"/>
    <n v="0.99"/>
    <x v="0"/>
    <n v="29.79"/>
    <n v="1"/>
    <n v="6.93"/>
    <n v="2.0644469999999999"/>
    <x v="1"/>
  </r>
  <r>
    <x v="0"/>
    <x v="4"/>
    <n v="183"/>
    <n v="19"/>
    <n v="1"/>
    <n v="1.59"/>
    <x v="0"/>
    <n v="50.25"/>
    <n v="1"/>
    <n v="30.21"/>
    <n v="15.180524999999999"/>
    <x v="1"/>
  </r>
  <r>
    <x v="0"/>
    <x v="5"/>
    <n v="183"/>
    <n v="8"/>
    <n v="1"/>
    <n v="1.99"/>
    <x v="0"/>
    <n v="27.53"/>
    <n v="1"/>
    <n v="15.92"/>
    <n v="4.3827759999999998"/>
    <x v="1"/>
  </r>
  <r>
    <x v="0"/>
    <x v="18"/>
    <n v="183"/>
    <n v="10"/>
    <n v="1"/>
    <n v="0.99"/>
    <x v="0"/>
    <n v="29.89"/>
    <n v="1"/>
    <n v="9.9"/>
    <n v="2.9591099999999999"/>
    <x v="1"/>
  </r>
  <r>
    <x v="0"/>
    <x v="6"/>
    <n v="183"/>
    <n v="15"/>
    <n v="1"/>
    <n v="2.93"/>
    <x v="0"/>
    <n v="26.96"/>
    <n v="1"/>
    <n v="43.95"/>
    <n v="11.84892"/>
    <x v="1"/>
  </r>
  <r>
    <x v="0"/>
    <x v="7"/>
    <n v="183"/>
    <n v="17"/>
    <n v="1"/>
    <n v="2.89"/>
    <x v="0"/>
    <n v="27.19"/>
    <n v="1"/>
    <n v="49.13"/>
    <n v="13.358447000000002"/>
    <x v="1"/>
  </r>
  <r>
    <x v="0"/>
    <x v="8"/>
    <n v="183"/>
    <n v="28"/>
    <n v="1"/>
    <n v="2.99"/>
    <x v="0"/>
    <n v="25.98"/>
    <n v="1"/>
    <n v="83.72"/>
    <n v="21.750456"/>
    <x v="1"/>
  </r>
  <r>
    <x v="0"/>
    <x v="9"/>
    <n v="183"/>
    <n v="9"/>
    <n v="1"/>
    <n v="3.25"/>
    <x v="0"/>
    <n v="31.04"/>
    <n v="1"/>
    <n v="29.25"/>
    <n v="9.0792000000000002"/>
    <x v="1"/>
  </r>
  <r>
    <x v="0"/>
    <x v="10"/>
    <n v="183"/>
    <n v="29"/>
    <n v="1"/>
    <n v="3.25"/>
    <x v="0"/>
    <n v="31.04"/>
    <n v="1"/>
    <n v="94.25"/>
    <n v="29.255199999999999"/>
    <x v="1"/>
  </r>
  <r>
    <x v="0"/>
    <x v="11"/>
    <n v="183"/>
    <n v="10"/>
    <n v="1"/>
    <n v="2.85"/>
    <x v="0"/>
    <n v="32.770000000000003"/>
    <n v="1"/>
    <n v="28.5"/>
    <n v="9.3394500000000011"/>
    <x v="1"/>
  </r>
  <r>
    <x v="0"/>
    <x v="12"/>
    <n v="183"/>
    <n v="3"/>
    <n v="1"/>
    <n v="2.99"/>
    <x v="0"/>
    <n v="25.98"/>
    <n v="1"/>
    <n v="8.9700000000000006"/>
    <n v="2.330406"/>
    <x v="1"/>
  </r>
  <r>
    <x v="0"/>
    <x v="13"/>
    <n v="183"/>
    <n v="22"/>
    <n v="1"/>
    <n v="2.89"/>
    <x v="0"/>
    <n v="26.33"/>
    <n v="1"/>
    <n v="63.580000000000005"/>
    <n v="16.740614000000001"/>
    <x v="1"/>
  </r>
  <r>
    <x v="0"/>
    <x v="14"/>
    <n v="183"/>
    <n v="99"/>
    <n v="1"/>
    <n v="1.89"/>
    <x v="0"/>
    <n v="30.37"/>
    <n v="1"/>
    <n v="187.10999999999999"/>
    <n v="56.825306999999995"/>
    <x v="1"/>
  </r>
  <r>
    <x v="1"/>
    <x v="0"/>
    <n v="183"/>
    <n v="19"/>
    <n v="1"/>
    <n v="1.69"/>
    <x v="0"/>
    <n v="26.04"/>
    <n v="1"/>
    <n v="32.11"/>
    <n v="8.3614439999999988"/>
    <x v="1"/>
  </r>
  <r>
    <x v="1"/>
    <x v="1"/>
    <n v="183"/>
    <n v="17"/>
    <n v="1"/>
    <n v="2.19"/>
    <x v="1"/>
    <n v="30.78"/>
    <n v="1"/>
    <n v="37.229999999999997"/>
    <n v="11.459394"/>
    <x v="1"/>
  </r>
  <r>
    <x v="1"/>
    <x v="2"/>
    <n v="183"/>
    <n v="6"/>
    <n v="1"/>
    <n v="3.05"/>
    <x v="0"/>
    <n v="31.87"/>
    <n v="1"/>
    <n v="18.299999999999997"/>
    <n v="5.832209999999999"/>
    <x v="1"/>
  </r>
  <r>
    <x v="1"/>
    <x v="3"/>
    <n v="183"/>
    <n v="3"/>
    <n v="1"/>
    <n v="3.05"/>
    <x v="1"/>
    <n v="34.979999999999997"/>
    <n v="1"/>
    <n v="9.1499999999999986"/>
    <n v="3.2006699999999988"/>
    <x v="1"/>
  </r>
  <r>
    <x v="1"/>
    <x v="15"/>
    <n v="183"/>
    <n v="97"/>
    <n v="1"/>
    <n v="0.99"/>
    <x v="0"/>
    <n v="30.3"/>
    <n v="1"/>
    <n v="96.03"/>
    <n v="29.097090000000001"/>
    <x v="1"/>
  </r>
  <r>
    <x v="1"/>
    <x v="16"/>
    <n v="183"/>
    <n v="102"/>
    <n v="1"/>
    <n v="0.99"/>
    <x v="0"/>
    <n v="30"/>
    <n v="1"/>
    <n v="100.98"/>
    <n v="30.294"/>
    <x v="1"/>
  </r>
  <r>
    <x v="1"/>
    <x v="17"/>
    <n v="183"/>
    <n v="73"/>
    <n v="1"/>
    <n v="0.99"/>
    <x v="0"/>
    <n v="29.8"/>
    <n v="1"/>
    <n v="72.27"/>
    <n v="21.536459999999998"/>
    <x v="1"/>
  </r>
  <r>
    <x v="1"/>
    <x v="4"/>
    <n v="183"/>
    <n v="18"/>
    <n v="1"/>
    <n v="1.59"/>
    <x v="0"/>
    <n v="49.62"/>
    <n v="1"/>
    <n v="28.62"/>
    <n v="14.201243999999999"/>
    <x v="1"/>
  </r>
  <r>
    <x v="1"/>
    <x v="5"/>
    <n v="183"/>
    <n v="13"/>
    <n v="1"/>
    <n v="1.99"/>
    <x v="0"/>
    <n v="26.48"/>
    <n v="1"/>
    <n v="25.87"/>
    <n v="6.8503759999999998"/>
    <x v="1"/>
  </r>
  <r>
    <x v="1"/>
    <x v="18"/>
    <n v="183"/>
    <n v="75"/>
    <n v="1"/>
    <n v="0.99"/>
    <x v="0"/>
    <n v="29.9"/>
    <n v="1"/>
    <n v="74.25"/>
    <n v="22.200749999999999"/>
    <x v="1"/>
  </r>
  <r>
    <x v="1"/>
    <x v="6"/>
    <n v="183"/>
    <n v="17"/>
    <n v="1"/>
    <n v="2.93"/>
    <x v="0"/>
    <n v="26.96"/>
    <n v="1"/>
    <n v="49.81"/>
    <n v="13.428776000000001"/>
    <x v="1"/>
  </r>
  <r>
    <x v="1"/>
    <x v="7"/>
    <n v="183"/>
    <n v="18"/>
    <n v="1"/>
    <n v="2.89"/>
    <x v="0"/>
    <n v="25.95"/>
    <n v="1"/>
    <n v="52.02"/>
    <n v="13.49919"/>
    <x v="1"/>
  </r>
  <r>
    <x v="1"/>
    <x v="8"/>
    <n v="183"/>
    <n v="34"/>
    <n v="1"/>
    <n v="2.99"/>
    <x v="0"/>
    <n v="25.99"/>
    <n v="1"/>
    <n v="101.66000000000001"/>
    <n v="26.421433999999998"/>
    <x v="1"/>
  </r>
  <r>
    <x v="1"/>
    <x v="9"/>
    <n v="183"/>
    <n v="3"/>
    <n v="1"/>
    <n v="3.25"/>
    <x v="0"/>
    <n v="31.05"/>
    <n v="1"/>
    <n v="9.75"/>
    <n v="3.0273750000000001"/>
    <x v="1"/>
  </r>
  <r>
    <x v="1"/>
    <x v="10"/>
    <n v="183"/>
    <n v="34"/>
    <n v="1"/>
    <n v="3.25"/>
    <x v="1"/>
    <n v="31.05"/>
    <n v="1"/>
    <n v="110.5"/>
    <n v="34.310250000000003"/>
    <x v="1"/>
  </r>
  <r>
    <x v="1"/>
    <x v="11"/>
    <n v="183"/>
    <n v="14"/>
    <n v="1"/>
    <n v="2.33"/>
    <x v="0"/>
    <n v="17.77"/>
    <n v="1"/>
    <n v="32.620000000000005"/>
    <n v="5.7965740000000006"/>
    <x v="1"/>
  </r>
  <r>
    <x v="1"/>
    <x v="12"/>
    <n v="183"/>
    <n v="6"/>
    <n v="1"/>
    <n v="2.99"/>
    <x v="0"/>
    <n v="25.99"/>
    <n v="1"/>
    <n v="17.940000000000001"/>
    <n v="4.6626060000000003"/>
    <x v="1"/>
  </r>
  <r>
    <x v="1"/>
    <x v="13"/>
    <n v="183"/>
    <n v="24"/>
    <n v="1"/>
    <n v="2.89"/>
    <x v="0"/>
    <n v="25.95"/>
    <n v="1"/>
    <n v="69.36"/>
    <n v="17.998919999999998"/>
    <x v="1"/>
  </r>
  <r>
    <x v="1"/>
    <x v="14"/>
    <n v="183"/>
    <n v="50"/>
    <n v="1"/>
    <n v="1.89"/>
    <x v="0"/>
    <n v="30.37"/>
    <n v="1"/>
    <n v="94.5"/>
    <n v="28.699650000000002"/>
    <x v="1"/>
  </r>
  <r>
    <x v="2"/>
    <x v="0"/>
    <n v="183"/>
    <n v="4"/>
    <n v="1"/>
    <n v="1.69"/>
    <x v="0"/>
    <n v="26.04"/>
    <n v="1"/>
    <n v="6.76"/>
    <n v="1.7603039999999999"/>
    <x v="1"/>
  </r>
  <r>
    <x v="2"/>
    <x v="1"/>
    <n v="183"/>
    <n v="13"/>
    <n v="1"/>
    <n v="2.19"/>
    <x v="1"/>
    <n v="30.78"/>
    <n v="1"/>
    <n v="28.47"/>
    <n v="8.7630660000000002"/>
    <x v="1"/>
  </r>
  <r>
    <x v="2"/>
    <x v="2"/>
    <n v="183"/>
    <n v="9"/>
    <n v="1"/>
    <n v="3.05"/>
    <x v="0"/>
    <n v="31.87"/>
    <n v="1"/>
    <n v="27.45"/>
    <n v="8.7483149999999998"/>
    <x v="1"/>
  </r>
  <r>
    <x v="2"/>
    <x v="3"/>
    <n v="183"/>
    <n v="21"/>
    <n v="1"/>
    <n v="3.05"/>
    <x v="1"/>
    <n v="34.979999999999997"/>
    <n v="1"/>
    <n v="64.05"/>
    <n v="22.404689999999995"/>
    <x v="1"/>
  </r>
  <r>
    <x v="2"/>
    <x v="15"/>
    <n v="183"/>
    <n v="8"/>
    <n v="1"/>
    <n v="0.99"/>
    <x v="0"/>
    <n v="30.3"/>
    <n v="1"/>
    <n v="7.92"/>
    <n v="2.3997600000000001"/>
    <x v="1"/>
  </r>
  <r>
    <x v="2"/>
    <x v="16"/>
    <n v="183"/>
    <n v="9"/>
    <n v="1"/>
    <n v="0.99"/>
    <x v="0"/>
    <n v="30"/>
    <n v="1"/>
    <n v="8.91"/>
    <n v="2.673"/>
    <x v="1"/>
  </r>
  <r>
    <x v="2"/>
    <x v="17"/>
    <n v="183"/>
    <n v="8"/>
    <n v="1"/>
    <n v="0.99"/>
    <x v="0"/>
    <n v="29.8"/>
    <n v="1"/>
    <n v="7.92"/>
    <n v="2.36016"/>
    <x v="1"/>
  </r>
  <r>
    <x v="2"/>
    <x v="4"/>
    <n v="183"/>
    <n v="9"/>
    <n v="1"/>
    <n v="1.59"/>
    <x v="0"/>
    <n v="49.62"/>
    <n v="1"/>
    <n v="14.31"/>
    <n v="7.1006219999999995"/>
    <x v="1"/>
  </r>
  <r>
    <x v="2"/>
    <x v="5"/>
    <n v="183"/>
    <n v="9"/>
    <n v="1"/>
    <n v="1.99"/>
    <x v="0"/>
    <n v="26.48"/>
    <n v="1"/>
    <n v="17.91"/>
    <n v="4.7425680000000003"/>
    <x v="1"/>
  </r>
  <r>
    <x v="2"/>
    <x v="18"/>
    <n v="183"/>
    <n v="7"/>
    <n v="1"/>
    <n v="0.99"/>
    <x v="0"/>
    <n v="29.9"/>
    <n v="1"/>
    <n v="6.93"/>
    <n v="2.0720700000000001"/>
    <x v="1"/>
  </r>
  <r>
    <x v="2"/>
    <x v="6"/>
    <n v="183"/>
    <n v="6"/>
    <n v="1"/>
    <n v="2.93"/>
    <x v="0"/>
    <n v="26.96"/>
    <n v="1"/>
    <n v="17.580000000000002"/>
    <n v="4.7395680000000002"/>
    <x v="1"/>
  </r>
  <r>
    <x v="2"/>
    <x v="7"/>
    <n v="183"/>
    <n v="14"/>
    <n v="1"/>
    <n v="2.89"/>
    <x v="0"/>
    <n v="25.95"/>
    <n v="1"/>
    <n v="40.46"/>
    <n v="10.499369999999999"/>
    <x v="1"/>
  </r>
  <r>
    <x v="2"/>
    <x v="8"/>
    <n v="183"/>
    <n v="31"/>
    <n v="1"/>
    <n v="2.99"/>
    <x v="0"/>
    <n v="25.99"/>
    <n v="1"/>
    <n v="92.690000000000012"/>
    <n v="24.090131"/>
    <x v="1"/>
  </r>
  <r>
    <x v="2"/>
    <x v="9"/>
    <n v="183"/>
    <n v="5"/>
    <n v="1"/>
    <n v="3.25"/>
    <x v="0"/>
    <n v="31.05"/>
    <n v="1"/>
    <n v="16.25"/>
    <n v="5.0456250000000002"/>
    <x v="1"/>
  </r>
  <r>
    <x v="2"/>
    <x v="10"/>
    <n v="183"/>
    <n v="34"/>
    <n v="1"/>
    <n v="3.25"/>
    <x v="1"/>
    <n v="31.05"/>
    <n v="1"/>
    <n v="110.5"/>
    <n v="34.310250000000003"/>
    <x v="1"/>
  </r>
  <r>
    <x v="2"/>
    <x v="11"/>
    <n v="183"/>
    <n v="3"/>
    <n v="1"/>
    <n v="2.59"/>
    <x v="0"/>
    <n v="26.02"/>
    <n v="1"/>
    <n v="7.77"/>
    <n v="2.0217540000000001"/>
    <x v="1"/>
  </r>
  <r>
    <x v="2"/>
    <x v="12"/>
    <n v="183"/>
    <n v="2"/>
    <n v="1"/>
    <n v="2.99"/>
    <x v="0"/>
    <n v="25.99"/>
    <n v="1"/>
    <n v="5.98"/>
    <n v="1.5542019999999999"/>
    <x v="1"/>
  </r>
  <r>
    <x v="2"/>
    <x v="13"/>
    <n v="183"/>
    <n v="10"/>
    <n v="1"/>
    <n v="2.89"/>
    <x v="0"/>
    <n v="25.95"/>
    <n v="1"/>
    <n v="28.900000000000002"/>
    <n v="7.4995500000000002"/>
    <x v="1"/>
  </r>
  <r>
    <x v="2"/>
    <x v="14"/>
    <n v="183"/>
    <n v="0"/>
    <n v="1"/>
    <n v="0"/>
    <x v="0"/>
    <n v="0"/>
    <n v="1"/>
    <n v="0"/>
    <n v="0"/>
    <x v="1"/>
  </r>
  <r>
    <x v="3"/>
    <x v="0"/>
    <n v="183"/>
    <n v="10"/>
    <n v="1"/>
    <n v="1.69"/>
    <x v="0"/>
    <n v="26.03"/>
    <n v="1"/>
    <n v="16.899999999999999"/>
    <n v="4.39907"/>
    <x v="1"/>
  </r>
  <r>
    <x v="3"/>
    <x v="1"/>
    <n v="183"/>
    <n v="17"/>
    <n v="1"/>
    <n v="2.19"/>
    <x v="1"/>
    <n v="30.77"/>
    <n v="1"/>
    <n v="37.229999999999997"/>
    <n v="11.455671000000001"/>
    <x v="1"/>
  </r>
  <r>
    <x v="3"/>
    <x v="2"/>
    <n v="183"/>
    <n v="0"/>
    <n v="1"/>
    <n v="0"/>
    <x v="0"/>
    <n v="0"/>
    <n v="1"/>
    <n v="0"/>
    <n v="0"/>
    <x v="1"/>
  </r>
  <r>
    <x v="3"/>
    <x v="3"/>
    <n v="183"/>
    <n v="6"/>
    <n v="1"/>
    <n v="3.05"/>
    <x v="0"/>
    <n v="34.979999999999997"/>
    <n v="1"/>
    <n v="18.299999999999997"/>
    <n v="6.4013399999999976"/>
    <x v="1"/>
  </r>
  <r>
    <x v="3"/>
    <x v="15"/>
    <n v="183"/>
    <n v="10"/>
    <n v="1"/>
    <n v="0.99"/>
    <x v="0"/>
    <n v="30.3"/>
    <n v="1"/>
    <n v="9.9"/>
    <n v="2.9997000000000003"/>
    <x v="1"/>
  </r>
  <r>
    <x v="3"/>
    <x v="16"/>
    <n v="183"/>
    <n v="13"/>
    <n v="1"/>
    <n v="0.99"/>
    <x v="0"/>
    <n v="30"/>
    <n v="1"/>
    <n v="12.87"/>
    <n v="3.8609999999999998"/>
    <x v="1"/>
  </r>
  <r>
    <x v="3"/>
    <x v="17"/>
    <n v="183"/>
    <n v="20"/>
    <n v="1"/>
    <n v="0.99"/>
    <x v="0"/>
    <n v="29.79"/>
    <n v="1"/>
    <n v="19.8"/>
    <n v="5.8984199999999998"/>
    <x v="1"/>
  </r>
  <r>
    <x v="3"/>
    <x v="4"/>
    <n v="183"/>
    <n v="26"/>
    <n v="1"/>
    <n v="1.59"/>
    <x v="0"/>
    <n v="50.18"/>
    <n v="1"/>
    <n v="41.34"/>
    <n v="20.744412000000001"/>
    <x v="1"/>
  </r>
  <r>
    <x v="3"/>
    <x v="5"/>
    <n v="183"/>
    <n v="11"/>
    <n v="1"/>
    <n v="1.99"/>
    <x v="0"/>
    <n v="27.48"/>
    <n v="1"/>
    <n v="21.89"/>
    <n v="6.0153720000000002"/>
    <x v="1"/>
  </r>
  <r>
    <x v="3"/>
    <x v="18"/>
    <n v="183"/>
    <n v="20"/>
    <n v="1"/>
    <n v="0.99"/>
    <x v="0"/>
    <n v="29.89"/>
    <n v="1"/>
    <n v="19.8"/>
    <n v="5.9182199999999998"/>
    <x v="1"/>
  </r>
  <r>
    <x v="3"/>
    <x v="6"/>
    <n v="183"/>
    <n v="5"/>
    <n v="1"/>
    <n v="2.93"/>
    <x v="0"/>
    <n v="26.96"/>
    <n v="1"/>
    <n v="14.65"/>
    <n v="3.94964"/>
    <x v="1"/>
  </r>
  <r>
    <x v="3"/>
    <x v="7"/>
    <n v="183"/>
    <n v="14"/>
    <n v="1"/>
    <n v="2.89"/>
    <x v="0"/>
    <n v="27.16"/>
    <n v="1"/>
    <n v="40.46"/>
    <n v="10.988936000000001"/>
    <x v="1"/>
  </r>
  <r>
    <x v="3"/>
    <x v="8"/>
    <n v="183"/>
    <n v="26"/>
    <n v="1"/>
    <n v="2.99"/>
    <x v="0"/>
    <n v="25.98"/>
    <n v="1"/>
    <n v="77.740000000000009"/>
    <n v="20.196852000000003"/>
    <x v="1"/>
  </r>
  <r>
    <x v="3"/>
    <x v="9"/>
    <n v="183"/>
    <n v="3"/>
    <n v="1"/>
    <n v="3.25"/>
    <x v="0"/>
    <n v="31.04"/>
    <n v="1"/>
    <n v="9.75"/>
    <n v="3.0263999999999998"/>
    <x v="1"/>
  </r>
  <r>
    <x v="3"/>
    <x v="10"/>
    <n v="183"/>
    <n v="25"/>
    <n v="1"/>
    <n v="3.25"/>
    <x v="0"/>
    <n v="31.04"/>
    <n v="1"/>
    <n v="81.25"/>
    <n v="25.22"/>
    <x v="1"/>
  </r>
  <r>
    <x v="3"/>
    <x v="11"/>
    <n v="183"/>
    <n v="10"/>
    <n v="1"/>
    <n v="2.59"/>
    <x v="0"/>
    <n v="26.02"/>
    <n v="1"/>
    <n v="25.9"/>
    <n v="6.7391800000000002"/>
    <x v="1"/>
  </r>
  <r>
    <x v="3"/>
    <x v="12"/>
    <n v="183"/>
    <n v="6"/>
    <n v="1"/>
    <n v="2.99"/>
    <x v="0"/>
    <n v="25.98"/>
    <n v="1"/>
    <n v="17.940000000000001"/>
    <n v="4.660812"/>
    <x v="1"/>
  </r>
  <r>
    <x v="3"/>
    <x v="13"/>
    <n v="183"/>
    <n v="29"/>
    <n v="1"/>
    <n v="2.89"/>
    <x v="0"/>
    <n v="27.82"/>
    <n v="1"/>
    <n v="83.81"/>
    <n v="23.315942"/>
    <x v="1"/>
  </r>
  <r>
    <x v="3"/>
    <x v="14"/>
    <n v="183"/>
    <n v="14"/>
    <n v="1"/>
    <n v="1.89"/>
    <x v="0"/>
    <n v="30.37"/>
    <n v="1"/>
    <n v="26.459999999999997"/>
    <n v="8.0359020000000001"/>
    <x v="1"/>
  </r>
  <r>
    <x v="4"/>
    <x v="0"/>
    <n v="183"/>
    <n v="16"/>
    <n v="1"/>
    <n v="1.69"/>
    <x v="0"/>
    <n v="26.03"/>
    <n v="1"/>
    <n v="27.04"/>
    <n v="7.0385120000000008"/>
    <x v="1"/>
  </r>
  <r>
    <x v="4"/>
    <x v="1"/>
    <n v="183"/>
    <n v="31"/>
    <n v="1"/>
    <n v="2.19"/>
    <x v="1"/>
    <n v="30.77"/>
    <n v="1"/>
    <n v="67.89"/>
    <n v="20.889752999999999"/>
    <x v="1"/>
  </r>
  <r>
    <x v="4"/>
    <x v="2"/>
    <n v="183"/>
    <n v="12"/>
    <n v="1"/>
    <n v="3.05"/>
    <x v="0"/>
    <n v="31.86"/>
    <n v="1"/>
    <n v="36.599999999999994"/>
    <n v="11.660759999999998"/>
    <x v="1"/>
  </r>
  <r>
    <x v="4"/>
    <x v="3"/>
    <n v="183"/>
    <n v="6"/>
    <n v="1"/>
    <n v="3.05"/>
    <x v="0"/>
    <n v="34.979999999999997"/>
    <n v="1"/>
    <n v="18.299999999999997"/>
    <n v="6.4013399999999976"/>
    <x v="1"/>
  </r>
  <r>
    <x v="4"/>
    <x v="15"/>
    <n v="183"/>
    <n v="15"/>
    <n v="1"/>
    <n v="0.99"/>
    <x v="0"/>
    <n v="30.3"/>
    <n v="1"/>
    <n v="14.85"/>
    <n v="4.4995500000000002"/>
    <x v="1"/>
  </r>
  <r>
    <x v="4"/>
    <x v="16"/>
    <n v="183"/>
    <n v="17"/>
    <n v="1"/>
    <n v="0.99"/>
    <x v="0"/>
    <n v="30"/>
    <n v="1"/>
    <n v="16.829999999999998"/>
    <n v="5.0489999999999995"/>
    <x v="1"/>
  </r>
  <r>
    <x v="4"/>
    <x v="17"/>
    <n v="183"/>
    <n v="23"/>
    <n v="1"/>
    <n v="0.99"/>
    <x v="0"/>
    <n v="29.79"/>
    <n v="1"/>
    <n v="22.77"/>
    <n v="6.7831830000000002"/>
    <x v="1"/>
  </r>
  <r>
    <x v="4"/>
    <x v="4"/>
    <n v="183"/>
    <n v="20"/>
    <n v="1"/>
    <n v="1.59"/>
    <x v="0"/>
    <n v="50.25"/>
    <n v="1"/>
    <n v="31.8"/>
    <n v="15.9795"/>
    <x v="1"/>
  </r>
  <r>
    <x v="4"/>
    <x v="5"/>
    <n v="183"/>
    <n v="9"/>
    <n v="1"/>
    <n v="1.99"/>
    <x v="0"/>
    <n v="27.53"/>
    <n v="1"/>
    <n v="17.91"/>
    <n v="4.9306230000000006"/>
    <x v="1"/>
  </r>
  <r>
    <x v="4"/>
    <x v="18"/>
    <n v="183"/>
    <n v="9"/>
    <n v="1"/>
    <n v="0.99"/>
    <x v="0"/>
    <n v="29.89"/>
    <n v="1"/>
    <n v="8.91"/>
    <n v="2.6631990000000001"/>
    <x v="1"/>
  </r>
  <r>
    <x v="4"/>
    <x v="6"/>
    <n v="183"/>
    <n v="18"/>
    <n v="1"/>
    <n v="2.93"/>
    <x v="0"/>
    <n v="26.96"/>
    <n v="1"/>
    <n v="52.74"/>
    <n v="14.218704000000001"/>
    <x v="1"/>
  </r>
  <r>
    <x v="4"/>
    <x v="7"/>
    <n v="183"/>
    <n v="19"/>
    <n v="1"/>
    <n v="2.89"/>
    <x v="0"/>
    <n v="27.92"/>
    <n v="1"/>
    <n v="54.910000000000004"/>
    <n v="15.330872000000001"/>
    <x v="1"/>
  </r>
  <r>
    <x v="4"/>
    <x v="8"/>
    <n v="183"/>
    <n v="69"/>
    <n v="1"/>
    <n v="2.99"/>
    <x v="0"/>
    <n v="25.98"/>
    <n v="1"/>
    <n v="206.31"/>
    <n v="53.599337999999996"/>
    <x v="1"/>
  </r>
  <r>
    <x v="4"/>
    <x v="9"/>
    <n v="183"/>
    <n v="2"/>
    <n v="1"/>
    <n v="2.12"/>
    <x v="0"/>
    <n v="-5.7"/>
    <n v="1"/>
    <n v="4.24"/>
    <n v="-0.24168000000000003"/>
    <x v="1"/>
  </r>
  <r>
    <x v="4"/>
    <x v="10"/>
    <n v="183"/>
    <n v="40"/>
    <n v="1"/>
    <n v="2.91"/>
    <x v="0"/>
    <n v="22.98"/>
    <n v="1"/>
    <n v="116.4"/>
    <n v="26.748720000000002"/>
    <x v="1"/>
  </r>
  <r>
    <x v="4"/>
    <x v="11"/>
    <n v="183"/>
    <n v="6"/>
    <n v="1"/>
    <n v="2.59"/>
    <x v="0"/>
    <n v="26.02"/>
    <n v="1"/>
    <n v="15.54"/>
    <n v="4.0435080000000001"/>
    <x v="1"/>
  </r>
  <r>
    <x v="4"/>
    <x v="12"/>
    <n v="183"/>
    <n v="8"/>
    <n v="1"/>
    <n v="2.99"/>
    <x v="0"/>
    <n v="25.98"/>
    <n v="1"/>
    <n v="23.92"/>
    <n v="6.2144160000000008"/>
    <x v="1"/>
  </r>
  <r>
    <x v="4"/>
    <x v="13"/>
    <n v="183"/>
    <n v="12"/>
    <n v="1"/>
    <n v="2.89"/>
    <x v="0"/>
    <n v="27.33"/>
    <n v="1"/>
    <n v="34.68"/>
    <n v="9.4780440000000006"/>
    <x v="1"/>
  </r>
  <r>
    <x v="4"/>
    <x v="14"/>
    <n v="183"/>
    <n v="13"/>
    <n v="1"/>
    <n v="1.89"/>
    <x v="0"/>
    <n v="30.37"/>
    <n v="1"/>
    <n v="24.57"/>
    <n v="7.4619090000000003"/>
    <x v="1"/>
  </r>
  <r>
    <x v="0"/>
    <x v="0"/>
    <n v="184"/>
    <n v="12"/>
    <n v="1"/>
    <n v="1.69"/>
    <x v="0"/>
    <n v="26.03"/>
    <n v="1"/>
    <n v="20.28"/>
    <n v="5.2788840000000006"/>
    <x v="1"/>
  </r>
  <r>
    <x v="0"/>
    <x v="1"/>
    <n v="184"/>
    <n v="20"/>
    <n v="1"/>
    <n v="2.19"/>
    <x v="1"/>
    <n v="30.77"/>
    <n v="1"/>
    <n v="43.8"/>
    <n v="13.477259999999999"/>
    <x v="1"/>
  </r>
  <r>
    <x v="0"/>
    <x v="2"/>
    <n v="184"/>
    <n v="8"/>
    <n v="1"/>
    <n v="3.05"/>
    <x v="0"/>
    <n v="31.86"/>
    <n v="1"/>
    <n v="24.4"/>
    <n v="7.773839999999999"/>
    <x v="1"/>
  </r>
  <r>
    <x v="0"/>
    <x v="3"/>
    <n v="184"/>
    <n v="10"/>
    <n v="1"/>
    <n v="1.99"/>
    <x v="3"/>
    <n v="0.35"/>
    <n v="1"/>
    <n v="19.899999999999999"/>
    <n v="6.964999999999999E-2"/>
    <x v="1"/>
  </r>
  <r>
    <x v="0"/>
    <x v="15"/>
    <n v="184"/>
    <n v="2"/>
    <n v="1"/>
    <n v="0.99"/>
    <x v="0"/>
    <n v="30.3"/>
    <n v="1"/>
    <n v="1.98"/>
    <n v="0.59994000000000003"/>
    <x v="1"/>
  </r>
  <r>
    <x v="0"/>
    <x v="16"/>
    <n v="184"/>
    <n v="5"/>
    <n v="1"/>
    <n v="0.99"/>
    <x v="0"/>
    <n v="30"/>
    <n v="1"/>
    <n v="4.95"/>
    <n v="1.4850000000000001"/>
    <x v="1"/>
  </r>
  <r>
    <x v="0"/>
    <x v="17"/>
    <n v="184"/>
    <n v="4"/>
    <n v="1"/>
    <n v="0.99"/>
    <x v="0"/>
    <n v="29.79"/>
    <n v="1"/>
    <n v="3.96"/>
    <n v="1.179684"/>
    <x v="1"/>
  </r>
  <r>
    <x v="0"/>
    <x v="4"/>
    <n v="184"/>
    <n v="22"/>
    <n v="1"/>
    <n v="1.59"/>
    <x v="0"/>
    <n v="50.25"/>
    <n v="1"/>
    <n v="34.980000000000004"/>
    <n v="17.577450000000002"/>
    <x v="1"/>
  </r>
  <r>
    <x v="0"/>
    <x v="5"/>
    <n v="184"/>
    <n v="5"/>
    <n v="1"/>
    <n v="1.99"/>
    <x v="0"/>
    <n v="27.53"/>
    <n v="1"/>
    <n v="9.9499999999999993"/>
    <n v="2.7392349999999999"/>
    <x v="1"/>
  </r>
  <r>
    <x v="0"/>
    <x v="18"/>
    <n v="184"/>
    <n v="9"/>
    <n v="1"/>
    <n v="0.99"/>
    <x v="0"/>
    <n v="29.89"/>
    <n v="1"/>
    <n v="8.91"/>
    <n v="2.6631990000000001"/>
    <x v="1"/>
  </r>
  <r>
    <x v="0"/>
    <x v="6"/>
    <n v="184"/>
    <n v="3"/>
    <n v="1"/>
    <n v="2.93"/>
    <x v="0"/>
    <n v="26.96"/>
    <n v="1"/>
    <n v="8.7900000000000009"/>
    <n v="2.3697840000000001"/>
    <x v="1"/>
  </r>
  <r>
    <x v="0"/>
    <x v="7"/>
    <n v="184"/>
    <n v="20"/>
    <n v="1"/>
    <n v="2.89"/>
    <x v="0"/>
    <n v="30.1"/>
    <n v="1"/>
    <n v="57.800000000000004"/>
    <n v="17.397800000000004"/>
    <x v="1"/>
  </r>
  <r>
    <x v="0"/>
    <x v="8"/>
    <n v="184"/>
    <n v="21"/>
    <n v="1"/>
    <n v="2.99"/>
    <x v="0"/>
    <n v="25.98"/>
    <n v="1"/>
    <n v="62.790000000000006"/>
    <n v="16.312842000000003"/>
    <x v="1"/>
  </r>
  <r>
    <x v="0"/>
    <x v="9"/>
    <n v="184"/>
    <n v="472"/>
    <n v="1"/>
    <n v="0.99"/>
    <x v="3"/>
    <n v="-26.36"/>
    <n v="1"/>
    <n v="467.28"/>
    <n v="-123.17500799999999"/>
    <x v="1"/>
  </r>
  <r>
    <x v="0"/>
    <x v="10"/>
    <n v="184"/>
    <n v="2314"/>
    <n v="1"/>
    <n v="0.99"/>
    <x v="3"/>
    <n v="-26.36"/>
    <n v="1"/>
    <n v="2290.86"/>
    <n v="-603.87069600000007"/>
    <x v="1"/>
  </r>
  <r>
    <x v="0"/>
    <x v="11"/>
    <n v="184"/>
    <n v="14"/>
    <n v="1"/>
    <n v="2.85"/>
    <x v="0"/>
    <n v="32.770000000000003"/>
    <n v="1"/>
    <n v="39.9"/>
    <n v="13.075230000000001"/>
    <x v="1"/>
  </r>
  <r>
    <x v="0"/>
    <x v="12"/>
    <n v="184"/>
    <n v="2"/>
    <n v="1"/>
    <n v="2.99"/>
    <x v="0"/>
    <n v="25.98"/>
    <n v="1"/>
    <n v="5.98"/>
    <n v="1.5536040000000002"/>
    <x v="1"/>
  </r>
  <r>
    <x v="0"/>
    <x v="13"/>
    <n v="184"/>
    <n v="22"/>
    <n v="1"/>
    <n v="2.89"/>
    <x v="0"/>
    <n v="30.1"/>
    <n v="1"/>
    <n v="63.580000000000005"/>
    <n v="19.137580000000003"/>
    <x v="1"/>
  </r>
  <r>
    <x v="0"/>
    <x v="14"/>
    <n v="184"/>
    <n v="13"/>
    <n v="1"/>
    <n v="1.89"/>
    <x v="0"/>
    <n v="30.37"/>
    <n v="1"/>
    <n v="24.57"/>
    <n v="7.4619090000000003"/>
    <x v="1"/>
  </r>
  <r>
    <x v="1"/>
    <x v="0"/>
    <n v="184"/>
    <n v="16"/>
    <n v="1"/>
    <n v="1.69"/>
    <x v="0"/>
    <n v="26.04"/>
    <n v="1"/>
    <n v="27.04"/>
    <n v="7.0412159999999995"/>
    <x v="1"/>
  </r>
  <r>
    <x v="1"/>
    <x v="1"/>
    <n v="184"/>
    <n v="19"/>
    <n v="1"/>
    <n v="2.19"/>
    <x v="1"/>
    <n v="30.78"/>
    <n v="1"/>
    <n v="41.61"/>
    <n v="12.807558000000002"/>
    <x v="1"/>
  </r>
  <r>
    <x v="1"/>
    <x v="2"/>
    <n v="184"/>
    <n v="4"/>
    <n v="1"/>
    <n v="3.05"/>
    <x v="0"/>
    <n v="31.87"/>
    <n v="1"/>
    <n v="12.2"/>
    <n v="3.8881399999999995"/>
    <x v="1"/>
  </r>
  <r>
    <x v="1"/>
    <x v="3"/>
    <n v="184"/>
    <n v="52"/>
    <n v="1"/>
    <n v="1.99"/>
    <x v="1"/>
    <n v="0.35"/>
    <n v="1"/>
    <n v="103.48"/>
    <n v="0.36217999999999995"/>
    <x v="1"/>
  </r>
  <r>
    <x v="1"/>
    <x v="15"/>
    <n v="184"/>
    <n v="61"/>
    <n v="1"/>
    <n v="0.99"/>
    <x v="0"/>
    <n v="30.3"/>
    <n v="1"/>
    <n v="60.39"/>
    <n v="18.298169999999999"/>
    <x v="1"/>
  </r>
  <r>
    <x v="1"/>
    <x v="16"/>
    <n v="184"/>
    <n v="47"/>
    <n v="1"/>
    <n v="0.99"/>
    <x v="0"/>
    <n v="30"/>
    <n v="1"/>
    <n v="46.53"/>
    <n v="13.959000000000001"/>
    <x v="1"/>
  </r>
  <r>
    <x v="1"/>
    <x v="17"/>
    <n v="184"/>
    <n v="46"/>
    <n v="1"/>
    <n v="0.99"/>
    <x v="0"/>
    <n v="29.8"/>
    <n v="1"/>
    <n v="45.54"/>
    <n v="13.570920000000001"/>
    <x v="1"/>
  </r>
  <r>
    <x v="1"/>
    <x v="4"/>
    <n v="184"/>
    <n v="9"/>
    <n v="1"/>
    <n v="1.59"/>
    <x v="0"/>
    <n v="50.25"/>
    <n v="1"/>
    <n v="14.31"/>
    <n v="7.1907749999999995"/>
    <x v="1"/>
  </r>
  <r>
    <x v="1"/>
    <x v="5"/>
    <n v="184"/>
    <n v="7"/>
    <n v="1"/>
    <n v="1.99"/>
    <x v="0"/>
    <n v="27.54"/>
    <n v="1"/>
    <n v="13.93"/>
    <n v="3.8363219999999996"/>
    <x v="1"/>
  </r>
  <r>
    <x v="1"/>
    <x v="18"/>
    <n v="184"/>
    <n v="86"/>
    <n v="1"/>
    <n v="0.99"/>
    <x v="0"/>
    <n v="29.9"/>
    <n v="1"/>
    <n v="85.14"/>
    <n v="25.456859999999995"/>
    <x v="1"/>
  </r>
  <r>
    <x v="1"/>
    <x v="6"/>
    <n v="184"/>
    <n v="13"/>
    <n v="1"/>
    <n v="2.93"/>
    <x v="0"/>
    <n v="26.96"/>
    <n v="1"/>
    <n v="38.090000000000003"/>
    <n v="10.269064"/>
    <x v="1"/>
  </r>
  <r>
    <x v="1"/>
    <x v="7"/>
    <n v="184"/>
    <n v="28"/>
    <n v="1"/>
    <n v="2.89"/>
    <x v="0"/>
    <n v="30.1"/>
    <n v="1"/>
    <n v="80.92"/>
    <n v="24.356919999999999"/>
    <x v="1"/>
  </r>
  <r>
    <x v="1"/>
    <x v="8"/>
    <n v="184"/>
    <n v="22"/>
    <n v="1"/>
    <n v="2.99"/>
    <x v="0"/>
    <n v="25.99"/>
    <n v="1"/>
    <n v="65.78"/>
    <n v="17.096222000000001"/>
    <x v="1"/>
  </r>
  <r>
    <x v="1"/>
    <x v="9"/>
    <n v="184"/>
    <n v="295"/>
    <n v="1"/>
    <n v="0.99"/>
    <x v="3"/>
    <n v="-99.99"/>
    <n v="1"/>
    <n v="292.05"/>
    <n v="-292.02079500000002"/>
    <x v="1"/>
  </r>
  <r>
    <x v="1"/>
    <x v="10"/>
    <n v="184"/>
    <n v="1823"/>
    <n v="1"/>
    <n v="0.99"/>
    <x v="1"/>
    <n v="-99.99"/>
    <n v="1"/>
    <n v="1804.77"/>
    <n v="-1804.5895229999996"/>
    <x v="1"/>
  </r>
  <r>
    <x v="1"/>
    <x v="11"/>
    <n v="184"/>
    <n v="10"/>
    <n v="1"/>
    <n v="2.33"/>
    <x v="0"/>
    <n v="17.77"/>
    <n v="1"/>
    <n v="23.3"/>
    <n v="4.1404100000000001"/>
    <x v="1"/>
  </r>
  <r>
    <x v="1"/>
    <x v="12"/>
    <n v="184"/>
    <n v="1"/>
    <n v="1"/>
    <n v="2.99"/>
    <x v="0"/>
    <n v="25.99"/>
    <n v="1"/>
    <n v="2.99"/>
    <n v="0.77710099999999993"/>
    <x v="1"/>
  </r>
  <r>
    <x v="1"/>
    <x v="13"/>
    <n v="184"/>
    <n v="24"/>
    <n v="1"/>
    <n v="2.89"/>
    <x v="0"/>
    <n v="30.1"/>
    <n v="1"/>
    <n v="69.36"/>
    <n v="20.877359999999999"/>
    <x v="1"/>
  </r>
  <r>
    <x v="1"/>
    <x v="14"/>
    <n v="184"/>
    <n v="31"/>
    <n v="1"/>
    <n v="1.89"/>
    <x v="0"/>
    <n v="30.37"/>
    <n v="1"/>
    <n v="58.589999999999996"/>
    <n v="17.793782999999998"/>
    <x v="1"/>
  </r>
  <r>
    <x v="2"/>
    <x v="0"/>
    <n v="184"/>
    <n v="7"/>
    <n v="1"/>
    <n v="1.69"/>
    <x v="0"/>
    <n v="26.04"/>
    <n v="1"/>
    <n v="11.83"/>
    <n v="3.0805319999999998"/>
    <x v="1"/>
  </r>
  <r>
    <x v="2"/>
    <x v="1"/>
    <n v="184"/>
    <n v="7"/>
    <n v="1"/>
    <n v="2.19"/>
    <x v="1"/>
    <n v="30.78"/>
    <n v="1"/>
    <n v="15.33"/>
    <n v="4.7185740000000003"/>
    <x v="1"/>
  </r>
  <r>
    <x v="2"/>
    <x v="2"/>
    <n v="184"/>
    <n v="7"/>
    <n v="1"/>
    <n v="3.05"/>
    <x v="0"/>
    <n v="31.87"/>
    <n v="1"/>
    <n v="21.349999999999998"/>
    <n v="6.8042449999999999"/>
    <x v="1"/>
  </r>
  <r>
    <x v="2"/>
    <x v="3"/>
    <n v="184"/>
    <n v="35"/>
    <n v="1"/>
    <n v="1.99"/>
    <x v="1"/>
    <n v="0.35"/>
    <n v="1"/>
    <n v="69.650000000000006"/>
    <n v="0.24377500000000002"/>
    <x v="1"/>
  </r>
  <r>
    <x v="2"/>
    <x v="15"/>
    <n v="184"/>
    <n v="3"/>
    <n v="1"/>
    <n v="0.99"/>
    <x v="0"/>
    <n v="30.3"/>
    <n v="1"/>
    <n v="2.9699999999999998"/>
    <n v="0.89990999999999999"/>
    <x v="1"/>
  </r>
  <r>
    <x v="2"/>
    <x v="16"/>
    <n v="184"/>
    <n v="2"/>
    <n v="1"/>
    <n v="0.99"/>
    <x v="0"/>
    <n v="30"/>
    <n v="1"/>
    <n v="1.98"/>
    <n v="0.59399999999999997"/>
    <x v="1"/>
  </r>
  <r>
    <x v="2"/>
    <x v="17"/>
    <n v="184"/>
    <n v="4"/>
    <n v="1"/>
    <n v="0.99"/>
    <x v="0"/>
    <n v="29.8"/>
    <n v="1"/>
    <n v="3.96"/>
    <n v="1.18008"/>
    <x v="1"/>
  </r>
  <r>
    <x v="2"/>
    <x v="4"/>
    <n v="184"/>
    <n v="10"/>
    <n v="1"/>
    <n v="1.59"/>
    <x v="0"/>
    <n v="50.25"/>
    <n v="1"/>
    <n v="15.9"/>
    <n v="7.9897499999999999"/>
    <x v="1"/>
  </r>
  <r>
    <x v="2"/>
    <x v="5"/>
    <n v="184"/>
    <n v="3"/>
    <n v="1"/>
    <n v="1.99"/>
    <x v="0"/>
    <n v="27.54"/>
    <n v="1"/>
    <n v="5.97"/>
    <n v="1.6441379999999999"/>
    <x v="1"/>
  </r>
  <r>
    <x v="2"/>
    <x v="18"/>
    <n v="184"/>
    <n v="6"/>
    <n v="1"/>
    <n v="0.99"/>
    <x v="0"/>
    <n v="29.9"/>
    <n v="1"/>
    <n v="5.9399999999999995"/>
    <n v="1.7760599999999998"/>
    <x v="1"/>
  </r>
  <r>
    <x v="2"/>
    <x v="6"/>
    <n v="184"/>
    <n v="1"/>
    <n v="1"/>
    <n v="2.93"/>
    <x v="0"/>
    <n v="26.96"/>
    <n v="1"/>
    <n v="2.93"/>
    <n v="0.78992800000000007"/>
    <x v="1"/>
  </r>
  <r>
    <x v="2"/>
    <x v="7"/>
    <n v="184"/>
    <n v="13"/>
    <n v="1"/>
    <n v="2.89"/>
    <x v="0"/>
    <n v="30.1"/>
    <n v="1"/>
    <n v="37.57"/>
    <n v="11.30857"/>
    <x v="1"/>
  </r>
  <r>
    <x v="2"/>
    <x v="8"/>
    <n v="184"/>
    <n v="19"/>
    <n v="1"/>
    <n v="2.99"/>
    <x v="0"/>
    <n v="25.99"/>
    <n v="1"/>
    <n v="56.81"/>
    <n v="14.764918999999999"/>
    <x v="1"/>
  </r>
  <r>
    <x v="2"/>
    <x v="9"/>
    <n v="184"/>
    <n v="230"/>
    <n v="1"/>
    <n v="0.99"/>
    <x v="3"/>
    <n v="-99.99"/>
    <n v="1"/>
    <n v="227.7"/>
    <n v="-227.67722999999998"/>
    <x v="1"/>
  </r>
  <r>
    <x v="2"/>
    <x v="10"/>
    <n v="184"/>
    <n v="2087"/>
    <n v="1"/>
    <n v="0.99"/>
    <x v="1"/>
    <n v="-99.99"/>
    <n v="1"/>
    <n v="2066.13"/>
    <n v="-2065.9233869999998"/>
    <x v="1"/>
  </r>
  <r>
    <x v="2"/>
    <x v="11"/>
    <n v="184"/>
    <n v="6"/>
    <n v="1"/>
    <n v="2.59"/>
    <x v="0"/>
    <n v="26.02"/>
    <n v="1"/>
    <n v="15.54"/>
    <n v="4.0435080000000001"/>
    <x v="1"/>
  </r>
  <r>
    <x v="2"/>
    <x v="12"/>
    <n v="184"/>
    <n v="3"/>
    <n v="1"/>
    <n v="2.99"/>
    <x v="0"/>
    <n v="25.99"/>
    <n v="1"/>
    <n v="8.9700000000000006"/>
    <n v="2.3313030000000001"/>
    <x v="1"/>
  </r>
  <r>
    <x v="2"/>
    <x v="13"/>
    <n v="184"/>
    <n v="11"/>
    <n v="1"/>
    <n v="2.89"/>
    <x v="0"/>
    <n v="30.1"/>
    <n v="1"/>
    <n v="31.790000000000003"/>
    <n v="9.5687900000000017"/>
    <x v="1"/>
  </r>
  <r>
    <x v="2"/>
    <x v="14"/>
    <n v="184"/>
    <n v="2"/>
    <n v="1"/>
    <n v="1.89"/>
    <x v="0"/>
    <n v="30.37"/>
    <n v="1"/>
    <n v="3.78"/>
    <n v="1.147986"/>
    <x v="1"/>
  </r>
  <r>
    <x v="3"/>
    <x v="0"/>
    <n v="184"/>
    <n v="12"/>
    <n v="1"/>
    <n v="1.69"/>
    <x v="0"/>
    <n v="26.03"/>
    <n v="1"/>
    <n v="20.28"/>
    <n v="5.2788840000000006"/>
    <x v="1"/>
  </r>
  <r>
    <x v="3"/>
    <x v="1"/>
    <n v="184"/>
    <n v="18"/>
    <n v="1"/>
    <n v="2.19"/>
    <x v="1"/>
    <n v="30.77"/>
    <n v="1"/>
    <n v="39.42"/>
    <n v="12.129534000000001"/>
    <x v="1"/>
  </r>
  <r>
    <x v="3"/>
    <x v="2"/>
    <n v="184"/>
    <n v="1"/>
    <n v="1"/>
    <n v="3.05"/>
    <x v="0"/>
    <n v="31.86"/>
    <n v="1"/>
    <n v="3.05"/>
    <n v="0.97172999999999987"/>
    <x v="1"/>
  </r>
  <r>
    <x v="3"/>
    <x v="3"/>
    <n v="184"/>
    <n v="15"/>
    <n v="1"/>
    <n v="1.99"/>
    <x v="3"/>
    <n v="0.35"/>
    <n v="1"/>
    <n v="29.85"/>
    <n v="0.104475"/>
    <x v="1"/>
  </r>
  <r>
    <x v="3"/>
    <x v="15"/>
    <n v="184"/>
    <n v="10"/>
    <n v="1"/>
    <n v="0.99"/>
    <x v="0"/>
    <n v="30.3"/>
    <n v="1"/>
    <n v="9.9"/>
    <n v="2.9997000000000003"/>
    <x v="1"/>
  </r>
  <r>
    <x v="3"/>
    <x v="16"/>
    <n v="184"/>
    <n v="6"/>
    <n v="1"/>
    <n v="0.99"/>
    <x v="0"/>
    <n v="30"/>
    <n v="1"/>
    <n v="5.9399999999999995"/>
    <n v="1.7819999999999998"/>
    <x v="1"/>
  </r>
  <r>
    <x v="3"/>
    <x v="17"/>
    <n v="184"/>
    <n v="20"/>
    <n v="1"/>
    <n v="0.99"/>
    <x v="0"/>
    <n v="29.79"/>
    <n v="1"/>
    <n v="19.8"/>
    <n v="5.8984199999999998"/>
    <x v="1"/>
  </r>
  <r>
    <x v="3"/>
    <x v="4"/>
    <n v="184"/>
    <n v="18"/>
    <n v="1"/>
    <n v="1.59"/>
    <x v="0"/>
    <n v="50.25"/>
    <n v="1"/>
    <n v="28.62"/>
    <n v="14.381549999999999"/>
    <x v="1"/>
  </r>
  <r>
    <x v="3"/>
    <x v="5"/>
    <n v="184"/>
    <n v="5"/>
    <n v="1"/>
    <n v="1.99"/>
    <x v="0"/>
    <n v="27.53"/>
    <n v="1"/>
    <n v="9.9499999999999993"/>
    <n v="2.7392349999999999"/>
    <x v="1"/>
  </r>
  <r>
    <x v="3"/>
    <x v="18"/>
    <n v="184"/>
    <n v="20"/>
    <n v="1"/>
    <n v="0.99"/>
    <x v="0"/>
    <n v="29.89"/>
    <n v="1"/>
    <n v="19.8"/>
    <n v="5.9182199999999998"/>
    <x v="1"/>
  </r>
  <r>
    <x v="3"/>
    <x v="6"/>
    <n v="184"/>
    <n v="16"/>
    <n v="1"/>
    <n v="2.93"/>
    <x v="0"/>
    <n v="26.96"/>
    <n v="1"/>
    <n v="46.88"/>
    <n v="12.638848000000001"/>
    <x v="1"/>
  </r>
  <r>
    <x v="3"/>
    <x v="7"/>
    <n v="184"/>
    <n v="12"/>
    <n v="1"/>
    <n v="2.89"/>
    <x v="0"/>
    <n v="30.1"/>
    <n v="1"/>
    <n v="34.68"/>
    <n v="10.43868"/>
    <x v="1"/>
  </r>
  <r>
    <x v="3"/>
    <x v="8"/>
    <n v="184"/>
    <n v="14"/>
    <n v="1"/>
    <n v="2.99"/>
    <x v="0"/>
    <n v="25.98"/>
    <n v="1"/>
    <n v="41.86"/>
    <n v="10.875228"/>
    <x v="1"/>
  </r>
  <r>
    <x v="3"/>
    <x v="9"/>
    <n v="184"/>
    <n v="425"/>
    <n v="1"/>
    <n v="0.99"/>
    <x v="3"/>
    <n v="-26.36"/>
    <n v="1"/>
    <n v="420.75"/>
    <n v="-110.90969999999999"/>
    <x v="1"/>
  </r>
  <r>
    <x v="3"/>
    <x v="10"/>
    <n v="184"/>
    <n v="1579"/>
    <n v="1"/>
    <n v="0.99"/>
    <x v="3"/>
    <n v="-26.36"/>
    <n v="1"/>
    <n v="1563.21"/>
    <n v="-412.06215600000002"/>
    <x v="1"/>
  </r>
  <r>
    <x v="3"/>
    <x v="11"/>
    <n v="184"/>
    <n v="14"/>
    <n v="1"/>
    <n v="2.59"/>
    <x v="0"/>
    <n v="26.02"/>
    <n v="1"/>
    <n v="36.26"/>
    <n v="9.4348519999999994"/>
    <x v="1"/>
  </r>
  <r>
    <x v="3"/>
    <x v="12"/>
    <n v="184"/>
    <n v="3"/>
    <n v="1"/>
    <n v="2.99"/>
    <x v="0"/>
    <n v="25.98"/>
    <n v="1"/>
    <n v="8.9700000000000006"/>
    <n v="2.330406"/>
    <x v="1"/>
  </r>
  <r>
    <x v="3"/>
    <x v="13"/>
    <n v="184"/>
    <n v="25"/>
    <n v="1"/>
    <n v="2.89"/>
    <x v="0"/>
    <n v="30.1"/>
    <n v="1"/>
    <n v="72.25"/>
    <n v="21.747249999999998"/>
    <x v="1"/>
  </r>
  <r>
    <x v="3"/>
    <x v="14"/>
    <n v="184"/>
    <n v="24"/>
    <n v="1"/>
    <n v="1.89"/>
    <x v="0"/>
    <n v="30.37"/>
    <n v="1"/>
    <n v="45.36"/>
    <n v="13.775832000000001"/>
    <x v="1"/>
  </r>
  <r>
    <x v="4"/>
    <x v="0"/>
    <n v="184"/>
    <n v="9"/>
    <n v="1"/>
    <n v="1.69"/>
    <x v="0"/>
    <n v="26.03"/>
    <n v="1"/>
    <n v="15.209999999999999"/>
    <n v="3.9591629999999998"/>
    <x v="1"/>
  </r>
  <r>
    <x v="4"/>
    <x v="1"/>
    <n v="184"/>
    <n v="27"/>
    <n v="1"/>
    <n v="2.19"/>
    <x v="1"/>
    <n v="30.77"/>
    <n v="1"/>
    <n v="59.129999999999995"/>
    <n v="18.194300999999999"/>
    <x v="1"/>
  </r>
  <r>
    <x v="4"/>
    <x v="2"/>
    <n v="184"/>
    <n v="14"/>
    <n v="1"/>
    <n v="3.05"/>
    <x v="0"/>
    <n v="31.86"/>
    <n v="1"/>
    <n v="42.699999999999996"/>
    <n v="13.604219999999998"/>
    <x v="1"/>
  </r>
  <r>
    <x v="4"/>
    <x v="3"/>
    <n v="184"/>
    <n v="15"/>
    <n v="1"/>
    <n v="1.99"/>
    <x v="3"/>
    <n v="0.35"/>
    <n v="1"/>
    <n v="29.85"/>
    <n v="0.104475"/>
    <x v="1"/>
  </r>
  <r>
    <x v="4"/>
    <x v="15"/>
    <n v="184"/>
    <n v="47"/>
    <n v="1"/>
    <n v="0.99"/>
    <x v="0"/>
    <n v="30.3"/>
    <n v="1"/>
    <n v="46.53"/>
    <n v="14.098590000000002"/>
    <x v="1"/>
  </r>
  <r>
    <x v="4"/>
    <x v="16"/>
    <n v="184"/>
    <n v="43"/>
    <n v="1"/>
    <n v="0.99"/>
    <x v="0"/>
    <n v="30"/>
    <n v="1"/>
    <n v="42.57"/>
    <n v="12.770999999999999"/>
    <x v="1"/>
  </r>
  <r>
    <x v="4"/>
    <x v="17"/>
    <n v="184"/>
    <n v="49"/>
    <n v="1"/>
    <n v="0.99"/>
    <x v="0"/>
    <n v="29.79"/>
    <n v="1"/>
    <n v="48.51"/>
    <n v="14.451128999999998"/>
    <x v="1"/>
  </r>
  <r>
    <x v="4"/>
    <x v="4"/>
    <n v="184"/>
    <n v="18"/>
    <n v="1"/>
    <n v="1.59"/>
    <x v="0"/>
    <n v="50.25"/>
    <n v="1"/>
    <n v="28.62"/>
    <n v="14.381549999999999"/>
    <x v="1"/>
  </r>
  <r>
    <x v="4"/>
    <x v="5"/>
    <n v="184"/>
    <n v="15"/>
    <n v="1"/>
    <n v="1.99"/>
    <x v="0"/>
    <n v="27.53"/>
    <n v="1"/>
    <n v="29.85"/>
    <n v="8.2177050000000005"/>
    <x v="1"/>
  </r>
  <r>
    <x v="4"/>
    <x v="18"/>
    <n v="184"/>
    <n v="7"/>
    <n v="1"/>
    <n v="0.99"/>
    <x v="0"/>
    <n v="29.89"/>
    <n v="1"/>
    <n v="6.93"/>
    <n v="2.071377"/>
    <x v="1"/>
  </r>
  <r>
    <x v="4"/>
    <x v="6"/>
    <n v="184"/>
    <n v="14"/>
    <n v="1"/>
    <n v="2.93"/>
    <x v="0"/>
    <n v="26.96"/>
    <n v="1"/>
    <n v="41.02"/>
    <n v="11.058992"/>
    <x v="1"/>
  </r>
  <r>
    <x v="4"/>
    <x v="7"/>
    <n v="184"/>
    <n v="24"/>
    <n v="1"/>
    <n v="2.89"/>
    <x v="0"/>
    <n v="30.1"/>
    <n v="1"/>
    <n v="69.36"/>
    <n v="20.877359999999999"/>
    <x v="1"/>
  </r>
  <r>
    <x v="4"/>
    <x v="8"/>
    <n v="184"/>
    <n v="56"/>
    <n v="1"/>
    <n v="2.99"/>
    <x v="0"/>
    <n v="25.98"/>
    <n v="1"/>
    <n v="167.44"/>
    <n v="43.500912"/>
    <x v="1"/>
  </r>
  <r>
    <x v="4"/>
    <x v="9"/>
    <n v="184"/>
    <n v="258"/>
    <n v="1"/>
    <n v="0.99"/>
    <x v="3"/>
    <n v="-26.36"/>
    <n v="1"/>
    <n v="255.42"/>
    <n v="-67.328711999999996"/>
    <x v="1"/>
  </r>
  <r>
    <x v="4"/>
    <x v="10"/>
    <n v="184"/>
    <n v="3554"/>
    <n v="1"/>
    <n v="0.99"/>
    <x v="3"/>
    <n v="-26.36"/>
    <n v="1"/>
    <n v="3518.46"/>
    <n v="-927.46605599999998"/>
    <x v="1"/>
  </r>
  <r>
    <x v="4"/>
    <x v="11"/>
    <n v="184"/>
    <n v="12"/>
    <n v="1"/>
    <n v="2.59"/>
    <x v="0"/>
    <n v="26.02"/>
    <n v="1"/>
    <n v="31.08"/>
    <n v="8.0870160000000002"/>
    <x v="1"/>
  </r>
  <r>
    <x v="4"/>
    <x v="12"/>
    <n v="184"/>
    <n v="9"/>
    <n v="1"/>
    <n v="2.99"/>
    <x v="0"/>
    <n v="25.98"/>
    <n v="1"/>
    <n v="26.910000000000004"/>
    <n v="6.9912180000000008"/>
    <x v="1"/>
  </r>
  <r>
    <x v="4"/>
    <x v="13"/>
    <n v="184"/>
    <n v="14"/>
    <n v="1"/>
    <n v="2.89"/>
    <x v="0"/>
    <n v="30.1"/>
    <n v="1"/>
    <n v="40.46"/>
    <n v="12.178459999999999"/>
    <x v="1"/>
  </r>
  <r>
    <x v="4"/>
    <x v="14"/>
    <n v="184"/>
    <n v="7"/>
    <n v="1"/>
    <n v="1.89"/>
    <x v="0"/>
    <n v="30.37"/>
    <n v="1"/>
    <n v="13.229999999999999"/>
    <n v="4.0179510000000001"/>
    <x v="1"/>
  </r>
  <r>
    <x v="0"/>
    <x v="0"/>
    <n v="185"/>
    <n v="8"/>
    <n v="1"/>
    <n v="1.69"/>
    <x v="0"/>
    <n v="26.03"/>
    <n v="1"/>
    <n v="13.52"/>
    <n v="3.5192560000000004"/>
    <x v="1"/>
  </r>
  <r>
    <x v="0"/>
    <x v="1"/>
    <n v="185"/>
    <n v="17"/>
    <n v="1"/>
    <n v="2.23"/>
    <x v="1"/>
    <n v="32.01"/>
    <n v="1"/>
    <n v="37.909999999999997"/>
    <n v="12.134990999999998"/>
    <x v="1"/>
  </r>
  <r>
    <x v="0"/>
    <x v="2"/>
    <n v="185"/>
    <n v="8"/>
    <n v="1"/>
    <n v="3.05"/>
    <x v="0"/>
    <n v="33.04"/>
    <n v="1"/>
    <n v="24.4"/>
    <n v="8.0617599999999996"/>
    <x v="1"/>
  </r>
  <r>
    <x v="0"/>
    <x v="3"/>
    <n v="185"/>
    <n v="8"/>
    <n v="1"/>
    <n v="3.05"/>
    <x v="0"/>
    <n v="34.979999999999997"/>
    <n v="1"/>
    <n v="24.4"/>
    <n v="8.5351199999999992"/>
    <x v="1"/>
  </r>
  <r>
    <x v="0"/>
    <x v="15"/>
    <n v="185"/>
    <n v="5"/>
    <n v="1"/>
    <n v="0.99"/>
    <x v="0"/>
    <n v="30.3"/>
    <n v="1"/>
    <n v="4.95"/>
    <n v="1.4998500000000001"/>
    <x v="1"/>
  </r>
  <r>
    <x v="0"/>
    <x v="16"/>
    <n v="185"/>
    <n v="10"/>
    <n v="1"/>
    <n v="0.99"/>
    <x v="0"/>
    <n v="30"/>
    <n v="1"/>
    <n v="9.9"/>
    <n v="2.97"/>
    <x v="1"/>
  </r>
  <r>
    <x v="0"/>
    <x v="17"/>
    <n v="185"/>
    <n v="8"/>
    <n v="1"/>
    <n v="0.99"/>
    <x v="0"/>
    <n v="29.69"/>
    <n v="1"/>
    <n v="7.92"/>
    <n v="2.351448"/>
    <x v="1"/>
  </r>
  <r>
    <x v="0"/>
    <x v="4"/>
    <n v="185"/>
    <n v="21"/>
    <n v="1"/>
    <n v="1.59"/>
    <x v="0"/>
    <n v="48.42"/>
    <n v="1"/>
    <n v="33.39"/>
    <n v="16.167438000000001"/>
    <x v="1"/>
  </r>
  <r>
    <x v="0"/>
    <x v="5"/>
    <n v="185"/>
    <n v="9"/>
    <n v="1"/>
    <n v="1.99"/>
    <x v="0"/>
    <n v="27.53"/>
    <n v="1"/>
    <n v="17.91"/>
    <n v="4.9306230000000006"/>
    <x v="1"/>
  </r>
  <r>
    <x v="0"/>
    <x v="18"/>
    <n v="185"/>
    <n v="8"/>
    <n v="1"/>
    <n v="0.99"/>
    <x v="0"/>
    <n v="29.39"/>
    <n v="1"/>
    <n v="7.92"/>
    <n v="2.3276880000000002"/>
    <x v="1"/>
  </r>
  <r>
    <x v="0"/>
    <x v="6"/>
    <n v="185"/>
    <n v="13"/>
    <n v="1"/>
    <n v="2.93"/>
    <x v="0"/>
    <n v="26.96"/>
    <n v="1"/>
    <n v="38.090000000000003"/>
    <n v="10.269064"/>
    <x v="1"/>
  </r>
  <r>
    <x v="0"/>
    <x v="7"/>
    <n v="185"/>
    <n v="28"/>
    <n v="1"/>
    <n v="2.59"/>
    <x v="3"/>
    <n v="22"/>
    <n v="1"/>
    <n v="72.52"/>
    <n v="15.954399999999998"/>
    <x v="1"/>
  </r>
  <r>
    <x v="0"/>
    <x v="8"/>
    <n v="185"/>
    <n v="28"/>
    <n v="1"/>
    <n v="2.99"/>
    <x v="0"/>
    <n v="28.29"/>
    <n v="1"/>
    <n v="83.72"/>
    <n v="23.684387999999998"/>
    <x v="1"/>
  </r>
  <r>
    <x v="0"/>
    <x v="9"/>
    <n v="185"/>
    <n v="6"/>
    <n v="1"/>
    <n v="3.25"/>
    <x v="0"/>
    <n v="27.35"/>
    <n v="1"/>
    <n v="19.5"/>
    <n v="5.3332500000000005"/>
    <x v="1"/>
  </r>
  <r>
    <x v="0"/>
    <x v="10"/>
    <n v="185"/>
    <n v="19"/>
    <n v="1"/>
    <n v="3.25"/>
    <x v="0"/>
    <n v="27.35"/>
    <n v="1"/>
    <n v="61.75"/>
    <n v="16.888625000000001"/>
    <x v="1"/>
  </r>
  <r>
    <x v="0"/>
    <x v="11"/>
    <n v="185"/>
    <n v="14"/>
    <n v="1"/>
    <n v="2.85"/>
    <x v="0"/>
    <n v="32.770000000000003"/>
    <n v="1"/>
    <n v="39.9"/>
    <n v="13.075230000000001"/>
    <x v="1"/>
  </r>
  <r>
    <x v="0"/>
    <x v="12"/>
    <n v="185"/>
    <n v="3"/>
    <n v="1"/>
    <n v="2.99"/>
    <x v="0"/>
    <n v="28.66"/>
    <n v="1"/>
    <n v="8.9700000000000006"/>
    <n v="2.5708020000000005"/>
    <x v="1"/>
  </r>
  <r>
    <x v="0"/>
    <x v="13"/>
    <n v="185"/>
    <n v="27"/>
    <n v="1"/>
    <n v="2.59"/>
    <x v="3"/>
    <n v="22"/>
    <n v="1"/>
    <n v="69.929999999999993"/>
    <n v="15.384599999999999"/>
    <x v="1"/>
  </r>
  <r>
    <x v="0"/>
    <x v="14"/>
    <n v="185"/>
    <n v="16"/>
    <n v="1"/>
    <n v="1.89"/>
    <x v="0"/>
    <n v="30.37"/>
    <n v="1"/>
    <n v="30.24"/>
    <n v="9.1838879999999996"/>
    <x v="1"/>
  </r>
  <r>
    <x v="1"/>
    <x v="0"/>
    <n v="185"/>
    <n v="17"/>
    <n v="1"/>
    <n v="1.69"/>
    <x v="0"/>
    <n v="26.03"/>
    <n v="1"/>
    <n v="28.73"/>
    <n v="7.4784189999999997"/>
    <x v="1"/>
  </r>
  <r>
    <x v="1"/>
    <x v="1"/>
    <n v="185"/>
    <n v="18"/>
    <n v="1"/>
    <n v="2.25"/>
    <x v="1"/>
    <n v="32.619999999999997"/>
    <n v="1"/>
    <n v="40.5"/>
    <n v="13.211099999999998"/>
    <x v="1"/>
  </r>
  <r>
    <x v="1"/>
    <x v="2"/>
    <n v="185"/>
    <n v="8"/>
    <n v="1"/>
    <n v="3.05"/>
    <x v="0"/>
    <n v="33.04"/>
    <n v="1"/>
    <n v="24.4"/>
    <n v="8.0617599999999996"/>
    <x v="1"/>
  </r>
  <r>
    <x v="1"/>
    <x v="3"/>
    <n v="185"/>
    <n v="2"/>
    <n v="1"/>
    <n v="3.05"/>
    <x v="0"/>
    <n v="34.979999999999997"/>
    <n v="1"/>
    <n v="6.1"/>
    <n v="2.1337799999999998"/>
    <x v="1"/>
  </r>
  <r>
    <x v="1"/>
    <x v="15"/>
    <n v="185"/>
    <n v="83"/>
    <n v="1"/>
    <n v="0.99"/>
    <x v="0"/>
    <n v="30.3"/>
    <n v="1"/>
    <n v="82.17"/>
    <n v="24.89751"/>
    <x v="1"/>
  </r>
  <r>
    <x v="1"/>
    <x v="16"/>
    <n v="185"/>
    <n v="59"/>
    <n v="1"/>
    <n v="0.99"/>
    <x v="0"/>
    <n v="30"/>
    <n v="1"/>
    <n v="58.41"/>
    <n v="17.523"/>
    <x v="1"/>
  </r>
  <r>
    <x v="1"/>
    <x v="17"/>
    <n v="185"/>
    <n v="60"/>
    <n v="1"/>
    <n v="0.99"/>
    <x v="0"/>
    <n v="29.69"/>
    <n v="1"/>
    <n v="59.4"/>
    <n v="17.635860000000001"/>
    <x v="1"/>
  </r>
  <r>
    <x v="1"/>
    <x v="4"/>
    <n v="185"/>
    <n v="16"/>
    <n v="1"/>
    <n v="1.59"/>
    <x v="0"/>
    <n v="48.42"/>
    <n v="1"/>
    <n v="25.44"/>
    <n v="12.318048000000001"/>
    <x v="1"/>
  </r>
  <r>
    <x v="1"/>
    <x v="5"/>
    <n v="185"/>
    <n v="17"/>
    <n v="1"/>
    <n v="1.99"/>
    <x v="0"/>
    <n v="27.53"/>
    <n v="1"/>
    <n v="33.83"/>
    <n v="9.3133989999999987"/>
    <x v="1"/>
  </r>
  <r>
    <x v="1"/>
    <x v="18"/>
    <n v="185"/>
    <n v="74"/>
    <n v="1"/>
    <n v="0.99"/>
    <x v="0"/>
    <n v="29.39"/>
    <n v="1"/>
    <n v="73.260000000000005"/>
    <n v="21.531114000000002"/>
    <x v="1"/>
  </r>
  <r>
    <x v="1"/>
    <x v="6"/>
    <n v="185"/>
    <n v="12"/>
    <n v="1"/>
    <n v="2.93"/>
    <x v="0"/>
    <n v="26.96"/>
    <n v="1"/>
    <n v="35.160000000000004"/>
    <n v="9.4791360000000005"/>
    <x v="1"/>
  </r>
  <r>
    <x v="1"/>
    <x v="7"/>
    <n v="185"/>
    <n v="29"/>
    <n v="1"/>
    <n v="2.59"/>
    <x v="3"/>
    <n v="22"/>
    <n v="1"/>
    <n v="75.11"/>
    <n v="16.5242"/>
    <x v="1"/>
  </r>
  <r>
    <x v="1"/>
    <x v="8"/>
    <n v="185"/>
    <n v="30"/>
    <n v="1"/>
    <n v="2.99"/>
    <x v="0"/>
    <n v="26.78"/>
    <n v="1"/>
    <n v="89.7"/>
    <n v="24.021660000000001"/>
    <x v="1"/>
  </r>
  <r>
    <x v="1"/>
    <x v="9"/>
    <n v="185"/>
    <n v="5"/>
    <n v="1"/>
    <n v="3.25"/>
    <x v="0"/>
    <n v="27.35"/>
    <n v="1"/>
    <n v="16.25"/>
    <n v="4.444375"/>
    <x v="1"/>
  </r>
  <r>
    <x v="1"/>
    <x v="10"/>
    <n v="185"/>
    <n v="18"/>
    <n v="1"/>
    <n v="3.25"/>
    <x v="0"/>
    <n v="27.35"/>
    <n v="1"/>
    <n v="58.5"/>
    <n v="15.999750000000001"/>
    <x v="1"/>
  </r>
  <r>
    <x v="1"/>
    <x v="11"/>
    <n v="185"/>
    <n v="5"/>
    <n v="1"/>
    <n v="2.33"/>
    <x v="0"/>
    <n v="17.760000000000002"/>
    <n v="1"/>
    <n v="11.65"/>
    <n v="2.0690400000000002"/>
    <x v="1"/>
  </r>
  <r>
    <x v="1"/>
    <x v="12"/>
    <n v="185"/>
    <n v="6"/>
    <n v="1"/>
    <n v="2.99"/>
    <x v="0"/>
    <n v="26.65"/>
    <n v="1"/>
    <n v="17.940000000000001"/>
    <n v="4.7810100000000002"/>
    <x v="1"/>
  </r>
  <r>
    <x v="1"/>
    <x v="13"/>
    <n v="185"/>
    <n v="24"/>
    <n v="1"/>
    <n v="2.59"/>
    <x v="3"/>
    <n v="22"/>
    <n v="1"/>
    <n v="62.16"/>
    <n v="13.6752"/>
    <x v="1"/>
  </r>
  <r>
    <x v="1"/>
    <x v="14"/>
    <n v="185"/>
    <n v="28"/>
    <n v="1"/>
    <n v="1.89"/>
    <x v="0"/>
    <n v="30.37"/>
    <n v="1"/>
    <n v="52.919999999999995"/>
    <n v="16.071804"/>
    <x v="1"/>
  </r>
  <r>
    <x v="2"/>
    <x v="0"/>
    <n v="185"/>
    <n v="6"/>
    <n v="1"/>
    <n v="1.69"/>
    <x v="0"/>
    <n v="26.04"/>
    <n v="1"/>
    <n v="10.14"/>
    <n v="2.6404559999999999"/>
    <x v="1"/>
  </r>
  <r>
    <x v="2"/>
    <x v="1"/>
    <n v="185"/>
    <n v="12"/>
    <n v="1"/>
    <n v="2.19"/>
    <x v="1"/>
    <n v="30.78"/>
    <n v="1"/>
    <n v="26.28"/>
    <n v="8.088984"/>
    <x v="1"/>
  </r>
  <r>
    <x v="2"/>
    <x v="2"/>
    <n v="185"/>
    <n v="9"/>
    <n v="1"/>
    <n v="3.05"/>
    <x v="0"/>
    <n v="31.87"/>
    <n v="1"/>
    <n v="27.45"/>
    <n v="8.7483149999999998"/>
    <x v="1"/>
  </r>
  <r>
    <x v="2"/>
    <x v="3"/>
    <n v="185"/>
    <n v="15"/>
    <n v="1"/>
    <n v="3.05"/>
    <x v="1"/>
    <n v="34.979999999999997"/>
    <n v="1"/>
    <n v="45.75"/>
    <n v="16.003349999999998"/>
    <x v="1"/>
  </r>
  <r>
    <x v="2"/>
    <x v="15"/>
    <n v="185"/>
    <n v="2"/>
    <n v="1"/>
    <n v="0.99"/>
    <x v="0"/>
    <n v="30.3"/>
    <n v="1"/>
    <n v="1.98"/>
    <n v="0.59994000000000003"/>
    <x v="1"/>
  </r>
  <r>
    <x v="2"/>
    <x v="16"/>
    <n v="185"/>
    <n v="2"/>
    <n v="1"/>
    <n v="0.99"/>
    <x v="0"/>
    <n v="30"/>
    <n v="1"/>
    <n v="1.98"/>
    <n v="0.59399999999999997"/>
    <x v="1"/>
  </r>
  <r>
    <x v="2"/>
    <x v="17"/>
    <n v="185"/>
    <n v="7"/>
    <n v="1"/>
    <n v="0.99"/>
    <x v="0"/>
    <n v="29.8"/>
    <n v="1"/>
    <n v="6.93"/>
    <n v="2.06514"/>
    <x v="1"/>
  </r>
  <r>
    <x v="2"/>
    <x v="4"/>
    <n v="185"/>
    <n v="8"/>
    <n v="1"/>
    <n v="1.59"/>
    <x v="0"/>
    <n v="50.25"/>
    <n v="1"/>
    <n v="12.72"/>
    <n v="6.3918000000000008"/>
    <x v="1"/>
  </r>
  <r>
    <x v="2"/>
    <x v="5"/>
    <n v="185"/>
    <n v="14"/>
    <n v="1"/>
    <n v="1.99"/>
    <x v="0"/>
    <n v="27.54"/>
    <n v="1"/>
    <n v="27.86"/>
    <n v="7.6726439999999991"/>
    <x v="1"/>
  </r>
  <r>
    <x v="2"/>
    <x v="18"/>
    <n v="185"/>
    <n v="1"/>
    <n v="1"/>
    <n v="0.99"/>
    <x v="0"/>
    <n v="29.9"/>
    <n v="1"/>
    <n v="0.99"/>
    <n v="0.29601"/>
    <x v="1"/>
  </r>
  <r>
    <x v="2"/>
    <x v="6"/>
    <n v="185"/>
    <n v="6"/>
    <n v="1"/>
    <n v="2.93"/>
    <x v="0"/>
    <n v="26.96"/>
    <n v="1"/>
    <n v="17.580000000000002"/>
    <n v="4.7395680000000002"/>
    <x v="1"/>
  </r>
  <r>
    <x v="2"/>
    <x v="7"/>
    <n v="185"/>
    <n v="59"/>
    <n v="1"/>
    <n v="2.59"/>
    <x v="3"/>
    <n v="22.01"/>
    <n v="1"/>
    <n v="152.81"/>
    <n v="33.633481000000003"/>
    <x v="1"/>
  </r>
  <r>
    <x v="2"/>
    <x v="8"/>
    <n v="185"/>
    <n v="30"/>
    <n v="1"/>
    <n v="2.99"/>
    <x v="0"/>
    <n v="25.99"/>
    <n v="1"/>
    <n v="89.7"/>
    <n v="23.313029999999998"/>
    <x v="1"/>
  </r>
  <r>
    <x v="2"/>
    <x v="9"/>
    <n v="185"/>
    <n v="0"/>
    <n v="1"/>
    <n v="0"/>
    <x v="0"/>
    <n v="0"/>
    <n v="1"/>
    <n v="0"/>
    <n v="0"/>
    <x v="1"/>
  </r>
  <r>
    <x v="2"/>
    <x v="10"/>
    <n v="185"/>
    <n v="7"/>
    <n v="1"/>
    <n v="3.25"/>
    <x v="0"/>
    <n v="27.35"/>
    <n v="1"/>
    <n v="22.75"/>
    <n v="6.2221250000000001"/>
    <x v="1"/>
  </r>
  <r>
    <x v="2"/>
    <x v="11"/>
    <n v="185"/>
    <n v="5"/>
    <n v="1"/>
    <n v="2.59"/>
    <x v="0"/>
    <n v="26.02"/>
    <n v="1"/>
    <n v="12.95"/>
    <n v="3.3695900000000001"/>
    <x v="1"/>
  </r>
  <r>
    <x v="2"/>
    <x v="12"/>
    <n v="185"/>
    <n v="3"/>
    <n v="1"/>
    <n v="2.99"/>
    <x v="0"/>
    <n v="25.99"/>
    <n v="1"/>
    <n v="8.9700000000000006"/>
    <n v="2.3313030000000001"/>
    <x v="1"/>
  </r>
  <r>
    <x v="2"/>
    <x v="13"/>
    <n v="185"/>
    <n v="34"/>
    <n v="1"/>
    <n v="2.59"/>
    <x v="3"/>
    <n v="22.01"/>
    <n v="1"/>
    <n v="88.06"/>
    <n v="19.382006000000001"/>
    <x v="1"/>
  </r>
  <r>
    <x v="2"/>
    <x v="14"/>
    <n v="185"/>
    <n v="9"/>
    <n v="1"/>
    <n v="1.89"/>
    <x v="0"/>
    <n v="30.37"/>
    <n v="1"/>
    <n v="17.009999999999998"/>
    <n v="5.1659370000000004"/>
    <x v="1"/>
  </r>
  <r>
    <x v="3"/>
    <x v="0"/>
    <n v="185"/>
    <n v="14"/>
    <n v="1"/>
    <n v="1.69"/>
    <x v="0"/>
    <n v="26.03"/>
    <n v="1"/>
    <n v="23.66"/>
    <n v="6.1586980000000002"/>
    <x v="1"/>
  </r>
  <r>
    <x v="3"/>
    <x v="1"/>
    <n v="185"/>
    <n v="18"/>
    <n v="1"/>
    <n v="2.23"/>
    <x v="1"/>
    <n v="32.01"/>
    <n v="1"/>
    <n v="40.14"/>
    <n v="12.848813999999999"/>
    <x v="1"/>
  </r>
  <r>
    <x v="3"/>
    <x v="2"/>
    <n v="185"/>
    <n v="1"/>
    <n v="1"/>
    <n v="3.05"/>
    <x v="0"/>
    <n v="34.979999999999997"/>
    <n v="1"/>
    <n v="3.05"/>
    <n v="1.0668899999999999"/>
    <x v="1"/>
  </r>
  <r>
    <x v="3"/>
    <x v="3"/>
    <n v="185"/>
    <n v="2"/>
    <n v="1"/>
    <n v="3.05"/>
    <x v="0"/>
    <n v="34.979999999999997"/>
    <n v="1"/>
    <n v="6.1"/>
    <n v="2.1337799999999998"/>
    <x v="1"/>
  </r>
  <r>
    <x v="3"/>
    <x v="15"/>
    <n v="185"/>
    <n v="9"/>
    <n v="1"/>
    <n v="0.99"/>
    <x v="0"/>
    <n v="30.3"/>
    <n v="1"/>
    <n v="8.91"/>
    <n v="2.6997300000000002"/>
    <x v="1"/>
  </r>
  <r>
    <x v="3"/>
    <x v="16"/>
    <n v="185"/>
    <n v="9"/>
    <n v="1"/>
    <n v="0.99"/>
    <x v="0"/>
    <n v="30"/>
    <n v="1"/>
    <n v="8.91"/>
    <n v="2.673"/>
    <x v="1"/>
  </r>
  <r>
    <x v="3"/>
    <x v="17"/>
    <n v="185"/>
    <n v="19"/>
    <n v="1"/>
    <n v="0.99"/>
    <x v="0"/>
    <n v="29.69"/>
    <n v="1"/>
    <n v="18.809999999999999"/>
    <n v="5.584689"/>
    <x v="1"/>
  </r>
  <r>
    <x v="3"/>
    <x v="4"/>
    <n v="185"/>
    <n v="28"/>
    <n v="1"/>
    <n v="1.59"/>
    <x v="0"/>
    <n v="48.42"/>
    <n v="1"/>
    <n v="44.52"/>
    <n v="21.556584000000001"/>
    <x v="1"/>
  </r>
  <r>
    <x v="3"/>
    <x v="5"/>
    <n v="185"/>
    <n v="10"/>
    <n v="1"/>
    <n v="1.99"/>
    <x v="0"/>
    <n v="27.53"/>
    <n v="1"/>
    <n v="19.899999999999999"/>
    <n v="5.4784699999999997"/>
    <x v="1"/>
  </r>
  <r>
    <x v="3"/>
    <x v="18"/>
    <n v="185"/>
    <n v="14"/>
    <n v="1"/>
    <n v="0.99"/>
    <x v="0"/>
    <n v="29.39"/>
    <n v="1"/>
    <n v="13.86"/>
    <n v="4.0734539999999999"/>
    <x v="1"/>
  </r>
  <r>
    <x v="3"/>
    <x v="6"/>
    <n v="185"/>
    <n v="11"/>
    <n v="1"/>
    <n v="2.93"/>
    <x v="0"/>
    <n v="26.96"/>
    <n v="1"/>
    <n v="32.230000000000004"/>
    <n v="8.6892080000000007"/>
    <x v="1"/>
  </r>
  <r>
    <x v="3"/>
    <x v="7"/>
    <n v="185"/>
    <n v="27"/>
    <n v="1"/>
    <n v="2.59"/>
    <x v="3"/>
    <n v="22"/>
    <n v="1"/>
    <n v="69.929999999999993"/>
    <n v="15.384599999999999"/>
    <x v="1"/>
  </r>
  <r>
    <x v="3"/>
    <x v="8"/>
    <n v="185"/>
    <n v="18"/>
    <n v="1"/>
    <n v="2.99"/>
    <x v="0"/>
    <n v="27.12"/>
    <n v="1"/>
    <n v="53.820000000000007"/>
    <n v="14.595984000000003"/>
    <x v="1"/>
  </r>
  <r>
    <x v="3"/>
    <x v="9"/>
    <n v="185"/>
    <n v="5"/>
    <n v="1"/>
    <n v="3.25"/>
    <x v="0"/>
    <n v="27.35"/>
    <n v="1"/>
    <n v="16.25"/>
    <n v="4.444375"/>
    <x v="1"/>
  </r>
  <r>
    <x v="3"/>
    <x v="10"/>
    <n v="185"/>
    <n v="21"/>
    <n v="1"/>
    <n v="3.25"/>
    <x v="0"/>
    <n v="27.35"/>
    <n v="1"/>
    <n v="68.25"/>
    <n v="18.666375000000002"/>
    <x v="1"/>
  </r>
  <r>
    <x v="3"/>
    <x v="11"/>
    <n v="185"/>
    <n v="6"/>
    <n v="1"/>
    <n v="2.59"/>
    <x v="0"/>
    <n v="26.02"/>
    <n v="1"/>
    <n v="15.54"/>
    <n v="4.0435080000000001"/>
    <x v="1"/>
  </r>
  <r>
    <x v="3"/>
    <x v="12"/>
    <n v="185"/>
    <n v="6"/>
    <n v="1"/>
    <n v="2.99"/>
    <x v="0"/>
    <n v="27.99"/>
    <n v="1"/>
    <n v="17.940000000000001"/>
    <n v="5.0214059999999998"/>
    <x v="1"/>
  </r>
  <r>
    <x v="3"/>
    <x v="13"/>
    <n v="185"/>
    <n v="24"/>
    <n v="1"/>
    <n v="2.59"/>
    <x v="3"/>
    <n v="22"/>
    <n v="1"/>
    <n v="62.16"/>
    <n v="13.6752"/>
    <x v="1"/>
  </r>
  <r>
    <x v="3"/>
    <x v="14"/>
    <n v="185"/>
    <n v="13"/>
    <n v="1"/>
    <n v="1.89"/>
    <x v="0"/>
    <n v="30.37"/>
    <n v="1"/>
    <n v="24.57"/>
    <n v="7.4619090000000003"/>
    <x v="1"/>
  </r>
  <r>
    <x v="4"/>
    <x v="0"/>
    <n v="185"/>
    <n v="16"/>
    <n v="1"/>
    <n v="1.69"/>
    <x v="0"/>
    <n v="26.03"/>
    <n v="1"/>
    <n v="27.04"/>
    <n v="7.0385120000000008"/>
    <x v="1"/>
  </r>
  <r>
    <x v="4"/>
    <x v="1"/>
    <n v="185"/>
    <n v="26"/>
    <n v="1"/>
    <n v="2.2200000000000002"/>
    <x v="1"/>
    <n v="31.71"/>
    <n v="1"/>
    <n v="57.720000000000006"/>
    <n v="18.303012000000003"/>
    <x v="1"/>
  </r>
  <r>
    <x v="4"/>
    <x v="2"/>
    <n v="185"/>
    <n v="6"/>
    <n v="1"/>
    <n v="3.05"/>
    <x v="0"/>
    <n v="34.979999999999997"/>
    <n v="1"/>
    <n v="18.299999999999997"/>
    <n v="6.4013399999999976"/>
    <x v="1"/>
  </r>
  <r>
    <x v="4"/>
    <x v="3"/>
    <n v="185"/>
    <n v="4"/>
    <n v="1"/>
    <n v="3.05"/>
    <x v="0"/>
    <n v="34.979999999999997"/>
    <n v="1"/>
    <n v="12.2"/>
    <n v="4.2675599999999996"/>
    <x v="1"/>
  </r>
  <r>
    <x v="4"/>
    <x v="15"/>
    <n v="185"/>
    <n v="54"/>
    <n v="1"/>
    <n v="0.99"/>
    <x v="0"/>
    <n v="30.3"/>
    <n v="1"/>
    <n v="53.46"/>
    <n v="16.19838"/>
    <x v="1"/>
  </r>
  <r>
    <x v="4"/>
    <x v="16"/>
    <n v="185"/>
    <n v="36"/>
    <n v="1"/>
    <n v="0.99"/>
    <x v="0"/>
    <n v="30"/>
    <n v="1"/>
    <n v="35.64"/>
    <n v="10.692"/>
    <x v="1"/>
  </r>
  <r>
    <x v="4"/>
    <x v="17"/>
    <n v="185"/>
    <n v="57"/>
    <n v="1"/>
    <n v="0.99"/>
    <x v="0"/>
    <n v="29.69"/>
    <n v="1"/>
    <n v="56.43"/>
    <n v="16.754066999999999"/>
    <x v="1"/>
  </r>
  <r>
    <x v="4"/>
    <x v="4"/>
    <n v="185"/>
    <n v="33"/>
    <n v="1"/>
    <n v="1.59"/>
    <x v="0"/>
    <n v="48.49"/>
    <n v="1"/>
    <n v="52.470000000000006"/>
    <n v="25.442703000000005"/>
    <x v="1"/>
  </r>
  <r>
    <x v="4"/>
    <x v="5"/>
    <n v="185"/>
    <n v="17"/>
    <n v="1"/>
    <n v="1.99"/>
    <x v="0"/>
    <n v="27.53"/>
    <n v="1"/>
    <n v="33.83"/>
    <n v="9.3133989999999987"/>
    <x v="1"/>
  </r>
  <r>
    <x v="4"/>
    <x v="18"/>
    <n v="185"/>
    <n v="11"/>
    <n v="1"/>
    <n v="0.99"/>
    <x v="0"/>
    <n v="29.29"/>
    <n v="1"/>
    <n v="10.89"/>
    <n v="3.1896809999999998"/>
    <x v="1"/>
  </r>
  <r>
    <x v="4"/>
    <x v="6"/>
    <n v="185"/>
    <n v="10"/>
    <n v="1"/>
    <n v="2.93"/>
    <x v="0"/>
    <n v="26.96"/>
    <n v="1"/>
    <n v="29.3"/>
    <n v="7.8992800000000001"/>
    <x v="1"/>
  </r>
  <r>
    <x v="4"/>
    <x v="7"/>
    <n v="185"/>
    <n v="21"/>
    <n v="1"/>
    <n v="2.59"/>
    <x v="3"/>
    <n v="22"/>
    <n v="1"/>
    <n v="54.39"/>
    <n v="11.9658"/>
    <x v="1"/>
  </r>
  <r>
    <x v="4"/>
    <x v="8"/>
    <n v="185"/>
    <n v="67"/>
    <n v="1"/>
    <n v="2.99"/>
    <x v="0"/>
    <n v="27.19"/>
    <n v="1"/>
    <n v="200.33"/>
    <n v="54.469727000000006"/>
    <x v="1"/>
  </r>
  <r>
    <x v="4"/>
    <x v="9"/>
    <n v="185"/>
    <n v="5"/>
    <n v="1"/>
    <n v="2.34"/>
    <x v="0"/>
    <n v="-0.89"/>
    <n v="1"/>
    <n v="11.7"/>
    <n v="-0.10413"/>
    <x v="1"/>
  </r>
  <r>
    <x v="4"/>
    <x v="10"/>
    <n v="185"/>
    <n v="32"/>
    <n v="1"/>
    <n v="3.17"/>
    <x v="0"/>
    <n v="25.52"/>
    <n v="1"/>
    <n v="101.44"/>
    <n v="25.887487999999998"/>
    <x v="1"/>
  </r>
  <r>
    <x v="4"/>
    <x v="11"/>
    <n v="185"/>
    <n v="14"/>
    <n v="1"/>
    <n v="2.59"/>
    <x v="0"/>
    <n v="26.02"/>
    <n v="1"/>
    <n v="36.26"/>
    <n v="9.4348519999999994"/>
    <x v="1"/>
  </r>
  <r>
    <x v="4"/>
    <x v="12"/>
    <n v="185"/>
    <n v="12"/>
    <n v="1"/>
    <n v="2.99"/>
    <x v="0"/>
    <n v="26.98"/>
    <n v="1"/>
    <n v="35.880000000000003"/>
    <n v="9.6804240000000004"/>
    <x v="1"/>
  </r>
  <r>
    <x v="4"/>
    <x v="13"/>
    <n v="185"/>
    <n v="14"/>
    <n v="1"/>
    <n v="2.59"/>
    <x v="3"/>
    <n v="22"/>
    <n v="1"/>
    <n v="36.26"/>
    <n v="7.977199999999999"/>
    <x v="1"/>
  </r>
  <r>
    <x v="4"/>
    <x v="14"/>
    <n v="185"/>
    <n v="13"/>
    <n v="1"/>
    <n v="1.89"/>
    <x v="0"/>
    <n v="30.37"/>
    <n v="1"/>
    <n v="24.57"/>
    <n v="7.4619090000000003"/>
    <x v="1"/>
  </r>
  <r>
    <x v="0"/>
    <x v="0"/>
    <n v="186"/>
    <n v="13"/>
    <n v="1"/>
    <n v="1.69"/>
    <x v="0"/>
    <n v="26.03"/>
    <n v="1"/>
    <n v="21.97"/>
    <n v="5.7187909999999995"/>
    <x v="1"/>
  </r>
  <r>
    <x v="0"/>
    <x v="1"/>
    <n v="186"/>
    <n v="14"/>
    <n v="1"/>
    <n v="2.59"/>
    <x v="0"/>
    <n v="33.74"/>
    <n v="1"/>
    <n v="36.26"/>
    <n v="12.234124"/>
    <x v="1"/>
  </r>
  <r>
    <x v="0"/>
    <x v="2"/>
    <n v="186"/>
    <n v="9"/>
    <n v="1"/>
    <n v="3.05"/>
    <x v="0"/>
    <n v="34.979999999999997"/>
    <n v="1"/>
    <n v="27.45"/>
    <n v="9.6020099999999999"/>
    <x v="1"/>
  </r>
  <r>
    <x v="0"/>
    <x v="3"/>
    <n v="186"/>
    <n v="9"/>
    <n v="1"/>
    <n v="3.05"/>
    <x v="0"/>
    <n v="30.81"/>
    <n v="1"/>
    <n v="27.45"/>
    <n v="8.4573449999999983"/>
    <x v="1"/>
  </r>
  <r>
    <x v="0"/>
    <x v="15"/>
    <n v="186"/>
    <n v="2"/>
    <n v="1"/>
    <n v="0.99"/>
    <x v="0"/>
    <n v="30.3"/>
    <n v="1"/>
    <n v="1.98"/>
    <n v="0.59994000000000003"/>
    <x v="1"/>
  </r>
  <r>
    <x v="0"/>
    <x v="16"/>
    <n v="186"/>
    <n v="6"/>
    <n v="1"/>
    <n v="0.99"/>
    <x v="0"/>
    <n v="29.39"/>
    <n v="1"/>
    <n v="5.9399999999999995"/>
    <n v="1.7457659999999999"/>
    <x v="1"/>
  </r>
  <r>
    <x v="0"/>
    <x v="17"/>
    <n v="186"/>
    <n v="3"/>
    <n v="1"/>
    <n v="0.99"/>
    <x v="0"/>
    <n v="28.88"/>
    <n v="1"/>
    <n v="2.9699999999999998"/>
    <n v="0.85773599999999983"/>
    <x v="1"/>
  </r>
  <r>
    <x v="0"/>
    <x v="4"/>
    <n v="186"/>
    <n v="21"/>
    <n v="1"/>
    <n v="1.59"/>
    <x v="0"/>
    <n v="47.67"/>
    <n v="1"/>
    <n v="33.39"/>
    <n v="15.917013000000003"/>
    <x v="1"/>
  </r>
  <r>
    <x v="0"/>
    <x v="5"/>
    <n v="186"/>
    <n v="12"/>
    <n v="1"/>
    <n v="1.99"/>
    <x v="0"/>
    <n v="27.53"/>
    <n v="1"/>
    <n v="23.88"/>
    <n v="6.5741639999999997"/>
    <x v="1"/>
  </r>
  <r>
    <x v="0"/>
    <x v="18"/>
    <n v="186"/>
    <n v="5"/>
    <n v="1"/>
    <n v="0.99"/>
    <x v="0"/>
    <n v="29.09"/>
    <n v="1"/>
    <n v="4.95"/>
    <n v="1.4399549999999999"/>
    <x v="1"/>
  </r>
  <r>
    <x v="0"/>
    <x v="6"/>
    <n v="186"/>
    <n v="14"/>
    <n v="1"/>
    <n v="2.93"/>
    <x v="0"/>
    <n v="26.96"/>
    <n v="1"/>
    <n v="41.02"/>
    <n v="11.058992"/>
    <x v="1"/>
  </r>
  <r>
    <x v="0"/>
    <x v="7"/>
    <n v="186"/>
    <n v="26"/>
    <n v="1"/>
    <n v="2.89"/>
    <x v="0"/>
    <n v="30.1"/>
    <n v="1"/>
    <n v="75.14"/>
    <n v="22.617139999999999"/>
    <x v="1"/>
  </r>
  <r>
    <x v="0"/>
    <x v="8"/>
    <n v="186"/>
    <n v="28"/>
    <n v="1"/>
    <n v="2.99"/>
    <x v="0"/>
    <n v="30"/>
    <n v="1"/>
    <n v="83.72"/>
    <n v="25.116"/>
    <x v="1"/>
  </r>
  <r>
    <x v="0"/>
    <x v="9"/>
    <n v="186"/>
    <n v="4"/>
    <n v="1"/>
    <n v="3.25"/>
    <x v="0"/>
    <n v="27.35"/>
    <n v="1"/>
    <n v="13"/>
    <n v="3.5555000000000003"/>
    <x v="1"/>
  </r>
  <r>
    <x v="0"/>
    <x v="10"/>
    <n v="186"/>
    <n v="20"/>
    <n v="1"/>
    <n v="3.25"/>
    <x v="0"/>
    <n v="27.35"/>
    <n v="1"/>
    <n v="65"/>
    <n v="17.7775"/>
    <x v="1"/>
  </r>
  <r>
    <x v="0"/>
    <x v="11"/>
    <n v="186"/>
    <n v="10"/>
    <n v="1"/>
    <n v="2.85"/>
    <x v="0"/>
    <n v="32.770000000000003"/>
    <n v="1"/>
    <n v="28.5"/>
    <n v="9.3394500000000011"/>
    <x v="1"/>
  </r>
  <r>
    <x v="0"/>
    <x v="12"/>
    <n v="186"/>
    <n v="2"/>
    <n v="1"/>
    <n v="2.99"/>
    <x v="0"/>
    <n v="30"/>
    <n v="1"/>
    <n v="5.98"/>
    <n v="1.794"/>
    <x v="1"/>
  </r>
  <r>
    <x v="0"/>
    <x v="13"/>
    <n v="186"/>
    <n v="24"/>
    <n v="1"/>
    <n v="2.89"/>
    <x v="0"/>
    <n v="30.1"/>
    <n v="1"/>
    <n v="69.36"/>
    <n v="20.877359999999999"/>
    <x v="1"/>
  </r>
  <r>
    <x v="0"/>
    <x v="14"/>
    <n v="186"/>
    <n v="15"/>
    <n v="1"/>
    <n v="1.89"/>
    <x v="0"/>
    <n v="30.37"/>
    <n v="1"/>
    <n v="28.349999999999998"/>
    <n v="8.6098949999999999"/>
    <x v="1"/>
  </r>
  <r>
    <x v="1"/>
    <x v="0"/>
    <n v="186"/>
    <n v="15"/>
    <n v="1"/>
    <n v="1.69"/>
    <x v="0"/>
    <n v="26.03"/>
    <n v="1"/>
    <n v="25.349999999999998"/>
    <n v="6.5986050000000001"/>
    <x v="1"/>
  </r>
  <r>
    <x v="1"/>
    <x v="1"/>
    <n v="186"/>
    <n v="7"/>
    <n v="1"/>
    <n v="2.59"/>
    <x v="0"/>
    <n v="34.86"/>
    <n v="1"/>
    <n v="18.13"/>
    <n v="6.3201179999999999"/>
    <x v="1"/>
  </r>
  <r>
    <x v="1"/>
    <x v="2"/>
    <n v="186"/>
    <n v="8"/>
    <n v="1"/>
    <n v="3.05"/>
    <x v="0"/>
    <n v="34.979999999999997"/>
    <n v="1"/>
    <n v="24.4"/>
    <n v="8.5351199999999992"/>
    <x v="1"/>
  </r>
  <r>
    <x v="1"/>
    <x v="3"/>
    <n v="186"/>
    <n v="8"/>
    <n v="1"/>
    <n v="3.05"/>
    <x v="0"/>
    <n v="31.21"/>
    <n v="1"/>
    <n v="24.4"/>
    <n v="7.61524"/>
    <x v="1"/>
  </r>
  <r>
    <x v="1"/>
    <x v="15"/>
    <n v="186"/>
    <n v="142"/>
    <n v="1"/>
    <n v="0.99"/>
    <x v="0"/>
    <n v="30.3"/>
    <n v="1"/>
    <n v="140.58000000000001"/>
    <n v="42.595740000000006"/>
    <x v="1"/>
  </r>
  <r>
    <x v="1"/>
    <x v="16"/>
    <n v="186"/>
    <n v="35"/>
    <n v="1"/>
    <n v="0.99"/>
    <x v="0"/>
    <n v="29.59"/>
    <n v="1"/>
    <n v="34.65"/>
    <n v="10.252935000000001"/>
    <x v="1"/>
  </r>
  <r>
    <x v="1"/>
    <x v="17"/>
    <n v="186"/>
    <n v="94"/>
    <n v="1"/>
    <n v="0.99"/>
    <x v="0"/>
    <n v="28.88"/>
    <n v="1"/>
    <n v="93.06"/>
    <n v="26.875727999999999"/>
    <x v="1"/>
  </r>
  <r>
    <x v="1"/>
    <x v="4"/>
    <n v="186"/>
    <n v="20"/>
    <n v="1"/>
    <n v="1.59"/>
    <x v="0"/>
    <n v="47.67"/>
    <n v="1"/>
    <n v="31.8"/>
    <n v="15.159060000000002"/>
    <x v="1"/>
  </r>
  <r>
    <x v="1"/>
    <x v="5"/>
    <n v="186"/>
    <n v="21"/>
    <n v="1"/>
    <n v="1.99"/>
    <x v="0"/>
    <n v="27.53"/>
    <n v="1"/>
    <n v="41.79"/>
    <n v="11.504787"/>
    <x v="1"/>
  </r>
  <r>
    <x v="1"/>
    <x v="18"/>
    <n v="186"/>
    <n v="89"/>
    <n v="1"/>
    <n v="0.99"/>
    <x v="0"/>
    <n v="29.09"/>
    <n v="1"/>
    <n v="88.11"/>
    <n v="25.631199000000002"/>
    <x v="1"/>
  </r>
  <r>
    <x v="1"/>
    <x v="6"/>
    <n v="186"/>
    <n v="12"/>
    <n v="1"/>
    <n v="2.93"/>
    <x v="0"/>
    <n v="26.96"/>
    <n v="1"/>
    <n v="35.160000000000004"/>
    <n v="9.4791360000000005"/>
    <x v="1"/>
  </r>
  <r>
    <x v="1"/>
    <x v="7"/>
    <n v="186"/>
    <n v="40"/>
    <n v="1"/>
    <n v="2.89"/>
    <x v="0"/>
    <n v="30.1"/>
    <n v="1"/>
    <n v="115.60000000000001"/>
    <n v="34.795600000000007"/>
    <x v="1"/>
  </r>
  <r>
    <x v="1"/>
    <x v="8"/>
    <n v="186"/>
    <n v="30"/>
    <n v="1"/>
    <n v="2.99"/>
    <x v="0"/>
    <n v="30"/>
    <n v="1"/>
    <n v="89.7"/>
    <n v="26.91"/>
    <x v="1"/>
  </r>
  <r>
    <x v="1"/>
    <x v="9"/>
    <n v="186"/>
    <n v="4"/>
    <n v="1"/>
    <n v="3.25"/>
    <x v="0"/>
    <n v="27.35"/>
    <n v="1"/>
    <n v="13"/>
    <n v="3.5555000000000003"/>
    <x v="1"/>
  </r>
  <r>
    <x v="1"/>
    <x v="10"/>
    <n v="186"/>
    <n v="29"/>
    <n v="1"/>
    <n v="3.25"/>
    <x v="0"/>
    <n v="27.35"/>
    <n v="1"/>
    <n v="94.25"/>
    <n v="25.777375000000003"/>
    <x v="1"/>
  </r>
  <r>
    <x v="1"/>
    <x v="11"/>
    <n v="186"/>
    <n v="6"/>
    <n v="1"/>
    <n v="2.33"/>
    <x v="0"/>
    <n v="17.760000000000002"/>
    <n v="1"/>
    <n v="13.98"/>
    <n v="2.4828480000000002"/>
    <x v="1"/>
  </r>
  <r>
    <x v="1"/>
    <x v="12"/>
    <n v="186"/>
    <n v="7"/>
    <n v="1"/>
    <n v="2.99"/>
    <x v="0"/>
    <n v="30"/>
    <n v="1"/>
    <n v="20.93"/>
    <n v="6.2789999999999999"/>
    <x v="1"/>
  </r>
  <r>
    <x v="1"/>
    <x v="13"/>
    <n v="186"/>
    <n v="25"/>
    <n v="1"/>
    <n v="2.89"/>
    <x v="0"/>
    <n v="30.1"/>
    <n v="1"/>
    <n v="72.25"/>
    <n v="21.747249999999998"/>
    <x v="1"/>
  </r>
  <r>
    <x v="1"/>
    <x v="14"/>
    <n v="186"/>
    <n v="24"/>
    <n v="1"/>
    <n v="1.89"/>
    <x v="0"/>
    <n v="30.37"/>
    <n v="1"/>
    <n v="45.36"/>
    <n v="13.775832000000001"/>
    <x v="1"/>
  </r>
  <r>
    <x v="2"/>
    <x v="0"/>
    <n v="186"/>
    <n v="1"/>
    <n v="1"/>
    <n v="1.69"/>
    <x v="0"/>
    <n v="26.04"/>
    <n v="1"/>
    <n v="1.69"/>
    <n v="0.44007599999999997"/>
    <x v="1"/>
  </r>
  <r>
    <x v="2"/>
    <x v="1"/>
    <n v="186"/>
    <n v="1"/>
    <n v="1"/>
    <n v="2.59"/>
    <x v="0"/>
    <n v="41.47"/>
    <n v="1"/>
    <n v="2.59"/>
    <n v="1.0740729999999998"/>
    <x v="1"/>
  </r>
  <r>
    <x v="2"/>
    <x v="2"/>
    <n v="186"/>
    <n v="16"/>
    <n v="1"/>
    <n v="3.05"/>
    <x v="0"/>
    <n v="34.979999999999997"/>
    <n v="1"/>
    <n v="48.8"/>
    <n v="17.070239999999998"/>
    <x v="1"/>
  </r>
  <r>
    <x v="2"/>
    <x v="3"/>
    <n v="186"/>
    <n v="2"/>
    <n v="1"/>
    <n v="3.05"/>
    <x v="3"/>
    <n v="34.979999999999997"/>
    <n v="1"/>
    <n v="6.1"/>
    <n v="2.1337799999999998"/>
    <x v="1"/>
  </r>
  <r>
    <x v="2"/>
    <x v="15"/>
    <n v="186"/>
    <n v="0"/>
    <n v="1"/>
    <n v="0"/>
    <x v="0"/>
    <n v="0"/>
    <n v="1"/>
    <n v="0"/>
    <n v="0"/>
    <x v="1"/>
  </r>
  <r>
    <x v="2"/>
    <x v="16"/>
    <n v="186"/>
    <n v="1"/>
    <n v="1"/>
    <n v="0.99"/>
    <x v="0"/>
    <n v="30"/>
    <n v="1"/>
    <n v="0.99"/>
    <n v="0.29699999999999999"/>
    <x v="1"/>
  </r>
  <r>
    <x v="2"/>
    <x v="17"/>
    <n v="186"/>
    <n v="1"/>
    <n v="1"/>
    <n v="0.99"/>
    <x v="0"/>
    <n v="29.8"/>
    <n v="1"/>
    <n v="0.99"/>
    <n v="0.29502"/>
    <x v="1"/>
  </r>
  <r>
    <x v="2"/>
    <x v="4"/>
    <n v="186"/>
    <n v="5"/>
    <n v="1"/>
    <n v="1.59"/>
    <x v="0"/>
    <n v="48.49"/>
    <n v="1"/>
    <n v="7.95"/>
    <n v="3.8549550000000004"/>
    <x v="1"/>
  </r>
  <r>
    <x v="2"/>
    <x v="5"/>
    <n v="186"/>
    <n v="2"/>
    <n v="1"/>
    <n v="1.99"/>
    <x v="0"/>
    <n v="27.54"/>
    <n v="1"/>
    <n v="3.98"/>
    <n v="1.0960920000000001"/>
    <x v="1"/>
  </r>
  <r>
    <x v="2"/>
    <x v="18"/>
    <n v="186"/>
    <n v="0"/>
    <n v="1"/>
    <n v="0"/>
    <x v="0"/>
    <n v="0"/>
    <n v="1"/>
    <n v="0"/>
    <n v="0"/>
    <x v="1"/>
  </r>
  <r>
    <x v="2"/>
    <x v="6"/>
    <n v="186"/>
    <n v="1"/>
    <n v="1"/>
    <n v="2.93"/>
    <x v="0"/>
    <n v="26.96"/>
    <n v="1"/>
    <n v="2.93"/>
    <n v="0.78992800000000007"/>
    <x v="1"/>
  </r>
  <r>
    <x v="2"/>
    <x v="7"/>
    <n v="186"/>
    <n v="4"/>
    <n v="1"/>
    <n v="2.89"/>
    <x v="1"/>
    <n v="30.1"/>
    <n v="1"/>
    <n v="11.56"/>
    <n v="3.4795600000000002"/>
    <x v="1"/>
  </r>
  <r>
    <x v="2"/>
    <x v="8"/>
    <n v="186"/>
    <n v="4"/>
    <n v="1"/>
    <n v="2.99"/>
    <x v="0"/>
    <n v="30"/>
    <n v="1"/>
    <n v="11.96"/>
    <n v="3.5880000000000001"/>
    <x v="1"/>
  </r>
  <r>
    <x v="2"/>
    <x v="9"/>
    <n v="186"/>
    <n v="1"/>
    <n v="1"/>
    <n v="3.25"/>
    <x v="0"/>
    <n v="27.35"/>
    <n v="1"/>
    <n v="3.25"/>
    <n v="0.88887500000000008"/>
    <x v="1"/>
  </r>
  <r>
    <x v="2"/>
    <x v="10"/>
    <n v="186"/>
    <n v="7"/>
    <n v="1"/>
    <n v="3.25"/>
    <x v="0"/>
    <n v="27.35"/>
    <n v="1"/>
    <n v="22.75"/>
    <n v="6.2221250000000001"/>
    <x v="1"/>
  </r>
  <r>
    <x v="2"/>
    <x v="11"/>
    <n v="186"/>
    <n v="1"/>
    <n v="1"/>
    <n v="2.59"/>
    <x v="0"/>
    <n v="26.02"/>
    <n v="1"/>
    <n v="2.59"/>
    <n v="0.67391799999999991"/>
    <x v="1"/>
  </r>
  <r>
    <x v="2"/>
    <x v="12"/>
    <n v="186"/>
    <n v="0"/>
    <n v="1"/>
    <n v="0"/>
    <x v="0"/>
    <n v="0"/>
    <n v="1"/>
    <n v="0"/>
    <n v="0"/>
    <x v="1"/>
  </r>
  <r>
    <x v="2"/>
    <x v="13"/>
    <n v="186"/>
    <n v="4"/>
    <n v="1"/>
    <n v="2.89"/>
    <x v="0"/>
    <n v="30.1"/>
    <n v="1"/>
    <n v="11.56"/>
    <n v="3.4795600000000002"/>
    <x v="1"/>
  </r>
  <r>
    <x v="2"/>
    <x v="14"/>
    <n v="186"/>
    <n v="3"/>
    <n v="1"/>
    <n v="1.89"/>
    <x v="0"/>
    <n v="30.37"/>
    <n v="1"/>
    <n v="5.67"/>
    <n v="1.7219790000000001"/>
    <x v="1"/>
  </r>
  <r>
    <x v="3"/>
    <x v="0"/>
    <n v="186"/>
    <n v="13"/>
    <n v="1"/>
    <n v="1.69"/>
    <x v="0"/>
    <n v="26.03"/>
    <n v="1"/>
    <n v="21.97"/>
    <n v="5.7187909999999995"/>
    <x v="1"/>
  </r>
  <r>
    <x v="3"/>
    <x v="1"/>
    <n v="186"/>
    <n v="11"/>
    <n v="1"/>
    <n v="2.59"/>
    <x v="0"/>
    <n v="38.68"/>
    <n v="1"/>
    <n v="28.49"/>
    <n v="11.019931999999999"/>
    <x v="1"/>
  </r>
  <r>
    <x v="3"/>
    <x v="2"/>
    <n v="186"/>
    <n v="10"/>
    <n v="1"/>
    <n v="3.05"/>
    <x v="0"/>
    <n v="34.979999999999997"/>
    <n v="1"/>
    <n v="30.5"/>
    <n v="10.668899999999999"/>
    <x v="1"/>
  </r>
  <r>
    <x v="3"/>
    <x v="3"/>
    <n v="186"/>
    <n v="0"/>
    <n v="1"/>
    <n v="0"/>
    <x v="0"/>
    <n v="0"/>
    <n v="1"/>
    <n v="0"/>
    <n v="0"/>
    <x v="1"/>
  </r>
  <r>
    <x v="3"/>
    <x v="15"/>
    <n v="186"/>
    <n v="17"/>
    <n v="1"/>
    <n v="0.99"/>
    <x v="0"/>
    <n v="30.3"/>
    <n v="1"/>
    <n v="16.829999999999998"/>
    <n v="5.0994899999999994"/>
    <x v="1"/>
  </r>
  <r>
    <x v="3"/>
    <x v="16"/>
    <n v="186"/>
    <n v="27"/>
    <n v="1"/>
    <n v="0.99"/>
    <x v="0"/>
    <n v="29.49"/>
    <n v="1"/>
    <n v="26.73"/>
    <n v="7.8826770000000002"/>
    <x v="1"/>
  </r>
  <r>
    <x v="3"/>
    <x v="17"/>
    <n v="186"/>
    <n v="20"/>
    <n v="1"/>
    <n v="0.99"/>
    <x v="0"/>
    <n v="28.88"/>
    <n v="1"/>
    <n v="19.8"/>
    <n v="5.7182399999999998"/>
    <x v="1"/>
  </r>
  <r>
    <x v="3"/>
    <x v="4"/>
    <n v="186"/>
    <n v="21"/>
    <n v="1"/>
    <n v="1.59"/>
    <x v="0"/>
    <n v="47.67"/>
    <n v="1"/>
    <n v="33.39"/>
    <n v="15.917013000000003"/>
    <x v="1"/>
  </r>
  <r>
    <x v="3"/>
    <x v="5"/>
    <n v="186"/>
    <n v="13"/>
    <n v="1"/>
    <n v="1.99"/>
    <x v="0"/>
    <n v="27.53"/>
    <n v="1"/>
    <n v="25.87"/>
    <n v="7.1220110000000014"/>
    <x v="1"/>
  </r>
  <r>
    <x v="3"/>
    <x v="18"/>
    <n v="186"/>
    <n v="21"/>
    <n v="1"/>
    <n v="0.99"/>
    <x v="0"/>
    <n v="29.09"/>
    <n v="1"/>
    <n v="20.79"/>
    <n v="6.0478109999999994"/>
    <x v="1"/>
  </r>
  <r>
    <x v="3"/>
    <x v="6"/>
    <n v="186"/>
    <n v="8"/>
    <n v="1"/>
    <n v="2.93"/>
    <x v="0"/>
    <n v="26.96"/>
    <n v="1"/>
    <n v="23.44"/>
    <n v="6.3194240000000006"/>
    <x v="1"/>
  </r>
  <r>
    <x v="3"/>
    <x v="7"/>
    <n v="186"/>
    <n v="25"/>
    <n v="1"/>
    <n v="2.89"/>
    <x v="0"/>
    <n v="30.1"/>
    <n v="1"/>
    <n v="72.25"/>
    <n v="21.747249999999998"/>
    <x v="1"/>
  </r>
  <r>
    <x v="3"/>
    <x v="8"/>
    <n v="186"/>
    <n v="22"/>
    <n v="1"/>
    <n v="2.99"/>
    <x v="0"/>
    <n v="30"/>
    <n v="1"/>
    <n v="65.78"/>
    <n v="19.734000000000002"/>
    <x v="1"/>
  </r>
  <r>
    <x v="3"/>
    <x v="9"/>
    <n v="186"/>
    <n v="6"/>
    <n v="1"/>
    <n v="3.25"/>
    <x v="0"/>
    <n v="27.35"/>
    <n v="1"/>
    <n v="19.5"/>
    <n v="5.3332500000000005"/>
    <x v="1"/>
  </r>
  <r>
    <x v="3"/>
    <x v="10"/>
    <n v="186"/>
    <n v="15"/>
    <n v="1"/>
    <n v="3.25"/>
    <x v="0"/>
    <n v="27.35"/>
    <n v="1"/>
    <n v="48.75"/>
    <n v="13.333125000000001"/>
    <x v="1"/>
  </r>
  <r>
    <x v="3"/>
    <x v="11"/>
    <n v="186"/>
    <n v="10"/>
    <n v="1"/>
    <n v="2.59"/>
    <x v="0"/>
    <n v="26.02"/>
    <n v="1"/>
    <n v="25.9"/>
    <n v="6.7391800000000002"/>
    <x v="1"/>
  </r>
  <r>
    <x v="3"/>
    <x v="12"/>
    <n v="186"/>
    <n v="8"/>
    <n v="1"/>
    <n v="2.99"/>
    <x v="0"/>
    <n v="30"/>
    <n v="1"/>
    <n v="23.92"/>
    <n v="7.1760000000000002"/>
    <x v="1"/>
  </r>
  <r>
    <x v="3"/>
    <x v="13"/>
    <n v="186"/>
    <n v="27"/>
    <n v="1"/>
    <n v="2.89"/>
    <x v="0"/>
    <n v="30.1"/>
    <n v="1"/>
    <n v="78.03"/>
    <n v="23.487030000000001"/>
    <x v="1"/>
  </r>
  <r>
    <x v="3"/>
    <x v="14"/>
    <n v="186"/>
    <n v="13"/>
    <n v="1"/>
    <n v="1.89"/>
    <x v="0"/>
    <n v="30.37"/>
    <n v="1"/>
    <n v="24.57"/>
    <n v="7.4619090000000003"/>
    <x v="1"/>
  </r>
  <r>
    <x v="4"/>
    <x v="0"/>
    <n v="186"/>
    <n v="21"/>
    <n v="1"/>
    <n v="1.69"/>
    <x v="0"/>
    <n v="26.03"/>
    <n v="1"/>
    <n v="35.49"/>
    <n v="9.2380470000000017"/>
    <x v="1"/>
  </r>
  <r>
    <x v="4"/>
    <x v="1"/>
    <n v="186"/>
    <n v="20"/>
    <n v="1"/>
    <n v="2.59"/>
    <x v="0"/>
    <n v="35.28"/>
    <n v="1"/>
    <n v="51.8"/>
    <n v="18.275040000000001"/>
    <x v="1"/>
  </r>
  <r>
    <x v="4"/>
    <x v="2"/>
    <n v="186"/>
    <n v="14"/>
    <n v="1"/>
    <n v="3.05"/>
    <x v="0"/>
    <n v="34.979999999999997"/>
    <n v="1"/>
    <n v="42.699999999999996"/>
    <n v="14.936459999999997"/>
    <x v="1"/>
  </r>
  <r>
    <x v="4"/>
    <x v="3"/>
    <n v="186"/>
    <n v="7"/>
    <n v="1"/>
    <n v="3.05"/>
    <x v="0"/>
    <n v="27.44"/>
    <n v="1"/>
    <n v="21.349999999999998"/>
    <n v="5.858439999999999"/>
    <x v="1"/>
  </r>
  <r>
    <x v="4"/>
    <x v="15"/>
    <n v="186"/>
    <n v="15"/>
    <n v="1"/>
    <n v="0.99"/>
    <x v="0"/>
    <n v="30.3"/>
    <n v="1"/>
    <n v="14.85"/>
    <n v="4.4995500000000002"/>
    <x v="1"/>
  </r>
  <r>
    <x v="4"/>
    <x v="16"/>
    <n v="186"/>
    <n v="9"/>
    <n v="1"/>
    <n v="0.99"/>
    <x v="0"/>
    <n v="29.59"/>
    <n v="1"/>
    <n v="8.91"/>
    <n v="2.636469"/>
    <x v="1"/>
  </r>
  <r>
    <x v="4"/>
    <x v="17"/>
    <n v="186"/>
    <n v="22"/>
    <n v="1"/>
    <n v="0.99"/>
    <x v="0"/>
    <n v="28.88"/>
    <n v="1"/>
    <n v="21.78"/>
    <n v="6.2900640000000001"/>
    <x v="1"/>
  </r>
  <r>
    <x v="4"/>
    <x v="4"/>
    <n v="186"/>
    <n v="27"/>
    <n v="1"/>
    <n v="1.59"/>
    <x v="0"/>
    <n v="47.61"/>
    <n v="1"/>
    <n v="42.93"/>
    <n v="20.438972999999997"/>
    <x v="1"/>
  </r>
  <r>
    <x v="4"/>
    <x v="5"/>
    <n v="186"/>
    <n v="18"/>
    <n v="1"/>
    <n v="1.99"/>
    <x v="0"/>
    <n v="27.53"/>
    <n v="1"/>
    <n v="35.82"/>
    <n v="9.8612460000000013"/>
    <x v="1"/>
  </r>
  <r>
    <x v="4"/>
    <x v="18"/>
    <n v="186"/>
    <n v="9"/>
    <n v="1"/>
    <n v="0.99"/>
    <x v="0"/>
    <n v="28.98"/>
    <n v="1"/>
    <n v="8.91"/>
    <n v="2.5821179999999999"/>
    <x v="1"/>
  </r>
  <r>
    <x v="4"/>
    <x v="6"/>
    <n v="186"/>
    <n v="10"/>
    <n v="1"/>
    <n v="2.93"/>
    <x v="0"/>
    <n v="26.96"/>
    <n v="1"/>
    <n v="29.3"/>
    <n v="7.8992800000000001"/>
    <x v="1"/>
  </r>
  <r>
    <x v="4"/>
    <x v="7"/>
    <n v="186"/>
    <n v="19"/>
    <n v="1"/>
    <n v="2.89"/>
    <x v="0"/>
    <n v="30.1"/>
    <n v="1"/>
    <n v="54.910000000000004"/>
    <n v="16.527910000000002"/>
    <x v="1"/>
  </r>
  <r>
    <x v="4"/>
    <x v="8"/>
    <n v="186"/>
    <n v="77"/>
    <n v="1"/>
    <n v="2.99"/>
    <x v="0"/>
    <n v="30"/>
    <n v="1"/>
    <n v="230.23000000000002"/>
    <n v="69.069000000000003"/>
    <x v="1"/>
  </r>
  <r>
    <x v="4"/>
    <x v="9"/>
    <n v="186"/>
    <n v="6"/>
    <n v="1"/>
    <n v="1.74"/>
    <x v="0"/>
    <n v="-35.68"/>
    <n v="1"/>
    <n v="10.44"/>
    <n v="-3.7249919999999999"/>
    <x v="1"/>
  </r>
  <r>
    <x v="4"/>
    <x v="10"/>
    <n v="186"/>
    <n v="47"/>
    <n v="1"/>
    <n v="3.25"/>
    <x v="0"/>
    <n v="27.35"/>
    <n v="1"/>
    <n v="152.75"/>
    <n v="41.777125000000005"/>
    <x v="1"/>
  </r>
  <r>
    <x v="4"/>
    <x v="11"/>
    <n v="186"/>
    <n v="15"/>
    <n v="1"/>
    <n v="2.59"/>
    <x v="0"/>
    <n v="26.02"/>
    <n v="1"/>
    <n v="38.849999999999994"/>
    <n v="10.108769999999998"/>
    <x v="1"/>
  </r>
  <r>
    <x v="4"/>
    <x v="12"/>
    <n v="186"/>
    <n v="11"/>
    <n v="1"/>
    <n v="2.99"/>
    <x v="0"/>
    <n v="30"/>
    <n v="1"/>
    <n v="32.89"/>
    <n v="9.8670000000000009"/>
    <x v="1"/>
  </r>
  <r>
    <x v="4"/>
    <x v="13"/>
    <n v="186"/>
    <n v="10"/>
    <n v="1"/>
    <n v="2.89"/>
    <x v="0"/>
    <n v="30.1"/>
    <n v="1"/>
    <n v="28.900000000000002"/>
    <n v="8.6989000000000019"/>
    <x v="1"/>
  </r>
  <r>
    <x v="4"/>
    <x v="14"/>
    <n v="186"/>
    <n v="16"/>
    <n v="1"/>
    <n v="1.89"/>
    <x v="0"/>
    <n v="30.37"/>
    <n v="1"/>
    <n v="30.24"/>
    <n v="9.1838879999999996"/>
    <x v="1"/>
  </r>
  <r>
    <x v="0"/>
    <x v="0"/>
    <n v="187"/>
    <n v="5"/>
    <n v="1"/>
    <n v="1.69"/>
    <x v="0"/>
    <n v="26.03"/>
    <n v="1"/>
    <n v="8.4499999999999993"/>
    <n v="2.199535"/>
    <x v="1"/>
  </r>
  <r>
    <x v="0"/>
    <x v="1"/>
    <n v="187"/>
    <n v="9"/>
    <n v="1"/>
    <n v="2.59"/>
    <x v="0"/>
    <n v="26.02"/>
    <n v="1"/>
    <n v="23.31"/>
    <n v="6.0652619999999988"/>
    <x v="1"/>
  </r>
  <r>
    <x v="0"/>
    <x v="2"/>
    <n v="187"/>
    <n v="15"/>
    <n v="1"/>
    <n v="2.69"/>
    <x v="3"/>
    <n v="26.28"/>
    <n v="1"/>
    <n v="40.35"/>
    <n v="10.603980000000002"/>
    <x v="1"/>
  </r>
  <r>
    <x v="0"/>
    <x v="3"/>
    <n v="187"/>
    <n v="5"/>
    <n v="1"/>
    <n v="3.05"/>
    <x v="0"/>
    <n v="27.44"/>
    <n v="1"/>
    <n v="15.25"/>
    <n v="4.1846000000000005"/>
    <x v="1"/>
  </r>
  <r>
    <x v="0"/>
    <x v="15"/>
    <n v="187"/>
    <n v="5"/>
    <n v="1"/>
    <n v="0.99"/>
    <x v="0"/>
    <n v="29.69"/>
    <n v="1"/>
    <n v="4.95"/>
    <n v="1.4696550000000002"/>
    <x v="1"/>
  </r>
  <r>
    <x v="0"/>
    <x v="16"/>
    <n v="187"/>
    <n v="10"/>
    <n v="1"/>
    <n v="0.99"/>
    <x v="0"/>
    <n v="28.98"/>
    <n v="1"/>
    <n v="9.9"/>
    <n v="2.8690199999999999"/>
    <x v="1"/>
  </r>
  <r>
    <x v="0"/>
    <x v="17"/>
    <n v="187"/>
    <n v="7"/>
    <n v="1"/>
    <n v="0.99"/>
    <x v="0"/>
    <n v="28.58"/>
    <n v="1"/>
    <n v="6.93"/>
    <n v="1.9805939999999997"/>
    <x v="1"/>
  </r>
  <r>
    <x v="0"/>
    <x v="4"/>
    <n v="187"/>
    <n v="24"/>
    <n v="1"/>
    <n v="1.59"/>
    <x v="0"/>
    <n v="47.16"/>
    <n v="1"/>
    <n v="38.160000000000004"/>
    <n v="17.996256000000002"/>
    <x v="1"/>
  </r>
  <r>
    <x v="0"/>
    <x v="5"/>
    <n v="187"/>
    <n v="10"/>
    <n v="1"/>
    <n v="1.99"/>
    <x v="0"/>
    <n v="27.53"/>
    <n v="1"/>
    <n v="19.899999999999999"/>
    <n v="5.4784699999999997"/>
    <x v="1"/>
  </r>
  <r>
    <x v="0"/>
    <x v="18"/>
    <n v="187"/>
    <n v="3"/>
    <n v="1"/>
    <n v="0.99"/>
    <x v="0"/>
    <n v="28.88"/>
    <n v="1"/>
    <n v="2.9699999999999998"/>
    <n v="0.85773599999999983"/>
    <x v="1"/>
  </r>
  <r>
    <x v="0"/>
    <x v="6"/>
    <n v="187"/>
    <n v="10"/>
    <n v="1"/>
    <n v="2.93"/>
    <x v="0"/>
    <n v="28.19"/>
    <n v="1"/>
    <n v="29.3"/>
    <n v="8.2596700000000016"/>
    <x v="1"/>
  </r>
  <r>
    <x v="0"/>
    <x v="7"/>
    <n v="187"/>
    <n v="37"/>
    <n v="1"/>
    <n v="2.69"/>
    <x v="3"/>
    <n v="24.9"/>
    <n v="1"/>
    <n v="99.53"/>
    <n v="24.782969999999999"/>
    <x v="1"/>
  </r>
  <r>
    <x v="0"/>
    <x v="8"/>
    <n v="187"/>
    <n v="28"/>
    <n v="1"/>
    <n v="2.99"/>
    <x v="0"/>
    <n v="30"/>
    <n v="1"/>
    <n v="83.72"/>
    <n v="25.116"/>
    <x v="1"/>
  </r>
  <r>
    <x v="0"/>
    <x v="9"/>
    <n v="187"/>
    <n v="6"/>
    <n v="1"/>
    <n v="3.25"/>
    <x v="0"/>
    <n v="27.35"/>
    <n v="1"/>
    <n v="19.5"/>
    <n v="5.3332500000000005"/>
    <x v="1"/>
  </r>
  <r>
    <x v="0"/>
    <x v="10"/>
    <n v="187"/>
    <n v="15"/>
    <n v="1"/>
    <n v="3.25"/>
    <x v="0"/>
    <n v="27.35"/>
    <n v="1"/>
    <n v="48.75"/>
    <n v="13.333125000000001"/>
    <x v="1"/>
  </r>
  <r>
    <x v="0"/>
    <x v="11"/>
    <n v="187"/>
    <n v="13"/>
    <n v="1"/>
    <n v="2.85"/>
    <x v="0"/>
    <n v="33.119999999999997"/>
    <n v="1"/>
    <n v="37.050000000000004"/>
    <n v="12.270960000000001"/>
    <x v="1"/>
  </r>
  <r>
    <x v="0"/>
    <x v="12"/>
    <n v="187"/>
    <n v="11"/>
    <n v="1"/>
    <n v="2.99"/>
    <x v="0"/>
    <n v="30"/>
    <n v="1"/>
    <n v="32.89"/>
    <n v="9.8670000000000009"/>
    <x v="1"/>
  </r>
  <r>
    <x v="0"/>
    <x v="13"/>
    <n v="187"/>
    <n v="45"/>
    <n v="1"/>
    <n v="2.69"/>
    <x v="3"/>
    <n v="24.9"/>
    <n v="1"/>
    <n v="121.05"/>
    <n v="30.141449999999999"/>
    <x v="1"/>
  </r>
  <r>
    <x v="0"/>
    <x v="14"/>
    <n v="187"/>
    <n v="20"/>
    <n v="1"/>
    <n v="1.89"/>
    <x v="0"/>
    <n v="30.37"/>
    <n v="1"/>
    <n v="37.799999999999997"/>
    <n v="11.479859999999999"/>
    <x v="1"/>
  </r>
  <r>
    <x v="1"/>
    <x v="0"/>
    <n v="187"/>
    <n v="14"/>
    <n v="1"/>
    <n v="1.69"/>
    <x v="0"/>
    <n v="26.03"/>
    <n v="1"/>
    <n v="23.66"/>
    <n v="6.1586980000000002"/>
    <x v="1"/>
  </r>
  <r>
    <x v="1"/>
    <x v="1"/>
    <n v="187"/>
    <n v="6"/>
    <n v="1"/>
    <n v="2.59"/>
    <x v="0"/>
    <n v="26.02"/>
    <n v="1"/>
    <n v="15.54"/>
    <n v="4.0435080000000001"/>
    <x v="1"/>
  </r>
  <r>
    <x v="1"/>
    <x v="2"/>
    <n v="187"/>
    <n v="27"/>
    <n v="1"/>
    <n v="2.69"/>
    <x v="3"/>
    <n v="26.28"/>
    <n v="1"/>
    <n v="72.63"/>
    <n v="19.087164000000001"/>
    <x v="1"/>
  </r>
  <r>
    <x v="1"/>
    <x v="3"/>
    <n v="187"/>
    <n v="4"/>
    <n v="1"/>
    <n v="3.05"/>
    <x v="0"/>
    <n v="27.44"/>
    <n v="1"/>
    <n v="12.2"/>
    <n v="3.3476799999999995"/>
    <x v="1"/>
  </r>
  <r>
    <x v="1"/>
    <x v="15"/>
    <n v="187"/>
    <n v="68"/>
    <n v="1"/>
    <n v="0.99"/>
    <x v="0"/>
    <n v="29.69"/>
    <n v="1"/>
    <n v="67.319999999999993"/>
    <n v="19.987307999999999"/>
    <x v="1"/>
  </r>
  <r>
    <x v="1"/>
    <x v="16"/>
    <n v="187"/>
    <n v="57"/>
    <n v="1"/>
    <n v="0.99"/>
    <x v="0"/>
    <n v="28.98"/>
    <n v="1"/>
    <n v="56.43"/>
    <n v="16.353414000000001"/>
    <x v="1"/>
  </r>
  <r>
    <x v="1"/>
    <x v="17"/>
    <n v="187"/>
    <n v="77"/>
    <n v="1"/>
    <n v="0.99"/>
    <x v="0"/>
    <n v="28.58"/>
    <n v="1"/>
    <n v="76.23"/>
    <n v="21.786534000000003"/>
    <x v="1"/>
  </r>
  <r>
    <x v="1"/>
    <x v="4"/>
    <n v="187"/>
    <n v="21"/>
    <n v="1"/>
    <n v="1.59"/>
    <x v="0"/>
    <n v="47.16"/>
    <n v="1"/>
    <n v="33.39"/>
    <n v="15.746723999999999"/>
    <x v="1"/>
  </r>
  <r>
    <x v="1"/>
    <x v="5"/>
    <n v="187"/>
    <n v="17"/>
    <n v="1"/>
    <n v="1.99"/>
    <x v="0"/>
    <n v="27.53"/>
    <n v="1"/>
    <n v="33.83"/>
    <n v="9.3133989999999987"/>
    <x v="1"/>
  </r>
  <r>
    <x v="1"/>
    <x v="18"/>
    <n v="187"/>
    <n v="49"/>
    <n v="1"/>
    <n v="0.99"/>
    <x v="0"/>
    <n v="28.88"/>
    <n v="1"/>
    <n v="48.51"/>
    <n v="14.009687999999999"/>
    <x v="1"/>
  </r>
  <r>
    <x v="1"/>
    <x v="6"/>
    <n v="187"/>
    <n v="12"/>
    <n v="1"/>
    <n v="2.93"/>
    <x v="0"/>
    <n v="28.66"/>
    <n v="1"/>
    <n v="35.160000000000004"/>
    <n v="10.076856000000001"/>
    <x v="1"/>
  </r>
  <r>
    <x v="1"/>
    <x v="7"/>
    <n v="187"/>
    <n v="29"/>
    <n v="1"/>
    <n v="2.69"/>
    <x v="3"/>
    <n v="24.9"/>
    <n v="1"/>
    <n v="78.010000000000005"/>
    <n v="19.424490000000002"/>
    <x v="1"/>
  </r>
  <r>
    <x v="1"/>
    <x v="8"/>
    <n v="187"/>
    <n v="23"/>
    <n v="1"/>
    <n v="2.99"/>
    <x v="0"/>
    <n v="30"/>
    <n v="1"/>
    <n v="68.77000000000001"/>
    <n v="20.631000000000004"/>
    <x v="1"/>
  </r>
  <r>
    <x v="1"/>
    <x v="9"/>
    <n v="187"/>
    <n v="7"/>
    <n v="1"/>
    <n v="3.25"/>
    <x v="0"/>
    <n v="27.35"/>
    <n v="1"/>
    <n v="22.75"/>
    <n v="6.2221250000000001"/>
    <x v="1"/>
  </r>
  <r>
    <x v="1"/>
    <x v="10"/>
    <n v="187"/>
    <n v="15"/>
    <n v="1"/>
    <n v="3.25"/>
    <x v="0"/>
    <n v="27.35"/>
    <n v="1"/>
    <n v="48.75"/>
    <n v="13.333125000000001"/>
    <x v="1"/>
  </r>
  <r>
    <x v="1"/>
    <x v="11"/>
    <n v="187"/>
    <n v="14"/>
    <n v="1"/>
    <n v="2.33"/>
    <x v="0"/>
    <n v="18.88"/>
    <n v="1"/>
    <n v="32.620000000000005"/>
    <n v="6.1586560000000006"/>
    <x v="1"/>
  </r>
  <r>
    <x v="1"/>
    <x v="12"/>
    <n v="187"/>
    <n v="4"/>
    <n v="1"/>
    <n v="2.99"/>
    <x v="0"/>
    <n v="30"/>
    <n v="1"/>
    <n v="11.96"/>
    <n v="3.5880000000000001"/>
    <x v="1"/>
  </r>
  <r>
    <x v="1"/>
    <x v="13"/>
    <n v="187"/>
    <n v="27"/>
    <n v="1"/>
    <n v="2.69"/>
    <x v="3"/>
    <n v="24.9"/>
    <n v="1"/>
    <n v="72.63"/>
    <n v="18.084869999999999"/>
    <x v="1"/>
  </r>
  <r>
    <x v="1"/>
    <x v="14"/>
    <n v="187"/>
    <n v="19"/>
    <n v="1"/>
    <n v="1.89"/>
    <x v="0"/>
    <n v="30.37"/>
    <n v="1"/>
    <n v="35.909999999999997"/>
    <n v="10.905866999999999"/>
    <x v="1"/>
  </r>
  <r>
    <x v="2"/>
    <x v="0"/>
    <n v="187"/>
    <n v="5"/>
    <n v="1"/>
    <n v="1.69"/>
    <x v="0"/>
    <n v="26.04"/>
    <n v="1"/>
    <n v="8.4499999999999993"/>
    <n v="2.20038"/>
    <x v="1"/>
  </r>
  <r>
    <x v="2"/>
    <x v="1"/>
    <n v="187"/>
    <n v="3"/>
    <n v="1"/>
    <n v="2.59"/>
    <x v="0"/>
    <n v="26.02"/>
    <n v="1"/>
    <n v="7.77"/>
    <n v="2.0217540000000001"/>
    <x v="1"/>
  </r>
  <r>
    <x v="2"/>
    <x v="2"/>
    <n v="187"/>
    <n v="15"/>
    <n v="1"/>
    <n v="2.69"/>
    <x v="0"/>
    <n v="26.28"/>
    <n v="1"/>
    <n v="40.35"/>
    <n v="10.603980000000002"/>
    <x v="1"/>
  </r>
  <r>
    <x v="2"/>
    <x v="3"/>
    <n v="187"/>
    <n v="2"/>
    <n v="1"/>
    <n v="3.05"/>
    <x v="0"/>
    <n v="27.44"/>
    <n v="1"/>
    <n v="6.1"/>
    <n v="1.6738399999999998"/>
    <x v="1"/>
  </r>
  <r>
    <x v="2"/>
    <x v="15"/>
    <n v="187"/>
    <n v="4"/>
    <n v="1"/>
    <n v="0.99"/>
    <x v="0"/>
    <n v="29.7"/>
    <n v="1"/>
    <n v="3.96"/>
    <n v="1.1761200000000001"/>
    <x v="1"/>
  </r>
  <r>
    <x v="2"/>
    <x v="16"/>
    <n v="187"/>
    <n v="0"/>
    <n v="1"/>
    <n v="0"/>
    <x v="0"/>
    <n v="0"/>
    <n v="1"/>
    <n v="0"/>
    <n v="0"/>
    <x v="1"/>
  </r>
  <r>
    <x v="2"/>
    <x v="17"/>
    <n v="187"/>
    <n v="3"/>
    <n v="1"/>
    <n v="0.99"/>
    <x v="0"/>
    <n v="28.59"/>
    <n v="1"/>
    <n v="2.9699999999999998"/>
    <n v="0.84912299999999985"/>
    <x v="1"/>
  </r>
  <r>
    <x v="2"/>
    <x v="4"/>
    <n v="187"/>
    <n v="2"/>
    <n v="1"/>
    <n v="1.59"/>
    <x v="0"/>
    <n v="47.3"/>
    <n v="1"/>
    <n v="3.18"/>
    <n v="1.5041399999999998"/>
    <x v="1"/>
  </r>
  <r>
    <x v="2"/>
    <x v="5"/>
    <n v="187"/>
    <n v="3"/>
    <n v="1"/>
    <n v="1.99"/>
    <x v="0"/>
    <n v="27.54"/>
    <n v="1"/>
    <n v="5.97"/>
    <n v="1.6441379999999999"/>
    <x v="1"/>
  </r>
  <r>
    <x v="2"/>
    <x v="18"/>
    <n v="187"/>
    <n v="3"/>
    <n v="1"/>
    <n v="0.99"/>
    <x v="0"/>
    <n v="28.89"/>
    <n v="1"/>
    <n v="2.9699999999999998"/>
    <n v="0.85803299999999993"/>
    <x v="1"/>
  </r>
  <r>
    <x v="2"/>
    <x v="6"/>
    <n v="187"/>
    <n v="1"/>
    <n v="1"/>
    <n v="2.93"/>
    <x v="0"/>
    <n v="26.96"/>
    <n v="1"/>
    <n v="2.93"/>
    <n v="0.78992800000000007"/>
    <x v="1"/>
  </r>
  <r>
    <x v="2"/>
    <x v="7"/>
    <n v="187"/>
    <n v="1"/>
    <n v="1"/>
    <n v="2.69"/>
    <x v="3"/>
    <n v="24.91"/>
    <n v="1"/>
    <n v="2.69"/>
    <n v="0.67007899999999987"/>
    <x v="1"/>
  </r>
  <r>
    <x v="2"/>
    <x v="8"/>
    <n v="187"/>
    <n v="13"/>
    <n v="1"/>
    <n v="2.99"/>
    <x v="3"/>
    <n v="30"/>
    <n v="1"/>
    <n v="38.870000000000005"/>
    <n v="11.661000000000001"/>
    <x v="1"/>
  </r>
  <r>
    <x v="2"/>
    <x v="9"/>
    <n v="187"/>
    <n v="0"/>
    <n v="1"/>
    <n v="0"/>
    <x v="0"/>
    <n v="0"/>
    <n v="1"/>
    <n v="0"/>
    <n v="0"/>
    <x v="1"/>
  </r>
  <r>
    <x v="2"/>
    <x v="10"/>
    <n v="187"/>
    <n v="4"/>
    <n v="1"/>
    <n v="3.25"/>
    <x v="0"/>
    <n v="27.35"/>
    <n v="1"/>
    <n v="13"/>
    <n v="3.5555000000000003"/>
    <x v="1"/>
  </r>
  <r>
    <x v="2"/>
    <x v="11"/>
    <n v="187"/>
    <n v="3"/>
    <n v="1"/>
    <n v="2.59"/>
    <x v="0"/>
    <n v="26.02"/>
    <n v="1"/>
    <n v="7.77"/>
    <n v="2.0217540000000001"/>
    <x v="1"/>
  </r>
  <r>
    <x v="2"/>
    <x v="12"/>
    <n v="187"/>
    <n v="1"/>
    <n v="1"/>
    <n v="2.99"/>
    <x v="0"/>
    <n v="30"/>
    <n v="1"/>
    <n v="2.99"/>
    <n v="0.89700000000000002"/>
    <x v="1"/>
  </r>
  <r>
    <x v="2"/>
    <x v="13"/>
    <n v="187"/>
    <n v="6"/>
    <n v="1"/>
    <n v="2.69"/>
    <x v="3"/>
    <n v="24.91"/>
    <n v="1"/>
    <n v="16.14"/>
    <n v="4.0204740000000001"/>
    <x v="1"/>
  </r>
  <r>
    <x v="2"/>
    <x v="14"/>
    <n v="187"/>
    <n v="4"/>
    <n v="1"/>
    <n v="1.89"/>
    <x v="0"/>
    <n v="30.37"/>
    <n v="1"/>
    <n v="7.56"/>
    <n v="2.2959719999999999"/>
    <x v="1"/>
  </r>
  <r>
    <x v="3"/>
    <x v="0"/>
    <n v="187"/>
    <n v="13"/>
    <n v="1"/>
    <n v="1.69"/>
    <x v="0"/>
    <n v="26.03"/>
    <n v="1"/>
    <n v="21.97"/>
    <n v="5.7187909999999995"/>
    <x v="1"/>
  </r>
  <r>
    <x v="3"/>
    <x v="1"/>
    <n v="187"/>
    <n v="11"/>
    <n v="1"/>
    <n v="2.59"/>
    <x v="0"/>
    <n v="26.02"/>
    <n v="1"/>
    <n v="28.49"/>
    <n v="7.4130979999999997"/>
    <x v="1"/>
  </r>
  <r>
    <x v="3"/>
    <x v="2"/>
    <n v="187"/>
    <n v="16"/>
    <n v="1"/>
    <n v="2.69"/>
    <x v="3"/>
    <n v="26.28"/>
    <n v="1"/>
    <n v="43.04"/>
    <n v="11.310912"/>
    <x v="1"/>
  </r>
  <r>
    <x v="3"/>
    <x v="3"/>
    <n v="187"/>
    <n v="2"/>
    <n v="1"/>
    <n v="3.05"/>
    <x v="0"/>
    <n v="27.44"/>
    <n v="1"/>
    <n v="6.1"/>
    <n v="1.6738399999999998"/>
    <x v="1"/>
  </r>
  <r>
    <x v="3"/>
    <x v="15"/>
    <n v="187"/>
    <n v="8"/>
    <n v="1"/>
    <n v="0.99"/>
    <x v="0"/>
    <n v="29.69"/>
    <n v="1"/>
    <n v="7.92"/>
    <n v="2.351448"/>
    <x v="1"/>
  </r>
  <r>
    <x v="3"/>
    <x v="16"/>
    <n v="187"/>
    <n v="15"/>
    <n v="1"/>
    <n v="0.99"/>
    <x v="0"/>
    <n v="28.98"/>
    <n v="1"/>
    <n v="14.85"/>
    <n v="4.3035300000000003"/>
    <x v="1"/>
  </r>
  <r>
    <x v="3"/>
    <x v="17"/>
    <n v="187"/>
    <n v="8"/>
    <n v="1"/>
    <n v="0.99"/>
    <x v="0"/>
    <n v="28.58"/>
    <n v="1"/>
    <n v="7.92"/>
    <n v="2.2635359999999998"/>
    <x v="1"/>
  </r>
  <r>
    <x v="3"/>
    <x v="4"/>
    <n v="187"/>
    <n v="12"/>
    <n v="1"/>
    <n v="1.59"/>
    <x v="0"/>
    <n v="47.1"/>
    <n v="1"/>
    <n v="19.080000000000002"/>
    <n v="8.9866800000000016"/>
    <x v="1"/>
  </r>
  <r>
    <x v="3"/>
    <x v="5"/>
    <n v="187"/>
    <n v="10"/>
    <n v="1"/>
    <n v="1.99"/>
    <x v="0"/>
    <n v="27.53"/>
    <n v="1"/>
    <n v="19.899999999999999"/>
    <n v="5.4784699999999997"/>
    <x v="1"/>
  </r>
  <r>
    <x v="3"/>
    <x v="18"/>
    <n v="187"/>
    <n v="18"/>
    <n v="1"/>
    <n v="0.99"/>
    <x v="0"/>
    <n v="28.88"/>
    <n v="1"/>
    <n v="17.82"/>
    <n v="5.1464160000000003"/>
    <x v="1"/>
  </r>
  <r>
    <x v="3"/>
    <x v="6"/>
    <n v="187"/>
    <n v="15"/>
    <n v="1"/>
    <n v="2.93"/>
    <x v="0"/>
    <n v="28.87"/>
    <n v="1"/>
    <n v="43.95"/>
    <n v="12.688365000000001"/>
    <x v="1"/>
  </r>
  <r>
    <x v="3"/>
    <x v="7"/>
    <n v="187"/>
    <n v="18"/>
    <n v="1"/>
    <n v="2.69"/>
    <x v="3"/>
    <n v="24.9"/>
    <n v="1"/>
    <n v="48.42"/>
    <n v="12.056579999999999"/>
    <x v="1"/>
  </r>
  <r>
    <x v="3"/>
    <x v="8"/>
    <n v="187"/>
    <n v="26"/>
    <n v="1"/>
    <n v="2.99"/>
    <x v="0"/>
    <n v="30"/>
    <n v="1"/>
    <n v="77.740000000000009"/>
    <n v="23.322000000000003"/>
    <x v="1"/>
  </r>
  <r>
    <x v="3"/>
    <x v="9"/>
    <n v="187"/>
    <n v="6"/>
    <n v="1"/>
    <n v="3.25"/>
    <x v="0"/>
    <n v="27.35"/>
    <n v="1"/>
    <n v="19.5"/>
    <n v="5.3332500000000005"/>
    <x v="1"/>
  </r>
  <r>
    <x v="3"/>
    <x v="10"/>
    <n v="187"/>
    <n v="15"/>
    <n v="1"/>
    <n v="3.25"/>
    <x v="0"/>
    <n v="27.35"/>
    <n v="1"/>
    <n v="48.75"/>
    <n v="13.333125000000001"/>
    <x v="1"/>
  </r>
  <r>
    <x v="3"/>
    <x v="11"/>
    <n v="187"/>
    <n v="9"/>
    <n v="1"/>
    <n v="2.59"/>
    <x v="0"/>
    <n v="26.56"/>
    <n v="1"/>
    <n v="23.31"/>
    <n v="6.1911359999999993"/>
    <x v="1"/>
  </r>
  <r>
    <x v="3"/>
    <x v="12"/>
    <n v="187"/>
    <n v="5"/>
    <n v="1"/>
    <n v="2.99"/>
    <x v="0"/>
    <n v="30"/>
    <n v="1"/>
    <n v="14.950000000000001"/>
    <n v="4.4850000000000003"/>
    <x v="1"/>
  </r>
  <r>
    <x v="3"/>
    <x v="13"/>
    <n v="187"/>
    <n v="24"/>
    <n v="1"/>
    <n v="2.69"/>
    <x v="3"/>
    <n v="24.9"/>
    <n v="1"/>
    <n v="64.56"/>
    <n v="16.07544"/>
    <x v="1"/>
  </r>
  <r>
    <x v="3"/>
    <x v="14"/>
    <n v="187"/>
    <n v="16"/>
    <n v="1"/>
    <n v="1.89"/>
    <x v="0"/>
    <n v="30.37"/>
    <n v="1"/>
    <n v="30.24"/>
    <n v="9.1838879999999996"/>
    <x v="1"/>
  </r>
  <r>
    <x v="4"/>
    <x v="0"/>
    <n v="187"/>
    <n v="7"/>
    <n v="1"/>
    <n v="1.69"/>
    <x v="0"/>
    <n v="26.03"/>
    <n v="1"/>
    <n v="11.83"/>
    <n v="3.0793490000000001"/>
    <x v="1"/>
  </r>
  <r>
    <x v="4"/>
    <x v="1"/>
    <n v="187"/>
    <n v="25"/>
    <n v="1"/>
    <n v="2.59"/>
    <x v="0"/>
    <n v="26.02"/>
    <n v="1"/>
    <n v="64.75"/>
    <n v="16.847950000000001"/>
    <x v="1"/>
  </r>
  <r>
    <x v="4"/>
    <x v="2"/>
    <n v="187"/>
    <n v="19"/>
    <n v="1"/>
    <n v="2.69"/>
    <x v="3"/>
    <n v="26.28"/>
    <n v="1"/>
    <n v="51.11"/>
    <n v="13.431708"/>
    <x v="1"/>
  </r>
  <r>
    <x v="4"/>
    <x v="3"/>
    <n v="187"/>
    <n v="2"/>
    <n v="1"/>
    <n v="3.05"/>
    <x v="0"/>
    <n v="27.44"/>
    <n v="1"/>
    <n v="6.1"/>
    <n v="1.6738399999999998"/>
    <x v="1"/>
  </r>
  <r>
    <x v="4"/>
    <x v="15"/>
    <n v="187"/>
    <n v="11"/>
    <n v="1"/>
    <n v="0.99"/>
    <x v="0"/>
    <n v="29.69"/>
    <n v="1"/>
    <n v="10.89"/>
    <n v="3.2332410000000005"/>
    <x v="1"/>
  </r>
  <r>
    <x v="4"/>
    <x v="16"/>
    <n v="187"/>
    <n v="6"/>
    <n v="1"/>
    <n v="0.99"/>
    <x v="0"/>
    <n v="28.98"/>
    <n v="1"/>
    <n v="5.9399999999999995"/>
    <n v="1.7214119999999999"/>
    <x v="1"/>
  </r>
  <r>
    <x v="4"/>
    <x v="17"/>
    <n v="187"/>
    <n v="19"/>
    <n v="1"/>
    <n v="0.99"/>
    <x v="0"/>
    <n v="28.58"/>
    <n v="1"/>
    <n v="18.809999999999999"/>
    <n v="5.3758979999999994"/>
    <x v="1"/>
  </r>
  <r>
    <x v="4"/>
    <x v="4"/>
    <n v="187"/>
    <n v="10"/>
    <n v="1"/>
    <n v="1.59"/>
    <x v="0"/>
    <n v="47.29"/>
    <n v="1"/>
    <n v="15.9"/>
    <n v="7.5191100000000004"/>
    <x v="1"/>
  </r>
  <r>
    <x v="4"/>
    <x v="5"/>
    <n v="187"/>
    <n v="13"/>
    <n v="1"/>
    <n v="1.99"/>
    <x v="0"/>
    <n v="27.53"/>
    <n v="1"/>
    <n v="25.87"/>
    <n v="7.1220110000000014"/>
    <x v="1"/>
  </r>
  <r>
    <x v="4"/>
    <x v="18"/>
    <n v="187"/>
    <n v="18"/>
    <n v="1"/>
    <n v="0.99"/>
    <x v="0"/>
    <n v="28.88"/>
    <n v="1"/>
    <n v="17.82"/>
    <n v="5.1464160000000003"/>
    <x v="1"/>
  </r>
  <r>
    <x v="4"/>
    <x v="6"/>
    <n v="187"/>
    <n v="13"/>
    <n v="1"/>
    <n v="2.93"/>
    <x v="0"/>
    <n v="28.56"/>
    <n v="1"/>
    <n v="38.090000000000003"/>
    <n v="10.878504"/>
    <x v="1"/>
  </r>
  <r>
    <x v="4"/>
    <x v="7"/>
    <n v="187"/>
    <n v="19"/>
    <n v="1"/>
    <n v="2.69"/>
    <x v="3"/>
    <n v="24.9"/>
    <n v="1"/>
    <n v="51.11"/>
    <n v="12.726389999999999"/>
    <x v="1"/>
  </r>
  <r>
    <x v="4"/>
    <x v="8"/>
    <n v="187"/>
    <n v="60"/>
    <n v="1"/>
    <n v="2.99"/>
    <x v="0"/>
    <n v="30"/>
    <n v="1"/>
    <n v="179.4"/>
    <n v="53.82"/>
    <x v="1"/>
  </r>
  <r>
    <x v="4"/>
    <x v="9"/>
    <n v="187"/>
    <n v="4"/>
    <n v="1"/>
    <n v="3.25"/>
    <x v="0"/>
    <n v="27.35"/>
    <n v="1"/>
    <n v="13"/>
    <n v="3.5555000000000003"/>
    <x v="1"/>
  </r>
  <r>
    <x v="4"/>
    <x v="10"/>
    <n v="187"/>
    <n v="46"/>
    <n v="1"/>
    <n v="3.25"/>
    <x v="0"/>
    <n v="27.35"/>
    <n v="1"/>
    <n v="149.5"/>
    <n v="40.888249999999999"/>
    <x v="1"/>
  </r>
  <r>
    <x v="4"/>
    <x v="11"/>
    <n v="187"/>
    <n v="24"/>
    <n v="1"/>
    <n v="2.59"/>
    <x v="0"/>
    <n v="26.6"/>
    <n v="1"/>
    <n v="62.16"/>
    <n v="16.534559999999999"/>
    <x v="1"/>
  </r>
  <r>
    <x v="4"/>
    <x v="12"/>
    <n v="187"/>
    <n v="4"/>
    <n v="1"/>
    <n v="2.99"/>
    <x v="0"/>
    <n v="30"/>
    <n v="1"/>
    <n v="11.96"/>
    <n v="3.5880000000000001"/>
    <x v="1"/>
  </r>
  <r>
    <x v="4"/>
    <x v="13"/>
    <n v="187"/>
    <n v="18"/>
    <n v="1"/>
    <n v="2.69"/>
    <x v="3"/>
    <n v="24.9"/>
    <n v="1"/>
    <n v="48.42"/>
    <n v="12.056579999999999"/>
    <x v="1"/>
  </r>
  <r>
    <x v="4"/>
    <x v="14"/>
    <n v="187"/>
    <n v="11"/>
    <n v="1"/>
    <n v="1.89"/>
    <x v="0"/>
    <n v="30.37"/>
    <n v="1"/>
    <n v="20.79"/>
    <n v="6.313923"/>
    <x v="1"/>
  </r>
  <r>
    <x v="0"/>
    <x v="0"/>
    <n v="188"/>
    <n v="9"/>
    <n v="1"/>
    <n v="1.69"/>
    <x v="0"/>
    <n v="26.03"/>
    <n v="1"/>
    <n v="15.209999999999999"/>
    <n v="3.9591629999999998"/>
    <x v="1"/>
  </r>
  <r>
    <x v="0"/>
    <x v="1"/>
    <n v="188"/>
    <n v="14"/>
    <n v="1"/>
    <n v="2.59"/>
    <x v="0"/>
    <n v="26.02"/>
    <n v="1"/>
    <n v="36.26"/>
    <n v="9.4348519999999994"/>
    <x v="1"/>
  </r>
  <r>
    <x v="0"/>
    <x v="2"/>
    <n v="188"/>
    <n v="7"/>
    <n v="1"/>
    <n v="3.05"/>
    <x v="0"/>
    <n v="34.979999999999997"/>
    <n v="1"/>
    <n v="21.349999999999998"/>
    <n v="7.4682299999999984"/>
    <x v="1"/>
  </r>
  <r>
    <x v="0"/>
    <x v="3"/>
    <n v="188"/>
    <n v="9"/>
    <n v="1"/>
    <n v="3.05"/>
    <x v="0"/>
    <n v="27.44"/>
    <n v="1"/>
    <n v="27.45"/>
    <n v="7.532280000000001"/>
    <x v="1"/>
  </r>
  <r>
    <x v="0"/>
    <x v="15"/>
    <n v="188"/>
    <n v="5"/>
    <n v="1"/>
    <n v="0.95"/>
    <x v="1"/>
    <n v="26.73"/>
    <n v="1"/>
    <n v="4.75"/>
    <n v="1.2696750000000001"/>
    <x v="1"/>
  </r>
  <r>
    <x v="0"/>
    <x v="16"/>
    <n v="188"/>
    <n v="15"/>
    <n v="1"/>
    <n v="0.95"/>
    <x v="1"/>
    <n v="26"/>
    <n v="1"/>
    <n v="14.25"/>
    <n v="3.7050000000000001"/>
    <x v="1"/>
  </r>
  <r>
    <x v="0"/>
    <x v="17"/>
    <n v="188"/>
    <n v="8"/>
    <n v="1"/>
    <n v="0.95"/>
    <x v="1"/>
    <n v="25.57"/>
    <n v="1"/>
    <n v="7.6"/>
    <n v="1.9433199999999999"/>
    <x v="1"/>
  </r>
  <r>
    <x v="0"/>
    <x v="4"/>
    <n v="188"/>
    <n v="27"/>
    <n v="1"/>
    <n v="1.5"/>
    <x v="3"/>
    <n v="43.73"/>
    <n v="1"/>
    <n v="40.5"/>
    <n v="17.710649999999998"/>
    <x v="1"/>
  </r>
  <r>
    <x v="0"/>
    <x v="5"/>
    <n v="188"/>
    <n v="10"/>
    <n v="1"/>
    <n v="1.99"/>
    <x v="0"/>
    <n v="27.53"/>
    <n v="1"/>
    <n v="19.899999999999999"/>
    <n v="5.4784699999999997"/>
    <x v="1"/>
  </r>
  <r>
    <x v="0"/>
    <x v="18"/>
    <n v="188"/>
    <n v="6"/>
    <n v="1"/>
    <n v="0.95"/>
    <x v="1"/>
    <n v="25.89"/>
    <n v="1"/>
    <n v="5.6999999999999993"/>
    <n v="1.4757299999999998"/>
    <x v="1"/>
  </r>
  <r>
    <x v="0"/>
    <x v="6"/>
    <n v="188"/>
    <n v="17"/>
    <n v="1"/>
    <n v="2.4900000000000002"/>
    <x v="3"/>
    <n v="18.87"/>
    <n v="1"/>
    <n v="42.330000000000005"/>
    <n v="7.9876710000000015"/>
    <x v="1"/>
  </r>
  <r>
    <x v="0"/>
    <x v="7"/>
    <n v="188"/>
    <n v="44"/>
    <n v="1"/>
    <n v="2.89"/>
    <x v="0"/>
    <n v="30.1"/>
    <n v="1"/>
    <n v="127.16000000000001"/>
    <n v="38.275160000000007"/>
    <x v="1"/>
  </r>
  <r>
    <x v="0"/>
    <x v="8"/>
    <n v="188"/>
    <n v="23"/>
    <n v="1"/>
    <n v="2.99"/>
    <x v="0"/>
    <n v="30"/>
    <n v="1"/>
    <n v="68.77000000000001"/>
    <n v="20.631000000000004"/>
    <x v="1"/>
  </r>
  <r>
    <x v="0"/>
    <x v="9"/>
    <n v="188"/>
    <n v="10"/>
    <n v="1"/>
    <n v="3.15"/>
    <x v="1"/>
    <n v="25.04"/>
    <n v="1"/>
    <n v="31.5"/>
    <n v="7.8875999999999999"/>
    <x v="1"/>
  </r>
  <r>
    <x v="0"/>
    <x v="10"/>
    <n v="188"/>
    <n v="22"/>
    <n v="1"/>
    <n v="3.15"/>
    <x v="1"/>
    <n v="25.04"/>
    <n v="1"/>
    <n v="69.3"/>
    <n v="17.352719999999998"/>
    <x v="1"/>
  </r>
  <r>
    <x v="0"/>
    <x v="11"/>
    <n v="188"/>
    <n v="10"/>
    <n v="1"/>
    <n v="2.85"/>
    <x v="0"/>
    <n v="36.979999999999997"/>
    <n v="1"/>
    <n v="28.5"/>
    <n v="10.539299999999999"/>
    <x v="1"/>
  </r>
  <r>
    <x v="0"/>
    <x v="12"/>
    <n v="188"/>
    <n v="5"/>
    <n v="1"/>
    <n v="2.99"/>
    <x v="0"/>
    <n v="30"/>
    <n v="1"/>
    <n v="14.950000000000001"/>
    <n v="4.4850000000000003"/>
    <x v="1"/>
  </r>
  <r>
    <x v="0"/>
    <x v="13"/>
    <n v="188"/>
    <n v="39"/>
    <n v="1"/>
    <n v="2.89"/>
    <x v="0"/>
    <n v="30.1"/>
    <n v="1"/>
    <n v="112.71000000000001"/>
    <n v="33.925710000000002"/>
    <x v="1"/>
  </r>
  <r>
    <x v="0"/>
    <x v="14"/>
    <n v="188"/>
    <n v="18"/>
    <n v="1"/>
    <n v="1.89"/>
    <x v="0"/>
    <n v="30.37"/>
    <n v="1"/>
    <n v="34.019999999999996"/>
    <n v="10.331874000000001"/>
    <x v="1"/>
  </r>
  <r>
    <x v="1"/>
    <x v="0"/>
    <n v="188"/>
    <n v="18"/>
    <n v="1"/>
    <n v="1.69"/>
    <x v="0"/>
    <n v="26.03"/>
    <n v="1"/>
    <n v="30.419999999999998"/>
    <n v="7.9183259999999995"/>
    <x v="1"/>
  </r>
  <r>
    <x v="1"/>
    <x v="1"/>
    <n v="188"/>
    <n v="11"/>
    <n v="1"/>
    <n v="2.59"/>
    <x v="0"/>
    <n v="26.02"/>
    <n v="1"/>
    <n v="28.49"/>
    <n v="7.4130979999999997"/>
    <x v="1"/>
  </r>
  <r>
    <x v="1"/>
    <x v="2"/>
    <n v="188"/>
    <n v="8"/>
    <n v="1"/>
    <n v="3.05"/>
    <x v="0"/>
    <n v="34.979999999999997"/>
    <n v="1"/>
    <n v="24.4"/>
    <n v="8.5351199999999992"/>
    <x v="1"/>
  </r>
  <r>
    <x v="1"/>
    <x v="3"/>
    <n v="188"/>
    <n v="2"/>
    <n v="1"/>
    <n v="3.05"/>
    <x v="0"/>
    <n v="27.44"/>
    <n v="1"/>
    <n v="6.1"/>
    <n v="1.6738399999999998"/>
    <x v="1"/>
  </r>
  <r>
    <x v="1"/>
    <x v="15"/>
    <n v="188"/>
    <n v="84"/>
    <n v="1"/>
    <n v="0.95"/>
    <x v="1"/>
    <n v="26.73"/>
    <n v="1"/>
    <n v="79.8"/>
    <n v="21.330539999999999"/>
    <x v="1"/>
  </r>
  <r>
    <x v="1"/>
    <x v="16"/>
    <n v="188"/>
    <n v="78"/>
    <n v="1"/>
    <n v="0.95"/>
    <x v="1"/>
    <n v="26"/>
    <n v="1"/>
    <n v="74.099999999999994"/>
    <n v="19.265999999999998"/>
    <x v="1"/>
  </r>
  <r>
    <x v="1"/>
    <x v="17"/>
    <n v="188"/>
    <n v="75"/>
    <n v="1"/>
    <n v="0.95"/>
    <x v="1"/>
    <n v="25.57"/>
    <n v="1"/>
    <n v="71.25"/>
    <n v="18.218624999999999"/>
    <x v="1"/>
  </r>
  <r>
    <x v="1"/>
    <x v="4"/>
    <n v="188"/>
    <n v="22"/>
    <n v="1"/>
    <n v="1.5"/>
    <x v="3"/>
    <n v="43.73"/>
    <n v="1"/>
    <n v="33"/>
    <n v="14.430899999999999"/>
    <x v="1"/>
  </r>
  <r>
    <x v="1"/>
    <x v="5"/>
    <n v="188"/>
    <n v="19"/>
    <n v="1"/>
    <n v="1.99"/>
    <x v="0"/>
    <n v="27.38"/>
    <n v="1"/>
    <n v="37.81"/>
    <n v="10.352378000000002"/>
    <x v="1"/>
  </r>
  <r>
    <x v="1"/>
    <x v="18"/>
    <n v="188"/>
    <n v="70"/>
    <n v="1"/>
    <n v="0.95"/>
    <x v="1"/>
    <n v="25.89"/>
    <n v="1"/>
    <n v="66.5"/>
    <n v="17.216850000000001"/>
    <x v="1"/>
  </r>
  <r>
    <x v="1"/>
    <x v="6"/>
    <n v="188"/>
    <n v="18"/>
    <n v="1"/>
    <n v="2.4900000000000002"/>
    <x v="3"/>
    <n v="18.87"/>
    <n v="1"/>
    <n v="44.820000000000007"/>
    <n v="8.4575340000000025"/>
    <x v="1"/>
  </r>
  <r>
    <x v="1"/>
    <x v="7"/>
    <n v="188"/>
    <n v="23"/>
    <n v="1"/>
    <n v="2.89"/>
    <x v="0"/>
    <n v="30.1"/>
    <n v="1"/>
    <n v="66.47"/>
    <n v="20.007470000000001"/>
    <x v="1"/>
  </r>
  <r>
    <x v="1"/>
    <x v="8"/>
    <n v="188"/>
    <n v="20"/>
    <n v="1"/>
    <n v="2.99"/>
    <x v="0"/>
    <n v="30"/>
    <n v="1"/>
    <n v="59.800000000000004"/>
    <n v="17.940000000000001"/>
    <x v="1"/>
  </r>
  <r>
    <x v="1"/>
    <x v="9"/>
    <n v="188"/>
    <n v="2"/>
    <n v="1"/>
    <n v="3.15"/>
    <x v="1"/>
    <n v="25.04"/>
    <n v="1"/>
    <n v="6.3"/>
    <n v="1.5775199999999998"/>
    <x v="1"/>
  </r>
  <r>
    <x v="1"/>
    <x v="10"/>
    <n v="188"/>
    <n v="17"/>
    <n v="1"/>
    <n v="3.15"/>
    <x v="1"/>
    <n v="25.04"/>
    <n v="1"/>
    <n v="53.55"/>
    <n v="13.408919999999998"/>
    <x v="1"/>
  </r>
  <r>
    <x v="1"/>
    <x v="11"/>
    <n v="188"/>
    <n v="7"/>
    <n v="1"/>
    <n v="2.33"/>
    <x v="0"/>
    <n v="22.91"/>
    <n v="1"/>
    <n v="16.310000000000002"/>
    <n v="3.7366210000000009"/>
    <x v="1"/>
  </r>
  <r>
    <x v="1"/>
    <x v="12"/>
    <n v="188"/>
    <n v="6"/>
    <n v="1"/>
    <n v="2.99"/>
    <x v="0"/>
    <n v="30"/>
    <n v="1"/>
    <n v="17.940000000000001"/>
    <n v="5.3820000000000006"/>
    <x v="1"/>
  </r>
  <r>
    <x v="1"/>
    <x v="13"/>
    <n v="188"/>
    <n v="37"/>
    <n v="1"/>
    <n v="2.89"/>
    <x v="0"/>
    <n v="30.1"/>
    <n v="1"/>
    <n v="106.93"/>
    <n v="32.185930000000006"/>
    <x v="1"/>
  </r>
  <r>
    <x v="1"/>
    <x v="14"/>
    <n v="188"/>
    <n v="15"/>
    <n v="1"/>
    <n v="1.89"/>
    <x v="0"/>
    <n v="30.37"/>
    <n v="1"/>
    <n v="28.349999999999998"/>
    <n v="8.6098949999999999"/>
    <x v="1"/>
  </r>
  <r>
    <x v="2"/>
    <x v="0"/>
    <n v="188"/>
    <n v="7"/>
    <n v="1"/>
    <n v="1.69"/>
    <x v="0"/>
    <n v="26.04"/>
    <n v="1"/>
    <n v="11.83"/>
    <n v="3.0805319999999998"/>
    <x v="1"/>
  </r>
  <r>
    <x v="2"/>
    <x v="1"/>
    <n v="188"/>
    <n v="7"/>
    <n v="1"/>
    <n v="2.59"/>
    <x v="0"/>
    <n v="26.02"/>
    <n v="1"/>
    <n v="18.13"/>
    <n v="4.7174259999999997"/>
    <x v="1"/>
  </r>
  <r>
    <x v="2"/>
    <x v="2"/>
    <n v="188"/>
    <n v="18"/>
    <n v="1"/>
    <n v="3.05"/>
    <x v="0"/>
    <n v="34.979999999999997"/>
    <n v="1"/>
    <n v="54.9"/>
    <n v="19.20402"/>
    <x v="1"/>
  </r>
  <r>
    <x v="2"/>
    <x v="3"/>
    <n v="188"/>
    <n v="8"/>
    <n v="1"/>
    <n v="3.05"/>
    <x v="0"/>
    <n v="27.44"/>
    <n v="1"/>
    <n v="24.4"/>
    <n v="6.6953599999999991"/>
    <x v="1"/>
  </r>
  <r>
    <x v="2"/>
    <x v="15"/>
    <n v="188"/>
    <n v="5"/>
    <n v="1"/>
    <n v="0.95"/>
    <x v="1"/>
    <n v="26.74"/>
    <n v="1"/>
    <n v="4.75"/>
    <n v="1.2701499999999999"/>
    <x v="1"/>
  </r>
  <r>
    <x v="2"/>
    <x v="16"/>
    <n v="188"/>
    <n v="7"/>
    <n v="1"/>
    <n v="0.95"/>
    <x v="1"/>
    <n v="26"/>
    <n v="1"/>
    <n v="6.6499999999999995"/>
    <n v="1.7289999999999999"/>
    <x v="1"/>
  </r>
  <r>
    <x v="2"/>
    <x v="17"/>
    <n v="188"/>
    <n v="10"/>
    <n v="1"/>
    <n v="0.95"/>
    <x v="1"/>
    <n v="25.58"/>
    <n v="1"/>
    <n v="9.5"/>
    <n v="2.4300999999999999"/>
    <x v="1"/>
  </r>
  <r>
    <x v="2"/>
    <x v="4"/>
    <n v="188"/>
    <n v="11"/>
    <n v="2"/>
    <n v="3"/>
    <x v="0"/>
    <n v="43.73"/>
    <n v="1"/>
    <n v="16.5"/>
    <n v="7.2154499999999997"/>
    <x v="1"/>
  </r>
  <r>
    <x v="2"/>
    <x v="5"/>
    <n v="188"/>
    <n v="9"/>
    <n v="1"/>
    <n v="1.99"/>
    <x v="0"/>
    <n v="27.54"/>
    <n v="1"/>
    <n v="17.91"/>
    <n v="4.9324139999999996"/>
    <x v="1"/>
  </r>
  <r>
    <x v="2"/>
    <x v="18"/>
    <n v="188"/>
    <n v="6"/>
    <n v="1"/>
    <n v="0.95"/>
    <x v="0"/>
    <n v="25.89"/>
    <n v="1"/>
    <n v="5.6999999999999993"/>
    <n v="1.4757299999999998"/>
    <x v="1"/>
  </r>
  <r>
    <x v="2"/>
    <x v="6"/>
    <n v="188"/>
    <n v="23"/>
    <n v="1"/>
    <n v="2.4900000000000002"/>
    <x v="3"/>
    <n v="18.88"/>
    <n v="1"/>
    <n v="57.27"/>
    <n v="10.812576"/>
    <x v="1"/>
  </r>
  <r>
    <x v="2"/>
    <x v="7"/>
    <n v="188"/>
    <n v="10"/>
    <n v="1"/>
    <n v="2.89"/>
    <x v="1"/>
    <n v="30.1"/>
    <n v="1"/>
    <n v="28.900000000000002"/>
    <n v="8.6989000000000019"/>
    <x v="1"/>
  </r>
  <r>
    <x v="2"/>
    <x v="8"/>
    <n v="188"/>
    <n v="23"/>
    <n v="1"/>
    <n v="2.99"/>
    <x v="1"/>
    <n v="30"/>
    <n v="1"/>
    <n v="68.77000000000001"/>
    <n v="20.631000000000004"/>
    <x v="1"/>
  </r>
  <r>
    <x v="2"/>
    <x v="9"/>
    <n v="188"/>
    <n v="1"/>
    <n v="1"/>
    <n v="3.15"/>
    <x v="1"/>
    <n v="25.05"/>
    <n v="1"/>
    <n v="3.15"/>
    <n v="0.78907499999999997"/>
    <x v="1"/>
  </r>
  <r>
    <x v="2"/>
    <x v="10"/>
    <n v="188"/>
    <n v="14"/>
    <n v="1"/>
    <n v="3.15"/>
    <x v="1"/>
    <n v="25.05"/>
    <n v="1"/>
    <n v="44.1"/>
    <n v="11.047050000000002"/>
    <x v="1"/>
  </r>
  <r>
    <x v="2"/>
    <x v="11"/>
    <n v="188"/>
    <n v="3"/>
    <n v="1"/>
    <n v="2.59"/>
    <x v="0"/>
    <n v="30.66"/>
    <n v="1"/>
    <n v="7.77"/>
    <n v="2.382282"/>
    <x v="1"/>
  </r>
  <r>
    <x v="2"/>
    <x v="12"/>
    <n v="188"/>
    <n v="3"/>
    <n v="1"/>
    <n v="2.99"/>
    <x v="0"/>
    <n v="30"/>
    <n v="1"/>
    <n v="8.9700000000000006"/>
    <n v="2.6910000000000003"/>
    <x v="1"/>
  </r>
  <r>
    <x v="2"/>
    <x v="13"/>
    <n v="188"/>
    <n v="8"/>
    <n v="1"/>
    <n v="2.89"/>
    <x v="1"/>
    <n v="30.1"/>
    <n v="1"/>
    <n v="23.12"/>
    <n v="6.9591200000000004"/>
    <x v="1"/>
  </r>
  <r>
    <x v="2"/>
    <x v="14"/>
    <n v="188"/>
    <n v="9"/>
    <n v="1"/>
    <n v="1.89"/>
    <x v="0"/>
    <n v="30.37"/>
    <n v="1"/>
    <n v="17.009999999999998"/>
    <n v="5.1659370000000004"/>
    <x v="1"/>
  </r>
  <r>
    <x v="3"/>
    <x v="0"/>
    <n v="188"/>
    <n v="9"/>
    <n v="1"/>
    <n v="1.69"/>
    <x v="0"/>
    <n v="26.03"/>
    <n v="1"/>
    <n v="15.209999999999999"/>
    <n v="3.9591629999999998"/>
    <x v="1"/>
  </r>
  <r>
    <x v="3"/>
    <x v="1"/>
    <n v="188"/>
    <n v="10"/>
    <n v="1"/>
    <n v="2.59"/>
    <x v="0"/>
    <n v="26.02"/>
    <n v="1"/>
    <n v="25.9"/>
    <n v="6.7391800000000002"/>
    <x v="1"/>
  </r>
  <r>
    <x v="3"/>
    <x v="2"/>
    <n v="188"/>
    <n v="5"/>
    <n v="1"/>
    <n v="3.05"/>
    <x v="0"/>
    <n v="34.979999999999997"/>
    <n v="1"/>
    <n v="15.25"/>
    <n v="5.3344499999999995"/>
    <x v="1"/>
  </r>
  <r>
    <x v="3"/>
    <x v="3"/>
    <n v="188"/>
    <n v="7"/>
    <n v="1"/>
    <n v="3.05"/>
    <x v="0"/>
    <n v="27.44"/>
    <n v="1"/>
    <n v="21.349999999999998"/>
    <n v="5.858439999999999"/>
    <x v="1"/>
  </r>
  <r>
    <x v="3"/>
    <x v="15"/>
    <n v="188"/>
    <n v="13"/>
    <n v="1"/>
    <n v="0.95"/>
    <x v="1"/>
    <n v="26.73"/>
    <n v="1"/>
    <n v="12.35"/>
    <n v="3.3011550000000001"/>
    <x v="1"/>
  </r>
  <r>
    <x v="3"/>
    <x v="16"/>
    <n v="188"/>
    <n v="12"/>
    <n v="1"/>
    <n v="0.95"/>
    <x v="1"/>
    <n v="26"/>
    <n v="1"/>
    <n v="11.399999999999999"/>
    <n v="2.964"/>
    <x v="1"/>
  </r>
  <r>
    <x v="3"/>
    <x v="17"/>
    <n v="188"/>
    <n v="22"/>
    <n v="1"/>
    <n v="0.95"/>
    <x v="1"/>
    <n v="25.57"/>
    <n v="1"/>
    <n v="20.9"/>
    <n v="5.3441299999999998"/>
    <x v="1"/>
  </r>
  <r>
    <x v="3"/>
    <x v="4"/>
    <n v="188"/>
    <n v="20"/>
    <n v="1"/>
    <n v="1.5"/>
    <x v="3"/>
    <n v="43.73"/>
    <n v="1"/>
    <n v="30"/>
    <n v="13.118999999999998"/>
    <x v="1"/>
  </r>
  <r>
    <x v="3"/>
    <x v="5"/>
    <n v="188"/>
    <n v="8"/>
    <n v="1"/>
    <n v="1.99"/>
    <x v="0"/>
    <n v="26.78"/>
    <n v="1"/>
    <n v="15.92"/>
    <n v="4.2633760000000001"/>
    <x v="1"/>
  </r>
  <r>
    <x v="3"/>
    <x v="18"/>
    <n v="188"/>
    <n v="18"/>
    <n v="1"/>
    <n v="0.95"/>
    <x v="1"/>
    <n v="25.89"/>
    <n v="1"/>
    <n v="17.099999999999998"/>
    <n v="4.4271899999999995"/>
    <x v="1"/>
  </r>
  <r>
    <x v="3"/>
    <x v="6"/>
    <n v="188"/>
    <n v="20"/>
    <n v="1"/>
    <n v="2.4900000000000002"/>
    <x v="3"/>
    <n v="18.87"/>
    <n v="1"/>
    <n v="49.800000000000004"/>
    <n v="9.3972600000000011"/>
    <x v="1"/>
  </r>
  <r>
    <x v="3"/>
    <x v="7"/>
    <n v="188"/>
    <n v="27"/>
    <n v="1"/>
    <n v="2.89"/>
    <x v="0"/>
    <n v="30.1"/>
    <n v="1"/>
    <n v="78.03"/>
    <n v="23.487030000000001"/>
    <x v="1"/>
  </r>
  <r>
    <x v="3"/>
    <x v="8"/>
    <n v="188"/>
    <n v="16"/>
    <n v="1"/>
    <n v="2.99"/>
    <x v="0"/>
    <n v="30"/>
    <n v="1"/>
    <n v="47.84"/>
    <n v="14.352"/>
    <x v="1"/>
  </r>
  <r>
    <x v="3"/>
    <x v="9"/>
    <n v="188"/>
    <n v="7"/>
    <n v="1"/>
    <n v="3.15"/>
    <x v="1"/>
    <n v="25.04"/>
    <n v="1"/>
    <n v="22.05"/>
    <n v="5.5213199999999993"/>
    <x v="1"/>
  </r>
  <r>
    <x v="3"/>
    <x v="10"/>
    <n v="188"/>
    <n v="14"/>
    <n v="1"/>
    <n v="3.15"/>
    <x v="1"/>
    <n v="25.04"/>
    <n v="1"/>
    <n v="44.1"/>
    <n v="11.042639999999999"/>
    <x v="1"/>
  </r>
  <r>
    <x v="3"/>
    <x v="11"/>
    <n v="188"/>
    <n v="7"/>
    <n v="1"/>
    <n v="2.59"/>
    <x v="0"/>
    <n v="30.65"/>
    <n v="1"/>
    <n v="18.13"/>
    <n v="5.5568449999999991"/>
    <x v="1"/>
  </r>
  <r>
    <x v="3"/>
    <x v="12"/>
    <n v="188"/>
    <n v="6"/>
    <n v="1"/>
    <n v="2.99"/>
    <x v="0"/>
    <n v="30"/>
    <n v="1"/>
    <n v="17.940000000000001"/>
    <n v="5.3820000000000006"/>
    <x v="1"/>
  </r>
  <r>
    <x v="3"/>
    <x v="13"/>
    <n v="188"/>
    <n v="13"/>
    <n v="1"/>
    <n v="2.89"/>
    <x v="0"/>
    <n v="30.1"/>
    <n v="1"/>
    <n v="37.57"/>
    <n v="11.30857"/>
    <x v="1"/>
  </r>
  <r>
    <x v="3"/>
    <x v="14"/>
    <n v="188"/>
    <n v="9"/>
    <n v="1"/>
    <n v="1.89"/>
    <x v="0"/>
    <n v="30.37"/>
    <n v="1"/>
    <n v="17.009999999999998"/>
    <n v="5.1659370000000004"/>
    <x v="1"/>
  </r>
  <r>
    <x v="4"/>
    <x v="0"/>
    <n v="188"/>
    <n v="18"/>
    <n v="1"/>
    <n v="1.69"/>
    <x v="0"/>
    <n v="26.03"/>
    <n v="1"/>
    <n v="30.419999999999998"/>
    <n v="7.9183259999999995"/>
    <x v="1"/>
  </r>
  <r>
    <x v="4"/>
    <x v="1"/>
    <n v="188"/>
    <n v="22"/>
    <n v="1"/>
    <n v="2.59"/>
    <x v="0"/>
    <n v="26.02"/>
    <n v="1"/>
    <n v="56.98"/>
    <n v="14.826195999999999"/>
    <x v="1"/>
  </r>
  <r>
    <x v="4"/>
    <x v="2"/>
    <n v="188"/>
    <n v="9"/>
    <n v="1"/>
    <n v="3.05"/>
    <x v="0"/>
    <n v="34.979999999999997"/>
    <n v="1"/>
    <n v="27.45"/>
    <n v="9.6020099999999999"/>
    <x v="1"/>
  </r>
  <r>
    <x v="4"/>
    <x v="3"/>
    <n v="188"/>
    <n v="4"/>
    <n v="1"/>
    <n v="3.05"/>
    <x v="0"/>
    <n v="27.44"/>
    <n v="1"/>
    <n v="12.2"/>
    <n v="3.3476799999999995"/>
    <x v="1"/>
  </r>
  <r>
    <x v="4"/>
    <x v="15"/>
    <n v="188"/>
    <n v="10"/>
    <n v="1"/>
    <n v="0.95"/>
    <x v="1"/>
    <n v="26.73"/>
    <n v="1"/>
    <n v="9.5"/>
    <n v="2.5393500000000002"/>
    <x v="1"/>
  </r>
  <r>
    <x v="4"/>
    <x v="16"/>
    <n v="188"/>
    <n v="12"/>
    <n v="1"/>
    <n v="0.95"/>
    <x v="1"/>
    <n v="26"/>
    <n v="1"/>
    <n v="11.399999999999999"/>
    <n v="2.964"/>
    <x v="1"/>
  </r>
  <r>
    <x v="4"/>
    <x v="17"/>
    <n v="188"/>
    <n v="17"/>
    <n v="1"/>
    <n v="0.95"/>
    <x v="1"/>
    <n v="25.57"/>
    <n v="1"/>
    <n v="16.149999999999999"/>
    <n v="4.1295549999999999"/>
    <x v="1"/>
  </r>
  <r>
    <x v="4"/>
    <x v="4"/>
    <n v="188"/>
    <n v="29"/>
    <n v="1"/>
    <n v="1.5"/>
    <x v="3"/>
    <n v="43.73"/>
    <n v="1"/>
    <n v="43.5"/>
    <n v="19.022549999999999"/>
    <x v="1"/>
  </r>
  <r>
    <x v="4"/>
    <x v="5"/>
    <n v="188"/>
    <n v="18"/>
    <n v="1"/>
    <n v="1.99"/>
    <x v="0"/>
    <n v="27.48"/>
    <n v="1"/>
    <n v="35.82"/>
    <n v="9.8433360000000008"/>
    <x v="1"/>
  </r>
  <r>
    <x v="4"/>
    <x v="18"/>
    <n v="188"/>
    <n v="14"/>
    <n v="1"/>
    <n v="0.95"/>
    <x v="1"/>
    <n v="25.89"/>
    <n v="1"/>
    <n v="13.299999999999999"/>
    <n v="3.4433699999999998"/>
    <x v="1"/>
  </r>
  <r>
    <x v="4"/>
    <x v="6"/>
    <n v="188"/>
    <n v="28"/>
    <n v="1"/>
    <n v="2.4900000000000002"/>
    <x v="3"/>
    <n v="18.87"/>
    <n v="1"/>
    <n v="69.72"/>
    <n v="13.156164"/>
    <x v="1"/>
  </r>
  <r>
    <x v="4"/>
    <x v="7"/>
    <n v="188"/>
    <n v="18"/>
    <n v="1"/>
    <n v="2.89"/>
    <x v="0"/>
    <n v="30.1"/>
    <n v="1"/>
    <n v="52.02"/>
    <n v="15.65802"/>
    <x v="1"/>
  </r>
  <r>
    <x v="4"/>
    <x v="8"/>
    <n v="188"/>
    <n v="50"/>
    <n v="1"/>
    <n v="2.99"/>
    <x v="0"/>
    <n v="30"/>
    <n v="1"/>
    <n v="149.5"/>
    <n v="44.85"/>
    <x v="1"/>
  </r>
  <r>
    <x v="4"/>
    <x v="9"/>
    <n v="188"/>
    <n v="6"/>
    <n v="1"/>
    <n v="3.15"/>
    <x v="1"/>
    <n v="25.04"/>
    <n v="1"/>
    <n v="18.899999999999999"/>
    <n v="4.7325599999999994"/>
    <x v="1"/>
  </r>
  <r>
    <x v="4"/>
    <x v="10"/>
    <n v="188"/>
    <n v="24"/>
    <n v="1"/>
    <n v="3.15"/>
    <x v="1"/>
    <n v="25.04"/>
    <n v="1"/>
    <n v="75.599999999999994"/>
    <n v="18.930239999999998"/>
    <x v="1"/>
  </r>
  <r>
    <x v="4"/>
    <x v="11"/>
    <n v="188"/>
    <n v="9"/>
    <n v="1"/>
    <n v="2.59"/>
    <x v="0"/>
    <n v="30.65"/>
    <n v="1"/>
    <n v="23.31"/>
    <n v="7.1445149999999993"/>
    <x v="1"/>
  </r>
  <r>
    <x v="4"/>
    <x v="12"/>
    <n v="188"/>
    <n v="7"/>
    <n v="1"/>
    <n v="2.99"/>
    <x v="0"/>
    <n v="30"/>
    <n v="1"/>
    <n v="20.93"/>
    <n v="6.2789999999999999"/>
    <x v="1"/>
  </r>
  <r>
    <x v="4"/>
    <x v="13"/>
    <n v="188"/>
    <n v="11"/>
    <n v="1"/>
    <n v="2.89"/>
    <x v="0"/>
    <n v="30.1"/>
    <n v="1"/>
    <n v="31.790000000000003"/>
    <n v="9.5687900000000017"/>
    <x v="1"/>
  </r>
  <r>
    <x v="4"/>
    <x v="14"/>
    <n v="188"/>
    <n v="8"/>
    <n v="1"/>
    <n v="1.89"/>
    <x v="0"/>
    <n v="30.37"/>
    <n v="1"/>
    <n v="15.12"/>
    <n v="4.5919439999999998"/>
    <x v="1"/>
  </r>
  <r>
    <x v="0"/>
    <x v="0"/>
    <n v="189"/>
    <n v="15"/>
    <n v="1"/>
    <n v="1.69"/>
    <x v="0"/>
    <n v="34.909999999999997"/>
    <n v="1"/>
    <n v="25.349999999999998"/>
    <n v="8.8496849999999991"/>
    <x v="1"/>
  </r>
  <r>
    <x v="0"/>
    <x v="1"/>
    <n v="189"/>
    <n v="14"/>
    <n v="1"/>
    <n v="2.59"/>
    <x v="0"/>
    <n v="26.02"/>
    <n v="1"/>
    <n v="36.26"/>
    <n v="9.4348519999999994"/>
    <x v="1"/>
  </r>
  <r>
    <x v="0"/>
    <x v="2"/>
    <n v="189"/>
    <n v="9"/>
    <n v="1"/>
    <n v="3.05"/>
    <x v="0"/>
    <n v="34.979999999999997"/>
    <n v="1"/>
    <n v="27.45"/>
    <n v="9.6020099999999999"/>
    <x v="1"/>
  </r>
  <r>
    <x v="0"/>
    <x v="3"/>
    <n v="189"/>
    <n v="19"/>
    <n v="1"/>
    <n v="2.92"/>
    <x v="0"/>
    <n v="29.24"/>
    <n v="1"/>
    <n v="55.48"/>
    <n v="16.222351999999997"/>
    <x v="1"/>
  </r>
  <r>
    <x v="0"/>
    <x v="15"/>
    <n v="189"/>
    <n v="12"/>
    <n v="1"/>
    <n v="0.99"/>
    <x v="0"/>
    <n v="29.59"/>
    <n v="1"/>
    <n v="11.879999999999999"/>
    <n v="3.5152919999999996"/>
    <x v="1"/>
  </r>
  <r>
    <x v="0"/>
    <x v="16"/>
    <n v="189"/>
    <n v="10"/>
    <n v="1"/>
    <n v="0.99"/>
    <x v="0"/>
    <n v="28.78"/>
    <n v="1"/>
    <n v="9.9"/>
    <n v="2.8492200000000003"/>
    <x v="1"/>
  </r>
  <r>
    <x v="0"/>
    <x v="17"/>
    <n v="189"/>
    <n v="11"/>
    <n v="1"/>
    <n v="0.99"/>
    <x v="0"/>
    <n v="28.48"/>
    <n v="1"/>
    <n v="10.89"/>
    <n v="3.1014719999999998"/>
    <x v="1"/>
  </r>
  <r>
    <x v="0"/>
    <x v="4"/>
    <n v="189"/>
    <n v="25"/>
    <n v="1"/>
    <n v="1.6"/>
    <x v="0"/>
    <n v="47.25"/>
    <n v="1"/>
    <n v="40"/>
    <n v="18.899999999999999"/>
    <x v="1"/>
  </r>
  <r>
    <x v="0"/>
    <x v="5"/>
    <n v="189"/>
    <n v="16"/>
    <n v="1"/>
    <n v="1.99"/>
    <x v="0"/>
    <n v="25.92"/>
    <n v="1"/>
    <n v="31.84"/>
    <n v="8.2529280000000007"/>
    <x v="1"/>
  </r>
  <r>
    <x v="0"/>
    <x v="18"/>
    <n v="189"/>
    <n v="10"/>
    <n v="1"/>
    <n v="0.99"/>
    <x v="0"/>
    <n v="28.48"/>
    <n v="1"/>
    <n v="9.9"/>
    <n v="2.8195199999999998"/>
    <x v="1"/>
  </r>
  <r>
    <x v="0"/>
    <x v="6"/>
    <n v="189"/>
    <n v="15"/>
    <n v="1"/>
    <n v="2.93"/>
    <x v="0"/>
    <n v="31.05"/>
    <n v="1"/>
    <n v="43.95"/>
    <n v="13.646475000000001"/>
    <x v="1"/>
  </r>
  <r>
    <x v="0"/>
    <x v="7"/>
    <n v="189"/>
    <n v="25"/>
    <n v="1"/>
    <n v="2.89"/>
    <x v="0"/>
    <n v="25.95"/>
    <n v="1"/>
    <n v="72.25"/>
    <n v="18.748875000000002"/>
    <x v="1"/>
  </r>
  <r>
    <x v="0"/>
    <x v="8"/>
    <n v="189"/>
    <n v="35"/>
    <n v="1"/>
    <n v="2.99"/>
    <x v="0"/>
    <n v="30"/>
    <n v="1"/>
    <n v="104.65"/>
    <n v="31.395"/>
    <x v="1"/>
  </r>
  <r>
    <x v="0"/>
    <x v="9"/>
    <n v="189"/>
    <n v="6"/>
    <n v="1"/>
    <n v="3.25"/>
    <x v="0"/>
    <n v="27.35"/>
    <n v="1"/>
    <n v="19.5"/>
    <n v="5.3332500000000005"/>
    <x v="1"/>
  </r>
  <r>
    <x v="0"/>
    <x v="10"/>
    <n v="189"/>
    <n v="23"/>
    <n v="1"/>
    <n v="3.25"/>
    <x v="0"/>
    <n v="27.35"/>
    <n v="1"/>
    <n v="74.75"/>
    <n v="20.444125"/>
    <x v="1"/>
  </r>
  <r>
    <x v="0"/>
    <x v="11"/>
    <n v="189"/>
    <n v="16"/>
    <n v="1"/>
    <n v="2.29"/>
    <x v="3"/>
    <n v="21.57"/>
    <n v="1"/>
    <n v="36.64"/>
    <n v="7.9032479999999996"/>
    <x v="1"/>
  </r>
  <r>
    <x v="0"/>
    <x v="12"/>
    <n v="189"/>
    <n v="7"/>
    <n v="1"/>
    <n v="2.99"/>
    <x v="0"/>
    <n v="30"/>
    <n v="1"/>
    <n v="20.93"/>
    <n v="6.2789999999999999"/>
    <x v="1"/>
  </r>
  <r>
    <x v="0"/>
    <x v="13"/>
    <n v="189"/>
    <n v="20"/>
    <n v="1"/>
    <n v="2.89"/>
    <x v="0"/>
    <n v="25.95"/>
    <n v="1"/>
    <n v="57.800000000000004"/>
    <n v="14.9991"/>
    <x v="1"/>
  </r>
  <r>
    <x v="0"/>
    <x v="14"/>
    <n v="189"/>
    <n v="13"/>
    <n v="1"/>
    <n v="1.89"/>
    <x v="0"/>
    <n v="30.37"/>
    <n v="1"/>
    <n v="24.57"/>
    <n v="7.4619090000000003"/>
    <x v="1"/>
  </r>
  <r>
    <x v="1"/>
    <x v="0"/>
    <n v="189"/>
    <n v="26"/>
    <n v="1"/>
    <n v="1.69"/>
    <x v="0"/>
    <n v="38.340000000000003"/>
    <n v="1"/>
    <n v="43.94"/>
    <n v="16.846595999999998"/>
    <x v="1"/>
  </r>
  <r>
    <x v="1"/>
    <x v="1"/>
    <n v="189"/>
    <n v="12"/>
    <n v="1"/>
    <n v="2.59"/>
    <x v="0"/>
    <n v="26.02"/>
    <n v="1"/>
    <n v="31.08"/>
    <n v="8.0870160000000002"/>
    <x v="1"/>
  </r>
  <r>
    <x v="1"/>
    <x v="2"/>
    <n v="189"/>
    <n v="2"/>
    <n v="1"/>
    <n v="3.05"/>
    <x v="0"/>
    <n v="34.979999999999997"/>
    <n v="1"/>
    <n v="6.1"/>
    <n v="2.1337799999999998"/>
    <x v="1"/>
  </r>
  <r>
    <x v="1"/>
    <x v="3"/>
    <n v="189"/>
    <n v="6"/>
    <n v="1"/>
    <n v="2.9"/>
    <x v="0"/>
    <n v="30.82"/>
    <n v="1"/>
    <n v="17.399999999999999"/>
    <n v="5.3626799999999992"/>
    <x v="1"/>
  </r>
  <r>
    <x v="1"/>
    <x v="15"/>
    <n v="189"/>
    <n v="60"/>
    <n v="1"/>
    <n v="0.99"/>
    <x v="0"/>
    <n v="29.39"/>
    <n v="1"/>
    <n v="59.4"/>
    <n v="17.457660000000001"/>
    <x v="1"/>
  </r>
  <r>
    <x v="1"/>
    <x v="16"/>
    <n v="189"/>
    <n v="87"/>
    <n v="1"/>
    <n v="0.99"/>
    <x v="0"/>
    <n v="28.88"/>
    <n v="1"/>
    <n v="86.13"/>
    <n v="24.874343999999997"/>
    <x v="1"/>
  </r>
  <r>
    <x v="1"/>
    <x v="17"/>
    <n v="189"/>
    <n v="59"/>
    <n v="1"/>
    <n v="0.99"/>
    <x v="0"/>
    <n v="28.48"/>
    <n v="1"/>
    <n v="58.41"/>
    <n v="16.635168"/>
    <x v="1"/>
  </r>
  <r>
    <x v="1"/>
    <x v="4"/>
    <n v="189"/>
    <n v="16"/>
    <n v="1"/>
    <n v="1.6"/>
    <x v="0"/>
    <n v="47.25"/>
    <n v="1"/>
    <n v="25.6"/>
    <n v="12.096000000000002"/>
    <x v="1"/>
  </r>
  <r>
    <x v="1"/>
    <x v="5"/>
    <n v="189"/>
    <n v="18"/>
    <n v="1"/>
    <n v="1.99"/>
    <x v="0"/>
    <n v="25.87"/>
    <n v="1"/>
    <n v="35.82"/>
    <n v="9.2666339999999998"/>
    <x v="1"/>
  </r>
  <r>
    <x v="1"/>
    <x v="18"/>
    <n v="189"/>
    <n v="73"/>
    <n v="1"/>
    <n v="0.99"/>
    <x v="0"/>
    <n v="28.48"/>
    <n v="1"/>
    <n v="72.27"/>
    <n v="20.582496000000003"/>
    <x v="1"/>
  </r>
  <r>
    <x v="1"/>
    <x v="6"/>
    <n v="189"/>
    <n v="7"/>
    <n v="1"/>
    <n v="2.93"/>
    <x v="0"/>
    <n v="31.05"/>
    <n v="1"/>
    <n v="20.51"/>
    <n v="6.3683550000000002"/>
    <x v="1"/>
  </r>
  <r>
    <x v="1"/>
    <x v="7"/>
    <n v="189"/>
    <n v="16"/>
    <n v="1"/>
    <n v="2.89"/>
    <x v="0"/>
    <n v="25.95"/>
    <n v="1"/>
    <n v="46.24"/>
    <n v="11.999280000000001"/>
    <x v="1"/>
  </r>
  <r>
    <x v="1"/>
    <x v="8"/>
    <n v="189"/>
    <n v="31"/>
    <n v="1"/>
    <n v="2.99"/>
    <x v="0"/>
    <n v="30"/>
    <n v="1"/>
    <n v="92.690000000000012"/>
    <n v="27.807000000000002"/>
    <x v="1"/>
  </r>
  <r>
    <x v="1"/>
    <x v="9"/>
    <n v="189"/>
    <n v="6"/>
    <n v="1"/>
    <n v="3.25"/>
    <x v="0"/>
    <n v="27.35"/>
    <n v="1"/>
    <n v="19.5"/>
    <n v="5.3332500000000005"/>
    <x v="1"/>
  </r>
  <r>
    <x v="1"/>
    <x v="10"/>
    <n v="189"/>
    <n v="27"/>
    <n v="1"/>
    <n v="3.25"/>
    <x v="0"/>
    <n v="27.35"/>
    <n v="1"/>
    <n v="87.75"/>
    <n v="23.999625000000002"/>
    <x v="1"/>
  </r>
  <r>
    <x v="1"/>
    <x v="11"/>
    <n v="189"/>
    <n v="12"/>
    <n v="1"/>
    <n v="2.29"/>
    <x v="3"/>
    <n v="21.57"/>
    <n v="1"/>
    <n v="27.48"/>
    <n v="5.9274360000000001"/>
    <x v="1"/>
  </r>
  <r>
    <x v="1"/>
    <x v="12"/>
    <n v="189"/>
    <n v="8"/>
    <n v="1"/>
    <n v="2.99"/>
    <x v="0"/>
    <n v="30"/>
    <n v="1"/>
    <n v="23.92"/>
    <n v="7.1760000000000002"/>
    <x v="1"/>
  </r>
  <r>
    <x v="1"/>
    <x v="13"/>
    <n v="189"/>
    <n v="31"/>
    <n v="1"/>
    <n v="2.89"/>
    <x v="0"/>
    <n v="25.95"/>
    <n v="1"/>
    <n v="89.59"/>
    <n v="23.248605000000001"/>
    <x v="1"/>
  </r>
  <r>
    <x v="1"/>
    <x v="14"/>
    <n v="189"/>
    <n v="26"/>
    <n v="1"/>
    <n v="1.89"/>
    <x v="0"/>
    <n v="30.37"/>
    <n v="1"/>
    <n v="49.14"/>
    <n v="14.923818000000001"/>
    <x v="1"/>
  </r>
  <r>
    <x v="2"/>
    <x v="0"/>
    <n v="189"/>
    <n v="7"/>
    <n v="1"/>
    <n v="1.69"/>
    <x v="3"/>
    <n v="26.04"/>
    <n v="1"/>
    <n v="11.83"/>
    <n v="3.0805319999999998"/>
    <x v="1"/>
  </r>
  <r>
    <x v="2"/>
    <x v="1"/>
    <n v="189"/>
    <n v="10"/>
    <n v="1"/>
    <n v="2.59"/>
    <x v="0"/>
    <n v="26.02"/>
    <n v="1"/>
    <n v="25.9"/>
    <n v="6.7391800000000002"/>
    <x v="1"/>
  </r>
  <r>
    <x v="2"/>
    <x v="2"/>
    <n v="189"/>
    <n v="16"/>
    <n v="1"/>
    <n v="3.05"/>
    <x v="0"/>
    <n v="34.979999999999997"/>
    <n v="1"/>
    <n v="48.8"/>
    <n v="17.070239999999998"/>
    <x v="1"/>
  </r>
  <r>
    <x v="2"/>
    <x v="3"/>
    <n v="189"/>
    <n v="10"/>
    <n v="1"/>
    <n v="3.05"/>
    <x v="0"/>
    <n v="27.44"/>
    <n v="1"/>
    <n v="30.5"/>
    <n v="8.3692000000000011"/>
    <x v="1"/>
  </r>
  <r>
    <x v="2"/>
    <x v="15"/>
    <n v="189"/>
    <n v="4"/>
    <n v="1"/>
    <n v="0.99"/>
    <x v="0"/>
    <n v="29.7"/>
    <n v="1"/>
    <n v="3.96"/>
    <n v="1.1761200000000001"/>
    <x v="1"/>
  </r>
  <r>
    <x v="2"/>
    <x v="16"/>
    <n v="189"/>
    <n v="7"/>
    <n v="1"/>
    <n v="0.99"/>
    <x v="0"/>
    <n v="28.99"/>
    <n v="1"/>
    <n v="6.93"/>
    <n v="2.0090069999999995"/>
    <x v="1"/>
  </r>
  <r>
    <x v="2"/>
    <x v="17"/>
    <n v="189"/>
    <n v="6"/>
    <n v="1"/>
    <n v="0.99"/>
    <x v="0"/>
    <n v="28.59"/>
    <n v="1"/>
    <n v="5.9399999999999995"/>
    <n v="1.6982459999999997"/>
    <x v="1"/>
  </r>
  <r>
    <x v="2"/>
    <x v="4"/>
    <n v="189"/>
    <n v="11"/>
    <n v="1"/>
    <n v="1.59"/>
    <x v="0"/>
    <n v="46.92"/>
    <n v="1"/>
    <n v="17.490000000000002"/>
    <n v="8.2063080000000017"/>
    <x v="1"/>
  </r>
  <r>
    <x v="2"/>
    <x v="5"/>
    <n v="189"/>
    <n v="16"/>
    <n v="1"/>
    <n v="1.99"/>
    <x v="0"/>
    <n v="27.54"/>
    <n v="1"/>
    <n v="31.84"/>
    <n v="8.7687360000000005"/>
    <x v="1"/>
  </r>
  <r>
    <x v="2"/>
    <x v="18"/>
    <n v="189"/>
    <n v="6"/>
    <n v="1"/>
    <n v="0.99"/>
    <x v="0"/>
    <n v="28.89"/>
    <n v="1"/>
    <n v="5.9399999999999995"/>
    <n v="1.7160659999999999"/>
    <x v="1"/>
  </r>
  <r>
    <x v="2"/>
    <x v="6"/>
    <n v="189"/>
    <n v="9"/>
    <n v="1"/>
    <n v="2.93"/>
    <x v="0"/>
    <n v="31.06"/>
    <n v="1"/>
    <n v="26.37"/>
    <n v="8.1905219999999996"/>
    <x v="1"/>
  </r>
  <r>
    <x v="2"/>
    <x v="7"/>
    <n v="189"/>
    <n v="14"/>
    <n v="1"/>
    <n v="2.89"/>
    <x v="3"/>
    <n v="25.95"/>
    <n v="1"/>
    <n v="40.46"/>
    <n v="10.499369999999999"/>
    <x v="1"/>
  </r>
  <r>
    <x v="2"/>
    <x v="8"/>
    <n v="189"/>
    <n v="28"/>
    <n v="1"/>
    <n v="2.99"/>
    <x v="0"/>
    <n v="30"/>
    <n v="1"/>
    <n v="83.72"/>
    <n v="25.116"/>
    <x v="1"/>
  </r>
  <r>
    <x v="2"/>
    <x v="9"/>
    <n v="189"/>
    <n v="5"/>
    <n v="1"/>
    <n v="3.25"/>
    <x v="0"/>
    <n v="27.35"/>
    <n v="1"/>
    <n v="16.25"/>
    <n v="4.444375"/>
    <x v="1"/>
  </r>
  <r>
    <x v="2"/>
    <x v="10"/>
    <n v="189"/>
    <n v="13"/>
    <n v="1"/>
    <n v="3.25"/>
    <x v="0"/>
    <n v="27.35"/>
    <n v="1"/>
    <n v="42.25"/>
    <n v="11.555375000000002"/>
    <x v="1"/>
  </r>
  <r>
    <x v="2"/>
    <x v="11"/>
    <n v="189"/>
    <n v="4"/>
    <n v="1"/>
    <n v="2.29"/>
    <x v="3"/>
    <n v="21.57"/>
    <n v="1"/>
    <n v="9.16"/>
    <n v="1.9758119999999999"/>
    <x v="1"/>
  </r>
  <r>
    <x v="2"/>
    <x v="12"/>
    <n v="189"/>
    <n v="9"/>
    <n v="1"/>
    <n v="2.99"/>
    <x v="0"/>
    <n v="30"/>
    <n v="1"/>
    <n v="26.910000000000004"/>
    <n v="8.0730000000000004"/>
    <x v="1"/>
  </r>
  <r>
    <x v="2"/>
    <x v="13"/>
    <n v="189"/>
    <n v="2"/>
    <n v="1"/>
    <n v="2.89"/>
    <x v="0"/>
    <n v="25.95"/>
    <n v="1"/>
    <n v="5.78"/>
    <n v="1.4999100000000001"/>
    <x v="1"/>
  </r>
  <r>
    <x v="2"/>
    <x v="14"/>
    <n v="189"/>
    <n v="5"/>
    <n v="1"/>
    <n v="1.89"/>
    <x v="0"/>
    <n v="30.37"/>
    <n v="1"/>
    <n v="9.4499999999999993"/>
    <n v="2.8699649999999997"/>
    <x v="1"/>
  </r>
  <r>
    <x v="3"/>
    <x v="0"/>
    <n v="189"/>
    <n v="12"/>
    <n v="1"/>
    <n v="1.69"/>
    <x v="0"/>
    <n v="37.15"/>
    <n v="1"/>
    <n v="20.28"/>
    <n v="7.5340200000000008"/>
    <x v="1"/>
  </r>
  <r>
    <x v="3"/>
    <x v="1"/>
    <n v="189"/>
    <n v="11"/>
    <n v="1"/>
    <n v="2.59"/>
    <x v="0"/>
    <n v="26.02"/>
    <n v="1"/>
    <n v="28.49"/>
    <n v="7.4130979999999997"/>
    <x v="1"/>
  </r>
  <r>
    <x v="3"/>
    <x v="2"/>
    <n v="189"/>
    <n v="6"/>
    <n v="1"/>
    <n v="3.05"/>
    <x v="0"/>
    <n v="34.979999999999997"/>
    <n v="1"/>
    <n v="18.299999999999997"/>
    <n v="6.4013399999999976"/>
    <x v="1"/>
  </r>
  <r>
    <x v="3"/>
    <x v="3"/>
    <n v="189"/>
    <n v="4"/>
    <n v="1"/>
    <n v="3.05"/>
    <x v="0"/>
    <n v="27.44"/>
    <n v="1"/>
    <n v="12.2"/>
    <n v="3.3476799999999995"/>
    <x v="1"/>
  </r>
  <r>
    <x v="3"/>
    <x v="15"/>
    <n v="189"/>
    <n v="19"/>
    <n v="1"/>
    <n v="0.99"/>
    <x v="0"/>
    <n v="29.69"/>
    <n v="1"/>
    <n v="18.809999999999999"/>
    <n v="5.584689"/>
    <x v="1"/>
  </r>
  <r>
    <x v="3"/>
    <x v="16"/>
    <n v="189"/>
    <n v="22"/>
    <n v="1"/>
    <n v="0.99"/>
    <x v="0"/>
    <n v="28.78"/>
    <n v="1"/>
    <n v="21.78"/>
    <n v="6.2682840000000013"/>
    <x v="1"/>
  </r>
  <r>
    <x v="3"/>
    <x v="17"/>
    <n v="189"/>
    <n v="15"/>
    <n v="1"/>
    <n v="0.99"/>
    <x v="0"/>
    <n v="28.48"/>
    <n v="1"/>
    <n v="14.85"/>
    <n v="4.2292800000000002"/>
    <x v="1"/>
  </r>
  <r>
    <x v="3"/>
    <x v="4"/>
    <n v="189"/>
    <n v="29"/>
    <n v="1"/>
    <n v="1.6"/>
    <x v="0"/>
    <n v="47.25"/>
    <n v="1"/>
    <n v="46.400000000000006"/>
    <n v="21.923999999999999"/>
    <x v="1"/>
  </r>
  <r>
    <x v="3"/>
    <x v="5"/>
    <n v="189"/>
    <n v="14"/>
    <n v="1"/>
    <n v="1.99"/>
    <x v="0"/>
    <n v="25.92"/>
    <n v="1"/>
    <n v="27.86"/>
    <n v="7.2213120000000002"/>
    <x v="1"/>
  </r>
  <r>
    <x v="3"/>
    <x v="18"/>
    <n v="189"/>
    <n v="23"/>
    <n v="1"/>
    <n v="0.99"/>
    <x v="0"/>
    <n v="28.48"/>
    <n v="1"/>
    <n v="22.77"/>
    <n v="6.484896"/>
    <x v="1"/>
  </r>
  <r>
    <x v="3"/>
    <x v="6"/>
    <n v="189"/>
    <n v="7"/>
    <n v="1"/>
    <n v="2.93"/>
    <x v="0"/>
    <n v="31.05"/>
    <n v="1"/>
    <n v="20.51"/>
    <n v="6.3683550000000002"/>
    <x v="1"/>
  </r>
  <r>
    <x v="3"/>
    <x v="7"/>
    <n v="189"/>
    <n v="32"/>
    <n v="1"/>
    <n v="2.89"/>
    <x v="0"/>
    <n v="25.95"/>
    <n v="1"/>
    <n v="92.48"/>
    <n v="23.998560000000001"/>
    <x v="1"/>
  </r>
  <r>
    <x v="3"/>
    <x v="8"/>
    <n v="189"/>
    <n v="21"/>
    <n v="1"/>
    <n v="2.99"/>
    <x v="0"/>
    <n v="30"/>
    <n v="1"/>
    <n v="62.790000000000006"/>
    <n v="18.837000000000003"/>
    <x v="1"/>
  </r>
  <r>
    <x v="3"/>
    <x v="9"/>
    <n v="189"/>
    <n v="6"/>
    <n v="1"/>
    <n v="3.25"/>
    <x v="0"/>
    <n v="27.35"/>
    <n v="1"/>
    <n v="19.5"/>
    <n v="5.3332500000000005"/>
    <x v="1"/>
  </r>
  <r>
    <x v="3"/>
    <x v="10"/>
    <n v="189"/>
    <n v="15"/>
    <n v="1"/>
    <n v="3.25"/>
    <x v="0"/>
    <n v="27.35"/>
    <n v="1"/>
    <n v="48.75"/>
    <n v="13.333125000000001"/>
    <x v="1"/>
  </r>
  <r>
    <x v="3"/>
    <x v="11"/>
    <n v="189"/>
    <n v="9"/>
    <n v="1"/>
    <n v="2.29"/>
    <x v="3"/>
    <n v="21.57"/>
    <n v="1"/>
    <n v="20.61"/>
    <n v="4.4455770000000001"/>
    <x v="1"/>
  </r>
  <r>
    <x v="3"/>
    <x v="12"/>
    <n v="189"/>
    <n v="5"/>
    <n v="1"/>
    <n v="2.99"/>
    <x v="0"/>
    <n v="30"/>
    <n v="1"/>
    <n v="14.950000000000001"/>
    <n v="4.4850000000000003"/>
    <x v="1"/>
  </r>
  <r>
    <x v="3"/>
    <x v="13"/>
    <n v="189"/>
    <n v="28"/>
    <n v="1"/>
    <n v="2.89"/>
    <x v="0"/>
    <n v="25.95"/>
    <n v="1"/>
    <n v="80.92"/>
    <n v="20.998739999999998"/>
    <x v="1"/>
  </r>
  <r>
    <x v="3"/>
    <x v="14"/>
    <n v="189"/>
    <n v="26"/>
    <n v="1"/>
    <n v="1.89"/>
    <x v="0"/>
    <n v="30.37"/>
    <n v="1"/>
    <n v="49.14"/>
    <n v="14.923818000000001"/>
    <x v="1"/>
  </r>
  <r>
    <x v="4"/>
    <x v="0"/>
    <n v="189"/>
    <n v="19"/>
    <n v="1"/>
    <n v="1.69"/>
    <x v="0"/>
    <n v="41.47"/>
    <n v="1"/>
    <n v="32.11"/>
    <n v="13.316016999999999"/>
    <x v="1"/>
  </r>
  <r>
    <x v="4"/>
    <x v="1"/>
    <n v="189"/>
    <n v="20"/>
    <n v="1"/>
    <n v="2.59"/>
    <x v="0"/>
    <n v="26.02"/>
    <n v="1"/>
    <n v="51.8"/>
    <n v="13.47836"/>
    <x v="1"/>
  </r>
  <r>
    <x v="4"/>
    <x v="2"/>
    <n v="189"/>
    <n v="7"/>
    <n v="1"/>
    <n v="3.05"/>
    <x v="0"/>
    <n v="34.979999999999997"/>
    <n v="1"/>
    <n v="21.349999999999998"/>
    <n v="7.4682299999999984"/>
    <x v="1"/>
  </r>
  <r>
    <x v="4"/>
    <x v="3"/>
    <n v="189"/>
    <n v="8"/>
    <n v="1"/>
    <n v="3.01"/>
    <x v="0"/>
    <n v="27.77"/>
    <n v="1"/>
    <n v="24.08"/>
    <n v="6.6870159999999998"/>
    <x v="1"/>
  </r>
  <r>
    <x v="4"/>
    <x v="15"/>
    <n v="189"/>
    <n v="8"/>
    <n v="1"/>
    <n v="0.99"/>
    <x v="0"/>
    <n v="29.19"/>
    <n v="1"/>
    <n v="7.92"/>
    <n v="2.3118479999999999"/>
    <x v="1"/>
  </r>
  <r>
    <x v="4"/>
    <x v="16"/>
    <n v="189"/>
    <n v="12"/>
    <n v="1"/>
    <n v="0.99"/>
    <x v="0"/>
    <n v="28.98"/>
    <n v="1"/>
    <n v="11.879999999999999"/>
    <n v="3.4428239999999999"/>
    <x v="1"/>
  </r>
  <r>
    <x v="4"/>
    <x v="17"/>
    <n v="189"/>
    <n v="25"/>
    <n v="1"/>
    <n v="0.99"/>
    <x v="0"/>
    <n v="28.48"/>
    <n v="1"/>
    <n v="24.75"/>
    <n v="7.0488"/>
    <x v="1"/>
  </r>
  <r>
    <x v="4"/>
    <x v="4"/>
    <n v="189"/>
    <n v="26"/>
    <n v="1"/>
    <n v="1.59"/>
    <x v="0"/>
    <n v="46.91"/>
    <n v="1"/>
    <n v="41.34"/>
    <n v="19.392593999999999"/>
    <x v="1"/>
  </r>
  <r>
    <x v="4"/>
    <x v="5"/>
    <n v="189"/>
    <n v="23"/>
    <n v="1"/>
    <n v="1.99"/>
    <x v="0"/>
    <n v="25.87"/>
    <n v="1"/>
    <n v="45.77"/>
    <n v="11.840699000000003"/>
    <x v="1"/>
  </r>
  <r>
    <x v="4"/>
    <x v="18"/>
    <n v="189"/>
    <n v="15"/>
    <n v="1"/>
    <n v="0.99"/>
    <x v="0"/>
    <n v="28.48"/>
    <n v="1"/>
    <n v="14.85"/>
    <n v="4.2292800000000002"/>
    <x v="1"/>
  </r>
  <r>
    <x v="4"/>
    <x v="6"/>
    <n v="189"/>
    <n v="20"/>
    <n v="1"/>
    <n v="2.93"/>
    <x v="0"/>
    <n v="31.05"/>
    <n v="1"/>
    <n v="58.6"/>
    <n v="18.1953"/>
    <x v="1"/>
  </r>
  <r>
    <x v="4"/>
    <x v="7"/>
    <n v="189"/>
    <n v="21"/>
    <n v="1"/>
    <n v="2.89"/>
    <x v="0"/>
    <n v="25.95"/>
    <n v="1"/>
    <n v="60.690000000000005"/>
    <n v="15.749055"/>
    <x v="1"/>
  </r>
  <r>
    <x v="4"/>
    <x v="8"/>
    <n v="189"/>
    <n v="76"/>
    <n v="1"/>
    <n v="2.99"/>
    <x v="0"/>
    <n v="30"/>
    <n v="1"/>
    <n v="227.24"/>
    <n v="68.172000000000011"/>
    <x v="1"/>
  </r>
  <r>
    <x v="4"/>
    <x v="9"/>
    <n v="189"/>
    <n v="5"/>
    <n v="1"/>
    <n v="3.25"/>
    <x v="0"/>
    <n v="27.35"/>
    <n v="1"/>
    <n v="16.25"/>
    <n v="4.444375"/>
    <x v="1"/>
  </r>
  <r>
    <x v="4"/>
    <x v="10"/>
    <n v="189"/>
    <n v="26"/>
    <n v="1"/>
    <n v="3.25"/>
    <x v="0"/>
    <n v="27.35"/>
    <n v="1"/>
    <n v="84.5"/>
    <n v="23.110750000000003"/>
    <x v="1"/>
  </r>
  <r>
    <x v="4"/>
    <x v="11"/>
    <n v="189"/>
    <n v="23"/>
    <n v="1"/>
    <n v="2.2999999999999998"/>
    <x v="3"/>
    <n v="21.91"/>
    <n v="1"/>
    <n v="52.9"/>
    <n v="11.590389999999999"/>
    <x v="1"/>
  </r>
  <r>
    <x v="4"/>
    <x v="12"/>
    <n v="189"/>
    <n v="10"/>
    <n v="1"/>
    <n v="2.99"/>
    <x v="0"/>
    <n v="30"/>
    <n v="1"/>
    <n v="29.900000000000002"/>
    <n v="8.9700000000000006"/>
    <x v="1"/>
  </r>
  <r>
    <x v="4"/>
    <x v="13"/>
    <n v="189"/>
    <n v="13"/>
    <n v="1"/>
    <n v="2.89"/>
    <x v="0"/>
    <n v="25.95"/>
    <n v="1"/>
    <n v="37.57"/>
    <n v="9.7494150000000008"/>
    <x v="1"/>
  </r>
  <r>
    <x v="4"/>
    <x v="14"/>
    <n v="189"/>
    <n v="16"/>
    <n v="1"/>
    <n v="1.89"/>
    <x v="0"/>
    <n v="30.37"/>
    <n v="1"/>
    <n v="30.24"/>
    <n v="9.1838879999999996"/>
    <x v="1"/>
  </r>
  <r>
    <x v="0"/>
    <x v="0"/>
    <n v="190"/>
    <n v="216"/>
    <n v="1"/>
    <n v="0.99"/>
    <x v="3"/>
    <n v="19.190000000000001"/>
    <n v="1"/>
    <n v="213.84"/>
    <n v="41.035896000000001"/>
    <x v="1"/>
  </r>
  <r>
    <x v="0"/>
    <x v="1"/>
    <n v="190"/>
    <n v="10"/>
    <n v="1"/>
    <n v="2.59"/>
    <x v="0"/>
    <n v="26.02"/>
    <n v="1"/>
    <n v="25.9"/>
    <n v="6.7391800000000002"/>
    <x v="1"/>
  </r>
  <r>
    <x v="0"/>
    <x v="2"/>
    <n v="190"/>
    <n v="1"/>
    <n v="1"/>
    <n v="3.05"/>
    <x v="0"/>
    <n v="34.979999999999997"/>
    <n v="1"/>
    <n v="3.05"/>
    <n v="1.0668899999999999"/>
    <x v="1"/>
  </r>
  <r>
    <x v="0"/>
    <x v="3"/>
    <n v="190"/>
    <n v="18"/>
    <n v="1"/>
    <n v="2.75"/>
    <x v="1"/>
    <n v="30.8"/>
    <n v="1"/>
    <n v="49.5"/>
    <n v="15.246000000000002"/>
    <x v="1"/>
  </r>
  <r>
    <x v="0"/>
    <x v="15"/>
    <n v="190"/>
    <n v="6"/>
    <n v="1"/>
    <n v="0.99"/>
    <x v="0"/>
    <n v="28.28"/>
    <n v="1"/>
    <n v="5.9399999999999995"/>
    <n v="1.6798319999999998"/>
    <x v="1"/>
  </r>
  <r>
    <x v="0"/>
    <x v="16"/>
    <n v="190"/>
    <n v="11"/>
    <n v="1"/>
    <n v="0.99"/>
    <x v="0"/>
    <n v="28.28"/>
    <n v="1"/>
    <n v="10.89"/>
    <n v="3.0796920000000001"/>
    <x v="1"/>
  </r>
  <r>
    <x v="0"/>
    <x v="17"/>
    <n v="190"/>
    <n v="12"/>
    <n v="1"/>
    <n v="0.99"/>
    <x v="0"/>
    <n v="28.38"/>
    <n v="1"/>
    <n v="11.879999999999999"/>
    <n v="3.3715439999999997"/>
    <x v="1"/>
  </r>
  <r>
    <x v="0"/>
    <x v="4"/>
    <n v="190"/>
    <n v="23"/>
    <n v="1"/>
    <n v="1.65"/>
    <x v="0"/>
    <n v="48.84"/>
    <n v="1"/>
    <n v="37.949999999999996"/>
    <n v="18.534779999999998"/>
    <x v="1"/>
  </r>
  <r>
    <x v="0"/>
    <x v="5"/>
    <n v="190"/>
    <n v="17"/>
    <n v="1"/>
    <n v="1.99"/>
    <x v="0"/>
    <n v="25.72"/>
    <n v="1"/>
    <n v="33.83"/>
    <n v="8.7010759999999987"/>
    <x v="1"/>
  </r>
  <r>
    <x v="0"/>
    <x v="18"/>
    <n v="190"/>
    <n v="12"/>
    <n v="1"/>
    <n v="0.99"/>
    <x v="0"/>
    <n v="28.28"/>
    <n v="1"/>
    <n v="11.879999999999999"/>
    <n v="3.3596639999999995"/>
    <x v="1"/>
  </r>
  <r>
    <x v="0"/>
    <x v="6"/>
    <n v="190"/>
    <n v="19"/>
    <n v="1"/>
    <n v="2.93"/>
    <x v="0"/>
    <n v="31.05"/>
    <n v="1"/>
    <n v="55.67"/>
    <n v="17.285534999999999"/>
    <x v="1"/>
  </r>
  <r>
    <x v="0"/>
    <x v="7"/>
    <n v="190"/>
    <n v="26"/>
    <n v="1"/>
    <n v="2.89"/>
    <x v="0"/>
    <n v="25.95"/>
    <n v="1"/>
    <n v="75.14"/>
    <n v="19.498830000000002"/>
    <x v="1"/>
  </r>
  <r>
    <x v="0"/>
    <x v="8"/>
    <n v="190"/>
    <n v="44"/>
    <n v="1"/>
    <n v="2.99"/>
    <x v="0"/>
    <n v="30"/>
    <n v="1"/>
    <n v="131.56"/>
    <n v="39.468000000000004"/>
    <x v="1"/>
  </r>
  <r>
    <x v="0"/>
    <x v="9"/>
    <n v="190"/>
    <n v="10"/>
    <n v="1"/>
    <n v="3.25"/>
    <x v="0"/>
    <n v="27.35"/>
    <n v="1"/>
    <n v="32.5"/>
    <n v="8.8887499999999999"/>
    <x v="1"/>
  </r>
  <r>
    <x v="0"/>
    <x v="10"/>
    <n v="190"/>
    <n v="26"/>
    <n v="1"/>
    <n v="3.25"/>
    <x v="0"/>
    <n v="27.35"/>
    <n v="1"/>
    <n v="84.5"/>
    <n v="23.110750000000003"/>
    <x v="1"/>
  </r>
  <r>
    <x v="0"/>
    <x v="11"/>
    <n v="190"/>
    <n v="18"/>
    <n v="1"/>
    <n v="2.85"/>
    <x v="0"/>
    <n v="36.979999999999997"/>
    <n v="1"/>
    <n v="51.300000000000004"/>
    <n v="18.970739999999999"/>
    <x v="1"/>
  </r>
  <r>
    <x v="0"/>
    <x v="12"/>
    <n v="190"/>
    <n v="5"/>
    <n v="1"/>
    <n v="2.99"/>
    <x v="0"/>
    <n v="30"/>
    <n v="1"/>
    <n v="14.950000000000001"/>
    <n v="4.4850000000000003"/>
    <x v="1"/>
  </r>
  <r>
    <x v="0"/>
    <x v="13"/>
    <n v="190"/>
    <n v="27"/>
    <n v="1"/>
    <n v="2.89"/>
    <x v="0"/>
    <n v="25.95"/>
    <n v="1"/>
    <n v="78.03"/>
    <n v="20.248785000000002"/>
    <x v="1"/>
  </r>
  <r>
    <x v="0"/>
    <x v="14"/>
    <n v="190"/>
    <n v="25"/>
    <n v="1"/>
    <n v="1.89"/>
    <x v="0"/>
    <n v="30.37"/>
    <n v="1"/>
    <n v="47.25"/>
    <n v="14.349825000000001"/>
    <x v="1"/>
  </r>
  <r>
    <x v="1"/>
    <x v="0"/>
    <n v="190"/>
    <n v="445"/>
    <n v="1"/>
    <n v="0.99"/>
    <x v="3"/>
    <n v="19.190000000000001"/>
    <n v="1"/>
    <n v="440.55"/>
    <n v="84.541544999999999"/>
    <x v="1"/>
  </r>
  <r>
    <x v="1"/>
    <x v="1"/>
    <n v="190"/>
    <n v="4"/>
    <n v="1"/>
    <n v="2.59"/>
    <x v="0"/>
    <n v="26.02"/>
    <n v="1"/>
    <n v="10.36"/>
    <n v="2.6956719999999996"/>
    <x v="1"/>
  </r>
  <r>
    <x v="1"/>
    <x v="2"/>
    <n v="190"/>
    <n v="11"/>
    <n v="1"/>
    <n v="3.05"/>
    <x v="0"/>
    <n v="30.19"/>
    <n v="1"/>
    <n v="33.549999999999997"/>
    <n v="10.128745"/>
    <x v="1"/>
  </r>
  <r>
    <x v="1"/>
    <x v="3"/>
    <n v="190"/>
    <n v="10"/>
    <n v="1"/>
    <n v="2.75"/>
    <x v="1"/>
    <n v="30.8"/>
    <n v="1"/>
    <n v="27.5"/>
    <n v="8.4700000000000006"/>
    <x v="1"/>
  </r>
  <r>
    <x v="1"/>
    <x v="15"/>
    <n v="190"/>
    <n v="77"/>
    <n v="1"/>
    <n v="0.99"/>
    <x v="0"/>
    <n v="28.28"/>
    <n v="1"/>
    <n v="76.23"/>
    <n v="21.557843999999999"/>
    <x v="1"/>
  </r>
  <r>
    <x v="1"/>
    <x v="16"/>
    <n v="190"/>
    <n v="90"/>
    <n v="1"/>
    <n v="0.99"/>
    <x v="0"/>
    <n v="28.28"/>
    <n v="1"/>
    <n v="89.1"/>
    <n v="25.197479999999999"/>
    <x v="1"/>
  </r>
  <r>
    <x v="1"/>
    <x v="17"/>
    <n v="190"/>
    <n v="63"/>
    <n v="1"/>
    <n v="0.99"/>
    <x v="0"/>
    <n v="28.38"/>
    <n v="1"/>
    <n v="62.37"/>
    <n v="17.700605999999997"/>
    <x v="1"/>
  </r>
  <r>
    <x v="1"/>
    <x v="4"/>
    <n v="190"/>
    <n v="14"/>
    <n v="1"/>
    <n v="1.6"/>
    <x v="0"/>
    <n v="47.25"/>
    <n v="1"/>
    <n v="22.400000000000002"/>
    <n v="10.584000000000001"/>
    <x v="1"/>
  </r>
  <r>
    <x v="1"/>
    <x v="5"/>
    <n v="190"/>
    <n v="23"/>
    <n v="1"/>
    <n v="1.99"/>
    <x v="0"/>
    <n v="25.67"/>
    <n v="1"/>
    <n v="45.77"/>
    <n v="11.749159000000002"/>
    <x v="1"/>
  </r>
  <r>
    <x v="1"/>
    <x v="18"/>
    <n v="190"/>
    <n v="45"/>
    <n v="1"/>
    <n v="0.99"/>
    <x v="0"/>
    <n v="28.28"/>
    <n v="1"/>
    <n v="44.55"/>
    <n v="12.598739999999999"/>
    <x v="1"/>
  </r>
  <r>
    <x v="1"/>
    <x v="6"/>
    <n v="190"/>
    <n v="16"/>
    <n v="1"/>
    <n v="2.93"/>
    <x v="0"/>
    <n v="31.05"/>
    <n v="1"/>
    <n v="46.88"/>
    <n v="14.556240000000001"/>
    <x v="1"/>
  </r>
  <r>
    <x v="1"/>
    <x v="7"/>
    <n v="190"/>
    <n v="21"/>
    <n v="1"/>
    <n v="2.89"/>
    <x v="0"/>
    <n v="25.95"/>
    <n v="1"/>
    <n v="60.690000000000005"/>
    <n v="15.749055"/>
    <x v="1"/>
  </r>
  <r>
    <x v="1"/>
    <x v="8"/>
    <n v="190"/>
    <n v="35"/>
    <n v="1"/>
    <n v="2.99"/>
    <x v="0"/>
    <n v="30"/>
    <n v="1"/>
    <n v="104.65"/>
    <n v="31.395"/>
    <x v="1"/>
  </r>
  <r>
    <x v="1"/>
    <x v="9"/>
    <n v="190"/>
    <n v="3"/>
    <n v="1"/>
    <n v="3.25"/>
    <x v="0"/>
    <n v="27.35"/>
    <n v="1"/>
    <n v="9.75"/>
    <n v="2.6666250000000002"/>
    <x v="1"/>
  </r>
  <r>
    <x v="1"/>
    <x v="10"/>
    <n v="190"/>
    <n v="21"/>
    <n v="1"/>
    <n v="3.25"/>
    <x v="0"/>
    <n v="27.35"/>
    <n v="1"/>
    <n v="68.25"/>
    <n v="18.666375000000002"/>
    <x v="1"/>
  </r>
  <r>
    <x v="1"/>
    <x v="11"/>
    <n v="190"/>
    <n v="13"/>
    <n v="1"/>
    <n v="2.33"/>
    <x v="0"/>
    <n v="22.91"/>
    <n v="1"/>
    <n v="30.29"/>
    <n v="6.9394390000000001"/>
    <x v="1"/>
  </r>
  <r>
    <x v="1"/>
    <x v="12"/>
    <n v="190"/>
    <n v="4"/>
    <n v="1"/>
    <n v="2.99"/>
    <x v="0"/>
    <n v="30"/>
    <n v="1"/>
    <n v="11.96"/>
    <n v="3.5880000000000001"/>
    <x v="1"/>
  </r>
  <r>
    <x v="1"/>
    <x v="13"/>
    <n v="190"/>
    <n v="24"/>
    <n v="1"/>
    <n v="2.89"/>
    <x v="0"/>
    <n v="25.95"/>
    <n v="1"/>
    <n v="69.36"/>
    <n v="17.998919999999998"/>
    <x v="1"/>
  </r>
  <r>
    <x v="1"/>
    <x v="14"/>
    <n v="190"/>
    <n v="30"/>
    <n v="1"/>
    <n v="1.89"/>
    <x v="0"/>
    <n v="30.37"/>
    <n v="1"/>
    <n v="56.699999999999996"/>
    <n v="17.21979"/>
    <x v="1"/>
  </r>
  <r>
    <x v="2"/>
    <x v="0"/>
    <n v="190"/>
    <n v="207"/>
    <n v="1"/>
    <n v="0.99"/>
    <x v="0"/>
    <n v="19.190000000000001"/>
    <n v="1"/>
    <n v="204.93"/>
    <n v="39.326067000000002"/>
    <x v="1"/>
  </r>
  <r>
    <x v="2"/>
    <x v="1"/>
    <n v="190"/>
    <n v="2"/>
    <n v="1"/>
    <n v="2.59"/>
    <x v="0"/>
    <n v="26.02"/>
    <n v="1"/>
    <n v="5.18"/>
    <n v="1.3478359999999998"/>
    <x v="1"/>
  </r>
  <r>
    <x v="2"/>
    <x v="2"/>
    <n v="190"/>
    <n v="4"/>
    <n v="1"/>
    <n v="3.05"/>
    <x v="0"/>
    <n v="34.979999999999997"/>
    <n v="1"/>
    <n v="12.2"/>
    <n v="4.2675599999999996"/>
    <x v="1"/>
  </r>
  <r>
    <x v="2"/>
    <x v="3"/>
    <n v="190"/>
    <n v="13"/>
    <n v="1"/>
    <n v="2.75"/>
    <x v="1"/>
    <n v="30.8"/>
    <n v="1"/>
    <n v="35.75"/>
    <n v="11.011000000000001"/>
    <x v="1"/>
  </r>
  <r>
    <x v="2"/>
    <x v="15"/>
    <n v="190"/>
    <n v="4"/>
    <n v="1"/>
    <n v="0.99"/>
    <x v="0"/>
    <n v="28.28"/>
    <n v="1"/>
    <n v="3.96"/>
    <n v="1.119888"/>
    <x v="1"/>
  </r>
  <r>
    <x v="2"/>
    <x v="16"/>
    <n v="190"/>
    <n v="8"/>
    <n v="1"/>
    <n v="0.99"/>
    <x v="0"/>
    <n v="28.28"/>
    <n v="1"/>
    <n v="7.92"/>
    <n v="2.239776"/>
    <x v="1"/>
  </r>
  <r>
    <x v="2"/>
    <x v="17"/>
    <n v="190"/>
    <n v="6"/>
    <n v="1"/>
    <n v="0.99"/>
    <x v="0"/>
    <n v="28.38"/>
    <n v="1"/>
    <n v="5.9399999999999995"/>
    <n v="1.6857719999999998"/>
    <x v="1"/>
  </r>
  <r>
    <x v="2"/>
    <x v="4"/>
    <n v="190"/>
    <n v="14"/>
    <n v="1"/>
    <n v="1.59"/>
    <x v="0"/>
    <n v="46.92"/>
    <n v="1"/>
    <n v="22.26"/>
    <n v="10.444392000000001"/>
    <x v="1"/>
  </r>
  <r>
    <x v="2"/>
    <x v="5"/>
    <n v="190"/>
    <n v="11"/>
    <n v="1"/>
    <n v="1.99"/>
    <x v="0"/>
    <n v="25.63"/>
    <n v="1"/>
    <n v="21.89"/>
    <n v="5.6104070000000004"/>
    <x v="1"/>
  </r>
  <r>
    <x v="2"/>
    <x v="18"/>
    <n v="190"/>
    <n v="3"/>
    <n v="1"/>
    <n v="0.99"/>
    <x v="0"/>
    <n v="28.28"/>
    <n v="1"/>
    <n v="2.9699999999999998"/>
    <n v="0.83991599999999988"/>
    <x v="1"/>
  </r>
  <r>
    <x v="2"/>
    <x v="6"/>
    <n v="190"/>
    <n v="9"/>
    <n v="1"/>
    <n v="2.93"/>
    <x v="0"/>
    <n v="31.06"/>
    <n v="1"/>
    <n v="26.37"/>
    <n v="8.1905219999999996"/>
    <x v="1"/>
  </r>
  <r>
    <x v="2"/>
    <x v="7"/>
    <n v="190"/>
    <n v="14"/>
    <n v="1"/>
    <n v="2.89"/>
    <x v="0"/>
    <n v="25.95"/>
    <n v="1"/>
    <n v="40.46"/>
    <n v="10.499369999999999"/>
    <x v="1"/>
  </r>
  <r>
    <x v="2"/>
    <x v="8"/>
    <n v="190"/>
    <n v="31"/>
    <n v="1"/>
    <n v="2.99"/>
    <x v="0"/>
    <n v="30"/>
    <n v="1"/>
    <n v="92.690000000000012"/>
    <n v="27.807000000000002"/>
    <x v="1"/>
  </r>
  <r>
    <x v="2"/>
    <x v="9"/>
    <n v="190"/>
    <n v="4"/>
    <n v="1"/>
    <n v="3.25"/>
    <x v="0"/>
    <n v="27.35"/>
    <n v="1"/>
    <n v="13"/>
    <n v="3.5555000000000003"/>
    <x v="1"/>
  </r>
  <r>
    <x v="2"/>
    <x v="10"/>
    <n v="190"/>
    <n v="14"/>
    <n v="1"/>
    <n v="3.25"/>
    <x v="0"/>
    <n v="27.35"/>
    <n v="1"/>
    <n v="45.5"/>
    <n v="12.44425"/>
    <x v="1"/>
  </r>
  <r>
    <x v="2"/>
    <x v="11"/>
    <n v="190"/>
    <n v="4"/>
    <n v="1"/>
    <n v="2.59"/>
    <x v="0"/>
    <n v="30.66"/>
    <n v="1"/>
    <n v="10.36"/>
    <n v="3.1763759999999994"/>
    <x v="1"/>
  </r>
  <r>
    <x v="2"/>
    <x v="12"/>
    <n v="190"/>
    <n v="5"/>
    <n v="1"/>
    <n v="2.99"/>
    <x v="0"/>
    <n v="30"/>
    <n v="1"/>
    <n v="14.950000000000001"/>
    <n v="4.4850000000000003"/>
    <x v="1"/>
  </r>
  <r>
    <x v="2"/>
    <x v="13"/>
    <n v="190"/>
    <n v="3"/>
    <n v="1"/>
    <n v="2.89"/>
    <x v="1"/>
    <n v="25.95"/>
    <n v="1"/>
    <n v="8.67"/>
    <n v="2.2498649999999998"/>
    <x v="1"/>
  </r>
  <r>
    <x v="2"/>
    <x v="14"/>
    <n v="190"/>
    <n v="6"/>
    <n v="1"/>
    <n v="1.89"/>
    <x v="0"/>
    <n v="30.37"/>
    <n v="1"/>
    <n v="11.34"/>
    <n v="3.4439580000000003"/>
    <x v="1"/>
  </r>
  <r>
    <x v="3"/>
    <x v="0"/>
    <n v="190"/>
    <n v="341"/>
    <n v="1"/>
    <n v="0.99"/>
    <x v="3"/>
    <n v="19.190000000000001"/>
    <n v="1"/>
    <n v="337.59"/>
    <n v="64.783521000000007"/>
    <x v="1"/>
  </r>
  <r>
    <x v="3"/>
    <x v="1"/>
    <n v="190"/>
    <n v="4"/>
    <n v="1"/>
    <n v="2.59"/>
    <x v="0"/>
    <n v="26.02"/>
    <n v="1"/>
    <n v="10.36"/>
    <n v="2.6956719999999996"/>
    <x v="1"/>
  </r>
  <r>
    <x v="3"/>
    <x v="2"/>
    <n v="190"/>
    <n v="3"/>
    <n v="1"/>
    <n v="3.05"/>
    <x v="0"/>
    <n v="29.96"/>
    <n v="1"/>
    <n v="9.1499999999999986"/>
    <n v="2.7413399999999997"/>
    <x v="1"/>
  </r>
  <r>
    <x v="3"/>
    <x v="3"/>
    <n v="190"/>
    <n v="12"/>
    <n v="1"/>
    <n v="2.75"/>
    <x v="1"/>
    <n v="30.8"/>
    <n v="1"/>
    <n v="33"/>
    <n v="10.164"/>
    <x v="1"/>
  </r>
  <r>
    <x v="3"/>
    <x v="15"/>
    <n v="190"/>
    <n v="15"/>
    <n v="1"/>
    <n v="0.99"/>
    <x v="0"/>
    <n v="28.28"/>
    <n v="1"/>
    <n v="14.85"/>
    <n v="4.1995800000000001"/>
    <x v="1"/>
  </r>
  <r>
    <x v="3"/>
    <x v="16"/>
    <n v="190"/>
    <n v="12"/>
    <n v="1"/>
    <n v="0.99"/>
    <x v="0"/>
    <n v="28.28"/>
    <n v="1"/>
    <n v="11.879999999999999"/>
    <n v="3.3596639999999995"/>
    <x v="1"/>
  </r>
  <r>
    <x v="3"/>
    <x v="17"/>
    <n v="190"/>
    <n v="17"/>
    <n v="1"/>
    <n v="0.99"/>
    <x v="0"/>
    <n v="28.38"/>
    <n v="1"/>
    <n v="16.829999999999998"/>
    <n v="4.7763539999999995"/>
    <x v="1"/>
  </r>
  <r>
    <x v="3"/>
    <x v="4"/>
    <n v="190"/>
    <n v="16"/>
    <n v="1"/>
    <n v="1.65"/>
    <x v="0"/>
    <n v="48.96"/>
    <n v="1"/>
    <n v="26.4"/>
    <n v="12.925439999999998"/>
    <x v="1"/>
  </r>
  <r>
    <x v="3"/>
    <x v="5"/>
    <n v="190"/>
    <n v="12"/>
    <n v="1"/>
    <n v="1.99"/>
    <x v="0"/>
    <n v="25.82"/>
    <n v="1"/>
    <n v="23.88"/>
    <n v="6.1658159999999995"/>
    <x v="1"/>
  </r>
  <r>
    <x v="3"/>
    <x v="18"/>
    <n v="190"/>
    <n v="13"/>
    <n v="1"/>
    <n v="0.99"/>
    <x v="0"/>
    <n v="28.28"/>
    <n v="1"/>
    <n v="12.87"/>
    <n v="3.6396359999999999"/>
    <x v="1"/>
  </r>
  <r>
    <x v="3"/>
    <x v="6"/>
    <n v="190"/>
    <n v="11"/>
    <n v="1"/>
    <n v="2.93"/>
    <x v="0"/>
    <n v="30.71"/>
    <n v="1"/>
    <n v="32.230000000000004"/>
    <n v="9.8978330000000021"/>
    <x v="1"/>
  </r>
  <r>
    <x v="3"/>
    <x v="7"/>
    <n v="190"/>
    <n v="13"/>
    <n v="1"/>
    <n v="2.89"/>
    <x v="0"/>
    <n v="25.95"/>
    <n v="1"/>
    <n v="37.57"/>
    <n v="9.7494150000000008"/>
    <x v="1"/>
  </r>
  <r>
    <x v="3"/>
    <x v="8"/>
    <n v="190"/>
    <n v="27"/>
    <n v="1"/>
    <n v="2.99"/>
    <x v="0"/>
    <n v="29.73"/>
    <n v="1"/>
    <n v="80.73"/>
    <n v="24.001029000000003"/>
    <x v="1"/>
  </r>
  <r>
    <x v="3"/>
    <x v="9"/>
    <n v="190"/>
    <n v="2"/>
    <n v="1"/>
    <n v="3.25"/>
    <x v="0"/>
    <n v="27.35"/>
    <n v="1"/>
    <n v="6.5"/>
    <n v="1.7777500000000002"/>
    <x v="1"/>
  </r>
  <r>
    <x v="3"/>
    <x v="10"/>
    <n v="190"/>
    <n v="21"/>
    <n v="1"/>
    <n v="3.25"/>
    <x v="0"/>
    <n v="27.35"/>
    <n v="1"/>
    <n v="68.25"/>
    <n v="18.666375000000002"/>
    <x v="1"/>
  </r>
  <r>
    <x v="3"/>
    <x v="11"/>
    <n v="190"/>
    <n v="7"/>
    <n v="1"/>
    <n v="2.59"/>
    <x v="0"/>
    <n v="30"/>
    <n v="1"/>
    <n v="18.13"/>
    <n v="5.4390000000000001"/>
    <x v="1"/>
  </r>
  <r>
    <x v="3"/>
    <x v="12"/>
    <n v="190"/>
    <n v="3"/>
    <n v="1"/>
    <n v="2.99"/>
    <x v="0"/>
    <n v="30"/>
    <n v="1"/>
    <n v="8.9700000000000006"/>
    <n v="2.6910000000000003"/>
    <x v="1"/>
  </r>
  <r>
    <x v="3"/>
    <x v="13"/>
    <n v="190"/>
    <n v="15"/>
    <n v="1"/>
    <n v="2.89"/>
    <x v="0"/>
    <n v="25.95"/>
    <n v="1"/>
    <n v="43.35"/>
    <n v="11.249325000000001"/>
    <x v="1"/>
  </r>
  <r>
    <x v="3"/>
    <x v="14"/>
    <n v="190"/>
    <n v="19"/>
    <n v="1"/>
    <n v="1.89"/>
    <x v="0"/>
    <n v="30.37"/>
    <n v="1"/>
    <n v="35.909999999999997"/>
    <n v="10.905866999999999"/>
    <x v="1"/>
  </r>
  <r>
    <x v="4"/>
    <x v="0"/>
    <n v="190"/>
    <n v="287"/>
    <n v="1"/>
    <n v="0.99"/>
    <x v="3"/>
    <n v="19.190000000000001"/>
    <n v="1"/>
    <n v="284.13"/>
    <n v="54.524547000000005"/>
    <x v="1"/>
  </r>
  <r>
    <x v="4"/>
    <x v="1"/>
    <n v="190"/>
    <n v="13"/>
    <n v="1"/>
    <n v="2.59"/>
    <x v="0"/>
    <n v="26.02"/>
    <n v="1"/>
    <n v="33.67"/>
    <n v="8.7609339999999989"/>
    <x v="1"/>
  </r>
  <r>
    <x v="4"/>
    <x v="2"/>
    <n v="190"/>
    <n v="14"/>
    <n v="1"/>
    <n v="3.05"/>
    <x v="0"/>
    <n v="30.16"/>
    <n v="1"/>
    <n v="42.699999999999996"/>
    <n v="12.878319999999999"/>
    <x v="1"/>
  </r>
  <r>
    <x v="4"/>
    <x v="3"/>
    <n v="190"/>
    <n v="12"/>
    <n v="1"/>
    <n v="2.75"/>
    <x v="1"/>
    <n v="30.8"/>
    <n v="1"/>
    <n v="33"/>
    <n v="10.164"/>
    <x v="1"/>
  </r>
  <r>
    <x v="4"/>
    <x v="15"/>
    <n v="190"/>
    <n v="17"/>
    <n v="1"/>
    <n v="0.99"/>
    <x v="0"/>
    <n v="28.28"/>
    <n v="1"/>
    <n v="16.829999999999998"/>
    <n v="4.7595239999999999"/>
    <x v="1"/>
  </r>
  <r>
    <x v="4"/>
    <x v="16"/>
    <n v="190"/>
    <n v="8"/>
    <n v="1"/>
    <n v="0.99"/>
    <x v="0"/>
    <n v="28.28"/>
    <n v="1"/>
    <n v="7.92"/>
    <n v="2.239776"/>
    <x v="1"/>
  </r>
  <r>
    <x v="4"/>
    <x v="17"/>
    <n v="190"/>
    <n v="12"/>
    <n v="1"/>
    <n v="0.99"/>
    <x v="0"/>
    <n v="28.38"/>
    <n v="1"/>
    <n v="11.879999999999999"/>
    <n v="3.3715439999999997"/>
    <x v="1"/>
  </r>
  <r>
    <x v="4"/>
    <x v="4"/>
    <n v="190"/>
    <n v="21"/>
    <n v="1"/>
    <n v="1.56"/>
    <x v="0"/>
    <n v="45.89"/>
    <n v="1"/>
    <n v="32.76"/>
    <n v="15.033563999999998"/>
    <x v="1"/>
  </r>
  <r>
    <x v="4"/>
    <x v="5"/>
    <n v="190"/>
    <n v="20"/>
    <n v="1"/>
    <n v="1.99"/>
    <x v="0"/>
    <n v="25.72"/>
    <n v="1"/>
    <n v="39.799999999999997"/>
    <n v="10.236559999999999"/>
    <x v="1"/>
  </r>
  <r>
    <x v="4"/>
    <x v="18"/>
    <n v="190"/>
    <n v="10"/>
    <n v="1"/>
    <n v="0.99"/>
    <x v="0"/>
    <n v="28.28"/>
    <n v="1"/>
    <n v="9.9"/>
    <n v="2.7997200000000002"/>
    <x v="1"/>
  </r>
  <r>
    <x v="4"/>
    <x v="6"/>
    <n v="190"/>
    <n v="16"/>
    <n v="1"/>
    <n v="2.93"/>
    <x v="0"/>
    <n v="31.05"/>
    <n v="1"/>
    <n v="46.88"/>
    <n v="14.556240000000001"/>
    <x v="1"/>
  </r>
  <r>
    <x v="4"/>
    <x v="7"/>
    <n v="190"/>
    <n v="9"/>
    <n v="1"/>
    <n v="2.89"/>
    <x v="0"/>
    <n v="25.95"/>
    <n v="1"/>
    <n v="26.01"/>
    <n v="6.7495950000000002"/>
    <x v="1"/>
  </r>
  <r>
    <x v="4"/>
    <x v="8"/>
    <n v="190"/>
    <n v="74"/>
    <n v="1"/>
    <n v="2.99"/>
    <x v="0"/>
    <n v="30"/>
    <n v="1"/>
    <n v="221.26000000000002"/>
    <n v="66.378"/>
    <x v="1"/>
  </r>
  <r>
    <x v="4"/>
    <x v="9"/>
    <n v="190"/>
    <n v="7"/>
    <n v="1"/>
    <n v="3.25"/>
    <x v="0"/>
    <n v="27.35"/>
    <n v="1"/>
    <n v="22.75"/>
    <n v="6.2221250000000001"/>
    <x v="1"/>
  </r>
  <r>
    <x v="4"/>
    <x v="10"/>
    <n v="190"/>
    <n v="42"/>
    <n v="1"/>
    <n v="3.25"/>
    <x v="0"/>
    <n v="27.35"/>
    <n v="1"/>
    <n v="136.5"/>
    <n v="37.332750000000004"/>
    <x v="1"/>
  </r>
  <r>
    <x v="4"/>
    <x v="11"/>
    <n v="190"/>
    <n v="19"/>
    <n v="1"/>
    <n v="2.59"/>
    <x v="0"/>
    <n v="30.65"/>
    <n v="1"/>
    <n v="49.209999999999994"/>
    <n v="15.082864999999996"/>
    <x v="1"/>
  </r>
  <r>
    <x v="4"/>
    <x v="12"/>
    <n v="190"/>
    <n v="11"/>
    <n v="1"/>
    <n v="2.99"/>
    <x v="0"/>
    <n v="30"/>
    <n v="1"/>
    <n v="32.89"/>
    <n v="9.8670000000000009"/>
    <x v="1"/>
  </r>
  <r>
    <x v="4"/>
    <x v="13"/>
    <n v="190"/>
    <n v="7"/>
    <n v="1"/>
    <n v="2.89"/>
    <x v="0"/>
    <n v="25.95"/>
    <n v="1"/>
    <n v="20.23"/>
    <n v="5.2496849999999995"/>
    <x v="1"/>
  </r>
  <r>
    <x v="4"/>
    <x v="14"/>
    <n v="190"/>
    <n v="12"/>
    <n v="1"/>
    <n v="1.89"/>
    <x v="0"/>
    <n v="30.37"/>
    <n v="1"/>
    <n v="22.68"/>
    <n v="6.8879160000000006"/>
    <x v="1"/>
  </r>
  <r>
    <x v="0"/>
    <x v="0"/>
    <n v="191"/>
    <n v="24"/>
    <n v="1"/>
    <n v="1.45"/>
    <x v="0"/>
    <n v="44.82"/>
    <n v="1"/>
    <n v="34.799999999999997"/>
    <n v="15.597359999999998"/>
    <x v="1"/>
  </r>
  <r>
    <x v="0"/>
    <x v="1"/>
    <n v="191"/>
    <n v="9"/>
    <n v="1"/>
    <n v="2.59"/>
    <x v="0"/>
    <n v="26.02"/>
    <n v="1"/>
    <n v="23.31"/>
    <n v="6.0652619999999988"/>
    <x v="1"/>
  </r>
  <r>
    <x v="0"/>
    <x v="2"/>
    <n v="191"/>
    <n v="8"/>
    <n v="1"/>
    <n v="3.05"/>
    <x v="0"/>
    <n v="27.44"/>
    <n v="1"/>
    <n v="24.4"/>
    <n v="6.6953599999999991"/>
    <x v="1"/>
  </r>
  <r>
    <x v="0"/>
    <x v="3"/>
    <n v="191"/>
    <n v="16"/>
    <n v="1"/>
    <n v="2.75"/>
    <x v="1"/>
    <n v="30.8"/>
    <n v="1"/>
    <n v="44"/>
    <n v="13.552"/>
    <x v="1"/>
  </r>
  <r>
    <x v="0"/>
    <x v="15"/>
    <n v="191"/>
    <n v="4"/>
    <n v="1"/>
    <n v="0.99"/>
    <x v="0"/>
    <n v="28.28"/>
    <n v="1"/>
    <n v="3.96"/>
    <n v="1.119888"/>
    <x v="1"/>
  </r>
  <r>
    <x v="0"/>
    <x v="16"/>
    <n v="191"/>
    <n v="7"/>
    <n v="1"/>
    <n v="0.99"/>
    <x v="0"/>
    <n v="28.28"/>
    <n v="1"/>
    <n v="6.93"/>
    <n v="1.9598040000000001"/>
    <x v="1"/>
  </r>
  <r>
    <x v="0"/>
    <x v="17"/>
    <n v="191"/>
    <n v="3"/>
    <n v="1"/>
    <n v="0.99"/>
    <x v="0"/>
    <n v="28.28"/>
    <n v="1"/>
    <n v="2.9699999999999998"/>
    <n v="0.83991599999999988"/>
    <x v="1"/>
  </r>
  <r>
    <x v="0"/>
    <x v="4"/>
    <n v="191"/>
    <n v="19"/>
    <n v="1"/>
    <n v="1.59"/>
    <x v="1"/>
    <n v="47.61"/>
    <n v="1"/>
    <n v="30.21"/>
    <n v="14.382980999999999"/>
    <x v="1"/>
  </r>
  <r>
    <x v="0"/>
    <x v="5"/>
    <n v="191"/>
    <n v="8"/>
    <n v="1"/>
    <n v="1.99"/>
    <x v="0"/>
    <n v="26.13"/>
    <n v="1"/>
    <n v="15.92"/>
    <n v="4.1598959999999998"/>
    <x v="1"/>
  </r>
  <r>
    <x v="0"/>
    <x v="18"/>
    <n v="191"/>
    <n v="9"/>
    <n v="1"/>
    <n v="0.99"/>
    <x v="0"/>
    <n v="28.28"/>
    <n v="1"/>
    <n v="8.91"/>
    <n v="2.5197480000000003"/>
    <x v="1"/>
  </r>
  <r>
    <x v="0"/>
    <x v="6"/>
    <n v="191"/>
    <n v="20"/>
    <n v="1"/>
    <n v="2.93"/>
    <x v="0"/>
    <n v="26.96"/>
    <n v="1"/>
    <n v="58.6"/>
    <n v="15.79856"/>
    <x v="1"/>
  </r>
  <r>
    <x v="0"/>
    <x v="7"/>
    <n v="191"/>
    <n v="23"/>
    <n v="1"/>
    <n v="2.89"/>
    <x v="0"/>
    <n v="25.95"/>
    <n v="1"/>
    <n v="66.47"/>
    <n v="17.248964999999998"/>
    <x v="1"/>
  </r>
  <r>
    <x v="0"/>
    <x v="8"/>
    <n v="191"/>
    <n v="31"/>
    <n v="1"/>
    <n v="2.99"/>
    <x v="0"/>
    <n v="25.98"/>
    <n v="1"/>
    <n v="92.690000000000012"/>
    <n v="24.080862000000003"/>
    <x v="1"/>
  </r>
  <r>
    <x v="0"/>
    <x v="9"/>
    <n v="191"/>
    <n v="3"/>
    <n v="1"/>
    <n v="3.25"/>
    <x v="0"/>
    <n v="29.81"/>
    <n v="1"/>
    <n v="9.75"/>
    <n v="2.9064749999999999"/>
    <x v="1"/>
  </r>
  <r>
    <x v="0"/>
    <x v="10"/>
    <n v="191"/>
    <n v="31"/>
    <n v="1"/>
    <n v="3.25"/>
    <x v="0"/>
    <n v="28.92"/>
    <n v="1"/>
    <n v="100.75"/>
    <n v="29.136900000000001"/>
    <x v="1"/>
  </r>
  <r>
    <x v="0"/>
    <x v="11"/>
    <n v="191"/>
    <n v="11"/>
    <n v="1"/>
    <n v="2.85"/>
    <x v="0"/>
    <n v="33.92"/>
    <n v="1"/>
    <n v="31.35"/>
    <n v="10.63392"/>
    <x v="1"/>
  </r>
  <r>
    <x v="0"/>
    <x v="12"/>
    <n v="191"/>
    <n v="9"/>
    <n v="1"/>
    <n v="2.99"/>
    <x v="0"/>
    <n v="25.98"/>
    <n v="1"/>
    <n v="26.910000000000004"/>
    <n v="6.9912180000000008"/>
    <x v="1"/>
  </r>
  <r>
    <x v="0"/>
    <x v="13"/>
    <n v="191"/>
    <n v="17"/>
    <n v="1"/>
    <n v="2.89"/>
    <x v="0"/>
    <n v="25.95"/>
    <n v="1"/>
    <n v="49.13"/>
    <n v="12.749235000000001"/>
    <x v="1"/>
  </r>
  <r>
    <x v="0"/>
    <x v="14"/>
    <n v="191"/>
    <n v="22"/>
    <n v="1"/>
    <n v="1.89"/>
    <x v="0"/>
    <n v="30.37"/>
    <n v="1"/>
    <n v="41.58"/>
    <n v="12.627846"/>
    <x v="1"/>
  </r>
  <r>
    <x v="1"/>
    <x v="0"/>
    <n v="191"/>
    <n v="31"/>
    <n v="1"/>
    <n v="1.23"/>
    <x v="0"/>
    <n v="34.950000000000003"/>
    <n v="1"/>
    <n v="38.130000000000003"/>
    <n v="13.326435000000002"/>
    <x v="1"/>
  </r>
  <r>
    <x v="1"/>
    <x v="1"/>
    <n v="191"/>
    <n v="12"/>
    <n v="1"/>
    <n v="2.59"/>
    <x v="0"/>
    <n v="26.02"/>
    <n v="1"/>
    <n v="31.08"/>
    <n v="8.0870160000000002"/>
    <x v="1"/>
  </r>
  <r>
    <x v="1"/>
    <x v="2"/>
    <n v="191"/>
    <n v="7"/>
    <n v="1"/>
    <n v="3.05"/>
    <x v="0"/>
    <n v="27.44"/>
    <n v="1"/>
    <n v="21.349999999999998"/>
    <n v="5.858439999999999"/>
    <x v="1"/>
  </r>
  <r>
    <x v="1"/>
    <x v="3"/>
    <n v="191"/>
    <n v="8"/>
    <n v="1"/>
    <n v="2.75"/>
    <x v="1"/>
    <n v="30.8"/>
    <n v="1"/>
    <n v="22"/>
    <n v="6.7759999999999998"/>
    <x v="1"/>
  </r>
  <r>
    <x v="1"/>
    <x v="15"/>
    <n v="191"/>
    <n v="72"/>
    <n v="1"/>
    <n v="0.99"/>
    <x v="0"/>
    <n v="28.28"/>
    <n v="1"/>
    <n v="71.28"/>
    <n v="20.157984000000003"/>
    <x v="1"/>
  </r>
  <r>
    <x v="1"/>
    <x v="16"/>
    <n v="191"/>
    <n v="95"/>
    <n v="1"/>
    <n v="0.99"/>
    <x v="0"/>
    <n v="28.28"/>
    <n v="1"/>
    <n v="94.05"/>
    <n v="26.597339999999999"/>
    <x v="1"/>
  </r>
  <r>
    <x v="1"/>
    <x v="17"/>
    <n v="191"/>
    <n v="57"/>
    <n v="1"/>
    <n v="0.99"/>
    <x v="0"/>
    <n v="28.28"/>
    <n v="1"/>
    <n v="56.43"/>
    <n v="15.958404"/>
    <x v="1"/>
  </r>
  <r>
    <x v="1"/>
    <x v="4"/>
    <n v="191"/>
    <n v="14"/>
    <n v="1"/>
    <n v="1.59"/>
    <x v="1"/>
    <n v="47.61"/>
    <n v="1"/>
    <n v="22.26"/>
    <n v="10.597986000000001"/>
    <x v="1"/>
  </r>
  <r>
    <x v="1"/>
    <x v="5"/>
    <n v="191"/>
    <n v="19"/>
    <n v="1"/>
    <n v="1.99"/>
    <x v="0"/>
    <n v="26.48"/>
    <n v="1"/>
    <n v="37.81"/>
    <n v="10.012088"/>
    <x v="1"/>
  </r>
  <r>
    <x v="1"/>
    <x v="18"/>
    <n v="191"/>
    <n v="66"/>
    <n v="1"/>
    <n v="0.99"/>
    <x v="0"/>
    <n v="28.28"/>
    <n v="1"/>
    <n v="65.34"/>
    <n v="18.478152000000001"/>
    <x v="1"/>
  </r>
  <r>
    <x v="1"/>
    <x v="6"/>
    <n v="191"/>
    <n v="18"/>
    <n v="1"/>
    <n v="2.93"/>
    <x v="0"/>
    <n v="26.96"/>
    <n v="1"/>
    <n v="52.74"/>
    <n v="14.218704000000001"/>
    <x v="1"/>
  </r>
  <r>
    <x v="1"/>
    <x v="7"/>
    <n v="191"/>
    <n v="18"/>
    <n v="1"/>
    <n v="2.89"/>
    <x v="0"/>
    <n v="25.95"/>
    <n v="1"/>
    <n v="52.02"/>
    <n v="13.49919"/>
    <x v="1"/>
  </r>
  <r>
    <x v="1"/>
    <x v="8"/>
    <n v="191"/>
    <n v="36"/>
    <n v="1"/>
    <n v="2.99"/>
    <x v="0"/>
    <n v="25.98"/>
    <n v="1"/>
    <n v="107.64000000000001"/>
    <n v="27.964872000000003"/>
    <x v="1"/>
  </r>
  <r>
    <x v="1"/>
    <x v="9"/>
    <n v="191"/>
    <n v="1"/>
    <n v="1"/>
    <n v="3.25"/>
    <x v="0"/>
    <n v="27.35"/>
    <n v="1"/>
    <n v="3.25"/>
    <n v="0.88887500000000008"/>
    <x v="1"/>
  </r>
  <r>
    <x v="1"/>
    <x v="10"/>
    <n v="191"/>
    <n v="17"/>
    <n v="1"/>
    <n v="3.25"/>
    <x v="0"/>
    <n v="28.67"/>
    <n v="1"/>
    <n v="55.25"/>
    <n v="15.840175000000002"/>
    <x v="1"/>
  </r>
  <r>
    <x v="1"/>
    <x v="11"/>
    <n v="191"/>
    <n v="15"/>
    <n v="1"/>
    <n v="2.33"/>
    <x v="0"/>
    <n v="19.82"/>
    <n v="1"/>
    <n v="34.950000000000003"/>
    <n v="6.9270900000000006"/>
    <x v="1"/>
  </r>
  <r>
    <x v="1"/>
    <x v="12"/>
    <n v="191"/>
    <n v="8"/>
    <n v="1"/>
    <n v="2.99"/>
    <x v="0"/>
    <n v="25.98"/>
    <n v="1"/>
    <n v="23.92"/>
    <n v="6.2144160000000008"/>
    <x v="1"/>
  </r>
  <r>
    <x v="1"/>
    <x v="13"/>
    <n v="191"/>
    <n v="20"/>
    <n v="1"/>
    <n v="2.89"/>
    <x v="0"/>
    <n v="25.95"/>
    <n v="1"/>
    <n v="57.800000000000004"/>
    <n v="14.9991"/>
    <x v="1"/>
  </r>
  <r>
    <x v="1"/>
    <x v="14"/>
    <n v="191"/>
    <n v="24"/>
    <n v="1"/>
    <n v="1.89"/>
    <x v="0"/>
    <n v="30.37"/>
    <n v="1"/>
    <n v="45.36"/>
    <n v="13.775832000000001"/>
    <x v="1"/>
  </r>
  <r>
    <x v="2"/>
    <x v="0"/>
    <n v="191"/>
    <n v="32"/>
    <n v="1"/>
    <n v="1.69"/>
    <x v="1"/>
    <n v="52.66"/>
    <n v="1"/>
    <n v="54.08"/>
    <n v="28.478527999999997"/>
    <x v="1"/>
  </r>
  <r>
    <x v="2"/>
    <x v="1"/>
    <n v="191"/>
    <n v="7"/>
    <n v="1"/>
    <n v="2.59"/>
    <x v="0"/>
    <n v="26.02"/>
    <n v="1"/>
    <n v="18.13"/>
    <n v="4.7174259999999997"/>
    <x v="1"/>
  </r>
  <r>
    <x v="2"/>
    <x v="2"/>
    <n v="191"/>
    <n v="1"/>
    <n v="1"/>
    <n v="3.05"/>
    <x v="0"/>
    <n v="27.44"/>
    <n v="1"/>
    <n v="3.05"/>
    <n v="0.83691999999999989"/>
    <x v="1"/>
  </r>
  <r>
    <x v="2"/>
    <x v="3"/>
    <n v="191"/>
    <n v="7"/>
    <n v="1"/>
    <n v="2.75"/>
    <x v="1"/>
    <n v="30.8"/>
    <n v="1"/>
    <n v="19.25"/>
    <n v="5.9289999999999994"/>
    <x v="1"/>
  </r>
  <r>
    <x v="2"/>
    <x v="15"/>
    <n v="191"/>
    <n v="7"/>
    <n v="1"/>
    <n v="0.99"/>
    <x v="0"/>
    <n v="28.28"/>
    <n v="1"/>
    <n v="6.93"/>
    <n v="1.9598040000000001"/>
    <x v="1"/>
  </r>
  <r>
    <x v="2"/>
    <x v="16"/>
    <n v="191"/>
    <n v="8"/>
    <n v="1"/>
    <n v="0.99"/>
    <x v="0"/>
    <n v="28.28"/>
    <n v="1"/>
    <n v="7.92"/>
    <n v="2.239776"/>
    <x v="1"/>
  </r>
  <r>
    <x v="2"/>
    <x v="17"/>
    <n v="191"/>
    <n v="6"/>
    <n v="1"/>
    <n v="0.99"/>
    <x v="0"/>
    <n v="28.28"/>
    <n v="1"/>
    <n v="5.9399999999999995"/>
    <n v="1.6798319999999998"/>
    <x v="1"/>
  </r>
  <r>
    <x v="2"/>
    <x v="4"/>
    <n v="191"/>
    <n v="7"/>
    <n v="1"/>
    <n v="1.49"/>
    <x v="0"/>
    <n v="43.36"/>
    <n v="1"/>
    <n v="10.43"/>
    <n v="4.5224479999999998"/>
    <x v="1"/>
  </r>
  <r>
    <x v="2"/>
    <x v="5"/>
    <n v="191"/>
    <n v="15"/>
    <n v="1"/>
    <n v="1.99"/>
    <x v="0"/>
    <n v="26.58"/>
    <n v="1"/>
    <n v="29.85"/>
    <n v="7.9341299999999997"/>
    <x v="1"/>
  </r>
  <r>
    <x v="2"/>
    <x v="18"/>
    <n v="191"/>
    <n v="4"/>
    <n v="1"/>
    <n v="0.99"/>
    <x v="0"/>
    <n v="28.28"/>
    <n v="1"/>
    <n v="3.96"/>
    <n v="1.119888"/>
    <x v="1"/>
  </r>
  <r>
    <x v="2"/>
    <x v="6"/>
    <n v="191"/>
    <n v="4"/>
    <n v="1"/>
    <n v="2.93"/>
    <x v="0"/>
    <n v="26.96"/>
    <n v="1"/>
    <n v="11.72"/>
    <n v="3.1597120000000003"/>
    <x v="1"/>
  </r>
  <r>
    <x v="2"/>
    <x v="7"/>
    <n v="191"/>
    <n v="5"/>
    <n v="1"/>
    <n v="2.89"/>
    <x v="0"/>
    <n v="25.95"/>
    <n v="1"/>
    <n v="14.450000000000001"/>
    <n v="3.7497750000000001"/>
    <x v="1"/>
  </r>
  <r>
    <x v="2"/>
    <x v="8"/>
    <n v="191"/>
    <n v="21"/>
    <n v="1"/>
    <n v="2.99"/>
    <x v="0"/>
    <n v="25.99"/>
    <n v="1"/>
    <n v="62.790000000000006"/>
    <n v="16.319120999999999"/>
    <x v="1"/>
  </r>
  <r>
    <x v="2"/>
    <x v="9"/>
    <n v="191"/>
    <n v="1"/>
    <n v="1"/>
    <n v="3.25"/>
    <x v="0"/>
    <n v="27.35"/>
    <n v="1"/>
    <n v="3.25"/>
    <n v="0.88887500000000008"/>
    <x v="1"/>
  </r>
  <r>
    <x v="2"/>
    <x v="10"/>
    <n v="191"/>
    <n v="10"/>
    <n v="1"/>
    <n v="3.25"/>
    <x v="0"/>
    <n v="27.35"/>
    <n v="1"/>
    <n v="32.5"/>
    <n v="8.8887499999999999"/>
    <x v="1"/>
  </r>
  <r>
    <x v="2"/>
    <x v="11"/>
    <n v="191"/>
    <n v="2"/>
    <n v="1"/>
    <n v="2.59"/>
    <x v="0"/>
    <n v="26.02"/>
    <n v="1"/>
    <n v="5.18"/>
    <n v="1.3478359999999998"/>
    <x v="1"/>
  </r>
  <r>
    <x v="2"/>
    <x v="12"/>
    <n v="191"/>
    <n v="3"/>
    <n v="1"/>
    <n v="2.99"/>
    <x v="0"/>
    <n v="25.99"/>
    <n v="1"/>
    <n v="8.9700000000000006"/>
    <n v="2.3313030000000001"/>
    <x v="1"/>
  </r>
  <r>
    <x v="2"/>
    <x v="13"/>
    <n v="191"/>
    <n v="11"/>
    <n v="1"/>
    <n v="2.89"/>
    <x v="0"/>
    <n v="25.95"/>
    <n v="1"/>
    <n v="31.790000000000003"/>
    <n v="8.249505000000001"/>
    <x v="1"/>
  </r>
  <r>
    <x v="2"/>
    <x v="14"/>
    <n v="191"/>
    <n v="7"/>
    <n v="1"/>
    <n v="1.89"/>
    <x v="0"/>
    <n v="30.37"/>
    <n v="1"/>
    <n v="13.229999999999999"/>
    <n v="4.0179510000000001"/>
    <x v="1"/>
  </r>
  <r>
    <x v="3"/>
    <x v="0"/>
    <n v="191"/>
    <n v="22"/>
    <n v="1"/>
    <n v="1.18"/>
    <x v="0"/>
    <n v="32.200000000000003"/>
    <n v="1"/>
    <n v="25.959999999999997"/>
    <n v="8.3591200000000008"/>
    <x v="1"/>
  </r>
  <r>
    <x v="3"/>
    <x v="1"/>
    <n v="191"/>
    <n v="2"/>
    <n v="1"/>
    <n v="2.59"/>
    <x v="0"/>
    <n v="26.02"/>
    <n v="1"/>
    <n v="5.18"/>
    <n v="1.3478359999999998"/>
    <x v="1"/>
  </r>
  <r>
    <x v="3"/>
    <x v="2"/>
    <n v="191"/>
    <n v="8"/>
    <n v="1"/>
    <n v="3.05"/>
    <x v="0"/>
    <n v="27.44"/>
    <n v="1"/>
    <n v="24.4"/>
    <n v="6.6953599999999991"/>
    <x v="1"/>
  </r>
  <r>
    <x v="3"/>
    <x v="3"/>
    <n v="191"/>
    <n v="7"/>
    <n v="1"/>
    <n v="2.75"/>
    <x v="1"/>
    <n v="30.8"/>
    <n v="1"/>
    <n v="19.25"/>
    <n v="5.9289999999999994"/>
    <x v="1"/>
  </r>
  <r>
    <x v="3"/>
    <x v="15"/>
    <n v="191"/>
    <n v="6"/>
    <n v="1"/>
    <n v="0.99"/>
    <x v="0"/>
    <n v="28.28"/>
    <n v="1"/>
    <n v="5.9399999999999995"/>
    <n v="1.6798319999999998"/>
    <x v="1"/>
  </r>
  <r>
    <x v="3"/>
    <x v="16"/>
    <n v="191"/>
    <n v="10"/>
    <n v="1"/>
    <n v="0.99"/>
    <x v="0"/>
    <n v="28.28"/>
    <n v="1"/>
    <n v="9.9"/>
    <n v="2.7997200000000002"/>
    <x v="1"/>
  </r>
  <r>
    <x v="3"/>
    <x v="17"/>
    <n v="191"/>
    <n v="13"/>
    <n v="1"/>
    <n v="0.99"/>
    <x v="0"/>
    <n v="28.28"/>
    <n v="1"/>
    <n v="12.87"/>
    <n v="3.6396359999999999"/>
    <x v="1"/>
  </r>
  <r>
    <x v="3"/>
    <x v="4"/>
    <n v="191"/>
    <n v="17"/>
    <n v="1"/>
    <n v="1.59"/>
    <x v="1"/>
    <n v="47.61"/>
    <n v="1"/>
    <n v="27.03"/>
    <n v="12.868983"/>
    <x v="1"/>
  </r>
  <r>
    <x v="3"/>
    <x v="5"/>
    <n v="191"/>
    <n v="12"/>
    <n v="1"/>
    <n v="1.99"/>
    <x v="0"/>
    <n v="26.43"/>
    <n v="1"/>
    <n v="23.88"/>
    <n v="6.3114839999999992"/>
    <x v="1"/>
  </r>
  <r>
    <x v="3"/>
    <x v="18"/>
    <n v="191"/>
    <n v="19"/>
    <n v="1"/>
    <n v="0.99"/>
    <x v="0"/>
    <n v="28.28"/>
    <n v="1"/>
    <n v="18.809999999999999"/>
    <n v="5.3194679999999996"/>
    <x v="1"/>
  </r>
  <r>
    <x v="3"/>
    <x v="6"/>
    <n v="191"/>
    <n v="10"/>
    <n v="1"/>
    <n v="2.93"/>
    <x v="0"/>
    <n v="26.96"/>
    <n v="1"/>
    <n v="29.3"/>
    <n v="7.8992800000000001"/>
    <x v="1"/>
  </r>
  <r>
    <x v="3"/>
    <x v="7"/>
    <n v="191"/>
    <n v="21"/>
    <n v="1"/>
    <n v="2.89"/>
    <x v="0"/>
    <n v="25.95"/>
    <n v="1"/>
    <n v="60.690000000000005"/>
    <n v="15.749055"/>
    <x v="1"/>
  </r>
  <r>
    <x v="3"/>
    <x v="8"/>
    <n v="191"/>
    <n v="16"/>
    <n v="1"/>
    <n v="2.99"/>
    <x v="0"/>
    <n v="25.98"/>
    <n v="1"/>
    <n v="47.84"/>
    <n v="12.428832000000002"/>
    <x v="1"/>
  </r>
  <r>
    <x v="3"/>
    <x v="9"/>
    <n v="191"/>
    <n v="4"/>
    <n v="1"/>
    <n v="3.25"/>
    <x v="0"/>
    <n v="28.27"/>
    <n v="1"/>
    <n v="13"/>
    <n v="3.6751"/>
    <x v="1"/>
  </r>
  <r>
    <x v="3"/>
    <x v="10"/>
    <n v="191"/>
    <n v="13"/>
    <n v="1"/>
    <n v="3.25"/>
    <x v="0"/>
    <n v="28.21"/>
    <n v="1"/>
    <n v="42.25"/>
    <n v="11.918725"/>
    <x v="1"/>
  </r>
  <r>
    <x v="3"/>
    <x v="11"/>
    <n v="191"/>
    <n v="6"/>
    <n v="1"/>
    <n v="2.59"/>
    <x v="0"/>
    <n v="27.56"/>
    <n v="1"/>
    <n v="15.54"/>
    <n v="4.2828239999999997"/>
    <x v="1"/>
  </r>
  <r>
    <x v="3"/>
    <x v="12"/>
    <n v="191"/>
    <n v="2"/>
    <n v="1"/>
    <n v="2.99"/>
    <x v="0"/>
    <n v="25.98"/>
    <n v="1"/>
    <n v="5.98"/>
    <n v="1.5536040000000002"/>
    <x v="1"/>
  </r>
  <r>
    <x v="3"/>
    <x v="13"/>
    <n v="191"/>
    <n v="7"/>
    <n v="1"/>
    <n v="2.89"/>
    <x v="0"/>
    <n v="25.95"/>
    <n v="1"/>
    <n v="20.23"/>
    <n v="5.2496849999999995"/>
    <x v="1"/>
  </r>
  <r>
    <x v="3"/>
    <x v="14"/>
    <n v="191"/>
    <n v="75"/>
    <n v="1"/>
    <n v="1.89"/>
    <x v="0"/>
    <n v="30.37"/>
    <n v="1"/>
    <n v="141.75"/>
    <n v="43.049475000000001"/>
    <x v="1"/>
  </r>
  <r>
    <x v="4"/>
    <x v="0"/>
    <n v="191"/>
    <n v="24"/>
    <n v="1"/>
    <n v="1.25"/>
    <x v="0"/>
    <n v="36"/>
    <n v="1"/>
    <n v="30"/>
    <n v="10.8"/>
    <x v="1"/>
  </r>
  <r>
    <x v="4"/>
    <x v="1"/>
    <n v="191"/>
    <n v="14"/>
    <n v="1"/>
    <n v="2.59"/>
    <x v="0"/>
    <n v="26.02"/>
    <n v="1"/>
    <n v="36.26"/>
    <n v="9.4348519999999994"/>
    <x v="1"/>
  </r>
  <r>
    <x v="4"/>
    <x v="2"/>
    <n v="191"/>
    <n v="10"/>
    <n v="1"/>
    <n v="3.05"/>
    <x v="0"/>
    <n v="27.44"/>
    <n v="1"/>
    <n v="30.5"/>
    <n v="8.3692000000000011"/>
    <x v="1"/>
  </r>
  <r>
    <x v="4"/>
    <x v="3"/>
    <n v="191"/>
    <n v="12"/>
    <n v="1"/>
    <n v="2.75"/>
    <x v="1"/>
    <n v="30.8"/>
    <n v="1"/>
    <n v="33"/>
    <n v="10.164"/>
    <x v="1"/>
  </r>
  <r>
    <x v="4"/>
    <x v="15"/>
    <n v="191"/>
    <n v="7"/>
    <n v="1"/>
    <n v="0.99"/>
    <x v="0"/>
    <n v="28.28"/>
    <n v="1"/>
    <n v="6.93"/>
    <n v="1.9598040000000001"/>
    <x v="1"/>
  </r>
  <r>
    <x v="4"/>
    <x v="16"/>
    <n v="191"/>
    <n v="7"/>
    <n v="1"/>
    <n v="0.99"/>
    <x v="0"/>
    <n v="28.28"/>
    <n v="1"/>
    <n v="6.93"/>
    <n v="1.9598040000000001"/>
    <x v="1"/>
  </r>
  <r>
    <x v="4"/>
    <x v="17"/>
    <n v="191"/>
    <n v="13"/>
    <n v="1"/>
    <n v="0.99"/>
    <x v="0"/>
    <n v="28.28"/>
    <n v="1"/>
    <n v="12.87"/>
    <n v="3.6396359999999999"/>
    <x v="1"/>
  </r>
  <r>
    <x v="4"/>
    <x v="4"/>
    <n v="191"/>
    <n v="16"/>
    <n v="1"/>
    <n v="1.49"/>
    <x v="1"/>
    <n v="44.09"/>
    <n v="1"/>
    <n v="23.84"/>
    <n v="10.511056000000002"/>
    <x v="1"/>
  </r>
  <r>
    <x v="4"/>
    <x v="5"/>
    <n v="191"/>
    <n v="19"/>
    <n v="1"/>
    <n v="1.99"/>
    <x v="0"/>
    <n v="26.58"/>
    <n v="1"/>
    <n v="37.81"/>
    <n v="10.049897999999999"/>
    <x v="1"/>
  </r>
  <r>
    <x v="4"/>
    <x v="18"/>
    <n v="191"/>
    <n v="23"/>
    <n v="1"/>
    <n v="0.99"/>
    <x v="0"/>
    <n v="28.28"/>
    <n v="1"/>
    <n v="22.77"/>
    <n v="6.4393560000000001"/>
    <x v="1"/>
  </r>
  <r>
    <x v="4"/>
    <x v="6"/>
    <n v="191"/>
    <n v="10"/>
    <n v="1"/>
    <n v="2.93"/>
    <x v="0"/>
    <n v="26.96"/>
    <n v="1"/>
    <n v="29.3"/>
    <n v="7.8992800000000001"/>
    <x v="1"/>
  </r>
  <r>
    <x v="4"/>
    <x v="7"/>
    <n v="191"/>
    <n v="11"/>
    <n v="1"/>
    <n v="2.89"/>
    <x v="0"/>
    <n v="25.95"/>
    <n v="1"/>
    <n v="31.790000000000003"/>
    <n v="8.249505000000001"/>
    <x v="1"/>
  </r>
  <r>
    <x v="4"/>
    <x v="8"/>
    <n v="191"/>
    <n v="60"/>
    <n v="1"/>
    <n v="2.99"/>
    <x v="0"/>
    <n v="25.98"/>
    <n v="1"/>
    <n v="179.4"/>
    <n v="46.60812"/>
    <x v="1"/>
  </r>
  <r>
    <x v="4"/>
    <x v="9"/>
    <n v="191"/>
    <n v="1"/>
    <n v="1"/>
    <n v="3.25"/>
    <x v="0"/>
    <n v="27.35"/>
    <n v="1"/>
    <n v="3.25"/>
    <n v="0.88887500000000008"/>
    <x v="1"/>
  </r>
  <r>
    <x v="4"/>
    <x v="10"/>
    <n v="191"/>
    <n v="34"/>
    <n v="1"/>
    <n v="3.25"/>
    <x v="0"/>
    <n v="28.76"/>
    <n v="1"/>
    <n v="110.5"/>
    <n v="31.779800000000002"/>
    <x v="1"/>
  </r>
  <r>
    <x v="4"/>
    <x v="11"/>
    <n v="191"/>
    <n v="13"/>
    <n v="1"/>
    <n v="2.59"/>
    <x v="0"/>
    <n v="27.83"/>
    <n v="1"/>
    <n v="33.67"/>
    <n v="9.3703610000000008"/>
    <x v="1"/>
  </r>
  <r>
    <x v="4"/>
    <x v="12"/>
    <n v="191"/>
    <n v="4"/>
    <n v="1"/>
    <n v="2.99"/>
    <x v="0"/>
    <n v="25.98"/>
    <n v="1"/>
    <n v="11.96"/>
    <n v="3.1072080000000004"/>
    <x v="1"/>
  </r>
  <r>
    <x v="4"/>
    <x v="13"/>
    <n v="191"/>
    <n v="9"/>
    <n v="1"/>
    <n v="2.89"/>
    <x v="0"/>
    <n v="25.95"/>
    <n v="1"/>
    <n v="26.01"/>
    <n v="6.7495950000000002"/>
    <x v="1"/>
  </r>
  <r>
    <x v="4"/>
    <x v="14"/>
    <n v="191"/>
    <n v="83"/>
    <n v="1"/>
    <n v="1.89"/>
    <x v="0"/>
    <n v="30.37"/>
    <n v="1"/>
    <n v="156.87"/>
    <n v="47.641419000000006"/>
    <x v="1"/>
  </r>
  <r>
    <x v="0"/>
    <x v="0"/>
    <n v="192"/>
    <n v="35"/>
    <n v="1"/>
    <n v="0.99"/>
    <x v="1"/>
    <n v="19.190000000000001"/>
    <n v="1"/>
    <n v="34.65"/>
    <n v="6.6493349999999998"/>
    <x v="1"/>
  </r>
  <r>
    <x v="0"/>
    <x v="1"/>
    <n v="192"/>
    <n v="16"/>
    <n v="1"/>
    <n v="2.75"/>
    <x v="0"/>
    <n v="30.32"/>
    <n v="1"/>
    <n v="44"/>
    <n v="13.3408"/>
    <x v="1"/>
  </r>
  <r>
    <x v="0"/>
    <x v="2"/>
    <n v="192"/>
    <n v="9"/>
    <n v="1"/>
    <n v="3.11"/>
    <x v="0"/>
    <n v="28.84"/>
    <n v="1"/>
    <n v="27.99"/>
    <n v="8.0723159999999989"/>
    <x v="1"/>
  </r>
  <r>
    <x v="0"/>
    <x v="3"/>
    <n v="192"/>
    <n v="25"/>
    <n v="1"/>
    <n v="2.59"/>
    <x v="3"/>
    <n v="26.52"/>
    <n v="1"/>
    <n v="64.75"/>
    <n v="17.171700000000001"/>
    <x v="1"/>
  </r>
  <r>
    <x v="0"/>
    <x v="15"/>
    <n v="192"/>
    <n v="4"/>
    <n v="1"/>
    <n v="0.99"/>
    <x v="0"/>
    <n v="28.28"/>
    <n v="1"/>
    <n v="3.96"/>
    <n v="1.119888"/>
    <x v="1"/>
  </r>
  <r>
    <x v="0"/>
    <x v="16"/>
    <n v="192"/>
    <n v="9"/>
    <n v="1"/>
    <n v="0.99"/>
    <x v="0"/>
    <n v="28.28"/>
    <n v="1"/>
    <n v="8.91"/>
    <n v="2.5197480000000003"/>
    <x v="1"/>
  </r>
  <r>
    <x v="0"/>
    <x v="17"/>
    <n v="192"/>
    <n v="14"/>
    <n v="1"/>
    <n v="0.99"/>
    <x v="0"/>
    <n v="28.28"/>
    <n v="1"/>
    <n v="13.86"/>
    <n v="3.9196080000000002"/>
    <x v="1"/>
  </r>
  <r>
    <x v="0"/>
    <x v="4"/>
    <n v="192"/>
    <n v="27"/>
    <n v="1"/>
    <n v="1.61"/>
    <x v="1"/>
    <n v="48.26"/>
    <n v="1"/>
    <n v="43.470000000000006"/>
    <n v="20.978622000000001"/>
    <x v="1"/>
  </r>
  <r>
    <x v="0"/>
    <x v="5"/>
    <n v="192"/>
    <n v="13"/>
    <n v="1"/>
    <n v="1.99"/>
    <x v="0"/>
    <n v="26.43"/>
    <n v="1"/>
    <n v="25.87"/>
    <n v="6.8374410000000001"/>
    <x v="1"/>
  </r>
  <r>
    <x v="0"/>
    <x v="18"/>
    <n v="192"/>
    <n v="7"/>
    <n v="1"/>
    <n v="0.99"/>
    <x v="0"/>
    <n v="28.28"/>
    <n v="1"/>
    <n v="6.93"/>
    <n v="1.9598040000000001"/>
    <x v="1"/>
  </r>
  <r>
    <x v="0"/>
    <x v="6"/>
    <n v="192"/>
    <n v="23"/>
    <n v="1"/>
    <n v="3.01"/>
    <x v="0"/>
    <n v="28.9"/>
    <n v="1"/>
    <n v="69.22999999999999"/>
    <n v="20.007469999999998"/>
    <x v="1"/>
  </r>
  <r>
    <x v="0"/>
    <x v="7"/>
    <n v="192"/>
    <n v="25"/>
    <n v="1"/>
    <n v="2.93"/>
    <x v="0"/>
    <n v="26.96"/>
    <n v="1"/>
    <n v="73.25"/>
    <n v="19.748200000000001"/>
    <x v="1"/>
  </r>
  <r>
    <x v="0"/>
    <x v="8"/>
    <n v="192"/>
    <n v="37"/>
    <n v="1"/>
    <n v="3.14"/>
    <x v="0"/>
    <n v="29.52"/>
    <n v="1"/>
    <n v="116.18"/>
    <n v="34.296336000000004"/>
    <x v="1"/>
  </r>
  <r>
    <x v="0"/>
    <x v="9"/>
    <n v="192"/>
    <n v="7"/>
    <n v="1"/>
    <n v="3.25"/>
    <x v="0"/>
    <n v="31.04"/>
    <n v="1"/>
    <n v="22.75"/>
    <n v="7.0615999999999994"/>
    <x v="1"/>
  </r>
  <r>
    <x v="0"/>
    <x v="10"/>
    <n v="192"/>
    <n v="30"/>
    <n v="1"/>
    <n v="3.25"/>
    <x v="0"/>
    <n v="31.04"/>
    <n v="1"/>
    <n v="97.5"/>
    <n v="30.263999999999999"/>
    <x v="1"/>
  </r>
  <r>
    <x v="0"/>
    <x v="11"/>
    <n v="192"/>
    <n v="16"/>
    <n v="1"/>
    <n v="2.85"/>
    <x v="0"/>
    <n v="36.979999999999997"/>
    <n v="1"/>
    <n v="45.6"/>
    <n v="16.862880000000001"/>
    <x v="1"/>
  </r>
  <r>
    <x v="0"/>
    <x v="12"/>
    <n v="192"/>
    <n v="6"/>
    <n v="1"/>
    <n v="3.09"/>
    <x v="0"/>
    <n v="28.38"/>
    <n v="1"/>
    <n v="18.54"/>
    <n v="5.2616519999999989"/>
    <x v="1"/>
  </r>
  <r>
    <x v="0"/>
    <x v="13"/>
    <n v="192"/>
    <n v="23"/>
    <n v="1"/>
    <n v="3"/>
    <x v="0"/>
    <n v="28.66"/>
    <n v="1"/>
    <n v="69"/>
    <n v="19.775400000000001"/>
    <x v="1"/>
  </r>
  <r>
    <x v="0"/>
    <x v="14"/>
    <n v="192"/>
    <n v="24"/>
    <n v="1"/>
    <n v="1.89"/>
    <x v="0"/>
    <n v="30.37"/>
    <n v="1"/>
    <n v="45.36"/>
    <n v="13.775832000000001"/>
    <x v="1"/>
  </r>
  <r>
    <x v="1"/>
    <x v="0"/>
    <n v="192"/>
    <n v="49"/>
    <n v="1"/>
    <n v="0.99"/>
    <x v="1"/>
    <n v="19.190000000000001"/>
    <n v="1"/>
    <n v="48.51"/>
    <n v="9.3090690000000009"/>
    <x v="1"/>
  </r>
  <r>
    <x v="1"/>
    <x v="1"/>
    <n v="192"/>
    <n v="14"/>
    <n v="1"/>
    <n v="2.59"/>
    <x v="0"/>
    <n v="26.02"/>
    <n v="1"/>
    <n v="36.26"/>
    <n v="9.4348519999999994"/>
    <x v="1"/>
  </r>
  <r>
    <x v="1"/>
    <x v="2"/>
    <n v="192"/>
    <n v="5"/>
    <n v="1"/>
    <n v="3.05"/>
    <x v="0"/>
    <n v="27.44"/>
    <n v="1"/>
    <n v="15.25"/>
    <n v="4.1846000000000005"/>
    <x v="1"/>
  </r>
  <r>
    <x v="1"/>
    <x v="3"/>
    <n v="192"/>
    <n v="11"/>
    <n v="1"/>
    <n v="2.59"/>
    <x v="3"/>
    <n v="26.52"/>
    <n v="1"/>
    <n v="28.49"/>
    <n v="7.5555479999999999"/>
    <x v="1"/>
  </r>
  <r>
    <x v="1"/>
    <x v="15"/>
    <n v="192"/>
    <n v="92"/>
    <n v="1"/>
    <n v="0.99"/>
    <x v="0"/>
    <n v="28.28"/>
    <n v="1"/>
    <n v="91.08"/>
    <n v="25.757424"/>
    <x v="1"/>
  </r>
  <r>
    <x v="1"/>
    <x v="16"/>
    <n v="192"/>
    <n v="94"/>
    <n v="1"/>
    <n v="0.99"/>
    <x v="0"/>
    <n v="28.28"/>
    <n v="1"/>
    <n v="93.06"/>
    <n v="26.317368000000002"/>
    <x v="1"/>
  </r>
  <r>
    <x v="1"/>
    <x v="17"/>
    <n v="192"/>
    <n v="101"/>
    <n v="1"/>
    <n v="0.99"/>
    <x v="0"/>
    <n v="28.28"/>
    <n v="1"/>
    <n v="99.99"/>
    <n v="28.277172"/>
    <x v="1"/>
  </r>
  <r>
    <x v="1"/>
    <x v="4"/>
    <n v="192"/>
    <n v="18"/>
    <n v="1"/>
    <n v="1.62"/>
    <x v="1"/>
    <n v="48.58"/>
    <n v="1"/>
    <n v="29.160000000000004"/>
    <n v="14.165928000000001"/>
    <x v="1"/>
  </r>
  <r>
    <x v="1"/>
    <x v="5"/>
    <n v="192"/>
    <n v="19"/>
    <n v="1"/>
    <n v="1.99"/>
    <x v="0"/>
    <n v="26.33"/>
    <n v="1"/>
    <n v="37.81"/>
    <n v="9.9553729999999998"/>
    <x v="1"/>
  </r>
  <r>
    <x v="1"/>
    <x v="18"/>
    <n v="192"/>
    <n v="80"/>
    <n v="1"/>
    <n v="0.99"/>
    <x v="0"/>
    <n v="28.28"/>
    <n v="1"/>
    <n v="79.2"/>
    <n v="22.397760000000002"/>
    <x v="1"/>
  </r>
  <r>
    <x v="1"/>
    <x v="6"/>
    <n v="192"/>
    <n v="18"/>
    <n v="1"/>
    <n v="2.93"/>
    <x v="0"/>
    <n v="26.96"/>
    <n v="1"/>
    <n v="52.74"/>
    <n v="14.218704000000001"/>
    <x v="1"/>
  </r>
  <r>
    <x v="1"/>
    <x v="7"/>
    <n v="192"/>
    <n v="21"/>
    <n v="1"/>
    <n v="2.89"/>
    <x v="0"/>
    <n v="25.95"/>
    <n v="1"/>
    <n v="60.690000000000005"/>
    <n v="15.749055"/>
    <x v="1"/>
  </r>
  <r>
    <x v="1"/>
    <x v="8"/>
    <n v="192"/>
    <n v="36"/>
    <n v="1"/>
    <n v="2.99"/>
    <x v="0"/>
    <n v="25.98"/>
    <n v="1"/>
    <n v="107.64000000000001"/>
    <n v="27.964872000000003"/>
    <x v="1"/>
  </r>
  <r>
    <x v="1"/>
    <x v="9"/>
    <n v="192"/>
    <n v="5"/>
    <n v="1"/>
    <n v="3.25"/>
    <x v="0"/>
    <n v="31.04"/>
    <n v="1"/>
    <n v="16.25"/>
    <n v="5.0439999999999996"/>
    <x v="1"/>
  </r>
  <r>
    <x v="1"/>
    <x v="10"/>
    <n v="192"/>
    <n v="26"/>
    <n v="1"/>
    <n v="3.25"/>
    <x v="0"/>
    <n v="31.04"/>
    <n v="1"/>
    <n v="84.5"/>
    <n v="26.2288"/>
    <x v="1"/>
  </r>
  <r>
    <x v="1"/>
    <x v="11"/>
    <n v="192"/>
    <n v="7"/>
    <n v="1"/>
    <n v="2.33"/>
    <x v="0"/>
    <n v="22.91"/>
    <n v="1"/>
    <n v="16.310000000000002"/>
    <n v="3.7366210000000009"/>
    <x v="1"/>
  </r>
  <r>
    <x v="1"/>
    <x v="12"/>
    <n v="192"/>
    <n v="6"/>
    <n v="1"/>
    <n v="2.99"/>
    <x v="0"/>
    <n v="25.98"/>
    <n v="1"/>
    <n v="17.940000000000001"/>
    <n v="4.660812"/>
    <x v="1"/>
  </r>
  <r>
    <x v="1"/>
    <x v="13"/>
    <n v="192"/>
    <n v="10"/>
    <n v="1"/>
    <n v="2.89"/>
    <x v="0"/>
    <n v="25.95"/>
    <n v="1"/>
    <n v="28.900000000000002"/>
    <n v="7.4995500000000002"/>
    <x v="1"/>
  </r>
  <r>
    <x v="1"/>
    <x v="14"/>
    <n v="192"/>
    <n v="48"/>
    <n v="1"/>
    <n v="1.89"/>
    <x v="0"/>
    <n v="30.37"/>
    <n v="1"/>
    <n v="90.72"/>
    <n v="27.551664000000002"/>
    <x v="1"/>
  </r>
  <r>
    <x v="2"/>
    <x v="0"/>
    <n v="192"/>
    <n v="48"/>
    <n v="1"/>
    <n v="0.99"/>
    <x v="1"/>
    <n v="19.190000000000001"/>
    <n v="1"/>
    <n v="47.519999999999996"/>
    <n v="9.1190879999999996"/>
    <x v="1"/>
  </r>
  <r>
    <x v="2"/>
    <x v="1"/>
    <n v="192"/>
    <n v="6"/>
    <n v="1"/>
    <n v="2.85"/>
    <x v="0"/>
    <n v="32.770000000000003"/>
    <n v="1"/>
    <n v="17.100000000000001"/>
    <n v="5.603670000000001"/>
    <x v="1"/>
  </r>
  <r>
    <x v="2"/>
    <x v="2"/>
    <n v="192"/>
    <n v="10"/>
    <n v="1"/>
    <n v="3.35"/>
    <x v="0"/>
    <n v="33.94"/>
    <n v="1"/>
    <n v="33.5"/>
    <n v="11.369899999999999"/>
    <x v="1"/>
  </r>
  <r>
    <x v="2"/>
    <x v="3"/>
    <n v="192"/>
    <n v="61"/>
    <n v="1"/>
    <n v="2.59"/>
    <x v="3"/>
    <n v="26.52"/>
    <n v="1"/>
    <n v="157.98999999999998"/>
    <n v="41.89894799999999"/>
    <x v="1"/>
  </r>
  <r>
    <x v="2"/>
    <x v="15"/>
    <n v="192"/>
    <n v="8"/>
    <n v="1"/>
    <n v="0.99"/>
    <x v="0"/>
    <n v="28.28"/>
    <n v="1"/>
    <n v="7.92"/>
    <n v="2.239776"/>
    <x v="1"/>
  </r>
  <r>
    <x v="2"/>
    <x v="16"/>
    <n v="192"/>
    <n v="10"/>
    <n v="1"/>
    <n v="0.99"/>
    <x v="0"/>
    <n v="28.28"/>
    <n v="1"/>
    <n v="9.9"/>
    <n v="2.7997200000000002"/>
    <x v="1"/>
  </r>
  <r>
    <x v="2"/>
    <x v="17"/>
    <n v="192"/>
    <n v="15"/>
    <n v="1"/>
    <n v="0.99"/>
    <x v="0"/>
    <n v="28.28"/>
    <n v="1"/>
    <n v="14.85"/>
    <n v="4.1995800000000001"/>
    <x v="1"/>
  </r>
  <r>
    <x v="2"/>
    <x v="4"/>
    <n v="192"/>
    <n v="13"/>
    <n v="1"/>
    <n v="1.59"/>
    <x v="0"/>
    <n v="47.61"/>
    <n v="1"/>
    <n v="20.67"/>
    <n v="9.8409870000000019"/>
    <x v="1"/>
  </r>
  <r>
    <x v="2"/>
    <x v="5"/>
    <n v="192"/>
    <n v="6"/>
    <n v="1"/>
    <n v="1.99"/>
    <x v="0"/>
    <n v="26.58"/>
    <n v="1"/>
    <n v="11.94"/>
    <n v="3.1736519999999997"/>
    <x v="1"/>
  </r>
  <r>
    <x v="2"/>
    <x v="18"/>
    <n v="192"/>
    <n v="7"/>
    <n v="1"/>
    <n v="0.99"/>
    <x v="0"/>
    <n v="28.28"/>
    <n v="1"/>
    <n v="6.93"/>
    <n v="1.9598040000000001"/>
    <x v="1"/>
  </r>
  <r>
    <x v="2"/>
    <x v="6"/>
    <n v="192"/>
    <n v="8"/>
    <n v="1"/>
    <n v="2.93"/>
    <x v="0"/>
    <n v="26.96"/>
    <n v="1"/>
    <n v="23.44"/>
    <n v="6.3194240000000006"/>
    <x v="1"/>
  </r>
  <r>
    <x v="2"/>
    <x v="7"/>
    <n v="192"/>
    <n v="4"/>
    <n v="1"/>
    <n v="3.19"/>
    <x v="0"/>
    <n v="32.909999999999997"/>
    <n v="1"/>
    <n v="12.76"/>
    <n v="4.1993159999999996"/>
    <x v="1"/>
  </r>
  <r>
    <x v="2"/>
    <x v="8"/>
    <n v="192"/>
    <n v="23"/>
    <n v="1"/>
    <n v="3.29"/>
    <x v="0"/>
    <n v="32.729999999999997"/>
    <n v="1"/>
    <n v="75.67"/>
    <n v="24.766790999999998"/>
    <x v="1"/>
  </r>
  <r>
    <x v="2"/>
    <x v="9"/>
    <n v="192"/>
    <n v="4"/>
    <n v="1"/>
    <n v="3.25"/>
    <x v="0"/>
    <n v="31.04"/>
    <n v="1"/>
    <n v="13"/>
    <n v="4.0351999999999997"/>
    <x v="1"/>
  </r>
  <r>
    <x v="2"/>
    <x v="10"/>
    <n v="192"/>
    <n v="19"/>
    <n v="1"/>
    <n v="3.25"/>
    <x v="0"/>
    <n v="31.04"/>
    <n v="1"/>
    <n v="61.75"/>
    <n v="19.167200000000001"/>
    <x v="1"/>
  </r>
  <r>
    <x v="2"/>
    <x v="11"/>
    <n v="192"/>
    <n v="5"/>
    <n v="1"/>
    <n v="2.59"/>
    <x v="0"/>
    <n v="30.66"/>
    <n v="1"/>
    <n v="12.95"/>
    <n v="3.9704699999999997"/>
    <x v="1"/>
  </r>
  <r>
    <x v="2"/>
    <x v="12"/>
    <n v="192"/>
    <n v="4"/>
    <n v="1"/>
    <n v="2.99"/>
    <x v="0"/>
    <n v="25.99"/>
    <n v="1"/>
    <n v="11.96"/>
    <n v="3.1084039999999997"/>
    <x v="1"/>
  </r>
  <r>
    <x v="2"/>
    <x v="13"/>
    <n v="192"/>
    <n v="14"/>
    <n v="1"/>
    <n v="3.19"/>
    <x v="0"/>
    <n v="32.909999999999997"/>
    <n v="1"/>
    <n v="44.66"/>
    <n v="14.697605999999999"/>
    <x v="1"/>
  </r>
  <r>
    <x v="2"/>
    <x v="14"/>
    <n v="192"/>
    <n v="8"/>
    <n v="1"/>
    <n v="1.89"/>
    <x v="0"/>
    <n v="30.37"/>
    <n v="1"/>
    <n v="15.12"/>
    <n v="4.5919439999999998"/>
    <x v="1"/>
  </r>
  <r>
    <x v="3"/>
    <x v="0"/>
    <n v="192"/>
    <n v="57"/>
    <n v="1"/>
    <n v="0.99"/>
    <x v="1"/>
    <n v="19.190000000000001"/>
    <n v="1"/>
    <n v="56.43"/>
    <n v="10.828917000000001"/>
    <x v="1"/>
  </r>
  <r>
    <x v="3"/>
    <x v="1"/>
    <n v="192"/>
    <n v="3"/>
    <n v="1"/>
    <n v="2.59"/>
    <x v="0"/>
    <n v="26.02"/>
    <n v="1"/>
    <n v="7.77"/>
    <n v="2.0217540000000001"/>
    <x v="1"/>
  </r>
  <r>
    <x v="3"/>
    <x v="2"/>
    <n v="192"/>
    <n v="6"/>
    <n v="1"/>
    <n v="2.9"/>
    <x v="0"/>
    <n v="23.68"/>
    <n v="1"/>
    <n v="17.399999999999999"/>
    <n v="4.1203199999999995"/>
    <x v="1"/>
  </r>
  <r>
    <x v="3"/>
    <x v="3"/>
    <n v="192"/>
    <n v="7"/>
    <n v="1"/>
    <n v="2.59"/>
    <x v="3"/>
    <n v="26.52"/>
    <n v="1"/>
    <n v="18.13"/>
    <n v="4.8080759999999998"/>
    <x v="1"/>
  </r>
  <r>
    <x v="3"/>
    <x v="15"/>
    <n v="192"/>
    <n v="19"/>
    <n v="1"/>
    <n v="0.99"/>
    <x v="0"/>
    <n v="28.28"/>
    <n v="1"/>
    <n v="18.809999999999999"/>
    <n v="5.3194679999999996"/>
    <x v="1"/>
  </r>
  <r>
    <x v="3"/>
    <x v="16"/>
    <n v="192"/>
    <n v="16"/>
    <n v="1"/>
    <n v="0.99"/>
    <x v="0"/>
    <n v="28.28"/>
    <n v="1"/>
    <n v="15.84"/>
    <n v="4.479552"/>
    <x v="1"/>
  </r>
  <r>
    <x v="3"/>
    <x v="17"/>
    <n v="192"/>
    <n v="16"/>
    <n v="1"/>
    <n v="0.99"/>
    <x v="0"/>
    <n v="28.28"/>
    <n v="1"/>
    <n v="15.84"/>
    <n v="4.479552"/>
    <x v="1"/>
  </r>
  <r>
    <x v="3"/>
    <x v="4"/>
    <n v="192"/>
    <n v="38"/>
    <n v="1"/>
    <n v="1.64"/>
    <x v="1"/>
    <n v="49.2"/>
    <n v="1"/>
    <n v="62.319999999999993"/>
    <n v="30.661439999999999"/>
    <x v="1"/>
  </r>
  <r>
    <x v="3"/>
    <x v="5"/>
    <n v="192"/>
    <n v="14"/>
    <n v="1"/>
    <n v="1.99"/>
    <x v="0"/>
    <n v="26.28"/>
    <n v="1"/>
    <n v="27.86"/>
    <n v="7.3216080000000003"/>
    <x v="1"/>
  </r>
  <r>
    <x v="3"/>
    <x v="18"/>
    <n v="192"/>
    <n v="30"/>
    <n v="1"/>
    <n v="0.99"/>
    <x v="0"/>
    <n v="28.28"/>
    <n v="1"/>
    <n v="29.7"/>
    <n v="8.3991600000000002"/>
    <x v="1"/>
  </r>
  <r>
    <x v="3"/>
    <x v="6"/>
    <n v="192"/>
    <n v="15"/>
    <n v="1"/>
    <n v="2.87"/>
    <x v="0"/>
    <n v="25.43"/>
    <n v="1"/>
    <n v="43.050000000000004"/>
    <n v="10.947615000000001"/>
    <x v="1"/>
  </r>
  <r>
    <x v="3"/>
    <x v="7"/>
    <n v="192"/>
    <n v="31"/>
    <n v="1"/>
    <n v="2.7"/>
    <x v="0"/>
    <n v="20.74"/>
    <n v="1"/>
    <n v="83.7"/>
    <n v="17.359379999999998"/>
    <x v="1"/>
  </r>
  <r>
    <x v="3"/>
    <x v="8"/>
    <n v="192"/>
    <n v="26"/>
    <n v="1"/>
    <n v="2.87"/>
    <x v="0"/>
    <n v="22.89"/>
    <n v="1"/>
    <n v="74.62"/>
    <n v="17.080518000000001"/>
    <x v="1"/>
  </r>
  <r>
    <x v="3"/>
    <x v="9"/>
    <n v="192"/>
    <n v="5"/>
    <n v="1"/>
    <n v="3.25"/>
    <x v="0"/>
    <n v="31.04"/>
    <n v="1"/>
    <n v="16.25"/>
    <n v="5.0439999999999996"/>
    <x v="1"/>
  </r>
  <r>
    <x v="3"/>
    <x v="10"/>
    <n v="192"/>
    <n v="13"/>
    <n v="1"/>
    <n v="3.25"/>
    <x v="0"/>
    <n v="31.04"/>
    <n v="1"/>
    <n v="42.25"/>
    <n v="13.1144"/>
    <x v="1"/>
  </r>
  <r>
    <x v="3"/>
    <x v="11"/>
    <n v="192"/>
    <n v="12"/>
    <n v="1"/>
    <n v="2.59"/>
    <x v="0"/>
    <n v="30.65"/>
    <n v="1"/>
    <n v="31.08"/>
    <n v="9.526019999999999"/>
    <x v="1"/>
  </r>
  <r>
    <x v="3"/>
    <x v="12"/>
    <n v="192"/>
    <n v="3"/>
    <n v="1"/>
    <n v="2.89"/>
    <x v="0"/>
    <n v="23.42"/>
    <n v="1"/>
    <n v="8.67"/>
    <n v="2.0305140000000002"/>
    <x v="1"/>
  </r>
  <r>
    <x v="3"/>
    <x v="13"/>
    <n v="192"/>
    <n v="22"/>
    <n v="1"/>
    <n v="2.83"/>
    <x v="0"/>
    <n v="24.38"/>
    <n v="1"/>
    <n v="62.260000000000005"/>
    <n v="15.178988000000002"/>
    <x v="1"/>
  </r>
  <r>
    <x v="3"/>
    <x v="14"/>
    <n v="192"/>
    <n v="14"/>
    <n v="1"/>
    <n v="1.89"/>
    <x v="0"/>
    <n v="30.37"/>
    <n v="1"/>
    <n v="26.459999999999997"/>
    <n v="8.0359020000000001"/>
    <x v="1"/>
  </r>
  <r>
    <x v="4"/>
    <x v="0"/>
    <n v="192"/>
    <n v="69"/>
    <n v="1"/>
    <n v="0.99"/>
    <x v="1"/>
    <n v="19.190000000000001"/>
    <n v="1"/>
    <n v="68.31"/>
    <n v="13.108689000000002"/>
    <x v="1"/>
  </r>
  <r>
    <x v="4"/>
    <x v="1"/>
    <n v="192"/>
    <n v="14"/>
    <n v="1"/>
    <n v="2.5299999999999998"/>
    <x v="0"/>
    <n v="24.26"/>
    <n v="1"/>
    <n v="35.419999999999995"/>
    <n v="8.5928919999999991"/>
    <x v="1"/>
  </r>
  <r>
    <x v="4"/>
    <x v="2"/>
    <n v="192"/>
    <n v="19"/>
    <n v="1"/>
    <n v="2.9"/>
    <x v="0"/>
    <n v="23.68"/>
    <n v="1"/>
    <n v="55.1"/>
    <n v="13.04768"/>
    <x v="1"/>
  </r>
  <r>
    <x v="4"/>
    <x v="3"/>
    <n v="192"/>
    <n v="41"/>
    <n v="1"/>
    <n v="2.59"/>
    <x v="3"/>
    <n v="26.52"/>
    <n v="1"/>
    <n v="106.19"/>
    <n v="28.161587999999998"/>
    <x v="1"/>
  </r>
  <r>
    <x v="4"/>
    <x v="15"/>
    <n v="192"/>
    <n v="11"/>
    <n v="1"/>
    <n v="0.99"/>
    <x v="0"/>
    <n v="28.28"/>
    <n v="1"/>
    <n v="10.89"/>
    <n v="3.0796920000000001"/>
    <x v="1"/>
  </r>
  <r>
    <x v="4"/>
    <x v="16"/>
    <n v="192"/>
    <n v="12"/>
    <n v="1"/>
    <n v="0.99"/>
    <x v="0"/>
    <n v="28.28"/>
    <n v="1"/>
    <n v="11.879999999999999"/>
    <n v="3.3596639999999995"/>
    <x v="1"/>
  </r>
  <r>
    <x v="4"/>
    <x v="17"/>
    <n v="192"/>
    <n v="14"/>
    <n v="1"/>
    <n v="0.99"/>
    <x v="0"/>
    <n v="28.28"/>
    <n v="1"/>
    <n v="13.86"/>
    <n v="3.9196080000000002"/>
    <x v="1"/>
  </r>
  <r>
    <x v="4"/>
    <x v="4"/>
    <n v="192"/>
    <n v="22"/>
    <n v="1"/>
    <n v="1.49"/>
    <x v="1"/>
    <n v="44.09"/>
    <n v="1"/>
    <n v="32.78"/>
    <n v="14.452702000000002"/>
    <x v="1"/>
  </r>
  <r>
    <x v="4"/>
    <x v="5"/>
    <n v="192"/>
    <n v="12"/>
    <n v="1"/>
    <n v="1.99"/>
    <x v="0"/>
    <n v="26.63"/>
    <n v="1"/>
    <n v="23.88"/>
    <n v="6.3592440000000003"/>
    <x v="1"/>
  </r>
  <r>
    <x v="4"/>
    <x v="18"/>
    <n v="192"/>
    <n v="10"/>
    <n v="1"/>
    <n v="0.99"/>
    <x v="0"/>
    <n v="28.28"/>
    <n v="1"/>
    <n v="9.9"/>
    <n v="2.7997200000000002"/>
    <x v="1"/>
  </r>
  <r>
    <x v="4"/>
    <x v="6"/>
    <n v="192"/>
    <n v="11"/>
    <n v="1"/>
    <n v="2.82"/>
    <x v="0"/>
    <n v="24.11"/>
    <n v="1"/>
    <n v="31.02"/>
    <n v="7.4789219999999998"/>
    <x v="1"/>
  </r>
  <r>
    <x v="4"/>
    <x v="7"/>
    <n v="192"/>
    <n v="17"/>
    <n v="1"/>
    <n v="2.78"/>
    <x v="0"/>
    <n v="23.02"/>
    <n v="1"/>
    <n v="47.26"/>
    <n v="10.879251999999999"/>
    <x v="1"/>
  </r>
  <r>
    <x v="4"/>
    <x v="8"/>
    <n v="192"/>
    <n v="72"/>
    <n v="1"/>
    <n v="2.86"/>
    <x v="0"/>
    <n v="22.62"/>
    <n v="1"/>
    <n v="205.92"/>
    <n v="46.579104000000001"/>
    <x v="1"/>
  </r>
  <r>
    <x v="4"/>
    <x v="9"/>
    <n v="192"/>
    <n v="3"/>
    <n v="1"/>
    <n v="3.25"/>
    <x v="0"/>
    <n v="31.04"/>
    <n v="1"/>
    <n v="9.75"/>
    <n v="3.0263999999999998"/>
    <x v="1"/>
  </r>
  <r>
    <x v="4"/>
    <x v="10"/>
    <n v="192"/>
    <n v="28"/>
    <n v="1"/>
    <n v="3.25"/>
    <x v="0"/>
    <n v="31.04"/>
    <n v="1"/>
    <n v="91"/>
    <n v="28.246399999999998"/>
    <x v="1"/>
  </r>
  <r>
    <x v="4"/>
    <x v="11"/>
    <n v="192"/>
    <n v="17"/>
    <n v="1"/>
    <n v="2.59"/>
    <x v="0"/>
    <n v="30.65"/>
    <n v="1"/>
    <n v="44.03"/>
    <n v="13.495194999999999"/>
    <x v="1"/>
  </r>
  <r>
    <x v="4"/>
    <x v="12"/>
    <n v="192"/>
    <n v="13"/>
    <n v="1"/>
    <n v="2.82"/>
    <x v="0"/>
    <n v="21.52"/>
    <n v="1"/>
    <n v="36.659999999999997"/>
    <n v="7.8892319999999998"/>
    <x v="1"/>
  </r>
  <r>
    <x v="4"/>
    <x v="13"/>
    <n v="192"/>
    <n v="8"/>
    <n v="1"/>
    <n v="2.77"/>
    <x v="0"/>
    <n v="22.74"/>
    <n v="1"/>
    <n v="22.16"/>
    <n v="5.0391839999999997"/>
    <x v="1"/>
  </r>
  <r>
    <x v="4"/>
    <x v="14"/>
    <n v="192"/>
    <n v="16"/>
    <n v="1"/>
    <n v="1.89"/>
    <x v="0"/>
    <n v="30.37"/>
    <n v="1"/>
    <n v="30.24"/>
    <n v="9.1838879999999996"/>
    <x v="1"/>
  </r>
  <r>
    <x v="0"/>
    <x v="0"/>
    <n v="193"/>
    <n v="36"/>
    <n v="1"/>
    <n v="0.99"/>
    <x v="1"/>
    <n v="19.190000000000001"/>
    <n v="1"/>
    <n v="35.64"/>
    <n v="6.8393160000000002"/>
    <x v="1"/>
  </r>
  <r>
    <x v="0"/>
    <x v="1"/>
    <n v="193"/>
    <n v="11"/>
    <n v="1"/>
    <n v="2.85"/>
    <x v="0"/>
    <n v="32.770000000000003"/>
    <n v="1"/>
    <n v="31.35"/>
    <n v="10.273395000000001"/>
    <x v="1"/>
  </r>
  <r>
    <x v="0"/>
    <x v="2"/>
    <n v="193"/>
    <n v="10"/>
    <n v="1"/>
    <n v="3.25"/>
    <x v="0"/>
    <n v="36.15"/>
    <n v="1"/>
    <n v="32.5"/>
    <n v="11.748749999999999"/>
    <x v="1"/>
  </r>
  <r>
    <x v="0"/>
    <x v="3"/>
    <n v="193"/>
    <n v="16"/>
    <n v="1"/>
    <n v="2.8"/>
    <x v="0"/>
    <n v="32.03"/>
    <n v="1"/>
    <n v="44.8"/>
    <n v="14.34944"/>
    <x v="1"/>
  </r>
  <r>
    <x v="0"/>
    <x v="15"/>
    <n v="193"/>
    <n v="6"/>
    <n v="1"/>
    <n v="0.99"/>
    <x v="0"/>
    <n v="28.28"/>
    <n v="1"/>
    <n v="5.9399999999999995"/>
    <n v="1.6798319999999998"/>
    <x v="1"/>
  </r>
  <r>
    <x v="0"/>
    <x v="16"/>
    <n v="193"/>
    <n v="13"/>
    <n v="1"/>
    <n v="0.99"/>
    <x v="0"/>
    <n v="28.28"/>
    <n v="1"/>
    <n v="12.87"/>
    <n v="3.6396359999999999"/>
    <x v="1"/>
  </r>
  <r>
    <x v="0"/>
    <x v="17"/>
    <n v="193"/>
    <n v="6"/>
    <n v="1"/>
    <n v="0.99"/>
    <x v="0"/>
    <n v="28.28"/>
    <n v="1"/>
    <n v="5.9399999999999995"/>
    <n v="1.6798319999999998"/>
    <x v="1"/>
  </r>
  <r>
    <x v="0"/>
    <x v="4"/>
    <n v="193"/>
    <n v="23"/>
    <n v="1"/>
    <n v="1.69"/>
    <x v="0"/>
    <n v="50.53"/>
    <n v="1"/>
    <n v="38.869999999999997"/>
    <n v="19.641010999999999"/>
    <x v="1"/>
  </r>
  <r>
    <x v="0"/>
    <x v="5"/>
    <n v="193"/>
    <n v="9"/>
    <n v="1"/>
    <n v="1.99"/>
    <x v="0"/>
    <n v="25.87"/>
    <n v="1"/>
    <n v="17.91"/>
    <n v="4.6333169999999999"/>
    <x v="1"/>
  </r>
  <r>
    <x v="0"/>
    <x v="18"/>
    <n v="193"/>
    <n v="8"/>
    <n v="1"/>
    <n v="0.99"/>
    <x v="0"/>
    <n v="28.28"/>
    <n v="1"/>
    <n v="7.92"/>
    <n v="2.239776"/>
    <x v="1"/>
  </r>
  <r>
    <x v="0"/>
    <x v="6"/>
    <n v="193"/>
    <n v="5"/>
    <n v="1"/>
    <n v="3.25"/>
    <x v="0"/>
    <n v="34.15"/>
    <n v="1"/>
    <n v="16.25"/>
    <n v="5.5493750000000004"/>
    <x v="1"/>
  </r>
  <r>
    <x v="0"/>
    <x v="7"/>
    <n v="193"/>
    <n v="16"/>
    <n v="1"/>
    <n v="3.19"/>
    <x v="0"/>
    <n v="32.909999999999997"/>
    <n v="1"/>
    <n v="51.04"/>
    <n v="16.797263999999998"/>
    <x v="1"/>
  </r>
  <r>
    <x v="0"/>
    <x v="8"/>
    <n v="193"/>
    <n v="34"/>
    <n v="1"/>
    <n v="3.29"/>
    <x v="0"/>
    <n v="32.729999999999997"/>
    <n v="1"/>
    <n v="111.86"/>
    <n v="36.611777999999994"/>
    <x v="1"/>
  </r>
  <r>
    <x v="0"/>
    <x v="9"/>
    <n v="193"/>
    <n v="215"/>
    <n v="1"/>
    <n v="1.69"/>
    <x v="4"/>
    <n v="-32.6"/>
    <n v="1"/>
    <n v="363.34999999999997"/>
    <n v="-118.45209999999999"/>
    <x v="1"/>
  </r>
  <r>
    <x v="0"/>
    <x v="10"/>
    <n v="193"/>
    <n v="702"/>
    <n v="1"/>
    <n v="1.67"/>
    <x v="4"/>
    <n v="-34.19"/>
    <n v="1"/>
    <n v="1172.3399999999999"/>
    <n v="-400.82304599999998"/>
    <x v="1"/>
  </r>
  <r>
    <x v="0"/>
    <x v="11"/>
    <n v="193"/>
    <n v="6"/>
    <n v="1"/>
    <n v="2.85"/>
    <x v="0"/>
    <n v="36.979999999999997"/>
    <n v="1"/>
    <n v="17.100000000000001"/>
    <n v="6.3235799999999998"/>
    <x v="1"/>
  </r>
  <r>
    <x v="0"/>
    <x v="12"/>
    <n v="193"/>
    <n v="4"/>
    <n v="1"/>
    <n v="3.29"/>
    <x v="0"/>
    <n v="32.729999999999997"/>
    <n v="1"/>
    <n v="13.16"/>
    <n v="4.3072679999999997"/>
    <x v="1"/>
  </r>
  <r>
    <x v="0"/>
    <x v="13"/>
    <n v="193"/>
    <n v="26"/>
    <n v="1"/>
    <n v="3.19"/>
    <x v="0"/>
    <n v="32.909999999999997"/>
    <n v="1"/>
    <n v="82.94"/>
    <n v="27.295553999999996"/>
    <x v="1"/>
  </r>
  <r>
    <x v="0"/>
    <x v="14"/>
    <n v="193"/>
    <n v="17"/>
    <n v="1"/>
    <n v="1.89"/>
    <x v="0"/>
    <n v="30.37"/>
    <n v="1"/>
    <n v="32.129999999999995"/>
    <n v="9.7578809999999994"/>
    <x v="1"/>
  </r>
  <r>
    <x v="1"/>
    <x v="0"/>
    <n v="193"/>
    <n v="43"/>
    <n v="1"/>
    <n v="0.99"/>
    <x v="1"/>
    <n v="19.190000000000001"/>
    <n v="1"/>
    <n v="42.57"/>
    <n v="8.1691830000000003"/>
    <x v="1"/>
  </r>
  <r>
    <x v="1"/>
    <x v="1"/>
    <n v="193"/>
    <n v="8"/>
    <n v="1"/>
    <n v="2.59"/>
    <x v="0"/>
    <n v="26.02"/>
    <n v="1"/>
    <n v="20.72"/>
    <n v="5.3913439999999992"/>
    <x v="1"/>
  </r>
  <r>
    <x v="1"/>
    <x v="2"/>
    <n v="193"/>
    <n v="5"/>
    <n v="1"/>
    <n v="2.95"/>
    <x v="0"/>
    <n v="28.1"/>
    <n v="1"/>
    <n v="14.75"/>
    <n v="4.1447500000000002"/>
    <x v="1"/>
  </r>
  <r>
    <x v="1"/>
    <x v="3"/>
    <n v="193"/>
    <n v="18"/>
    <n v="1"/>
    <n v="2.8"/>
    <x v="0"/>
    <n v="32.03"/>
    <n v="1"/>
    <n v="50.4"/>
    <n v="16.14312"/>
    <x v="1"/>
  </r>
  <r>
    <x v="1"/>
    <x v="15"/>
    <n v="193"/>
    <n v="64"/>
    <n v="1"/>
    <n v="0.99"/>
    <x v="0"/>
    <n v="28.28"/>
    <n v="1"/>
    <n v="63.36"/>
    <n v="17.918208"/>
    <x v="1"/>
  </r>
  <r>
    <x v="1"/>
    <x v="16"/>
    <n v="193"/>
    <n v="101"/>
    <n v="1"/>
    <n v="0.99"/>
    <x v="0"/>
    <n v="28.28"/>
    <n v="1"/>
    <n v="99.99"/>
    <n v="28.277172"/>
    <x v="1"/>
  </r>
  <r>
    <x v="1"/>
    <x v="17"/>
    <n v="193"/>
    <n v="70"/>
    <n v="1"/>
    <n v="0.99"/>
    <x v="0"/>
    <n v="28.28"/>
    <n v="1"/>
    <n v="69.3"/>
    <n v="19.598040000000001"/>
    <x v="1"/>
  </r>
  <r>
    <x v="1"/>
    <x v="4"/>
    <n v="193"/>
    <n v="14"/>
    <n v="1"/>
    <n v="1.69"/>
    <x v="0"/>
    <n v="50.47"/>
    <n v="1"/>
    <n v="23.66"/>
    <n v="11.941202000000001"/>
    <x v="1"/>
  </r>
  <r>
    <x v="1"/>
    <x v="5"/>
    <n v="193"/>
    <n v="20"/>
    <n v="1"/>
    <n v="1.99"/>
    <x v="0"/>
    <n v="25.77"/>
    <n v="1"/>
    <n v="39.799999999999997"/>
    <n v="10.256459999999999"/>
    <x v="1"/>
  </r>
  <r>
    <x v="1"/>
    <x v="18"/>
    <n v="193"/>
    <n v="74"/>
    <n v="1"/>
    <n v="0.99"/>
    <x v="0"/>
    <n v="28.28"/>
    <n v="1"/>
    <n v="73.260000000000005"/>
    <n v="20.717928000000001"/>
    <x v="1"/>
  </r>
  <r>
    <x v="1"/>
    <x v="6"/>
    <n v="193"/>
    <n v="5"/>
    <n v="1"/>
    <n v="2.95"/>
    <x v="0"/>
    <n v="27.45"/>
    <n v="1"/>
    <n v="14.75"/>
    <n v="4.0488749999999998"/>
    <x v="1"/>
  </r>
  <r>
    <x v="1"/>
    <x v="7"/>
    <n v="193"/>
    <n v="23"/>
    <n v="1"/>
    <n v="2.89"/>
    <x v="0"/>
    <n v="25.95"/>
    <n v="1"/>
    <n v="66.47"/>
    <n v="17.248964999999998"/>
    <x v="1"/>
  </r>
  <r>
    <x v="1"/>
    <x v="8"/>
    <n v="193"/>
    <n v="35"/>
    <n v="1"/>
    <n v="2.99"/>
    <x v="0"/>
    <n v="25.98"/>
    <n v="1"/>
    <n v="104.65"/>
    <n v="27.188070000000003"/>
    <x v="1"/>
  </r>
  <r>
    <x v="1"/>
    <x v="9"/>
    <n v="193"/>
    <n v="158"/>
    <n v="1"/>
    <n v="1.81"/>
    <x v="4"/>
    <n v="-23.81"/>
    <n v="1"/>
    <n v="285.98"/>
    <n v="-68.091837999999996"/>
    <x v="1"/>
  </r>
  <r>
    <x v="1"/>
    <x v="10"/>
    <n v="193"/>
    <n v="367"/>
    <n v="1"/>
    <n v="1.67"/>
    <x v="4"/>
    <n v="-34.19"/>
    <n v="1"/>
    <n v="612.89"/>
    <n v="-209.54709099999997"/>
    <x v="1"/>
  </r>
  <r>
    <x v="1"/>
    <x v="11"/>
    <n v="193"/>
    <n v="6"/>
    <n v="1"/>
    <n v="2.33"/>
    <x v="0"/>
    <n v="22.91"/>
    <n v="1"/>
    <n v="13.98"/>
    <n v="3.2028180000000002"/>
    <x v="1"/>
  </r>
  <r>
    <x v="1"/>
    <x v="12"/>
    <n v="193"/>
    <n v="9"/>
    <n v="1"/>
    <n v="2.99"/>
    <x v="0"/>
    <n v="25.98"/>
    <n v="1"/>
    <n v="26.910000000000004"/>
    <n v="6.9912180000000008"/>
    <x v="1"/>
  </r>
  <r>
    <x v="1"/>
    <x v="13"/>
    <n v="193"/>
    <n v="23"/>
    <n v="1"/>
    <n v="2.89"/>
    <x v="0"/>
    <n v="25.95"/>
    <n v="1"/>
    <n v="66.47"/>
    <n v="17.248964999999998"/>
    <x v="1"/>
  </r>
  <r>
    <x v="1"/>
    <x v="14"/>
    <n v="193"/>
    <n v="43"/>
    <n v="1"/>
    <n v="1.89"/>
    <x v="0"/>
    <n v="30.37"/>
    <n v="1"/>
    <n v="81.27"/>
    <n v="24.681698999999998"/>
    <x v="1"/>
  </r>
  <r>
    <x v="2"/>
    <x v="0"/>
    <n v="193"/>
    <n v="25"/>
    <n v="1"/>
    <n v="0.99"/>
    <x v="1"/>
    <n v="19.190000000000001"/>
    <n v="1"/>
    <n v="24.75"/>
    <n v="4.7495250000000002"/>
    <x v="1"/>
  </r>
  <r>
    <x v="2"/>
    <x v="1"/>
    <n v="193"/>
    <n v="7"/>
    <n v="1"/>
    <n v="2.85"/>
    <x v="0"/>
    <n v="32.770000000000003"/>
    <n v="1"/>
    <n v="19.95"/>
    <n v="6.5376150000000006"/>
    <x v="1"/>
  </r>
  <r>
    <x v="2"/>
    <x v="2"/>
    <n v="193"/>
    <n v="3"/>
    <n v="1"/>
    <n v="3.27"/>
    <x v="0"/>
    <n v="37.03"/>
    <n v="1"/>
    <n v="9.81"/>
    <n v="3.6326430000000003"/>
    <x v="1"/>
  </r>
  <r>
    <x v="2"/>
    <x v="3"/>
    <n v="193"/>
    <n v="14"/>
    <n v="1"/>
    <n v="2.77"/>
    <x v="0"/>
    <n v="31.29"/>
    <n v="1"/>
    <n v="38.78"/>
    <n v="12.134262000000001"/>
    <x v="1"/>
  </r>
  <r>
    <x v="2"/>
    <x v="15"/>
    <n v="193"/>
    <n v="10"/>
    <n v="1"/>
    <n v="0.99"/>
    <x v="0"/>
    <n v="28.28"/>
    <n v="1"/>
    <n v="9.9"/>
    <n v="2.7997200000000002"/>
    <x v="1"/>
  </r>
  <r>
    <x v="2"/>
    <x v="16"/>
    <n v="193"/>
    <n v="9"/>
    <n v="1"/>
    <n v="0.99"/>
    <x v="0"/>
    <n v="28.28"/>
    <n v="1"/>
    <n v="8.91"/>
    <n v="2.5197480000000003"/>
    <x v="1"/>
  </r>
  <r>
    <x v="2"/>
    <x v="17"/>
    <n v="193"/>
    <n v="7"/>
    <n v="1"/>
    <n v="0.99"/>
    <x v="0"/>
    <n v="28.28"/>
    <n v="1"/>
    <n v="6.93"/>
    <n v="1.9598040000000001"/>
    <x v="1"/>
  </r>
  <r>
    <x v="2"/>
    <x v="4"/>
    <n v="193"/>
    <n v="12"/>
    <n v="1"/>
    <n v="1.59"/>
    <x v="0"/>
    <n v="47.35"/>
    <n v="1"/>
    <n v="19.080000000000002"/>
    <n v="9.0343800000000005"/>
    <x v="1"/>
  </r>
  <r>
    <x v="2"/>
    <x v="5"/>
    <n v="193"/>
    <n v="12"/>
    <n v="1"/>
    <n v="1.99"/>
    <x v="0"/>
    <n v="25.87"/>
    <n v="1"/>
    <n v="23.88"/>
    <n v="6.1777560000000005"/>
    <x v="1"/>
  </r>
  <r>
    <x v="2"/>
    <x v="18"/>
    <n v="193"/>
    <n v="4"/>
    <n v="1"/>
    <n v="0.99"/>
    <x v="0"/>
    <n v="28.28"/>
    <n v="1"/>
    <n v="3.96"/>
    <n v="1.119888"/>
    <x v="1"/>
  </r>
  <r>
    <x v="2"/>
    <x v="6"/>
    <n v="193"/>
    <n v="1"/>
    <n v="1"/>
    <n v="3.25"/>
    <x v="0"/>
    <n v="34.15"/>
    <n v="1"/>
    <n v="3.25"/>
    <n v="1.1098749999999999"/>
    <x v="1"/>
  </r>
  <r>
    <x v="2"/>
    <x v="7"/>
    <n v="193"/>
    <n v="8"/>
    <n v="1"/>
    <n v="3.19"/>
    <x v="0"/>
    <n v="32.909999999999997"/>
    <n v="1"/>
    <n v="25.52"/>
    <n v="8.3986319999999992"/>
    <x v="1"/>
  </r>
  <r>
    <x v="2"/>
    <x v="8"/>
    <n v="193"/>
    <n v="28"/>
    <n v="1"/>
    <n v="3.29"/>
    <x v="0"/>
    <n v="32.729999999999997"/>
    <n v="1"/>
    <n v="92.12"/>
    <n v="30.150875999999997"/>
    <x v="1"/>
  </r>
  <r>
    <x v="2"/>
    <x v="9"/>
    <n v="193"/>
    <n v="127"/>
    <n v="1"/>
    <n v="1.79"/>
    <x v="4"/>
    <n v="-25.19"/>
    <n v="1"/>
    <n v="227.33"/>
    <n v="-57.264427000000005"/>
    <x v="1"/>
  </r>
  <r>
    <x v="2"/>
    <x v="10"/>
    <n v="193"/>
    <n v="556"/>
    <n v="1"/>
    <n v="1.66"/>
    <x v="4"/>
    <n v="-35"/>
    <n v="1"/>
    <n v="922.95999999999992"/>
    <n v="-323.036"/>
    <x v="1"/>
  </r>
  <r>
    <x v="2"/>
    <x v="11"/>
    <n v="193"/>
    <n v="8"/>
    <n v="1"/>
    <n v="2.59"/>
    <x v="0"/>
    <n v="30.65"/>
    <n v="1"/>
    <n v="20.72"/>
    <n v="6.3506799999999997"/>
    <x v="1"/>
  </r>
  <r>
    <x v="2"/>
    <x v="12"/>
    <n v="193"/>
    <n v="4"/>
    <n v="1"/>
    <n v="3.29"/>
    <x v="0"/>
    <n v="32.729999999999997"/>
    <n v="1"/>
    <n v="13.16"/>
    <n v="4.3072679999999997"/>
    <x v="1"/>
  </r>
  <r>
    <x v="2"/>
    <x v="13"/>
    <n v="193"/>
    <n v="13"/>
    <n v="1"/>
    <n v="3.19"/>
    <x v="0"/>
    <n v="32.909999999999997"/>
    <n v="1"/>
    <n v="41.47"/>
    <n v="13.647776999999998"/>
    <x v="1"/>
  </r>
  <r>
    <x v="2"/>
    <x v="14"/>
    <n v="193"/>
    <n v="4"/>
    <n v="1"/>
    <n v="1.89"/>
    <x v="0"/>
    <n v="30.37"/>
    <n v="1"/>
    <n v="7.56"/>
    <n v="2.2959719999999999"/>
    <x v="1"/>
  </r>
  <r>
    <x v="3"/>
    <x v="0"/>
    <n v="193"/>
    <n v="58"/>
    <n v="1"/>
    <n v="0.99"/>
    <x v="1"/>
    <n v="19.190000000000001"/>
    <n v="1"/>
    <n v="57.42"/>
    <n v="11.018898000000002"/>
    <x v="1"/>
  </r>
  <r>
    <x v="3"/>
    <x v="1"/>
    <n v="193"/>
    <n v="6"/>
    <n v="1"/>
    <n v="2.35"/>
    <x v="0"/>
    <n v="18.46"/>
    <n v="1"/>
    <n v="14.100000000000001"/>
    <n v="2.6028600000000006"/>
    <x v="1"/>
  </r>
  <r>
    <x v="3"/>
    <x v="2"/>
    <n v="193"/>
    <n v="14"/>
    <n v="1"/>
    <n v="2.63"/>
    <x v="0"/>
    <n v="20.87"/>
    <n v="1"/>
    <n v="36.82"/>
    <n v="7.6843339999999998"/>
    <x v="1"/>
  </r>
  <r>
    <x v="3"/>
    <x v="3"/>
    <n v="193"/>
    <n v="2"/>
    <n v="1"/>
    <n v="2.75"/>
    <x v="0"/>
    <n v="30.8"/>
    <n v="1"/>
    <n v="5.5"/>
    <n v="1.694"/>
    <x v="1"/>
  </r>
  <r>
    <x v="3"/>
    <x v="15"/>
    <n v="193"/>
    <n v="5"/>
    <n v="1"/>
    <n v="0.99"/>
    <x v="0"/>
    <n v="28.28"/>
    <n v="1"/>
    <n v="4.95"/>
    <n v="1.3998600000000001"/>
    <x v="1"/>
  </r>
  <r>
    <x v="3"/>
    <x v="16"/>
    <n v="193"/>
    <n v="13"/>
    <n v="1"/>
    <n v="0.99"/>
    <x v="0"/>
    <n v="28.28"/>
    <n v="1"/>
    <n v="12.87"/>
    <n v="3.6396359999999999"/>
    <x v="1"/>
  </r>
  <r>
    <x v="3"/>
    <x v="17"/>
    <n v="193"/>
    <n v="13"/>
    <n v="1"/>
    <n v="0.99"/>
    <x v="0"/>
    <n v="28.28"/>
    <n v="1"/>
    <n v="12.87"/>
    <n v="3.6396359999999999"/>
    <x v="1"/>
  </r>
  <r>
    <x v="3"/>
    <x v="4"/>
    <n v="193"/>
    <n v="18"/>
    <n v="1"/>
    <n v="1.69"/>
    <x v="0"/>
    <n v="50.41"/>
    <n v="1"/>
    <n v="30.419999999999998"/>
    <n v="15.334721999999998"/>
    <x v="1"/>
  </r>
  <r>
    <x v="3"/>
    <x v="5"/>
    <n v="193"/>
    <n v="2"/>
    <n v="1"/>
    <n v="1.99"/>
    <x v="0"/>
    <n v="26.33"/>
    <n v="1"/>
    <n v="3.98"/>
    <n v="1.0479339999999999"/>
    <x v="1"/>
  </r>
  <r>
    <x v="3"/>
    <x v="18"/>
    <n v="193"/>
    <n v="21"/>
    <n v="1"/>
    <n v="0.99"/>
    <x v="0"/>
    <n v="28.28"/>
    <n v="1"/>
    <n v="20.79"/>
    <n v="5.8794119999999994"/>
    <x v="1"/>
  </r>
  <r>
    <x v="3"/>
    <x v="6"/>
    <n v="193"/>
    <n v="6"/>
    <n v="1"/>
    <n v="2.65"/>
    <x v="0"/>
    <n v="19.239999999999998"/>
    <n v="1"/>
    <n v="15.899999999999999"/>
    <n v="3.0591599999999994"/>
    <x v="1"/>
  </r>
  <r>
    <x v="3"/>
    <x v="7"/>
    <n v="193"/>
    <n v="16"/>
    <n v="1"/>
    <n v="2.59"/>
    <x v="0"/>
    <n v="17.37"/>
    <n v="1"/>
    <n v="41.44"/>
    <n v="7.1981280000000005"/>
    <x v="1"/>
  </r>
  <r>
    <x v="3"/>
    <x v="8"/>
    <n v="193"/>
    <n v="24"/>
    <n v="1"/>
    <n v="2.69"/>
    <x v="0"/>
    <n v="17.73"/>
    <n v="1"/>
    <n v="64.56"/>
    <n v="11.446488000000002"/>
    <x v="1"/>
  </r>
  <r>
    <x v="3"/>
    <x v="9"/>
    <n v="193"/>
    <n v="110"/>
    <n v="1"/>
    <n v="1.95"/>
    <x v="4"/>
    <n v="-14.92"/>
    <n v="1"/>
    <n v="214.5"/>
    <n v="-32.003399999999999"/>
    <x v="1"/>
  </r>
  <r>
    <x v="3"/>
    <x v="10"/>
    <n v="193"/>
    <n v="358"/>
    <n v="1"/>
    <n v="1.62"/>
    <x v="4"/>
    <n v="-38.33"/>
    <n v="1"/>
    <n v="579.96"/>
    <n v="-222.29866799999999"/>
    <x v="1"/>
  </r>
  <r>
    <x v="3"/>
    <x v="11"/>
    <n v="193"/>
    <n v="9"/>
    <n v="1"/>
    <n v="2.59"/>
    <x v="0"/>
    <n v="30.65"/>
    <n v="1"/>
    <n v="23.31"/>
    <n v="7.1445149999999993"/>
    <x v="1"/>
  </r>
  <r>
    <x v="3"/>
    <x v="12"/>
    <n v="193"/>
    <n v="8"/>
    <n v="1"/>
    <n v="2.69"/>
    <x v="0"/>
    <n v="17.73"/>
    <n v="1"/>
    <n v="21.52"/>
    <n v="3.815496"/>
    <x v="1"/>
  </r>
  <r>
    <x v="3"/>
    <x v="13"/>
    <n v="193"/>
    <n v="26"/>
    <n v="1"/>
    <n v="2.59"/>
    <x v="0"/>
    <n v="17.37"/>
    <n v="1"/>
    <n v="67.34"/>
    <n v="11.696958000000002"/>
    <x v="1"/>
  </r>
  <r>
    <x v="3"/>
    <x v="14"/>
    <n v="193"/>
    <n v="21"/>
    <n v="1"/>
    <n v="1.89"/>
    <x v="0"/>
    <n v="30.37"/>
    <n v="1"/>
    <n v="39.69"/>
    <n v="12.053852999999998"/>
    <x v="1"/>
  </r>
  <r>
    <x v="4"/>
    <x v="0"/>
    <n v="193"/>
    <n v="60"/>
    <n v="1"/>
    <n v="0.99"/>
    <x v="1"/>
    <n v="19.190000000000001"/>
    <n v="1"/>
    <n v="59.4"/>
    <n v="11.398859999999999"/>
    <x v="1"/>
  </r>
  <r>
    <x v="4"/>
    <x v="1"/>
    <n v="193"/>
    <n v="20"/>
    <n v="1"/>
    <n v="2.35"/>
    <x v="0"/>
    <n v="18.46"/>
    <n v="1"/>
    <n v="47"/>
    <n v="8.6761999999999997"/>
    <x v="1"/>
  </r>
  <r>
    <x v="4"/>
    <x v="2"/>
    <n v="193"/>
    <n v="13"/>
    <n v="1"/>
    <n v="2.67"/>
    <x v="0"/>
    <n v="20.440000000000001"/>
    <n v="1"/>
    <n v="34.71"/>
    <n v="7.0947240000000011"/>
    <x v="1"/>
  </r>
  <r>
    <x v="4"/>
    <x v="3"/>
    <n v="193"/>
    <n v="12"/>
    <n v="1"/>
    <n v="2.8"/>
    <x v="0"/>
    <n v="32.03"/>
    <n v="1"/>
    <n v="33.599999999999994"/>
    <n v="10.762079999999999"/>
    <x v="1"/>
  </r>
  <r>
    <x v="4"/>
    <x v="15"/>
    <n v="193"/>
    <n v="11"/>
    <n v="1"/>
    <n v="0.99"/>
    <x v="0"/>
    <n v="28.28"/>
    <n v="1"/>
    <n v="10.89"/>
    <n v="3.0796920000000001"/>
    <x v="1"/>
  </r>
  <r>
    <x v="4"/>
    <x v="16"/>
    <n v="193"/>
    <n v="17"/>
    <n v="1"/>
    <n v="0.99"/>
    <x v="0"/>
    <n v="28.28"/>
    <n v="1"/>
    <n v="16.829999999999998"/>
    <n v="4.7595239999999999"/>
    <x v="1"/>
  </r>
  <r>
    <x v="4"/>
    <x v="17"/>
    <n v="193"/>
    <n v="20"/>
    <n v="1"/>
    <n v="0.99"/>
    <x v="0"/>
    <n v="28.28"/>
    <n v="1"/>
    <n v="19.8"/>
    <n v="5.5994400000000004"/>
    <x v="1"/>
  </r>
  <r>
    <x v="4"/>
    <x v="4"/>
    <n v="193"/>
    <n v="14"/>
    <n v="1"/>
    <n v="1.59"/>
    <x v="0"/>
    <n v="47.35"/>
    <n v="1"/>
    <n v="22.26"/>
    <n v="10.540110000000002"/>
    <x v="1"/>
  </r>
  <r>
    <x v="4"/>
    <x v="5"/>
    <n v="193"/>
    <n v="3"/>
    <n v="1"/>
    <n v="1.99"/>
    <x v="0"/>
    <n v="26.33"/>
    <n v="1"/>
    <n v="5.97"/>
    <n v="1.5719009999999998"/>
    <x v="1"/>
  </r>
  <r>
    <x v="4"/>
    <x v="18"/>
    <n v="193"/>
    <n v="12"/>
    <n v="1"/>
    <n v="0.99"/>
    <x v="0"/>
    <n v="28.28"/>
    <n v="1"/>
    <n v="11.879999999999999"/>
    <n v="3.3596639999999995"/>
    <x v="1"/>
  </r>
  <r>
    <x v="4"/>
    <x v="6"/>
    <n v="193"/>
    <n v="25"/>
    <n v="1"/>
    <n v="2.65"/>
    <x v="0"/>
    <n v="19.239999999999998"/>
    <n v="1"/>
    <n v="66.25"/>
    <n v="12.746499999999999"/>
    <x v="1"/>
  </r>
  <r>
    <x v="4"/>
    <x v="7"/>
    <n v="193"/>
    <n v="22"/>
    <n v="1"/>
    <n v="2.59"/>
    <x v="0"/>
    <n v="17.37"/>
    <n v="1"/>
    <n v="56.98"/>
    <n v="9.8974260000000012"/>
    <x v="1"/>
  </r>
  <r>
    <x v="4"/>
    <x v="8"/>
    <n v="193"/>
    <n v="96"/>
    <n v="1"/>
    <n v="2.69"/>
    <x v="0"/>
    <n v="17.73"/>
    <n v="1"/>
    <n v="258.24"/>
    <n v="45.785952000000009"/>
    <x v="1"/>
  </r>
  <r>
    <x v="4"/>
    <x v="9"/>
    <n v="193"/>
    <n v="112"/>
    <n v="1"/>
    <n v="1.74"/>
    <x v="4"/>
    <n v="-28.79"/>
    <n v="1"/>
    <n v="194.88"/>
    <n v="-56.105951999999995"/>
    <x v="1"/>
  </r>
  <r>
    <x v="4"/>
    <x v="10"/>
    <n v="193"/>
    <n v="743"/>
    <n v="1"/>
    <n v="1.7"/>
    <x v="4"/>
    <n v="-31.82"/>
    <n v="1"/>
    <n v="1263.0999999999999"/>
    <n v="-401.91841999999997"/>
    <x v="1"/>
  </r>
  <r>
    <x v="4"/>
    <x v="11"/>
    <n v="193"/>
    <n v="15"/>
    <n v="1"/>
    <n v="2.59"/>
    <x v="0"/>
    <n v="30.65"/>
    <n v="1"/>
    <n v="38.849999999999994"/>
    <n v="11.907524999999998"/>
    <x v="1"/>
  </r>
  <r>
    <x v="4"/>
    <x v="12"/>
    <n v="193"/>
    <n v="12"/>
    <n v="1"/>
    <n v="2.69"/>
    <x v="0"/>
    <n v="17.73"/>
    <n v="1"/>
    <n v="32.28"/>
    <n v="5.7232440000000011"/>
    <x v="1"/>
  </r>
  <r>
    <x v="4"/>
    <x v="13"/>
    <n v="193"/>
    <n v="7"/>
    <n v="1"/>
    <n v="2.59"/>
    <x v="0"/>
    <n v="17.37"/>
    <n v="1"/>
    <n v="18.13"/>
    <n v="3.149181"/>
    <x v="1"/>
  </r>
  <r>
    <x v="4"/>
    <x v="14"/>
    <n v="193"/>
    <n v="0"/>
    <n v="1"/>
    <n v="0"/>
    <x v="0"/>
    <n v="0"/>
    <n v="1"/>
    <n v="0"/>
    <n v="0"/>
    <x v="1"/>
  </r>
  <r>
    <x v="0"/>
    <x v="0"/>
    <n v="194"/>
    <n v="7"/>
    <n v="1"/>
    <n v="1.69"/>
    <x v="0"/>
    <n v="45.08"/>
    <n v="1"/>
    <n v="11.83"/>
    <n v="5.3329639999999996"/>
    <x v="1"/>
  </r>
  <r>
    <x v="0"/>
    <x v="1"/>
    <n v="194"/>
    <n v="17"/>
    <n v="1"/>
    <n v="2.85"/>
    <x v="0"/>
    <n v="32.770000000000003"/>
    <n v="1"/>
    <n v="48.45"/>
    <n v="15.877065000000002"/>
    <x v="1"/>
  </r>
  <r>
    <x v="0"/>
    <x v="2"/>
    <n v="194"/>
    <n v="9"/>
    <n v="1"/>
    <n v="3.12"/>
    <x v="1"/>
    <n v="36.44"/>
    <n v="1"/>
    <n v="28.080000000000002"/>
    <n v="10.232351999999999"/>
    <x v="1"/>
  </r>
  <r>
    <x v="0"/>
    <x v="3"/>
    <n v="194"/>
    <n v="15"/>
    <n v="1"/>
    <n v="3.05"/>
    <x v="0"/>
    <n v="30.85"/>
    <n v="1"/>
    <n v="45.75"/>
    <n v="14.113875"/>
    <x v="1"/>
  </r>
  <r>
    <x v="0"/>
    <x v="15"/>
    <n v="194"/>
    <n v="7"/>
    <n v="1"/>
    <n v="0.99"/>
    <x v="0"/>
    <n v="28.28"/>
    <n v="1"/>
    <n v="6.93"/>
    <n v="1.9598040000000001"/>
    <x v="1"/>
  </r>
  <r>
    <x v="0"/>
    <x v="16"/>
    <n v="194"/>
    <n v="13"/>
    <n v="1"/>
    <n v="0.99"/>
    <x v="0"/>
    <n v="28.28"/>
    <n v="1"/>
    <n v="12.87"/>
    <n v="3.6396359999999999"/>
    <x v="1"/>
  </r>
  <r>
    <x v="0"/>
    <x v="17"/>
    <n v="194"/>
    <n v="6"/>
    <n v="1"/>
    <n v="0.99"/>
    <x v="0"/>
    <n v="28.28"/>
    <n v="1"/>
    <n v="5.9399999999999995"/>
    <n v="1.6798319999999998"/>
    <x v="1"/>
  </r>
  <r>
    <x v="0"/>
    <x v="4"/>
    <n v="194"/>
    <n v="28"/>
    <n v="1"/>
    <n v="1.69"/>
    <x v="0"/>
    <n v="50.11"/>
    <n v="1"/>
    <n v="47.32"/>
    <n v="23.712052"/>
    <x v="1"/>
  </r>
  <r>
    <x v="0"/>
    <x v="5"/>
    <n v="194"/>
    <n v="16"/>
    <n v="1"/>
    <n v="1.99"/>
    <x v="0"/>
    <n v="25.72"/>
    <n v="1"/>
    <n v="31.84"/>
    <n v="8.1892479999999992"/>
    <x v="1"/>
  </r>
  <r>
    <x v="0"/>
    <x v="18"/>
    <n v="194"/>
    <n v="9"/>
    <n v="1"/>
    <n v="0.99"/>
    <x v="0"/>
    <n v="28.28"/>
    <n v="1"/>
    <n v="8.91"/>
    <n v="2.5197480000000003"/>
    <x v="1"/>
  </r>
  <r>
    <x v="0"/>
    <x v="6"/>
    <n v="194"/>
    <n v="16"/>
    <n v="1"/>
    <n v="3.25"/>
    <x v="0"/>
    <n v="34.15"/>
    <n v="1"/>
    <n v="52"/>
    <n v="17.757999999999999"/>
    <x v="1"/>
  </r>
  <r>
    <x v="0"/>
    <x v="7"/>
    <n v="194"/>
    <n v="23"/>
    <n v="1"/>
    <n v="3.19"/>
    <x v="0"/>
    <n v="32.909999999999997"/>
    <n v="1"/>
    <n v="73.37"/>
    <n v="24.146066999999999"/>
    <x v="1"/>
  </r>
  <r>
    <x v="0"/>
    <x v="8"/>
    <n v="194"/>
    <n v="45"/>
    <n v="1"/>
    <n v="3.29"/>
    <x v="0"/>
    <n v="32.729999999999997"/>
    <n v="1"/>
    <n v="148.05000000000001"/>
    <n v="48.456764999999997"/>
    <x v="1"/>
  </r>
  <r>
    <x v="0"/>
    <x v="9"/>
    <n v="194"/>
    <n v="8"/>
    <n v="1"/>
    <n v="3.25"/>
    <x v="0"/>
    <n v="31.04"/>
    <n v="1"/>
    <n v="26"/>
    <n v="8.0703999999999994"/>
    <x v="1"/>
  </r>
  <r>
    <x v="0"/>
    <x v="10"/>
    <n v="194"/>
    <n v="27"/>
    <n v="1"/>
    <n v="3.25"/>
    <x v="0"/>
    <n v="31.04"/>
    <n v="1"/>
    <n v="87.75"/>
    <n v="27.237599999999997"/>
    <x v="1"/>
  </r>
  <r>
    <x v="0"/>
    <x v="11"/>
    <n v="194"/>
    <n v="20"/>
    <n v="1"/>
    <n v="2.39"/>
    <x v="3"/>
    <n v="24.85"/>
    <n v="1"/>
    <n v="47.800000000000004"/>
    <n v="11.878300000000001"/>
    <x v="1"/>
  </r>
  <r>
    <x v="0"/>
    <x v="12"/>
    <n v="194"/>
    <n v="4"/>
    <n v="1"/>
    <n v="3.29"/>
    <x v="0"/>
    <n v="32.729999999999997"/>
    <n v="1"/>
    <n v="13.16"/>
    <n v="4.3072679999999997"/>
    <x v="1"/>
  </r>
  <r>
    <x v="0"/>
    <x v="13"/>
    <n v="194"/>
    <n v="18"/>
    <n v="1"/>
    <n v="3.19"/>
    <x v="0"/>
    <n v="32.909999999999997"/>
    <n v="1"/>
    <n v="57.42"/>
    <n v="18.896922"/>
    <x v="1"/>
  </r>
  <r>
    <x v="0"/>
    <x v="14"/>
    <n v="194"/>
    <n v="20"/>
    <n v="1"/>
    <n v="1.89"/>
    <x v="0"/>
    <n v="30.37"/>
    <n v="1"/>
    <n v="37.799999999999997"/>
    <n v="11.479859999999999"/>
    <x v="1"/>
  </r>
  <r>
    <x v="1"/>
    <x v="0"/>
    <n v="194"/>
    <n v="14"/>
    <n v="1"/>
    <n v="1.69"/>
    <x v="0"/>
    <n v="39.340000000000003"/>
    <n v="1"/>
    <n v="23.66"/>
    <n v="9.3078440000000011"/>
    <x v="1"/>
  </r>
  <r>
    <x v="1"/>
    <x v="1"/>
    <n v="194"/>
    <n v="12"/>
    <n v="1"/>
    <n v="2.59"/>
    <x v="0"/>
    <n v="26.02"/>
    <n v="1"/>
    <n v="31.08"/>
    <n v="8.0870160000000002"/>
    <x v="1"/>
  </r>
  <r>
    <x v="1"/>
    <x v="2"/>
    <n v="194"/>
    <n v="24"/>
    <n v="1"/>
    <n v="2.82"/>
    <x v="1"/>
    <n v="29.68"/>
    <n v="1"/>
    <n v="67.679999999999993"/>
    <n v="20.087423999999999"/>
    <x v="1"/>
  </r>
  <r>
    <x v="1"/>
    <x v="3"/>
    <n v="194"/>
    <n v="4"/>
    <n v="1"/>
    <n v="3.05"/>
    <x v="0"/>
    <n v="32.520000000000003"/>
    <n v="1"/>
    <n v="12.2"/>
    <n v="3.9674400000000003"/>
    <x v="1"/>
  </r>
  <r>
    <x v="1"/>
    <x v="15"/>
    <n v="194"/>
    <n v="62"/>
    <n v="1"/>
    <n v="0.99"/>
    <x v="0"/>
    <n v="28.28"/>
    <n v="1"/>
    <n v="61.38"/>
    <n v="17.358264000000002"/>
    <x v="1"/>
  </r>
  <r>
    <x v="1"/>
    <x v="16"/>
    <n v="194"/>
    <n v="92"/>
    <n v="1"/>
    <n v="0.99"/>
    <x v="0"/>
    <n v="28.28"/>
    <n v="1"/>
    <n v="91.08"/>
    <n v="25.757424"/>
    <x v="1"/>
  </r>
  <r>
    <x v="1"/>
    <x v="17"/>
    <n v="194"/>
    <n v="35"/>
    <n v="1"/>
    <n v="0.99"/>
    <x v="0"/>
    <n v="28.28"/>
    <n v="1"/>
    <n v="34.65"/>
    <n v="9.7990200000000005"/>
    <x v="1"/>
  </r>
  <r>
    <x v="1"/>
    <x v="4"/>
    <n v="194"/>
    <n v="22"/>
    <n v="1"/>
    <n v="1.69"/>
    <x v="0"/>
    <n v="50.11"/>
    <n v="1"/>
    <n v="37.18"/>
    <n v="18.630897999999998"/>
    <x v="1"/>
  </r>
  <r>
    <x v="1"/>
    <x v="5"/>
    <n v="194"/>
    <n v="68"/>
    <n v="1"/>
    <n v="1.99"/>
    <x v="0"/>
    <n v="25.92"/>
    <n v="1"/>
    <n v="135.32"/>
    <n v="35.074944000000002"/>
    <x v="1"/>
  </r>
  <r>
    <x v="1"/>
    <x v="18"/>
    <n v="194"/>
    <n v="73"/>
    <n v="1"/>
    <n v="0.99"/>
    <x v="0"/>
    <n v="28.28"/>
    <n v="1"/>
    <n v="72.27"/>
    <n v="20.437956"/>
    <x v="1"/>
  </r>
  <r>
    <x v="1"/>
    <x v="6"/>
    <n v="194"/>
    <n v="14"/>
    <n v="1"/>
    <n v="2.95"/>
    <x v="0"/>
    <n v="27.45"/>
    <n v="1"/>
    <n v="41.300000000000004"/>
    <n v="11.336850000000002"/>
    <x v="1"/>
  </r>
  <r>
    <x v="1"/>
    <x v="7"/>
    <n v="194"/>
    <n v="14"/>
    <n v="1"/>
    <n v="2.89"/>
    <x v="0"/>
    <n v="25.95"/>
    <n v="1"/>
    <n v="40.46"/>
    <n v="10.499369999999999"/>
    <x v="1"/>
  </r>
  <r>
    <x v="1"/>
    <x v="8"/>
    <n v="194"/>
    <n v="40"/>
    <n v="1"/>
    <n v="2.99"/>
    <x v="0"/>
    <n v="25.98"/>
    <n v="1"/>
    <n v="119.60000000000001"/>
    <n v="31.07208"/>
    <x v="1"/>
  </r>
  <r>
    <x v="1"/>
    <x v="9"/>
    <n v="194"/>
    <n v="4"/>
    <n v="1"/>
    <n v="3.25"/>
    <x v="0"/>
    <n v="31.04"/>
    <n v="1"/>
    <n v="13"/>
    <n v="4.0351999999999997"/>
    <x v="1"/>
  </r>
  <r>
    <x v="1"/>
    <x v="10"/>
    <n v="194"/>
    <n v="27"/>
    <n v="1"/>
    <n v="3.25"/>
    <x v="0"/>
    <n v="31.04"/>
    <n v="1"/>
    <n v="87.75"/>
    <n v="27.237599999999997"/>
    <x v="1"/>
  </r>
  <r>
    <x v="1"/>
    <x v="11"/>
    <n v="194"/>
    <n v="18"/>
    <n v="1"/>
    <n v="2.33"/>
    <x v="0"/>
    <n v="22.91"/>
    <n v="1"/>
    <n v="41.94"/>
    <n v="9.6084540000000001"/>
    <x v="1"/>
  </r>
  <r>
    <x v="1"/>
    <x v="12"/>
    <n v="194"/>
    <n v="14"/>
    <n v="1"/>
    <n v="2.99"/>
    <x v="0"/>
    <n v="25.98"/>
    <n v="1"/>
    <n v="41.86"/>
    <n v="10.875228"/>
    <x v="1"/>
  </r>
  <r>
    <x v="1"/>
    <x v="13"/>
    <n v="194"/>
    <n v="23"/>
    <n v="1"/>
    <n v="2.89"/>
    <x v="0"/>
    <n v="25.95"/>
    <n v="1"/>
    <n v="66.47"/>
    <n v="17.248964999999998"/>
    <x v="1"/>
  </r>
  <r>
    <x v="1"/>
    <x v="14"/>
    <n v="194"/>
    <n v="43"/>
    <n v="1"/>
    <n v="1.89"/>
    <x v="0"/>
    <n v="30.37"/>
    <n v="1"/>
    <n v="81.27"/>
    <n v="24.681698999999998"/>
    <x v="1"/>
  </r>
  <r>
    <x v="2"/>
    <x v="0"/>
    <n v="194"/>
    <n v="6"/>
    <n v="1"/>
    <n v="1.69"/>
    <x v="0"/>
    <n v="48.22"/>
    <n v="1"/>
    <n v="10.14"/>
    <n v="4.8895080000000002"/>
    <x v="1"/>
  </r>
  <r>
    <x v="2"/>
    <x v="1"/>
    <n v="194"/>
    <n v="5"/>
    <n v="1"/>
    <n v="2.85"/>
    <x v="0"/>
    <n v="32.770000000000003"/>
    <n v="1"/>
    <n v="14.25"/>
    <n v="4.6697250000000006"/>
    <x v="1"/>
  </r>
  <r>
    <x v="2"/>
    <x v="2"/>
    <n v="194"/>
    <n v="10"/>
    <n v="1"/>
    <n v="3.12"/>
    <x v="1"/>
    <n v="36.44"/>
    <n v="1"/>
    <n v="31.200000000000003"/>
    <n v="11.369280000000002"/>
    <x v="1"/>
  </r>
  <r>
    <x v="2"/>
    <x v="3"/>
    <n v="194"/>
    <n v="16"/>
    <n v="1"/>
    <n v="3.05"/>
    <x v="0"/>
    <n v="30"/>
    <n v="1"/>
    <n v="48.8"/>
    <n v="14.64"/>
    <x v="1"/>
  </r>
  <r>
    <x v="2"/>
    <x v="15"/>
    <n v="194"/>
    <n v="12"/>
    <n v="1"/>
    <n v="0.99"/>
    <x v="0"/>
    <n v="28.28"/>
    <n v="1"/>
    <n v="11.879999999999999"/>
    <n v="3.3596639999999995"/>
    <x v="1"/>
  </r>
  <r>
    <x v="2"/>
    <x v="16"/>
    <n v="194"/>
    <n v="14"/>
    <n v="1"/>
    <n v="0.99"/>
    <x v="0"/>
    <n v="28.28"/>
    <n v="1"/>
    <n v="13.86"/>
    <n v="3.9196080000000002"/>
    <x v="1"/>
  </r>
  <r>
    <x v="2"/>
    <x v="17"/>
    <n v="194"/>
    <n v="8"/>
    <n v="1"/>
    <n v="0.99"/>
    <x v="0"/>
    <n v="28.28"/>
    <n v="1"/>
    <n v="7.92"/>
    <n v="2.239776"/>
    <x v="1"/>
  </r>
  <r>
    <x v="2"/>
    <x v="4"/>
    <n v="194"/>
    <n v="14"/>
    <n v="1"/>
    <n v="1.59"/>
    <x v="0"/>
    <n v="46.98"/>
    <n v="1"/>
    <n v="22.26"/>
    <n v="10.457747999999999"/>
    <x v="1"/>
  </r>
  <r>
    <x v="2"/>
    <x v="5"/>
    <n v="194"/>
    <n v="12"/>
    <n v="1"/>
    <n v="1.99"/>
    <x v="0"/>
    <n v="25.72"/>
    <n v="1"/>
    <n v="23.88"/>
    <n v="6.1419359999999994"/>
    <x v="1"/>
  </r>
  <r>
    <x v="2"/>
    <x v="18"/>
    <n v="194"/>
    <n v="6"/>
    <n v="1"/>
    <n v="0.99"/>
    <x v="0"/>
    <n v="28.28"/>
    <n v="1"/>
    <n v="5.9399999999999995"/>
    <n v="1.6798319999999998"/>
    <x v="1"/>
  </r>
  <r>
    <x v="2"/>
    <x v="6"/>
    <n v="194"/>
    <n v="5"/>
    <n v="1"/>
    <n v="3.25"/>
    <x v="0"/>
    <n v="34.15"/>
    <n v="1"/>
    <n v="16.25"/>
    <n v="5.5493750000000004"/>
    <x v="1"/>
  </r>
  <r>
    <x v="2"/>
    <x v="7"/>
    <n v="194"/>
    <n v="5"/>
    <n v="1"/>
    <n v="3.19"/>
    <x v="0"/>
    <n v="32.909999999999997"/>
    <n v="1"/>
    <n v="15.95"/>
    <n v="5.2491449999999995"/>
    <x v="1"/>
  </r>
  <r>
    <x v="2"/>
    <x v="8"/>
    <n v="194"/>
    <n v="24"/>
    <n v="1"/>
    <n v="3.29"/>
    <x v="0"/>
    <n v="32.729999999999997"/>
    <n v="1"/>
    <n v="78.960000000000008"/>
    <n v="25.843608"/>
    <x v="1"/>
  </r>
  <r>
    <x v="2"/>
    <x v="9"/>
    <n v="194"/>
    <n v="1"/>
    <n v="1"/>
    <n v="3.25"/>
    <x v="0"/>
    <n v="31.04"/>
    <n v="1"/>
    <n v="3.25"/>
    <n v="1.0087999999999999"/>
    <x v="1"/>
  </r>
  <r>
    <x v="2"/>
    <x v="10"/>
    <n v="194"/>
    <n v="21"/>
    <n v="1"/>
    <n v="3.25"/>
    <x v="0"/>
    <n v="31.04"/>
    <n v="1"/>
    <n v="68.25"/>
    <n v="21.184799999999999"/>
    <x v="1"/>
  </r>
  <r>
    <x v="2"/>
    <x v="11"/>
    <n v="194"/>
    <n v="6"/>
    <n v="1"/>
    <n v="2.39"/>
    <x v="3"/>
    <n v="24.85"/>
    <n v="1"/>
    <n v="14.34"/>
    <n v="3.5634899999999998"/>
    <x v="1"/>
  </r>
  <r>
    <x v="2"/>
    <x v="12"/>
    <n v="194"/>
    <n v="7"/>
    <n v="1"/>
    <n v="3.29"/>
    <x v="0"/>
    <n v="32.729999999999997"/>
    <n v="1"/>
    <n v="23.03"/>
    <n v="7.5377189999999992"/>
    <x v="1"/>
  </r>
  <r>
    <x v="2"/>
    <x v="13"/>
    <n v="194"/>
    <n v="8"/>
    <n v="1"/>
    <n v="3.19"/>
    <x v="0"/>
    <n v="32.909999999999997"/>
    <n v="1"/>
    <n v="25.52"/>
    <n v="8.3986319999999992"/>
    <x v="1"/>
  </r>
  <r>
    <x v="2"/>
    <x v="14"/>
    <n v="194"/>
    <n v="8"/>
    <n v="1"/>
    <n v="1.89"/>
    <x v="0"/>
    <n v="30.37"/>
    <n v="1"/>
    <n v="15.12"/>
    <n v="4.5919439999999998"/>
    <x v="1"/>
  </r>
  <r>
    <x v="3"/>
    <x v="0"/>
    <n v="194"/>
    <n v="23"/>
    <n v="1"/>
    <n v="1.69"/>
    <x v="0"/>
    <n v="38.81"/>
    <n v="1"/>
    <n v="38.869999999999997"/>
    <n v="15.085446999999998"/>
    <x v="1"/>
  </r>
  <r>
    <x v="3"/>
    <x v="1"/>
    <n v="194"/>
    <n v="14"/>
    <n v="1"/>
    <n v="2.35"/>
    <x v="0"/>
    <n v="18.46"/>
    <n v="1"/>
    <n v="32.9"/>
    <n v="6.0733399999999991"/>
    <x v="1"/>
  </r>
  <r>
    <x v="3"/>
    <x v="2"/>
    <n v="194"/>
    <n v="9"/>
    <n v="1"/>
    <n v="2.52"/>
    <x v="1"/>
    <n v="21.3"/>
    <n v="1"/>
    <n v="22.68"/>
    <n v="4.8308400000000002"/>
    <x v="1"/>
  </r>
  <r>
    <x v="3"/>
    <x v="3"/>
    <n v="194"/>
    <n v="8"/>
    <n v="1"/>
    <n v="3.05"/>
    <x v="0"/>
    <n v="31.27"/>
    <n v="1"/>
    <n v="24.4"/>
    <n v="7.6298799999999991"/>
    <x v="1"/>
  </r>
  <r>
    <x v="3"/>
    <x v="15"/>
    <n v="194"/>
    <n v="18"/>
    <n v="1"/>
    <n v="0.99"/>
    <x v="0"/>
    <n v="28.28"/>
    <n v="1"/>
    <n v="17.82"/>
    <n v="5.0394960000000006"/>
    <x v="1"/>
  </r>
  <r>
    <x v="3"/>
    <x v="16"/>
    <n v="194"/>
    <n v="20"/>
    <n v="1"/>
    <n v="0.99"/>
    <x v="0"/>
    <n v="28.28"/>
    <n v="1"/>
    <n v="19.8"/>
    <n v="5.5994400000000004"/>
    <x v="1"/>
  </r>
  <r>
    <x v="3"/>
    <x v="17"/>
    <n v="194"/>
    <n v="12"/>
    <n v="1"/>
    <n v="0.99"/>
    <x v="0"/>
    <n v="28.28"/>
    <n v="1"/>
    <n v="11.879999999999999"/>
    <n v="3.3596639999999995"/>
    <x v="1"/>
  </r>
  <r>
    <x v="3"/>
    <x v="4"/>
    <n v="194"/>
    <n v="27"/>
    <n v="1"/>
    <n v="1.69"/>
    <x v="0"/>
    <n v="50.11"/>
    <n v="1"/>
    <n v="45.629999999999995"/>
    <n v="22.865192999999998"/>
    <x v="1"/>
  </r>
  <r>
    <x v="3"/>
    <x v="5"/>
    <n v="194"/>
    <n v="5"/>
    <n v="1"/>
    <n v="1.99"/>
    <x v="0"/>
    <n v="25.72"/>
    <n v="1"/>
    <n v="9.9499999999999993"/>
    <n v="2.5591399999999997"/>
    <x v="1"/>
  </r>
  <r>
    <x v="3"/>
    <x v="18"/>
    <n v="194"/>
    <n v="15"/>
    <n v="1"/>
    <n v="0.99"/>
    <x v="0"/>
    <n v="28.28"/>
    <n v="1"/>
    <n v="14.85"/>
    <n v="4.1995800000000001"/>
    <x v="1"/>
  </r>
  <r>
    <x v="3"/>
    <x v="6"/>
    <n v="194"/>
    <n v="10"/>
    <n v="1"/>
    <n v="2.65"/>
    <x v="0"/>
    <n v="19.239999999999998"/>
    <n v="1"/>
    <n v="26.5"/>
    <n v="5.0985999999999994"/>
    <x v="1"/>
  </r>
  <r>
    <x v="3"/>
    <x v="7"/>
    <n v="194"/>
    <n v="27"/>
    <n v="1"/>
    <n v="2.59"/>
    <x v="0"/>
    <n v="17.37"/>
    <n v="1"/>
    <n v="69.929999999999993"/>
    <n v="12.146841"/>
    <x v="1"/>
  </r>
  <r>
    <x v="3"/>
    <x v="8"/>
    <n v="194"/>
    <n v="30"/>
    <n v="1"/>
    <n v="2.69"/>
    <x v="0"/>
    <n v="17.73"/>
    <n v="1"/>
    <n v="80.7"/>
    <n v="14.308110000000001"/>
    <x v="1"/>
  </r>
  <r>
    <x v="3"/>
    <x v="9"/>
    <n v="194"/>
    <n v="4"/>
    <n v="1"/>
    <n v="3.25"/>
    <x v="0"/>
    <n v="31.04"/>
    <n v="1"/>
    <n v="13"/>
    <n v="4.0351999999999997"/>
    <x v="1"/>
  </r>
  <r>
    <x v="3"/>
    <x v="10"/>
    <n v="194"/>
    <n v="17"/>
    <n v="1"/>
    <n v="3.25"/>
    <x v="0"/>
    <n v="31.04"/>
    <n v="1"/>
    <n v="55.25"/>
    <n v="17.1496"/>
    <x v="1"/>
  </r>
  <r>
    <x v="3"/>
    <x v="11"/>
    <n v="194"/>
    <n v="5"/>
    <n v="1"/>
    <n v="2.39"/>
    <x v="3"/>
    <n v="24.85"/>
    <n v="1"/>
    <n v="11.950000000000001"/>
    <n v="2.9695750000000003"/>
    <x v="1"/>
  </r>
  <r>
    <x v="3"/>
    <x v="12"/>
    <n v="194"/>
    <n v="11"/>
    <n v="1"/>
    <n v="2.69"/>
    <x v="0"/>
    <n v="17.73"/>
    <n v="1"/>
    <n v="29.59"/>
    <n v="5.2463070000000007"/>
    <x v="1"/>
  </r>
  <r>
    <x v="3"/>
    <x v="13"/>
    <n v="194"/>
    <n v="27"/>
    <n v="1"/>
    <n v="2.59"/>
    <x v="0"/>
    <n v="17.37"/>
    <n v="1"/>
    <n v="69.929999999999993"/>
    <n v="12.146841"/>
    <x v="1"/>
  </r>
  <r>
    <x v="3"/>
    <x v="14"/>
    <n v="194"/>
    <n v="15"/>
    <n v="1"/>
    <n v="1.89"/>
    <x v="0"/>
    <n v="30.37"/>
    <n v="1"/>
    <n v="28.349999999999998"/>
    <n v="8.6098949999999999"/>
    <x v="1"/>
  </r>
  <r>
    <x v="4"/>
    <x v="0"/>
    <n v="194"/>
    <n v="19"/>
    <n v="1"/>
    <n v="1.69"/>
    <x v="0"/>
    <n v="41.47"/>
    <n v="1"/>
    <n v="32.11"/>
    <n v="13.316016999999999"/>
    <x v="1"/>
  </r>
  <r>
    <x v="4"/>
    <x v="1"/>
    <n v="194"/>
    <n v="23"/>
    <n v="1"/>
    <n v="2.35"/>
    <x v="0"/>
    <n v="18.46"/>
    <n v="1"/>
    <n v="54.050000000000004"/>
    <n v="9.9776300000000013"/>
    <x v="1"/>
  </r>
  <r>
    <x v="4"/>
    <x v="2"/>
    <n v="194"/>
    <n v="17"/>
    <n v="1"/>
    <n v="2.52"/>
    <x v="1"/>
    <n v="21.3"/>
    <n v="1"/>
    <n v="42.84"/>
    <n v="9.1249200000000013"/>
    <x v="1"/>
  </r>
  <r>
    <x v="4"/>
    <x v="3"/>
    <n v="194"/>
    <n v="10"/>
    <n v="1"/>
    <n v="3.05"/>
    <x v="0"/>
    <n v="29.47"/>
    <n v="1"/>
    <n v="30.5"/>
    <n v="8.9883499999999987"/>
    <x v="1"/>
  </r>
  <r>
    <x v="4"/>
    <x v="15"/>
    <n v="194"/>
    <n v="14"/>
    <n v="1"/>
    <n v="0.99"/>
    <x v="0"/>
    <n v="28.28"/>
    <n v="1"/>
    <n v="13.86"/>
    <n v="3.9196080000000002"/>
    <x v="1"/>
  </r>
  <r>
    <x v="4"/>
    <x v="16"/>
    <n v="194"/>
    <n v="13"/>
    <n v="1"/>
    <n v="0.99"/>
    <x v="0"/>
    <n v="28.28"/>
    <n v="1"/>
    <n v="12.87"/>
    <n v="3.6396359999999999"/>
    <x v="1"/>
  </r>
  <r>
    <x v="4"/>
    <x v="17"/>
    <n v="194"/>
    <n v="18"/>
    <n v="1"/>
    <n v="0.99"/>
    <x v="0"/>
    <n v="28.28"/>
    <n v="1"/>
    <n v="17.82"/>
    <n v="5.0394960000000006"/>
    <x v="1"/>
  </r>
  <r>
    <x v="4"/>
    <x v="4"/>
    <n v="194"/>
    <n v="19"/>
    <n v="1"/>
    <n v="1.59"/>
    <x v="0"/>
    <n v="47.04"/>
    <n v="1"/>
    <n v="30.21"/>
    <n v="14.210784"/>
    <x v="1"/>
  </r>
  <r>
    <x v="4"/>
    <x v="5"/>
    <n v="194"/>
    <n v="21"/>
    <n v="1"/>
    <n v="1.99"/>
    <x v="0"/>
    <n v="25.72"/>
    <n v="1"/>
    <n v="41.79"/>
    <n v="10.748388"/>
    <x v="1"/>
  </r>
  <r>
    <x v="4"/>
    <x v="18"/>
    <n v="194"/>
    <n v="15"/>
    <n v="1"/>
    <n v="0.99"/>
    <x v="0"/>
    <n v="28.28"/>
    <n v="1"/>
    <n v="14.85"/>
    <n v="4.1995800000000001"/>
    <x v="1"/>
  </r>
  <r>
    <x v="4"/>
    <x v="6"/>
    <n v="194"/>
    <n v="16"/>
    <n v="1"/>
    <n v="2.65"/>
    <x v="0"/>
    <n v="19.239999999999998"/>
    <n v="1"/>
    <n v="42.4"/>
    <n v="8.1577599999999997"/>
    <x v="1"/>
  </r>
  <r>
    <x v="4"/>
    <x v="7"/>
    <n v="194"/>
    <n v="17"/>
    <n v="1"/>
    <n v="2.59"/>
    <x v="0"/>
    <n v="17.37"/>
    <n v="1"/>
    <n v="44.03"/>
    <n v="7.6480110000000003"/>
    <x v="1"/>
  </r>
  <r>
    <x v="4"/>
    <x v="8"/>
    <n v="194"/>
    <n v="70"/>
    <n v="1"/>
    <n v="2.69"/>
    <x v="0"/>
    <n v="17.73"/>
    <n v="1"/>
    <n v="188.29999999999998"/>
    <n v="33.385590000000001"/>
    <x v="1"/>
  </r>
  <r>
    <x v="4"/>
    <x v="9"/>
    <n v="194"/>
    <n v="3"/>
    <n v="1"/>
    <n v="3.25"/>
    <x v="0"/>
    <n v="31.04"/>
    <n v="1"/>
    <n v="9.75"/>
    <n v="3.0263999999999998"/>
    <x v="1"/>
  </r>
  <r>
    <x v="4"/>
    <x v="10"/>
    <n v="194"/>
    <n v="84"/>
    <n v="1"/>
    <n v="3.25"/>
    <x v="0"/>
    <n v="31.04"/>
    <n v="1"/>
    <n v="273"/>
    <n v="84.739199999999997"/>
    <x v="1"/>
  </r>
  <r>
    <x v="4"/>
    <x v="11"/>
    <n v="194"/>
    <n v="27"/>
    <n v="1"/>
    <n v="2.39"/>
    <x v="3"/>
    <n v="24.85"/>
    <n v="1"/>
    <n v="64.53"/>
    <n v="16.035705"/>
    <x v="1"/>
  </r>
  <r>
    <x v="4"/>
    <x v="12"/>
    <n v="194"/>
    <n v="8"/>
    <n v="1"/>
    <n v="2.69"/>
    <x v="0"/>
    <n v="17.73"/>
    <n v="1"/>
    <n v="21.52"/>
    <n v="3.815496"/>
    <x v="1"/>
  </r>
  <r>
    <x v="4"/>
    <x v="13"/>
    <n v="194"/>
    <n v="0"/>
    <n v="1"/>
    <n v="0"/>
    <x v="0"/>
    <n v="0"/>
    <n v="1"/>
    <n v="0"/>
    <n v="0"/>
    <x v="1"/>
  </r>
  <r>
    <x v="4"/>
    <x v="14"/>
    <n v="194"/>
    <n v="0"/>
    <n v="1"/>
    <n v="0"/>
    <x v="0"/>
    <n v="0"/>
    <n v="1"/>
    <n v="0"/>
    <n v="0"/>
    <x v="1"/>
  </r>
  <r>
    <x v="0"/>
    <x v="0"/>
    <n v="195"/>
    <n v="7"/>
    <n v="1"/>
    <n v="1.69"/>
    <x v="0"/>
    <n v="26.03"/>
    <n v="1"/>
    <n v="11.83"/>
    <n v="3.0793490000000001"/>
    <x v="1"/>
  </r>
  <r>
    <x v="0"/>
    <x v="1"/>
    <n v="195"/>
    <n v="18"/>
    <n v="1"/>
    <n v="2.85"/>
    <x v="0"/>
    <n v="32.770000000000003"/>
    <n v="1"/>
    <n v="51.300000000000004"/>
    <n v="16.811010000000003"/>
    <x v="1"/>
  </r>
  <r>
    <x v="0"/>
    <x v="2"/>
    <n v="195"/>
    <n v="5"/>
    <n v="1"/>
    <n v="3.12"/>
    <x v="1"/>
    <n v="36.44"/>
    <n v="1"/>
    <n v="15.600000000000001"/>
    <n v="5.6846400000000008"/>
    <x v="1"/>
  </r>
  <r>
    <x v="0"/>
    <x v="3"/>
    <n v="195"/>
    <n v="14"/>
    <n v="1"/>
    <n v="3.05"/>
    <x v="0"/>
    <n v="27.44"/>
    <n v="1"/>
    <n v="42.699999999999996"/>
    <n v="11.716879999999998"/>
    <x v="1"/>
  </r>
  <r>
    <x v="0"/>
    <x v="15"/>
    <n v="195"/>
    <n v="10"/>
    <n v="1"/>
    <n v="0.99"/>
    <x v="0"/>
    <n v="28.28"/>
    <n v="1"/>
    <n v="9.9"/>
    <n v="2.7997200000000002"/>
    <x v="1"/>
  </r>
  <r>
    <x v="0"/>
    <x v="16"/>
    <n v="195"/>
    <n v="7"/>
    <n v="1"/>
    <n v="0.99"/>
    <x v="0"/>
    <n v="28.28"/>
    <n v="1"/>
    <n v="6.93"/>
    <n v="1.9598040000000001"/>
    <x v="1"/>
  </r>
  <r>
    <x v="0"/>
    <x v="17"/>
    <n v="195"/>
    <n v="8"/>
    <n v="1"/>
    <n v="0.99"/>
    <x v="0"/>
    <n v="28.28"/>
    <n v="1"/>
    <n v="7.92"/>
    <n v="2.239776"/>
    <x v="1"/>
  </r>
  <r>
    <x v="0"/>
    <x v="4"/>
    <n v="195"/>
    <n v="25"/>
    <n v="1"/>
    <n v="1.69"/>
    <x v="0"/>
    <n v="50.47"/>
    <n v="1"/>
    <n v="42.25"/>
    <n v="21.323575000000002"/>
    <x v="1"/>
  </r>
  <r>
    <x v="0"/>
    <x v="5"/>
    <n v="195"/>
    <n v="11"/>
    <n v="1"/>
    <n v="1.99"/>
    <x v="0"/>
    <n v="27.58"/>
    <n v="1"/>
    <n v="21.89"/>
    <n v="6.0372619999999992"/>
    <x v="1"/>
  </r>
  <r>
    <x v="0"/>
    <x v="18"/>
    <n v="195"/>
    <n v="10"/>
    <n v="1"/>
    <n v="0.99"/>
    <x v="0"/>
    <n v="28.28"/>
    <n v="1"/>
    <n v="9.9"/>
    <n v="2.7997200000000002"/>
    <x v="1"/>
  </r>
  <r>
    <x v="0"/>
    <x v="6"/>
    <n v="195"/>
    <n v="8"/>
    <n v="1"/>
    <n v="3.25"/>
    <x v="0"/>
    <n v="34.15"/>
    <n v="1"/>
    <n v="26"/>
    <n v="8.8789999999999996"/>
    <x v="1"/>
  </r>
  <r>
    <x v="0"/>
    <x v="7"/>
    <n v="195"/>
    <n v="19"/>
    <n v="1"/>
    <n v="3.19"/>
    <x v="0"/>
    <n v="34.32"/>
    <n v="1"/>
    <n v="60.61"/>
    <n v="20.801352000000001"/>
    <x v="1"/>
  </r>
  <r>
    <x v="0"/>
    <x v="8"/>
    <n v="195"/>
    <n v="48"/>
    <n v="1"/>
    <n v="3.12"/>
    <x v="0"/>
    <n v="31.15"/>
    <n v="1"/>
    <n v="149.76"/>
    <n v="46.650239999999997"/>
    <x v="1"/>
  </r>
  <r>
    <x v="0"/>
    <x v="9"/>
    <n v="195"/>
    <n v="10"/>
    <n v="1"/>
    <n v="3.38"/>
    <x v="0"/>
    <n v="30.14"/>
    <n v="1"/>
    <n v="33.799999999999997"/>
    <n v="10.18732"/>
    <x v="1"/>
  </r>
  <r>
    <x v="0"/>
    <x v="10"/>
    <n v="195"/>
    <n v="26"/>
    <n v="1"/>
    <n v="3.4"/>
    <x v="0"/>
    <n v="30.55"/>
    <n v="1"/>
    <n v="88.399999999999991"/>
    <n v="27.0062"/>
    <x v="1"/>
  </r>
  <r>
    <x v="0"/>
    <x v="11"/>
    <n v="195"/>
    <n v="15"/>
    <n v="1"/>
    <n v="2.85"/>
    <x v="0"/>
    <n v="32.770000000000003"/>
    <n v="1"/>
    <n v="42.75"/>
    <n v="14.009175000000003"/>
    <x v="1"/>
  </r>
  <r>
    <x v="0"/>
    <x v="12"/>
    <n v="195"/>
    <n v="9"/>
    <n v="1"/>
    <n v="3.22"/>
    <x v="0"/>
    <n v="32.11"/>
    <n v="1"/>
    <n v="28.98"/>
    <n v="9.3054780000000008"/>
    <x v="1"/>
  </r>
  <r>
    <x v="0"/>
    <x v="13"/>
    <n v="195"/>
    <n v="22"/>
    <n v="1"/>
    <n v="3.19"/>
    <x v="0"/>
    <n v="34.130000000000003"/>
    <n v="1"/>
    <n v="70.179999999999993"/>
    <n v="23.952433999999997"/>
    <x v="1"/>
  </r>
  <r>
    <x v="0"/>
    <x v="14"/>
    <n v="195"/>
    <n v="23"/>
    <n v="1"/>
    <n v="1.89"/>
    <x v="0"/>
    <n v="30.37"/>
    <n v="1"/>
    <n v="43.47"/>
    <n v="13.201839"/>
    <x v="1"/>
  </r>
  <r>
    <x v="1"/>
    <x v="0"/>
    <n v="195"/>
    <n v="21"/>
    <n v="1"/>
    <n v="1.69"/>
    <x v="0"/>
    <n v="26.03"/>
    <n v="1"/>
    <n v="35.49"/>
    <n v="9.2380470000000017"/>
    <x v="1"/>
  </r>
  <r>
    <x v="1"/>
    <x v="1"/>
    <n v="195"/>
    <n v="13"/>
    <n v="1"/>
    <n v="2.59"/>
    <x v="0"/>
    <n v="26.02"/>
    <n v="1"/>
    <n v="33.67"/>
    <n v="8.7609339999999989"/>
    <x v="1"/>
  </r>
  <r>
    <x v="1"/>
    <x v="2"/>
    <n v="195"/>
    <n v="15"/>
    <n v="1"/>
    <n v="2.82"/>
    <x v="1"/>
    <n v="29.68"/>
    <n v="1"/>
    <n v="42.3"/>
    <n v="12.554639999999999"/>
    <x v="1"/>
  </r>
  <r>
    <x v="1"/>
    <x v="3"/>
    <n v="195"/>
    <n v="5"/>
    <n v="1"/>
    <n v="3.05"/>
    <x v="0"/>
    <n v="27.44"/>
    <n v="1"/>
    <n v="15.25"/>
    <n v="4.1846000000000005"/>
    <x v="1"/>
  </r>
  <r>
    <x v="1"/>
    <x v="15"/>
    <n v="195"/>
    <n v="68"/>
    <n v="1"/>
    <n v="0.99"/>
    <x v="0"/>
    <n v="28.28"/>
    <n v="1"/>
    <n v="67.319999999999993"/>
    <n v="19.038095999999999"/>
    <x v="1"/>
  </r>
  <r>
    <x v="1"/>
    <x v="16"/>
    <n v="195"/>
    <n v="91"/>
    <n v="1"/>
    <n v="0.99"/>
    <x v="0"/>
    <n v="28.28"/>
    <n v="1"/>
    <n v="90.09"/>
    <n v="25.477452000000003"/>
    <x v="1"/>
  </r>
  <r>
    <x v="1"/>
    <x v="17"/>
    <n v="195"/>
    <n v="71"/>
    <n v="1"/>
    <n v="0.99"/>
    <x v="0"/>
    <n v="28.28"/>
    <n v="1"/>
    <n v="70.290000000000006"/>
    <n v="19.878012000000002"/>
    <x v="1"/>
  </r>
  <r>
    <x v="1"/>
    <x v="4"/>
    <n v="195"/>
    <n v="22"/>
    <n v="1"/>
    <n v="1.69"/>
    <x v="0"/>
    <n v="50.53"/>
    <n v="1"/>
    <n v="37.18"/>
    <n v="18.787054000000001"/>
    <x v="1"/>
  </r>
  <r>
    <x v="1"/>
    <x v="5"/>
    <n v="195"/>
    <n v="33"/>
    <n v="1"/>
    <n v="1.99"/>
    <x v="0"/>
    <n v="27.28"/>
    <n v="1"/>
    <n v="65.67"/>
    <n v="17.914776000000003"/>
    <x v="1"/>
  </r>
  <r>
    <x v="1"/>
    <x v="18"/>
    <n v="195"/>
    <n v="80"/>
    <n v="1"/>
    <n v="0.99"/>
    <x v="0"/>
    <n v="28.28"/>
    <n v="1"/>
    <n v="79.2"/>
    <n v="22.397760000000002"/>
    <x v="1"/>
  </r>
  <r>
    <x v="1"/>
    <x v="6"/>
    <n v="195"/>
    <n v="15"/>
    <n v="1"/>
    <n v="2.95"/>
    <x v="0"/>
    <n v="27.45"/>
    <n v="1"/>
    <n v="44.25"/>
    <n v="12.146624999999998"/>
    <x v="1"/>
  </r>
  <r>
    <x v="1"/>
    <x v="7"/>
    <n v="195"/>
    <n v="16"/>
    <n v="1"/>
    <n v="2.89"/>
    <x v="0"/>
    <n v="28.82"/>
    <n v="1"/>
    <n v="46.24"/>
    <n v="13.326368"/>
    <x v="1"/>
  </r>
  <r>
    <x v="1"/>
    <x v="8"/>
    <n v="195"/>
    <n v="37"/>
    <n v="1"/>
    <n v="2.99"/>
    <x v="0"/>
    <n v="27.62"/>
    <n v="1"/>
    <n v="110.63000000000001"/>
    <n v="30.556006000000004"/>
    <x v="1"/>
  </r>
  <r>
    <x v="1"/>
    <x v="9"/>
    <n v="195"/>
    <n v="5"/>
    <n v="1"/>
    <n v="3.25"/>
    <x v="0"/>
    <n v="27.35"/>
    <n v="1"/>
    <n v="16.25"/>
    <n v="4.444375"/>
    <x v="1"/>
  </r>
  <r>
    <x v="1"/>
    <x v="10"/>
    <n v="195"/>
    <n v="12"/>
    <n v="1"/>
    <n v="3.25"/>
    <x v="0"/>
    <n v="27.35"/>
    <n v="1"/>
    <n v="39"/>
    <n v="10.666500000000001"/>
    <x v="1"/>
  </r>
  <r>
    <x v="1"/>
    <x v="11"/>
    <n v="195"/>
    <n v="10"/>
    <n v="1"/>
    <n v="2.33"/>
    <x v="0"/>
    <n v="17.760000000000002"/>
    <n v="1"/>
    <n v="23.3"/>
    <n v="4.1380800000000004"/>
    <x v="1"/>
  </r>
  <r>
    <x v="1"/>
    <x v="12"/>
    <n v="195"/>
    <n v="11"/>
    <n v="1"/>
    <n v="2.99"/>
    <x v="0"/>
    <n v="28.19"/>
    <n v="1"/>
    <n v="32.89"/>
    <n v="9.2716910000000006"/>
    <x v="1"/>
  </r>
  <r>
    <x v="1"/>
    <x v="13"/>
    <n v="195"/>
    <n v="14"/>
    <n v="1"/>
    <n v="2.89"/>
    <x v="0"/>
    <n v="26.26"/>
    <n v="1"/>
    <n v="40.46"/>
    <n v="10.624796000000002"/>
    <x v="1"/>
  </r>
  <r>
    <x v="1"/>
    <x v="14"/>
    <n v="195"/>
    <n v="39"/>
    <n v="1"/>
    <n v="1.89"/>
    <x v="0"/>
    <n v="30.37"/>
    <n v="1"/>
    <n v="73.709999999999994"/>
    <n v="22.385726999999996"/>
    <x v="1"/>
  </r>
  <r>
    <x v="2"/>
    <x v="0"/>
    <n v="195"/>
    <n v="7"/>
    <n v="1"/>
    <n v="1.69"/>
    <x v="0"/>
    <n v="26.03"/>
    <n v="1"/>
    <n v="11.83"/>
    <n v="3.0793490000000001"/>
    <x v="1"/>
  </r>
  <r>
    <x v="2"/>
    <x v="1"/>
    <n v="195"/>
    <n v="6"/>
    <n v="1"/>
    <n v="2.85"/>
    <x v="0"/>
    <n v="32.770000000000003"/>
    <n v="1"/>
    <n v="17.100000000000001"/>
    <n v="5.603670000000001"/>
    <x v="1"/>
  </r>
  <r>
    <x v="2"/>
    <x v="2"/>
    <n v="195"/>
    <n v="13"/>
    <n v="1"/>
    <n v="3.12"/>
    <x v="1"/>
    <n v="36.44"/>
    <n v="1"/>
    <n v="40.56"/>
    <n v="14.780063999999999"/>
    <x v="1"/>
  </r>
  <r>
    <x v="2"/>
    <x v="3"/>
    <n v="195"/>
    <n v="5"/>
    <n v="1"/>
    <n v="3.05"/>
    <x v="0"/>
    <n v="27.44"/>
    <n v="1"/>
    <n v="15.25"/>
    <n v="4.1846000000000005"/>
    <x v="1"/>
  </r>
  <r>
    <x v="2"/>
    <x v="15"/>
    <n v="195"/>
    <n v="5"/>
    <n v="1"/>
    <n v="0.99"/>
    <x v="0"/>
    <n v="28.28"/>
    <n v="1"/>
    <n v="4.95"/>
    <n v="1.3998600000000001"/>
    <x v="1"/>
  </r>
  <r>
    <x v="2"/>
    <x v="16"/>
    <n v="195"/>
    <n v="9"/>
    <n v="1"/>
    <n v="0.99"/>
    <x v="0"/>
    <n v="28.28"/>
    <n v="1"/>
    <n v="8.91"/>
    <n v="2.5197480000000003"/>
    <x v="1"/>
  </r>
  <r>
    <x v="2"/>
    <x v="17"/>
    <n v="195"/>
    <n v="12"/>
    <n v="1"/>
    <n v="0.99"/>
    <x v="0"/>
    <n v="28.28"/>
    <n v="1"/>
    <n v="11.879999999999999"/>
    <n v="3.3596639999999995"/>
    <x v="1"/>
  </r>
  <r>
    <x v="2"/>
    <x v="4"/>
    <n v="195"/>
    <n v="8"/>
    <n v="1"/>
    <n v="1.59"/>
    <x v="0"/>
    <n v="47.35"/>
    <n v="1"/>
    <n v="12.72"/>
    <n v="6.0229200000000001"/>
    <x v="1"/>
  </r>
  <r>
    <x v="2"/>
    <x v="5"/>
    <n v="195"/>
    <n v="12"/>
    <n v="1"/>
    <n v="1.99"/>
    <x v="0"/>
    <n v="27.33"/>
    <n v="1"/>
    <n v="23.88"/>
    <n v="6.5264039999999985"/>
    <x v="1"/>
  </r>
  <r>
    <x v="2"/>
    <x v="18"/>
    <n v="195"/>
    <n v="4"/>
    <n v="1"/>
    <n v="0.99"/>
    <x v="0"/>
    <n v="28.28"/>
    <n v="1"/>
    <n v="3.96"/>
    <n v="1.119888"/>
    <x v="1"/>
  </r>
  <r>
    <x v="2"/>
    <x v="6"/>
    <n v="195"/>
    <n v="7"/>
    <n v="1"/>
    <n v="3.25"/>
    <x v="0"/>
    <n v="34.15"/>
    <n v="1"/>
    <n v="22.75"/>
    <n v="7.7691249999999998"/>
    <x v="1"/>
  </r>
  <r>
    <x v="2"/>
    <x v="7"/>
    <n v="195"/>
    <n v="1"/>
    <n v="1"/>
    <n v="3.19"/>
    <x v="0"/>
    <n v="36.67"/>
    <n v="1"/>
    <n v="3.19"/>
    <n v="1.169773"/>
    <x v="1"/>
  </r>
  <r>
    <x v="2"/>
    <x v="8"/>
    <n v="195"/>
    <n v="55"/>
    <n v="1"/>
    <n v="3.07"/>
    <x v="0"/>
    <n v="30.71"/>
    <n v="1"/>
    <n v="168.85"/>
    <n v="51.853834999999997"/>
    <x v="1"/>
  </r>
  <r>
    <x v="2"/>
    <x v="9"/>
    <n v="195"/>
    <n v="5"/>
    <n v="1"/>
    <n v="3.38"/>
    <x v="0"/>
    <n v="30.14"/>
    <n v="1"/>
    <n v="16.899999999999999"/>
    <n v="5.0936599999999999"/>
    <x v="1"/>
  </r>
  <r>
    <x v="2"/>
    <x v="10"/>
    <n v="195"/>
    <n v="28"/>
    <n v="1"/>
    <n v="3.4"/>
    <x v="0"/>
    <n v="30.55"/>
    <n v="1"/>
    <n v="95.2"/>
    <n v="29.083600000000001"/>
    <x v="1"/>
  </r>
  <r>
    <x v="2"/>
    <x v="11"/>
    <n v="195"/>
    <n v="3"/>
    <n v="1"/>
    <n v="2.59"/>
    <x v="0"/>
    <n v="26.02"/>
    <n v="1"/>
    <n v="7.77"/>
    <n v="2.0217540000000001"/>
    <x v="1"/>
  </r>
  <r>
    <x v="2"/>
    <x v="12"/>
    <n v="195"/>
    <n v="5"/>
    <n v="1"/>
    <n v="3.11"/>
    <x v="0"/>
    <n v="31.15"/>
    <n v="1"/>
    <n v="15.549999999999999"/>
    <n v="4.8438249999999989"/>
    <x v="1"/>
  </r>
  <r>
    <x v="2"/>
    <x v="13"/>
    <n v="195"/>
    <n v="12"/>
    <n v="1"/>
    <n v="3.19"/>
    <x v="0"/>
    <n v="35.1"/>
    <n v="1"/>
    <n v="38.28"/>
    <n v="13.436280000000002"/>
    <x v="1"/>
  </r>
  <r>
    <x v="2"/>
    <x v="14"/>
    <n v="195"/>
    <n v="9"/>
    <n v="1"/>
    <n v="1.89"/>
    <x v="0"/>
    <n v="30.37"/>
    <n v="1"/>
    <n v="17.009999999999998"/>
    <n v="5.1659370000000004"/>
    <x v="1"/>
  </r>
  <r>
    <x v="3"/>
    <x v="0"/>
    <n v="195"/>
    <n v="10"/>
    <n v="1"/>
    <n v="1.69"/>
    <x v="0"/>
    <n v="26.03"/>
    <n v="1"/>
    <n v="16.899999999999999"/>
    <n v="4.39907"/>
    <x v="1"/>
  </r>
  <r>
    <x v="3"/>
    <x v="1"/>
    <n v="195"/>
    <n v="12"/>
    <n v="1"/>
    <n v="2.35"/>
    <x v="0"/>
    <n v="18.46"/>
    <n v="1"/>
    <n v="28.200000000000003"/>
    <n v="5.2057200000000012"/>
    <x v="1"/>
  </r>
  <r>
    <x v="3"/>
    <x v="2"/>
    <n v="195"/>
    <n v="6"/>
    <n v="1"/>
    <n v="2.52"/>
    <x v="1"/>
    <n v="21.3"/>
    <n v="1"/>
    <n v="15.120000000000001"/>
    <n v="3.2205600000000003"/>
    <x v="1"/>
  </r>
  <r>
    <x v="3"/>
    <x v="3"/>
    <n v="195"/>
    <n v="2"/>
    <n v="1"/>
    <n v="3.05"/>
    <x v="0"/>
    <n v="27.44"/>
    <n v="1"/>
    <n v="6.1"/>
    <n v="1.6738399999999998"/>
    <x v="1"/>
  </r>
  <r>
    <x v="3"/>
    <x v="15"/>
    <n v="195"/>
    <n v="13"/>
    <n v="1"/>
    <n v="0.99"/>
    <x v="0"/>
    <n v="28.28"/>
    <n v="1"/>
    <n v="12.87"/>
    <n v="3.6396359999999999"/>
    <x v="1"/>
  </r>
  <r>
    <x v="3"/>
    <x v="16"/>
    <n v="195"/>
    <n v="19"/>
    <n v="1"/>
    <n v="0.99"/>
    <x v="0"/>
    <n v="28.28"/>
    <n v="1"/>
    <n v="18.809999999999999"/>
    <n v="5.3194679999999996"/>
    <x v="1"/>
  </r>
  <r>
    <x v="3"/>
    <x v="17"/>
    <n v="195"/>
    <n v="23"/>
    <n v="1"/>
    <n v="0.99"/>
    <x v="0"/>
    <n v="28.28"/>
    <n v="1"/>
    <n v="22.77"/>
    <n v="6.4393560000000001"/>
    <x v="1"/>
  </r>
  <r>
    <x v="3"/>
    <x v="4"/>
    <n v="195"/>
    <n v="10"/>
    <n v="1"/>
    <n v="1.69"/>
    <x v="0"/>
    <n v="50.47"/>
    <n v="1"/>
    <n v="16.899999999999999"/>
    <n v="8.5294299999999978"/>
    <x v="1"/>
  </r>
  <r>
    <x v="3"/>
    <x v="5"/>
    <n v="195"/>
    <n v="12"/>
    <n v="1"/>
    <n v="1.99"/>
    <x v="0"/>
    <n v="27.33"/>
    <n v="1"/>
    <n v="23.88"/>
    <n v="6.5264039999999985"/>
    <x v="1"/>
  </r>
  <r>
    <x v="3"/>
    <x v="18"/>
    <n v="195"/>
    <n v="12"/>
    <n v="1"/>
    <n v="0.99"/>
    <x v="0"/>
    <n v="28.28"/>
    <n v="1"/>
    <n v="11.879999999999999"/>
    <n v="3.3596639999999995"/>
    <x v="1"/>
  </r>
  <r>
    <x v="3"/>
    <x v="6"/>
    <n v="195"/>
    <n v="8"/>
    <n v="1"/>
    <n v="2.65"/>
    <x v="0"/>
    <n v="19.239999999999998"/>
    <n v="1"/>
    <n v="21.2"/>
    <n v="4.0788799999999998"/>
    <x v="1"/>
  </r>
  <r>
    <x v="3"/>
    <x v="7"/>
    <n v="195"/>
    <n v="15"/>
    <n v="1"/>
    <n v="2.59"/>
    <x v="0"/>
    <n v="18.91"/>
    <n v="1"/>
    <n v="38.849999999999994"/>
    <n v="7.3465349999999994"/>
    <x v="1"/>
  </r>
  <r>
    <x v="3"/>
    <x v="8"/>
    <n v="195"/>
    <n v="46"/>
    <n v="1"/>
    <n v="2.69"/>
    <x v="0"/>
    <n v="20.74"/>
    <n v="1"/>
    <n v="123.74"/>
    <n v="25.663675999999995"/>
    <x v="1"/>
  </r>
  <r>
    <x v="3"/>
    <x v="9"/>
    <n v="195"/>
    <n v="7"/>
    <n v="1"/>
    <n v="3.12"/>
    <x v="0"/>
    <n v="24.32"/>
    <n v="1"/>
    <n v="21.84"/>
    <n v="5.3114880000000007"/>
    <x v="1"/>
  </r>
  <r>
    <x v="3"/>
    <x v="10"/>
    <n v="195"/>
    <n v="28"/>
    <n v="1"/>
    <n v="3.12"/>
    <x v="0"/>
    <n v="24.32"/>
    <n v="1"/>
    <n v="87.36"/>
    <n v="21.245952000000003"/>
    <x v="1"/>
  </r>
  <r>
    <x v="3"/>
    <x v="11"/>
    <n v="195"/>
    <n v="10"/>
    <n v="1"/>
    <n v="2.59"/>
    <x v="0"/>
    <n v="26.02"/>
    <n v="1"/>
    <n v="25.9"/>
    <n v="6.7391800000000002"/>
    <x v="1"/>
  </r>
  <r>
    <x v="3"/>
    <x v="12"/>
    <n v="195"/>
    <n v="12"/>
    <n v="1"/>
    <n v="2.69"/>
    <x v="0"/>
    <n v="19.21"/>
    <n v="1"/>
    <n v="32.28"/>
    <n v="6.2009880000000006"/>
    <x v="1"/>
  </r>
  <r>
    <x v="3"/>
    <x v="13"/>
    <n v="195"/>
    <n v="25"/>
    <n v="1"/>
    <n v="2.59"/>
    <x v="0"/>
    <n v="19.22"/>
    <n v="1"/>
    <n v="64.75"/>
    <n v="12.444949999999999"/>
    <x v="1"/>
  </r>
  <r>
    <x v="3"/>
    <x v="14"/>
    <n v="195"/>
    <n v="22"/>
    <n v="1"/>
    <n v="1.89"/>
    <x v="0"/>
    <n v="30.37"/>
    <n v="1"/>
    <n v="41.58"/>
    <n v="12.627846"/>
    <x v="1"/>
  </r>
  <r>
    <x v="4"/>
    <x v="0"/>
    <n v="195"/>
    <n v="23"/>
    <n v="1"/>
    <n v="1.69"/>
    <x v="0"/>
    <n v="26.03"/>
    <n v="1"/>
    <n v="38.869999999999997"/>
    <n v="10.117861"/>
    <x v="1"/>
  </r>
  <r>
    <x v="4"/>
    <x v="1"/>
    <n v="195"/>
    <n v="24"/>
    <n v="1"/>
    <n v="2.35"/>
    <x v="0"/>
    <n v="18.46"/>
    <n v="1"/>
    <n v="56.400000000000006"/>
    <n v="10.411440000000002"/>
    <x v="1"/>
  </r>
  <r>
    <x v="4"/>
    <x v="2"/>
    <n v="195"/>
    <n v="22"/>
    <n v="1"/>
    <n v="2.52"/>
    <x v="1"/>
    <n v="21.3"/>
    <n v="1"/>
    <n v="55.44"/>
    <n v="11.808720000000001"/>
    <x v="1"/>
  </r>
  <r>
    <x v="4"/>
    <x v="3"/>
    <n v="195"/>
    <n v="8"/>
    <n v="1"/>
    <n v="3.05"/>
    <x v="0"/>
    <n v="27.44"/>
    <n v="1"/>
    <n v="24.4"/>
    <n v="6.6953599999999991"/>
    <x v="1"/>
  </r>
  <r>
    <x v="4"/>
    <x v="15"/>
    <n v="195"/>
    <n v="13"/>
    <n v="1"/>
    <n v="0.99"/>
    <x v="0"/>
    <n v="28.28"/>
    <n v="1"/>
    <n v="12.87"/>
    <n v="3.6396359999999999"/>
    <x v="1"/>
  </r>
  <r>
    <x v="4"/>
    <x v="16"/>
    <n v="195"/>
    <n v="17"/>
    <n v="1"/>
    <n v="0.99"/>
    <x v="0"/>
    <n v="28.28"/>
    <n v="1"/>
    <n v="16.829999999999998"/>
    <n v="4.7595239999999999"/>
    <x v="1"/>
  </r>
  <r>
    <x v="4"/>
    <x v="17"/>
    <n v="195"/>
    <n v="12"/>
    <n v="1"/>
    <n v="0.99"/>
    <x v="0"/>
    <n v="28.28"/>
    <n v="1"/>
    <n v="11.879999999999999"/>
    <n v="3.3596639999999995"/>
    <x v="1"/>
  </r>
  <r>
    <x v="4"/>
    <x v="4"/>
    <n v="195"/>
    <n v="25"/>
    <n v="1"/>
    <n v="1.59"/>
    <x v="0"/>
    <n v="47.48"/>
    <n v="1"/>
    <n v="39.75"/>
    <n v="18.8733"/>
    <x v="1"/>
  </r>
  <r>
    <x v="4"/>
    <x v="5"/>
    <n v="195"/>
    <n v="13"/>
    <n v="1"/>
    <n v="1.99"/>
    <x v="0"/>
    <n v="26.78"/>
    <n v="1"/>
    <n v="25.87"/>
    <n v="6.9279860000000006"/>
    <x v="1"/>
  </r>
  <r>
    <x v="4"/>
    <x v="18"/>
    <n v="195"/>
    <n v="13"/>
    <n v="1"/>
    <n v="0.99"/>
    <x v="0"/>
    <n v="28.28"/>
    <n v="1"/>
    <n v="12.87"/>
    <n v="3.6396359999999999"/>
    <x v="1"/>
  </r>
  <r>
    <x v="4"/>
    <x v="6"/>
    <n v="195"/>
    <n v="17"/>
    <n v="1"/>
    <n v="2.65"/>
    <x v="0"/>
    <n v="19.239999999999998"/>
    <n v="1"/>
    <n v="45.05"/>
    <n v="8.6676199999999977"/>
    <x v="1"/>
  </r>
  <r>
    <x v="4"/>
    <x v="7"/>
    <n v="195"/>
    <n v="18"/>
    <n v="1"/>
    <n v="2.59"/>
    <x v="0"/>
    <n v="19.45"/>
    <n v="1"/>
    <n v="46.62"/>
    <n v="9.0675899999999992"/>
    <x v="1"/>
  </r>
  <r>
    <x v="4"/>
    <x v="8"/>
    <n v="195"/>
    <n v="115"/>
    <n v="1"/>
    <n v="2.69"/>
    <x v="0"/>
    <n v="19.809999999999999"/>
    <n v="1"/>
    <n v="309.34999999999997"/>
    <n v="61.282234999999993"/>
    <x v="1"/>
  </r>
  <r>
    <x v="4"/>
    <x v="9"/>
    <n v="195"/>
    <n v="1"/>
    <n v="1"/>
    <n v="3.25"/>
    <x v="0"/>
    <n v="27.35"/>
    <n v="1"/>
    <n v="3.25"/>
    <n v="0.88887500000000008"/>
    <x v="1"/>
  </r>
  <r>
    <x v="4"/>
    <x v="10"/>
    <n v="195"/>
    <n v="66"/>
    <n v="1"/>
    <n v="3.15"/>
    <x v="0"/>
    <n v="25.04"/>
    <n v="1"/>
    <n v="207.9"/>
    <n v="52.058160000000001"/>
    <x v="1"/>
  </r>
  <r>
    <x v="4"/>
    <x v="11"/>
    <n v="195"/>
    <n v="14"/>
    <n v="1"/>
    <n v="2.59"/>
    <x v="0"/>
    <n v="26.02"/>
    <n v="1"/>
    <n v="36.26"/>
    <n v="9.4348519999999994"/>
    <x v="1"/>
  </r>
  <r>
    <x v="4"/>
    <x v="12"/>
    <n v="195"/>
    <n v="11"/>
    <n v="1"/>
    <n v="2.69"/>
    <x v="0"/>
    <n v="19.36"/>
    <n v="1"/>
    <n v="29.59"/>
    <n v="5.7286239999999999"/>
    <x v="1"/>
  </r>
  <r>
    <x v="4"/>
    <x v="13"/>
    <n v="195"/>
    <n v="11"/>
    <n v="1"/>
    <n v="2.59"/>
    <x v="0"/>
    <n v="18.64"/>
    <n v="1"/>
    <n v="28.49"/>
    <n v="5.3105359999999999"/>
    <x v="1"/>
  </r>
  <r>
    <x v="4"/>
    <x v="14"/>
    <n v="195"/>
    <n v="19"/>
    <n v="1"/>
    <n v="1.89"/>
    <x v="0"/>
    <n v="30.37"/>
    <n v="1"/>
    <n v="35.909999999999997"/>
    <n v="10.905866999999999"/>
    <x v="1"/>
  </r>
  <r>
    <x v="0"/>
    <x v="0"/>
    <n v="196"/>
    <n v="12"/>
    <n v="1"/>
    <n v="1.75"/>
    <x v="0"/>
    <n v="28.57"/>
    <n v="1"/>
    <n v="21"/>
    <n v="5.9997000000000007"/>
    <x v="1"/>
  </r>
  <r>
    <x v="0"/>
    <x v="1"/>
    <n v="196"/>
    <n v="14"/>
    <n v="1"/>
    <n v="2.85"/>
    <x v="0"/>
    <n v="32.770000000000003"/>
    <n v="1"/>
    <n v="39.9"/>
    <n v="13.075230000000001"/>
    <x v="1"/>
  </r>
  <r>
    <x v="0"/>
    <x v="2"/>
    <n v="196"/>
    <n v="4"/>
    <n v="1"/>
    <n v="2.79"/>
    <x v="3"/>
    <n v="28.92"/>
    <n v="1"/>
    <n v="11.16"/>
    <n v="3.2274720000000001"/>
    <x v="1"/>
  </r>
  <r>
    <x v="0"/>
    <x v="3"/>
    <n v="196"/>
    <n v="4"/>
    <n v="1"/>
    <n v="3.05"/>
    <x v="0"/>
    <n v="27.44"/>
    <n v="1"/>
    <n v="12.2"/>
    <n v="3.3476799999999995"/>
    <x v="1"/>
  </r>
  <r>
    <x v="0"/>
    <x v="15"/>
    <n v="196"/>
    <n v="4"/>
    <n v="1"/>
    <n v="0.99"/>
    <x v="0"/>
    <n v="28.28"/>
    <n v="1"/>
    <n v="3.96"/>
    <n v="1.119888"/>
    <x v="1"/>
  </r>
  <r>
    <x v="0"/>
    <x v="16"/>
    <n v="196"/>
    <n v="4"/>
    <n v="1"/>
    <n v="0.99"/>
    <x v="0"/>
    <n v="28.28"/>
    <n v="1"/>
    <n v="3.96"/>
    <n v="1.119888"/>
    <x v="1"/>
  </r>
  <r>
    <x v="0"/>
    <x v="17"/>
    <n v="196"/>
    <n v="7"/>
    <n v="1"/>
    <n v="0.99"/>
    <x v="0"/>
    <n v="28.28"/>
    <n v="1"/>
    <n v="6.93"/>
    <n v="1.9598040000000001"/>
    <x v="1"/>
  </r>
  <r>
    <x v="0"/>
    <x v="4"/>
    <n v="196"/>
    <n v="10"/>
    <n v="1"/>
    <n v="1.69"/>
    <x v="0"/>
    <n v="51.06"/>
    <n v="1"/>
    <n v="16.899999999999999"/>
    <n v="8.6291399999999996"/>
    <x v="1"/>
  </r>
  <r>
    <x v="0"/>
    <x v="5"/>
    <n v="196"/>
    <n v="2"/>
    <n v="1"/>
    <n v="1.99"/>
    <x v="0"/>
    <n v="25.82"/>
    <n v="1"/>
    <n v="3.98"/>
    <n v="1.027636"/>
    <x v="1"/>
  </r>
  <r>
    <x v="0"/>
    <x v="18"/>
    <n v="196"/>
    <n v="4"/>
    <n v="1"/>
    <n v="0.99"/>
    <x v="0"/>
    <n v="28.28"/>
    <n v="1"/>
    <n v="3.96"/>
    <n v="1.119888"/>
    <x v="1"/>
  </r>
  <r>
    <x v="0"/>
    <x v="6"/>
    <n v="196"/>
    <n v="10"/>
    <n v="1"/>
    <n v="3.25"/>
    <x v="0"/>
    <n v="34.15"/>
    <n v="1"/>
    <n v="32.5"/>
    <n v="11.098750000000001"/>
    <x v="1"/>
  </r>
  <r>
    <x v="0"/>
    <x v="7"/>
    <n v="196"/>
    <n v="17"/>
    <n v="1"/>
    <n v="3.19"/>
    <x v="0"/>
    <n v="36.67"/>
    <n v="1"/>
    <n v="54.23"/>
    <n v="19.886140999999999"/>
    <x v="1"/>
  </r>
  <r>
    <x v="0"/>
    <x v="8"/>
    <n v="196"/>
    <n v="732"/>
    <n v="1"/>
    <n v="1.49"/>
    <x v="3"/>
    <n v="-40.46"/>
    <n v="1"/>
    <n v="1090.68"/>
    <n v="-441.28912800000006"/>
    <x v="1"/>
  </r>
  <r>
    <x v="0"/>
    <x v="9"/>
    <n v="196"/>
    <n v="6"/>
    <n v="1"/>
    <n v="3.59"/>
    <x v="0"/>
    <n v="34.229999999999997"/>
    <n v="1"/>
    <n v="21.54"/>
    <n v="7.3731419999999988"/>
    <x v="1"/>
  </r>
  <r>
    <x v="0"/>
    <x v="10"/>
    <n v="196"/>
    <n v="19"/>
    <n v="1"/>
    <n v="3.59"/>
    <x v="0"/>
    <n v="34.229999999999997"/>
    <n v="1"/>
    <n v="68.209999999999994"/>
    <n v="23.348282999999995"/>
    <x v="1"/>
  </r>
  <r>
    <x v="0"/>
    <x v="11"/>
    <n v="196"/>
    <n v="10"/>
    <n v="1"/>
    <n v="2.85"/>
    <x v="0"/>
    <n v="32.770000000000003"/>
    <n v="1"/>
    <n v="28.5"/>
    <n v="9.3394500000000011"/>
    <x v="1"/>
  </r>
  <r>
    <x v="0"/>
    <x v="12"/>
    <n v="196"/>
    <n v="251"/>
    <n v="1"/>
    <n v="1.49"/>
    <x v="3"/>
    <n v="-40.46"/>
    <n v="1"/>
    <n v="373.99"/>
    <n v="-151.31635400000002"/>
    <x v="1"/>
  </r>
  <r>
    <x v="0"/>
    <x v="13"/>
    <n v="196"/>
    <n v="12"/>
    <n v="1"/>
    <n v="3.19"/>
    <x v="0"/>
    <n v="36.67"/>
    <n v="1"/>
    <n v="38.28"/>
    <n v="14.037276000000002"/>
    <x v="1"/>
  </r>
  <r>
    <x v="0"/>
    <x v="14"/>
    <n v="196"/>
    <n v="16"/>
    <n v="1"/>
    <n v="1.89"/>
    <x v="0"/>
    <n v="30.37"/>
    <n v="1"/>
    <n v="30.24"/>
    <n v="9.1838879999999996"/>
    <x v="1"/>
  </r>
  <r>
    <x v="1"/>
    <x v="0"/>
    <n v="196"/>
    <n v="22"/>
    <n v="1"/>
    <n v="1.69"/>
    <x v="0"/>
    <n v="26.03"/>
    <n v="1"/>
    <n v="37.18"/>
    <n v="9.6779540000000015"/>
    <x v="1"/>
  </r>
  <r>
    <x v="1"/>
    <x v="1"/>
    <n v="196"/>
    <n v="4"/>
    <n v="1"/>
    <n v="2.59"/>
    <x v="0"/>
    <n v="26.02"/>
    <n v="1"/>
    <n v="10.36"/>
    <n v="2.6956719999999996"/>
    <x v="1"/>
  </r>
  <r>
    <x v="1"/>
    <x v="2"/>
    <n v="196"/>
    <n v="12"/>
    <n v="1"/>
    <n v="2.79"/>
    <x v="3"/>
    <n v="28.92"/>
    <n v="1"/>
    <n v="33.480000000000004"/>
    <n v="9.6824160000000017"/>
    <x v="1"/>
  </r>
  <r>
    <x v="1"/>
    <x v="3"/>
    <n v="196"/>
    <n v="3"/>
    <n v="1"/>
    <n v="3.05"/>
    <x v="0"/>
    <n v="27.44"/>
    <n v="1"/>
    <n v="9.1499999999999986"/>
    <n v="2.5107599999999994"/>
    <x v="1"/>
  </r>
  <r>
    <x v="1"/>
    <x v="15"/>
    <n v="196"/>
    <n v="59"/>
    <n v="1"/>
    <n v="0.99"/>
    <x v="0"/>
    <n v="28.28"/>
    <n v="1"/>
    <n v="58.41"/>
    <n v="16.518348"/>
    <x v="1"/>
  </r>
  <r>
    <x v="1"/>
    <x v="16"/>
    <n v="196"/>
    <n v="72"/>
    <n v="1"/>
    <n v="0.99"/>
    <x v="0"/>
    <n v="28.28"/>
    <n v="1"/>
    <n v="71.28"/>
    <n v="20.157984000000003"/>
    <x v="1"/>
  </r>
  <r>
    <x v="1"/>
    <x v="17"/>
    <n v="196"/>
    <n v="62"/>
    <n v="1"/>
    <n v="0.99"/>
    <x v="0"/>
    <n v="28.28"/>
    <n v="1"/>
    <n v="61.38"/>
    <n v="17.358264000000002"/>
    <x v="1"/>
  </r>
  <r>
    <x v="1"/>
    <x v="4"/>
    <n v="196"/>
    <n v="15"/>
    <n v="1"/>
    <n v="1.69"/>
    <x v="0"/>
    <n v="51.24"/>
    <n v="1"/>
    <n v="25.349999999999998"/>
    <n v="12.98934"/>
    <x v="1"/>
  </r>
  <r>
    <x v="1"/>
    <x v="5"/>
    <n v="196"/>
    <n v="12"/>
    <n v="1"/>
    <n v="1.99"/>
    <x v="0"/>
    <n v="26.63"/>
    <n v="1"/>
    <n v="23.88"/>
    <n v="6.3592440000000003"/>
    <x v="1"/>
  </r>
  <r>
    <x v="1"/>
    <x v="18"/>
    <n v="196"/>
    <n v="64"/>
    <n v="1"/>
    <n v="0.99"/>
    <x v="0"/>
    <n v="28.28"/>
    <n v="1"/>
    <n v="63.36"/>
    <n v="17.918208"/>
    <x v="1"/>
  </r>
  <r>
    <x v="1"/>
    <x v="6"/>
    <n v="196"/>
    <n v="12"/>
    <n v="1"/>
    <n v="2.95"/>
    <x v="0"/>
    <n v="27.45"/>
    <n v="1"/>
    <n v="35.400000000000006"/>
    <n v="9.7173000000000016"/>
    <x v="1"/>
  </r>
  <r>
    <x v="1"/>
    <x v="7"/>
    <n v="196"/>
    <n v="16"/>
    <n v="1"/>
    <n v="2.89"/>
    <x v="0"/>
    <n v="30.1"/>
    <n v="1"/>
    <n v="46.24"/>
    <n v="13.918240000000001"/>
    <x v="1"/>
  </r>
  <r>
    <x v="1"/>
    <x v="8"/>
    <n v="196"/>
    <n v="847"/>
    <n v="1"/>
    <n v="1.49"/>
    <x v="0"/>
    <n v="-40.46"/>
    <n v="1"/>
    <n v="1262.03"/>
    <n v="-510.61733800000002"/>
    <x v="1"/>
  </r>
  <r>
    <x v="1"/>
    <x v="9"/>
    <n v="196"/>
    <n v="2"/>
    <n v="1"/>
    <n v="3.25"/>
    <x v="0"/>
    <n v="27.35"/>
    <n v="1"/>
    <n v="6.5"/>
    <n v="1.7777500000000002"/>
    <x v="1"/>
  </r>
  <r>
    <x v="1"/>
    <x v="10"/>
    <n v="196"/>
    <n v="25"/>
    <n v="1"/>
    <n v="3.25"/>
    <x v="0"/>
    <n v="27.35"/>
    <n v="1"/>
    <n v="81.25"/>
    <n v="22.221875000000001"/>
    <x v="1"/>
  </r>
  <r>
    <x v="1"/>
    <x v="11"/>
    <n v="196"/>
    <n v="13"/>
    <n v="1"/>
    <n v="2.33"/>
    <x v="0"/>
    <n v="17.760000000000002"/>
    <n v="1"/>
    <n v="30.29"/>
    <n v="5.3795040000000007"/>
    <x v="1"/>
  </r>
  <r>
    <x v="1"/>
    <x v="12"/>
    <n v="196"/>
    <n v="72"/>
    <n v="1"/>
    <n v="1.51"/>
    <x v="0"/>
    <n v="-38.6"/>
    <n v="1"/>
    <n v="108.72"/>
    <n v="-41.965920000000004"/>
    <x v="1"/>
  </r>
  <r>
    <x v="1"/>
    <x v="13"/>
    <n v="196"/>
    <n v="21"/>
    <n v="1"/>
    <n v="2.89"/>
    <x v="0"/>
    <n v="30.1"/>
    <n v="1"/>
    <n v="60.690000000000005"/>
    <n v="18.267690000000002"/>
    <x v="1"/>
  </r>
  <r>
    <x v="1"/>
    <x v="14"/>
    <n v="196"/>
    <n v="38"/>
    <n v="1"/>
    <n v="1.89"/>
    <x v="0"/>
    <n v="30.37"/>
    <n v="1"/>
    <n v="71.819999999999993"/>
    <n v="21.811733999999998"/>
    <x v="1"/>
  </r>
  <r>
    <x v="2"/>
    <x v="0"/>
    <n v="196"/>
    <n v="7"/>
    <n v="1"/>
    <n v="1.8"/>
    <x v="0"/>
    <n v="30.55"/>
    <n v="1"/>
    <n v="12.6"/>
    <n v="3.8492999999999999"/>
    <x v="1"/>
  </r>
  <r>
    <x v="2"/>
    <x v="1"/>
    <n v="196"/>
    <n v="13"/>
    <n v="1"/>
    <n v="2.85"/>
    <x v="0"/>
    <n v="32.770000000000003"/>
    <n v="1"/>
    <n v="37.050000000000004"/>
    <n v="12.141285000000003"/>
    <x v="1"/>
  </r>
  <r>
    <x v="2"/>
    <x v="2"/>
    <n v="196"/>
    <n v="39"/>
    <n v="1"/>
    <n v="2.79"/>
    <x v="3"/>
    <n v="28.92"/>
    <n v="1"/>
    <n v="108.81"/>
    <n v="31.467852000000004"/>
    <x v="1"/>
  </r>
  <r>
    <x v="2"/>
    <x v="3"/>
    <n v="196"/>
    <n v="5"/>
    <n v="1"/>
    <n v="3.05"/>
    <x v="0"/>
    <n v="27.44"/>
    <n v="1"/>
    <n v="15.25"/>
    <n v="4.1846000000000005"/>
    <x v="1"/>
  </r>
  <r>
    <x v="2"/>
    <x v="15"/>
    <n v="196"/>
    <n v="5"/>
    <n v="1"/>
    <n v="0.99"/>
    <x v="0"/>
    <n v="28.28"/>
    <n v="1"/>
    <n v="4.95"/>
    <n v="1.3998600000000001"/>
    <x v="1"/>
  </r>
  <r>
    <x v="2"/>
    <x v="16"/>
    <n v="196"/>
    <n v="7"/>
    <n v="1"/>
    <n v="0.99"/>
    <x v="0"/>
    <n v="28.28"/>
    <n v="1"/>
    <n v="6.93"/>
    <n v="1.9598040000000001"/>
    <x v="1"/>
  </r>
  <r>
    <x v="2"/>
    <x v="17"/>
    <n v="196"/>
    <n v="4"/>
    <n v="1"/>
    <n v="0.99"/>
    <x v="0"/>
    <n v="28.28"/>
    <n v="1"/>
    <n v="3.96"/>
    <n v="1.119888"/>
    <x v="1"/>
  </r>
  <r>
    <x v="2"/>
    <x v="4"/>
    <n v="196"/>
    <n v="15"/>
    <n v="1"/>
    <n v="1.59"/>
    <x v="0"/>
    <n v="48.11"/>
    <n v="1"/>
    <n v="23.85"/>
    <n v="11.474235"/>
    <x v="1"/>
  </r>
  <r>
    <x v="2"/>
    <x v="5"/>
    <n v="196"/>
    <n v="1"/>
    <n v="1"/>
    <n v="1.99"/>
    <x v="0"/>
    <n v="25.82"/>
    <n v="1"/>
    <n v="1.99"/>
    <n v="0.513818"/>
    <x v="1"/>
  </r>
  <r>
    <x v="2"/>
    <x v="18"/>
    <n v="196"/>
    <n v="7"/>
    <n v="1"/>
    <n v="0.99"/>
    <x v="0"/>
    <n v="28.28"/>
    <n v="1"/>
    <n v="6.93"/>
    <n v="1.9598040000000001"/>
    <x v="1"/>
  </r>
  <r>
    <x v="2"/>
    <x v="6"/>
    <n v="196"/>
    <n v="7"/>
    <n v="1"/>
    <n v="3.25"/>
    <x v="0"/>
    <n v="34.15"/>
    <n v="1"/>
    <n v="22.75"/>
    <n v="7.7691249999999998"/>
    <x v="1"/>
  </r>
  <r>
    <x v="2"/>
    <x v="7"/>
    <n v="196"/>
    <n v="9"/>
    <n v="1"/>
    <n v="3.19"/>
    <x v="0"/>
    <n v="36.67"/>
    <n v="1"/>
    <n v="28.71"/>
    <n v="10.527957000000001"/>
    <x v="1"/>
  </r>
  <r>
    <x v="2"/>
    <x v="8"/>
    <n v="196"/>
    <n v="901"/>
    <n v="1"/>
    <n v="1.49"/>
    <x v="3"/>
    <n v="-40.46"/>
    <n v="1"/>
    <n v="1342.49"/>
    <n v="-543.17145400000004"/>
    <x v="1"/>
  </r>
  <r>
    <x v="2"/>
    <x v="9"/>
    <n v="196"/>
    <n v="2"/>
    <n v="1"/>
    <n v="3.59"/>
    <x v="0"/>
    <n v="34.229999999999997"/>
    <n v="1"/>
    <n v="7.18"/>
    <n v="2.4577139999999997"/>
    <x v="1"/>
  </r>
  <r>
    <x v="2"/>
    <x v="10"/>
    <n v="196"/>
    <n v="11"/>
    <n v="1"/>
    <n v="3.59"/>
    <x v="0"/>
    <n v="34.229999999999997"/>
    <n v="1"/>
    <n v="39.489999999999995"/>
    <n v="13.517426999999998"/>
    <x v="1"/>
  </r>
  <r>
    <x v="2"/>
    <x v="11"/>
    <n v="196"/>
    <n v="0"/>
    <n v="1"/>
    <n v="0"/>
    <x v="0"/>
    <n v="0"/>
    <n v="1"/>
    <n v="0"/>
    <n v="0"/>
    <x v="1"/>
  </r>
  <r>
    <x v="2"/>
    <x v="12"/>
    <n v="196"/>
    <n v="60"/>
    <n v="1"/>
    <n v="1.49"/>
    <x v="3"/>
    <n v="-40.46"/>
    <n v="1"/>
    <n v="89.4"/>
    <n v="-36.171240000000004"/>
    <x v="1"/>
  </r>
  <r>
    <x v="2"/>
    <x v="13"/>
    <n v="196"/>
    <n v="10"/>
    <n v="1"/>
    <n v="3.19"/>
    <x v="0"/>
    <n v="36.67"/>
    <n v="1"/>
    <n v="31.9"/>
    <n v="11.69773"/>
    <x v="1"/>
  </r>
  <r>
    <x v="2"/>
    <x v="14"/>
    <n v="196"/>
    <n v="10"/>
    <n v="1"/>
    <n v="1.89"/>
    <x v="0"/>
    <n v="30.37"/>
    <n v="1"/>
    <n v="18.899999999999999"/>
    <n v="5.7399299999999993"/>
    <x v="1"/>
  </r>
  <r>
    <x v="3"/>
    <x v="0"/>
    <n v="196"/>
    <n v="18"/>
    <n v="1"/>
    <n v="1.63"/>
    <x v="0"/>
    <n v="23.31"/>
    <n v="1"/>
    <n v="29.339999999999996"/>
    <n v="6.8391539999999988"/>
    <x v="1"/>
  </r>
  <r>
    <x v="3"/>
    <x v="1"/>
    <n v="196"/>
    <n v="13"/>
    <n v="1"/>
    <n v="2.35"/>
    <x v="0"/>
    <n v="18.46"/>
    <n v="1"/>
    <n v="30.55"/>
    <n v="5.6395300000000006"/>
    <x v="1"/>
  </r>
  <r>
    <x v="3"/>
    <x v="2"/>
    <n v="196"/>
    <n v="16"/>
    <n v="1"/>
    <n v="2.52"/>
    <x v="1"/>
    <n v="21.3"/>
    <n v="1"/>
    <n v="40.32"/>
    <n v="8.5881600000000002"/>
    <x v="1"/>
  </r>
  <r>
    <x v="3"/>
    <x v="3"/>
    <n v="196"/>
    <n v="4"/>
    <n v="1"/>
    <n v="3.05"/>
    <x v="0"/>
    <n v="27.44"/>
    <n v="1"/>
    <n v="12.2"/>
    <n v="3.3476799999999995"/>
    <x v="1"/>
  </r>
  <r>
    <x v="3"/>
    <x v="15"/>
    <n v="196"/>
    <n v="10"/>
    <n v="1"/>
    <n v="0.99"/>
    <x v="0"/>
    <n v="28.28"/>
    <n v="1"/>
    <n v="9.9"/>
    <n v="2.7997200000000002"/>
    <x v="1"/>
  </r>
  <r>
    <x v="3"/>
    <x v="16"/>
    <n v="196"/>
    <n v="22"/>
    <n v="1"/>
    <n v="0.99"/>
    <x v="0"/>
    <n v="28.28"/>
    <n v="1"/>
    <n v="21.78"/>
    <n v="6.1593840000000002"/>
    <x v="1"/>
  </r>
  <r>
    <x v="3"/>
    <x v="17"/>
    <n v="196"/>
    <n v="21"/>
    <n v="1"/>
    <n v="0.99"/>
    <x v="0"/>
    <n v="28.28"/>
    <n v="1"/>
    <n v="20.79"/>
    <n v="5.8794119999999994"/>
    <x v="1"/>
  </r>
  <r>
    <x v="3"/>
    <x v="4"/>
    <n v="196"/>
    <n v="21"/>
    <n v="1"/>
    <n v="1.69"/>
    <x v="0"/>
    <n v="50.88"/>
    <n v="1"/>
    <n v="35.49"/>
    <n v="18.057312000000003"/>
    <x v="1"/>
  </r>
  <r>
    <x v="3"/>
    <x v="5"/>
    <n v="196"/>
    <n v="6"/>
    <n v="1"/>
    <n v="1.99"/>
    <x v="0"/>
    <n v="25.82"/>
    <n v="1"/>
    <n v="11.94"/>
    <n v="3.0829079999999998"/>
    <x v="1"/>
  </r>
  <r>
    <x v="3"/>
    <x v="18"/>
    <n v="196"/>
    <n v="17"/>
    <n v="1"/>
    <n v="0.99"/>
    <x v="0"/>
    <n v="28.28"/>
    <n v="1"/>
    <n v="16.829999999999998"/>
    <n v="4.7595239999999999"/>
    <x v="1"/>
  </r>
  <r>
    <x v="3"/>
    <x v="6"/>
    <n v="196"/>
    <n v="7"/>
    <n v="1"/>
    <n v="2.65"/>
    <x v="0"/>
    <n v="19.239999999999998"/>
    <n v="1"/>
    <n v="18.55"/>
    <n v="3.5690200000000001"/>
    <x v="1"/>
  </r>
  <r>
    <x v="3"/>
    <x v="7"/>
    <n v="196"/>
    <n v="17"/>
    <n v="1"/>
    <n v="2.59"/>
    <x v="0"/>
    <n v="22"/>
    <n v="1"/>
    <n v="44.03"/>
    <n v="9.6866000000000003"/>
    <x v="1"/>
  </r>
  <r>
    <x v="3"/>
    <x v="8"/>
    <n v="196"/>
    <n v="648"/>
    <n v="1"/>
    <n v="1.34"/>
    <x v="3"/>
    <n v="-56.19"/>
    <n v="1"/>
    <n v="868.32"/>
    <n v="-487.90900800000003"/>
    <x v="1"/>
  </r>
  <r>
    <x v="3"/>
    <x v="9"/>
    <n v="196"/>
    <n v="8"/>
    <n v="1"/>
    <n v="2.95"/>
    <x v="0"/>
    <n v="19.96"/>
    <n v="1"/>
    <n v="23.6"/>
    <n v="4.7105600000000001"/>
    <x v="1"/>
  </r>
  <r>
    <x v="3"/>
    <x v="10"/>
    <n v="196"/>
    <n v="14"/>
    <n v="1"/>
    <n v="2.95"/>
    <x v="0"/>
    <n v="19.96"/>
    <n v="1"/>
    <n v="41.300000000000004"/>
    <n v="8.2434799999999999"/>
    <x v="1"/>
  </r>
  <r>
    <x v="3"/>
    <x v="11"/>
    <n v="196"/>
    <n v="7"/>
    <n v="1"/>
    <n v="2.59"/>
    <x v="0"/>
    <n v="26.02"/>
    <n v="1"/>
    <n v="18.13"/>
    <n v="4.7174259999999997"/>
    <x v="1"/>
  </r>
  <r>
    <x v="3"/>
    <x v="12"/>
    <n v="196"/>
    <n v="31"/>
    <n v="1"/>
    <n v="1.34"/>
    <x v="3"/>
    <n v="-56.19"/>
    <n v="1"/>
    <n v="41.54"/>
    <n v="-23.341325999999999"/>
    <x v="1"/>
  </r>
  <r>
    <x v="3"/>
    <x v="13"/>
    <n v="196"/>
    <n v="26"/>
    <n v="1"/>
    <n v="2.59"/>
    <x v="0"/>
    <n v="22"/>
    <n v="1"/>
    <n v="67.34"/>
    <n v="14.8148"/>
    <x v="1"/>
  </r>
  <r>
    <x v="3"/>
    <x v="14"/>
    <n v="196"/>
    <n v="9"/>
    <n v="1"/>
    <n v="1.89"/>
    <x v="0"/>
    <n v="30.37"/>
    <n v="1"/>
    <n v="17.009999999999998"/>
    <n v="5.1659370000000004"/>
    <x v="1"/>
  </r>
  <r>
    <x v="4"/>
    <x v="0"/>
    <n v="196"/>
    <n v="19"/>
    <n v="1"/>
    <n v="1.63"/>
    <x v="0"/>
    <n v="23.31"/>
    <n v="1"/>
    <n v="30.97"/>
    <n v="7.2191069999999993"/>
    <x v="1"/>
  </r>
  <r>
    <x v="4"/>
    <x v="1"/>
    <n v="196"/>
    <n v="21"/>
    <n v="1"/>
    <n v="2.35"/>
    <x v="0"/>
    <n v="18.46"/>
    <n v="1"/>
    <n v="49.35"/>
    <n v="9.1100100000000008"/>
    <x v="1"/>
  </r>
  <r>
    <x v="4"/>
    <x v="2"/>
    <n v="196"/>
    <n v="13"/>
    <n v="1"/>
    <n v="2.52"/>
    <x v="1"/>
    <n v="21.3"/>
    <n v="1"/>
    <n v="32.76"/>
    <n v="6.9778799999999999"/>
    <x v="1"/>
  </r>
  <r>
    <x v="4"/>
    <x v="3"/>
    <n v="196"/>
    <n v="5"/>
    <n v="1"/>
    <n v="3.05"/>
    <x v="0"/>
    <n v="27.44"/>
    <n v="1"/>
    <n v="15.25"/>
    <n v="4.1846000000000005"/>
    <x v="1"/>
  </r>
  <r>
    <x v="4"/>
    <x v="15"/>
    <n v="196"/>
    <n v="8"/>
    <n v="1"/>
    <n v="0.99"/>
    <x v="0"/>
    <n v="28.28"/>
    <n v="1"/>
    <n v="7.92"/>
    <n v="2.239776"/>
    <x v="1"/>
  </r>
  <r>
    <x v="4"/>
    <x v="16"/>
    <n v="196"/>
    <n v="9"/>
    <n v="1"/>
    <n v="0.99"/>
    <x v="0"/>
    <n v="28.28"/>
    <n v="1"/>
    <n v="8.91"/>
    <n v="2.5197480000000003"/>
    <x v="1"/>
  </r>
  <r>
    <x v="4"/>
    <x v="17"/>
    <n v="196"/>
    <n v="16"/>
    <n v="1"/>
    <n v="0.99"/>
    <x v="0"/>
    <n v="28.28"/>
    <n v="1"/>
    <n v="15.84"/>
    <n v="4.479552"/>
    <x v="1"/>
  </r>
  <r>
    <x v="4"/>
    <x v="4"/>
    <n v="196"/>
    <n v="16"/>
    <n v="1"/>
    <n v="1.59"/>
    <x v="0"/>
    <n v="48.05"/>
    <n v="1"/>
    <n v="25.44"/>
    <n v="12.22392"/>
    <x v="1"/>
  </r>
  <r>
    <x v="4"/>
    <x v="5"/>
    <n v="196"/>
    <n v="7"/>
    <n v="1"/>
    <n v="1.99"/>
    <x v="0"/>
    <n v="26.38"/>
    <n v="1"/>
    <n v="13.93"/>
    <n v="3.6747339999999995"/>
    <x v="1"/>
  </r>
  <r>
    <x v="4"/>
    <x v="18"/>
    <n v="196"/>
    <n v="8"/>
    <n v="1"/>
    <n v="0.99"/>
    <x v="0"/>
    <n v="28.28"/>
    <n v="1"/>
    <n v="7.92"/>
    <n v="2.239776"/>
    <x v="1"/>
  </r>
  <r>
    <x v="4"/>
    <x v="6"/>
    <n v="196"/>
    <n v="14"/>
    <n v="1"/>
    <n v="2.65"/>
    <x v="0"/>
    <n v="19.239999999999998"/>
    <n v="1"/>
    <n v="37.1"/>
    <n v="7.1380400000000002"/>
    <x v="1"/>
  </r>
  <r>
    <x v="4"/>
    <x v="7"/>
    <n v="196"/>
    <n v="20"/>
    <n v="1"/>
    <n v="2.59"/>
    <x v="0"/>
    <n v="22"/>
    <n v="1"/>
    <n v="51.8"/>
    <n v="11.395999999999999"/>
    <x v="1"/>
  </r>
  <r>
    <x v="4"/>
    <x v="8"/>
    <n v="196"/>
    <n v="1453"/>
    <n v="1"/>
    <n v="1.34"/>
    <x v="3"/>
    <n v="-56.19"/>
    <n v="1"/>
    <n v="1947.0200000000002"/>
    <n v="-1094.030538"/>
    <x v="1"/>
  </r>
  <r>
    <x v="4"/>
    <x v="9"/>
    <n v="196"/>
    <n v="4"/>
    <n v="1"/>
    <n v="2.95"/>
    <x v="0"/>
    <n v="19.96"/>
    <n v="1"/>
    <n v="11.8"/>
    <n v="2.35528"/>
    <x v="1"/>
  </r>
  <r>
    <x v="4"/>
    <x v="10"/>
    <n v="196"/>
    <n v="89"/>
    <n v="1"/>
    <n v="2.95"/>
    <x v="0"/>
    <n v="19.96"/>
    <n v="1"/>
    <n v="262.55"/>
    <n v="52.404980000000002"/>
    <x v="1"/>
  </r>
  <r>
    <x v="4"/>
    <x v="11"/>
    <n v="196"/>
    <n v="7"/>
    <n v="1"/>
    <n v="2.59"/>
    <x v="0"/>
    <n v="26.02"/>
    <n v="1"/>
    <n v="18.13"/>
    <n v="4.7174259999999997"/>
    <x v="1"/>
  </r>
  <r>
    <x v="4"/>
    <x v="12"/>
    <n v="196"/>
    <n v="68"/>
    <n v="1"/>
    <n v="1.34"/>
    <x v="3"/>
    <n v="-56.19"/>
    <n v="1"/>
    <n v="91.12"/>
    <n v="-51.200327999999999"/>
    <x v="1"/>
  </r>
  <r>
    <x v="4"/>
    <x v="13"/>
    <n v="196"/>
    <n v="11"/>
    <n v="1"/>
    <n v="2.59"/>
    <x v="0"/>
    <n v="22"/>
    <n v="1"/>
    <n v="28.49"/>
    <n v="6.2677999999999994"/>
    <x v="1"/>
  </r>
  <r>
    <x v="4"/>
    <x v="14"/>
    <n v="196"/>
    <n v="15"/>
    <n v="1"/>
    <n v="1.89"/>
    <x v="0"/>
    <n v="30.37"/>
    <n v="1"/>
    <n v="28.349999999999998"/>
    <n v="8.6098949999999999"/>
    <x v="1"/>
  </r>
  <r>
    <x v="0"/>
    <x v="0"/>
    <n v="197"/>
    <n v="16"/>
    <n v="1"/>
    <n v="1.85"/>
    <x v="0"/>
    <n v="32.43"/>
    <n v="1"/>
    <n v="29.6"/>
    <n v="9.5992800000000003"/>
    <x v="1"/>
  </r>
  <r>
    <x v="0"/>
    <x v="1"/>
    <n v="197"/>
    <n v="10"/>
    <n v="1"/>
    <n v="2.85"/>
    <x v="0"/>
    <n v="32.770000000000003"/>
    <n v="1"/>
    <n v="28.5"/>
    <n v="9.3394500000000011"/>
    <x v="1"/>
  </r>
  <r>
    <x v="0"/>
    <x v="2"/>
    <n v="197"/>
    <n v="9"/>
    <n v="1"/>
    <n v="3.12"/>
    <x v="0"/>
    <n v="36.44"/>
    <n v="1"/>
    <n v="28.080000000000002"/>
    <n v="10.232351999999999"/>
    <x v="1"/>
  </r>
  <r>
    <x v="0"/>
    <x v="3"/>
    <n v="197"/>
    <n v="6"/>
    <n v="1"/>
    <n v="3.05"/>
    <x v="0"/>
    <n v="29.4"/>
    <n v="1"/>
    <n v="18.299999999999997"/>
    <n v="5.3801999999999985"/>
    <x v="1"/>
  </r>
  <r>
    <x v="0"/>
    <x v="15"/>
    <n v="197"/>
    <n v="11"/>
    <n v="1"/>
    <n v="0.99"/>
    <x v="0"/>
    <n v="28.28"/>
    <n v="1"/>
    <n v="10.89"/>
    <n v="3.0796920000000001"/>
    <x v="1"/>
  </r>
  <r>
    <x v="0"/>
    <x v="16"/>
    <n v="197"/>
    <n v="13"/>
    <n v="1"/>
    <n v="0.99"/>
    <x v="0"/>
    <n v="28.28"/>
    <n v="1"/>
    <n v="12.87"/>
    <n v="3.6396359999999999"/>
    <x v="1"/>
  </r>
  <r>
    <x v="0"/>
    <x v="17"/>
    <n v="197"/>
    <n v="6"/>
    <n v="1"/>
    <n v="0.99"/>
    <x v="0"/>
    <n v="28.28"/>
    <n v="1"/>
    <n v="5.9399999999999995"/>
    <n v="1.6798319999999998"/>
    <x v="1"/>
  </r>
  <r>
    <x v="0"/>
    <x v="4"/>
    <n v="197"/>
    <n v="28"/>
    <n v="1"/>
    <n v="1.69"/>
    <x v="0"/>
    <n v="51.36"/>
    <n v="1"/>
    <n v="47.32"/>
    <n v="24.303552"/>
    <x v="1"/>
  </r>
  <r>
    <x v="0"/>
    <x v="5"/>
    <n v="197"/>
    <n v="10"/>
    <n v="1"/>
    <n v="1.99"/>
    <x v="0"/>
    <n v="27.73"/>
    <n v="1"/>
    <n v="19.899999999999999"/>
    <n v="5.5182700000000002"/>
    <x v="1"/>
  </r>
  <r>
    <x v="0"/>
    <x v="18"/>
    <n v="197"/>
    <n v="6"/>
    <n v="1"/>
    <n v="0.99"/>
    <x v="0"/>
    <n v="28.28"/>
    <n v="1"/>
    <n v="5.9399999999999995"/>
    <n v="1.6798319999999998"/>
    <x v="1"/>
  </r>
  <r>
    <x v="0"/>
    <x v="6"/>
    <n v="197"/>
    <n v="19"/>
    <n v="1"/>
    <n v="3.25"/>
    <x v="0"/>
    <n v="34.15"/>
    <n v="1"/>
    <n v="61.75"/>
    <n v="21.087624999999999"/>
    <x v="1"/>
  </r>
  <r>
    <x v="0"/>
    <x v="7"/>
    <n v="197"/>
    <n v="76"/>
    <n v="1"/>
    <n v="2.59"/>
    <x v="1"/>
    <n v="22"/>
    <n v="1"/>
    <n v="196.83999999999997"/>
    <n v="43.304799999999993"/>
    <x v="1"/>
  </r>
  <r>
    <x v="0"/>
    <x v="8"/>
    <n v="197"/>
    <n v="43"/>
    <n v="1"/>
    <n v="3.09"/>
    <x v="0"/>
    <n v="32.26"/>
    <n v="1"/>
    <n v="132.87"/>
    <n v="42.863861999999997"/>
    <x v="1"/>
  </r>
  <r>
    <x v="0"/>
    <x v="9"/>
    <n v="197"/>
    <n v="5"/>
    <n v="1"/>
    <n v="3.59"/>
    <x v="0"/>
    <n v="36.229999999999997"/>
    <n v="1"/>
    <n v="17.95"/>
    <n v="6.503285"/>
    <x v="1"/>
  </r>
  <r>
    <x v="0"/>
    <x v="10"/>
    <n v="197"/>
    <n v="28"/>
    <n v="1"/>
    <n v="3.59"/>
    <x v="0"/>
    <n v="34.950000000000003"/>
    <n v="1"/>
    <n v="100.52"/>
    <n v="35.131740000000001"/>
    <x v="1"/>
  </r>
  <r>
    <x v="0"/>
    <x v="11"/>
    <n v="197"/>
    <n v="15"/>
    <n v="1"/>
    <n v="2.85"/>
    <x v="0"/>
    <n v="32.770000000000003"/>
    <n v="1"/>
    <n v="42.75"/>
    <n v="14.009175000000003"/>
    <x v="1"/>
  </r>
  <r>
    <x v="0"/>
    <x v="12"/>
    <n v="197"/>
    <n v="8"/>
    <n v="1"/>
    <n v="3.14"/>
    <x v="0"/>
    <n v="33.340000000000003"/>
    <n v="1"/>
    <n v="25.12"/>
    <n v="8.3750080000000011"/>
    <x v="1"/>
  </r>
  <r>
    <x v="0"/>
    <x v="13"/>
    <n v="197"/>
    <n v="43"/>
    <n v="1"/>
    <n v="2.59"/>
    <x v="1"/>
    <n v="22"/>
    <n v="1"/>
    <n v="111.36999999999999"/>
    <n v="24.5014"/>
    <x v="1"/>
  </r>
  <r>
    <x v="0"/>
    <x v="14"/>
    <n v="197"/>
    <n v="26"/>
    <n v="1"/>
    <n v="1.89"/>
    <x v="0"/>
    <n v="30.37"/>
    <n v="1"/>
    <n v="49.14"/>
    <n v="14.923818000000001"/>
    <x v="1"/>
  </r>
  <r>
    <x v="1"/>
    <x v="0"/>
    <n v="197"/>
    <n v="21"/>
    <n v="1"/>
    <n v="1.69"/>
    <x v="0"/>
    <n v="26.03"/>
    <n v="1"/>
    <n v="35.49"/>
    <n v="9.2380470000000017"/>
    <x v="1"/>
  </r>
  <r>
    <x v="1"/>
    <x v="1"/>
    <n v="197"/>
    <n v="11"/>
    <n v="1"/>
    <n v="2.59"/>
    <x v="0"/>
    <n v="26.02"/>
    <n v="1"/>
    <n v="28.49"/>
    <n v="7.4130979999999997"/>
    <x v="1"/>
  </r>
  <r>
    <x v="1"/>
    <x v="2"/>
    <n v="197"/>
    <n v="12"/>
    <n v="1"/>
    <n v="2.82"/>
    <x v="0"/>
    <n v="29.68"/>
    <n v="1"/>
    <n v="33.839999999999996"/>
    <n v="10.043711999999999"/>
    <x v="1"/>
  </r>
  <r>
    <x v="1"/>
    <x v="3"/>
    <n v="197"/>
    <n v="7"/>
    <n v="1"/>
    <n v="3.05"/>
    <x v="0"/>
    <n v="30.26"/>
    <n v="1"/>
    <n v="21.349999999999998"/>
    <n v="6.4605099999999993"/>
    <x v="1"/>
  </r>
  <r>
    <x v="1"/>
    <x v="15"/>
    <n v="197"/>
    <n v="83"/>
    <n v="1"/>
    <n v="0.99"/>
    <x v="0"/>
    <n v="28.28"/>
    <n v="1"/>
    <n v="82.17"/>
    <n v="23.237676"/>
    <x v="1"/>
  </r>
  <r>
    <x v="1"/>
    <x v="16"/>
    <n v="197"/>
    <n v="88"/>
    <n v="1"/>
    <n v="0.99"/>
    <x v="0"/>
    <n v="28.28"/>
    <n v="1"/>
    <n v="87.12"/>
    <n v="24.637536000000001"/>
    <x v="1"/>
  </r>
  <r>
    <x v="1"/>
    <x v="17"/>
    <n v="197"/>
    <n v="50"/>
    <n v="1"/>
    <n v="0.99"/>
    <x v="0"/>
    <n v="28.28"/>
    <n v="1"/>
    <n v="49.5"/>
    <n v="13.998600000000001"/>
    <x v="1"/>
  </r>
  <r>
    <x v="1"/>
    <x v="4"/>
    <n v="197"/>
    <n v="12"/>
    <n v="1"/>
    <n v="1.69"/>
    <x v="0"/>
    <n v="51.53"/>
    <n v="1"/>
    <n v="20.28"/>
    <n v="10.450284000000002"/>
    <x v="1"/>
  </r>
  <r>
    <x v="1"/>
    <x v="5"/>
    <n v="197"/>
    <n v="67"/>
    <n v="1"/>
    <n v="1.99"/>
    <x v="0"/>
    <n v="27.33"/>
    <n v="1"/>
    <n v="133.33000000000001"/>
    <n v="36.439088999999996"/>
    <x v="1"/>
  </r>
  <r>
    <x v="1"/>
    <x v="18"/>
    <n v="197"/>
    <n v="51"/>
    <n v="1"/>
    <n v="0.99"/>
    <x v="0"/>
    <n v="28.28"/>
    <n v="1"/>
    <n v="50.49"/>
    <n v="14.278572000000002"/>
    <x v="1"/>
  </r>
  <r>
    <x v="1"/>
    <x v="6"/>
    <n v="197"/>
    <n v="12"/>
    <n v="1"/>
    <n v="2.95"/>
    <x v="0"/>
    <n v="27.45"/>
    <n v="1"/>
    <n v="35.400000000000006"/>
    <n v="9.7173000000000016"/>
    <x v="1"/>
  </r>
  <r>
    <x v="1"/>
    <x v="7"/>
    <n v="197"/>
    <n v="24"/>
    <n v="1"/>
    <n v="2.59"/>
    <x v="1"/>
    <n v="22"/>
    <n v="1"/>
    <n v="62.16"/>
    <n v="13.6752"/>
    <x v="1"/>
  </r>
  <r>
    <x v="1"/>
    <x v="8"/>
    <n v="197"/>
    <n v="41"/>
    <n v="1"/>
    <n v="2.91"/>
    <x v="3"/>
    <n v="28.07"/>
    <n v="1"/>
    <n v="119.31"/>
    <n v="33.490316999999997"/>
    <x v="1"/>
  </r>
  <r>
    <x v="1"/>
    <x v="9"/>
    <n v="197"/>
    <n v="4"/>
    <n v="1"/>
    <n v="3.25"/>
    <x v="0"/>
    <n v="27.35"/>
    <n v="1"/>
    <n v="13"/>
    <n v="3.5555000000000003"/>
    <x v="1"/>
  </r>
  <r>
    <x v="1"/>
    <x v="10"/>
    <n v="197"/>
    <n v="22"/>
    <n v="1"/>
    <n v="3.25"/>
    <x v="0"/>
    <n v="29.2"/>
    <n v="1"/>
    <n v="71.5"/>
    <n v="20.877999999999997"/>
    <x v="1"/>
  </r>
  <r>
    <x v="1"/>
    <x v="11"/>
    <n v="197"/>
    <n v="13"/>
    <n v="1"/>
    <n v="2.33"/>
    <x v="0"/>
    <n v="17.760000000000002"/>
    <n v="1"/>
    <n v="30.29"/>
    <n v="5.3795040000000007"/>
    <x v="1"/>
  </r>
  <r>
    <x v="1"/>
    <x v="12"/>
    <n v="197"/>
    <n v="5"/>
    <n v="1"/>
    <n v="2.99"/>
    <x v="0"/>
    <n v="30"/>
    <n v="1"/>
    <n v="14.950000000000001"/>
    <n v="4.4850000000000003"/>
    <x v="1"/>
  </r>
  <r>
    <x v="1"/>
    <x v="13"/>
    <n v="197"/>
    <n v="33"/>
    <n v="1"/>
    <n v="2.59"/>
    <x v="1"/>
    <n v="22"/>
    <n v="1"/>
    <n v="85.47"/>
    <n v="18.8034"/>
    <x v="1"/>
  </r>
  <r>
    <x v="1"/>
    <x v="14"/>
    <n v="197"/>
    <n v="25"/>
    <n v="1"/>
    <n v="1.89"/>
    <x v="0"/>
    <n v="30.37"/>
    <n v="1"/>
    <n v="47.25"/>
    <n v="14.349825000000001"/>
    <x v="1"/>
  </r>
  <r>
    <x v="2"/>
    <x v="0"/>
    <n v="197"/>
    <n v="6"/>
    <n v="1"/>
    <n v="1.85"/>
    <x v="0"/>
    <n v="32.43"/>
    <n v="1"/>
    <n v="11.100000000000001"/>
    <n v="3.5997300000000005"/>
    <x v="1"/>
  </r>
  <r>
    <x v="2"/>
    <x v="1"/>
    <n v="197"/>
    <n v="15"/>
    <n v="1"/>
    <n v="2.85"/>
    <x v="0"/>
    <n v="32.770000000000003"/>
    <n v="1"/>
    <n v="42.75"/>
    <n v="14.009175000000003"/>
    <x v="1"/>
  </r>
  <r>
    <x v="2"/>
    <x v="2"/>
    <n v="197"/>
    <n v="17"/>
    <n v="1"/>
    <n v="3.16"/>
    <x v="0"/>
    <n v="37.24"/>
    <n v="1"/>
    <n v="53.72"/>
    <n v="20.005327999999999"/>
    <x v="1"/>
  </r>
  <r>
    <x v="2"/>
    <x v="3"/>
    <n v="197"/>
    <n v="6"/>
    <n v="1"/>
    <n v="3.05"/>
    <x v="0"/>
    <n v="29.4"/>
    <n v="1"/>
    <n v="18.299999999999997"/>
    <n v="5.3801999999999985"/>
    <x v="1"/>
  </r>
  <r>
    <x v="2"/>
    <x v="15"/>
    <n v="197"/>
    <n v="5"/>
    <n v="1"/>
    <n v="0.99"/>
    <x v="0"/>
    <n v="28.28"/>
    <n v="1"/>
    <n v="4.95"/>
    <n v="1.3998600000000001"/>
    <x v="1"/>
  </r>
  <r>
    <x v="2"/>
    <x v="16"/>
    <n v="197"/>
    <n v="9"/>
    <n v="1"/>
    <n v="0.99"/>
    <x v="0"/>
    <n v="28.28"/>
    <n v="1"/>
    <n v="8.91"/>
    <n v="2.5197480000000003"/>
    <x v="1"/>
  </r>
  <r>
    <x v="2"/>
    <x v="17"/>
    <n v="197"/>
    <n v="12"/>
    <n v="1"/>
    <n v="0.99"/>
    <x v="0"/>
    <n v="28.28"/>
    <n v="1"/>
    <n v="11.879999999999999"/>
    <n v="3.3596639999999995"/>
    <x v="1"/>
  </r>
  <r>
    <x v="2"/>
    <x v="4"/>
    <n v="197"/>
    <n v="12"/>
    <n v="1"/>
    <n v="1.59"/>
    <x v="0"/>
    <n v="48.55"/>
    <n v="1"/>
    <n v="19.080000000000002"/>
    <n v="9.2633400000000012"/>
    <x v="1"/>
  </r>
  <r>
    <x v="2"/>
    <x v="5"/>
    <n v="197"/>
    <n v="16"/>
    <n v="1"/>
    <n v="1.99"/>
    <x v="0"/>
    <n v="27.53"/>
    <n v="1"/>
    <n v="31.84"/>
    <n v="8.7655519999999996"/>
    <x v="1"/>
  </r>
  <r>
    <x v="2"/>
    <x v="18"/>
    <n v="197"/>
    <n v="4"/>
    <n v="1"/>
    <n v="0.99"/>
    <x v="0"/>
    <n v="28.28"/>
    <n v="1"/>
    <n v="3.96"/>
    <n v="1.119888"/>
    <x v="1"/>
  </r>
  <r>
    <x v="2"/>
    <x v="6"/>
    <n v="197"/>
    <n v="8"/>
    <n v="1"/>
    <n v="3.25"/>
    <x v="0"/>
    <n v="34.15"/>
    <n v="1"/>
    <n v="26"/>
    <n v="8.8789999999999996"/>
    <x v="1"/>
  </r>
  <r>
    <x v="2"/>
    <x v="7"/>
    <n v="197"/>
    <n v="24"/>
    <n v="1"/>
    <n v="2.59"/>
    <x v="1"/>
    <n v="22"/>
    <n v="1"/>
    <n v="62.16"/>
    <n v="13.6752"/>
    <x v="1"/>
  </r>
  <r>
    <x v="2"/>
    <x v="8"/>
    <n v="197"/>
    <n v="35"/>
    <n v="1"/>
    <n v="3.11"/>
    <x v="0"/>
    <n v="32.700000000000003"/>
    <n v="1"/>
    <n v="108.85"/>
    <n v="35.59395"/>
    <x v="1"/>
  </r>
  <r>
    <x v="2"/>
    <x v="9"/>
    <n v="197"/>
    <n v="3"/>
    <n v="1"/>
    <n v="3.59"/>
    <x v="0"/>
    <n v="35.340000000000003"/>
    <n v="1"/>
    <n v="10.77"/>
    <n v="3.8061180000000001"/>
    <x v="1"/>
  </r>
  <r>
    <x v="2"/>
    <x v="10"/>
    <n v="197"/>
    <n v="14"/>
    <n v="1"/>
    <n v="3.59"/>
    <x v="0"/>
    <n v="35.43"/>
    <n v="1"/>
    <n v="50.26"/>
    <n v="17.807117999999999"/>
    <x v="1"/>
  </r>
  <r>
    <x v="2"/>
    <x v="11"/>
    <n v="197"/>
    <n v="4"/>
    <n v="1"/>
    <n v="2.59"/>
    <x v="0"/>
    <n v="26.02"/>
    <n v="1"/>
    <n v="10.36"/>
    <n v="2.6956719999999996"/>
    <x v="1"/>
  </r>
  <r>
    <x v="2"/>
    <x v="12"/>
    <n v="197"/>
    <n v="9"/>
    <n v="1"/>
    <n v="3.12"/>
    <x v="0"/>
    <n v="32.909999999999997"/>
    <n v="1"/>
    <n v="28.080000000000002"/>
    <n v="9.2411279999999998"/>
    <x v="1"/>
  </r>
  <r>
    <x v="2"/>
    <x v="13"/>
    <n v="197"/>
    <n v="22"/>
    <n v="1"/>
    <n v="2.59"/>
    <x v="1"/>
    <n v="22"/>
    <n v="1"/>
    <n v="56.98"/>
    <n v="12.535599999999999"/>
    <x v="1"/>
  </r>
  <r>
    <x v="2"/>
    <x v="14"/>
    <n v="197"/>
    <n v="5"/>
    <n v="1"/>
    <n v="1.89"/>
    <x v="0"/>
    <n v="30.37"/>
    <n v="1"/>
    <n v="9.4499999999999993"/>
    <n v="2.8699649999999997"/>
    <x v="1"/>
  </r>
  <r>
    <x v="3"/>
    <x v="0"/>
    <n v="197"/>
    <n v="19"/>
    <n v="1"/>
    <n v="1.55"/>
    <x v="0"/>
    <n v="19.350000000000001"/>
    <n v="1"/>
    <n v="29.45"/>
    <n v="5.6985750000000008"/>
    <x v="1"/>
  </r>
  <r>
    <x v="3"/>
    <x v="1"/>
    <n v="197"/>
    <n v="11"/>
    <n v="1"/>
    <n v="2.35"/>
    <x v="0"/>
    <n v="18.46"/>
    <n v="1"/>
    <n v="25.85"/>
    <n v="4.7719100000000001"/>
    <x v="1"/>
  </r>
  <r>
    <x v="3"/>
    <x v="2"/>
    <n v="197"/>
    <n v="11"/>
    <n v="1"/>
    <n v="2.56"/>
    <x v="1"/>
    <n v="22.53"/>
    <n v="1"/>
    <n v="28.16"/>
    <n v="6.3444479999999999"/>
    <x v="1"/>
  </r>
  <r>
    <x v="3"/>
    <x v="3"/>
    <n v="197"/>
    <n v="3"/>
    <n v="1"/>
    <n v="3.05"/>
    <x v="0"/>
    <n v="28.75"/>
    <n v="1"/>
    <n v="9.1499999999999986"/>
    <n v="2.6306249999999993"/>
    <x v="1"/>
  </r>
  <r>
    <x v="3"/>
    <x v="15"/>
    <n v="197"/>
    <n v="19"/>
    <n v="1"/>
    <n v="0.99"/>
    <x v="0"/>
    <n v="28.28"/>
    <n v="1"/>
    <n v="18.809999999999999"/>
    <n v="5.3194679999999996"/>
    <x v="1"/>
  </r>
  <r>
    <x v="3"/>
    <x v="16"/>
    <n v="197"/>
    <n v="11"/>
    <n v="1"/>
    <n v="0.99"/>
    <x v="0"/>
    <n v="28.28"/>
    <n v="1"/>
    <n v="10.89"/>
    <n v="3.0796920000000001"/>
    <x v="1"/>
  </r>
  <r>
    <x v="3"/>
    <x v="17"/>
    <n v="197"/>
    <n v="17"/>
    <n v="1"/>
    <n v="0.99"/>
    <x v="0"/>
    <n v="28.28"/>
    <n v="1"/>
    <n v="16.829999999999998"/>
    <n v="4.7595239999999999"/>
    <x v="1"/>
  </r>
  <r>
    <x v="3"/>
    <x v="4"/>
    <n v="197"/>
    <n v="26"/>
    <n v="1"/>
    <n v="1.69"/>
    <x v="0"/>
    <n v="51.12"/>
    <n v="1"/>
    <n v="43.94"/>
    <n v="22.462127999999996"/>
    <x v="1"/>
  </r>
  <r>
    <x v="3"/>
    <x v="5"/>
    <n v="197"/>
    <n v="8"/>
    <n v="1"/>
    <n v="1.99"/>
    <x v="0"/>
    <n v="27.73"/>
    <n v="1"/>
    <n v="15.92"/>
    <n v="4.4146160000000005"/>
    <x v="1"/>
  </r>
  <r>
    <x v="3"/>
    <x v="18"/>
    <n v="197"/>
    <n v="9"/>
    <n v="1"/>
    <n v="0.99"/>
    <x v="0"/>
    <n v="28.28"/>
    <n v="1"/>
    <n v="8.91"/>
    <n v="2.5197480000000003"/>
    <x v="1"/>
  </r>
  <r>
    <x v="3"/>
    <x v="6"/>
    <n v="197"/>
    <n v="19"/>
    <n v="1"/>
    <n v="2.65"/>
    <x v="0"/>
    <n v="19.239999999999998"/>
    <n v="1"/>
    <n v="50.35"/>
    <n v="9.687339999999999"/>
    <x v="1"/>
  </r>
  <r>
    <x v="3"/>
    <x v="7"/>
    <n v="197"/>
    <n v="45"/>
    <n v="1"/>
    <n v="2.59"/>
    <x v="0"/>
    <n v="22"/>
    <n v="1"/>
    <n v="116.55"/>
    <n v="25.640999999999998"/>
    <x v="1"/>
  </r>
  <r>
    <x v="3"/>
    <x v="8"/>
    <n v="197"/>
    <n v="7"/>
    <n v="1"/>
    <n v="2.69"/>
    <x v="0"/>
    <n v="22.19"/>
    <n v="1"/>
    <n v="18.829999999999998"/>
    <n v="4.1783770000000002"/>
    <x v="1"/>
  </r>
  <r>
    <x v="3"/>
    <x v="9"/>
    <n v="197"/>
    <n v="5"/>
    <n v="1"/>
    <n v="2.95"/>
    <x v="0"/>
    <n v="21.59"/>
    <n v="1"/>
    <n v="14.75"/>
    <n v="3.1845249999999998"/>
    <x v="1"/>
  </r>
  <r>
    <x v="3"/>
    <x v="10"/>
    <n v="197"/>
    <n v="32"/>
    <n v="1"/>
    <n v="2.95"/>
    <x v="0"/>
    <n v="22.64"/>
    <n v="1"/>
    <n v="94.4"/>
    <n v="21.372160000000004"/>
    <x v="1"/>
  </r>
  <r>
    <x v="3"/>
    <x v="11"/>
    <n v="197"/>
    <n v="6"/>
    <n v="1"/>
    <n v="2.59"/>
    <x v="0"/>
    <n v="26.02"/>
    <n v="1"/>
    <n v="15.54"/>
    <n v="4.0435080000000001"/>
    <x v="1"/>
  </r>
  <r>
    <x v="3"/>
    <x v="12"/>
    <n v="197"/>
    <n v="0"/>
    <n v="1"/>
    <n v="0"/>
    <x v="0"/>
    <n v="0"/>
    <n v="1"/>
    <n v="0"/>
    <n v="0"/>
    <x v="1"/>
  </r>
  <r>
    <x v="3"/>
    <x v="13"/>
    <n v="197"/>
    <n v="28"/>
    <n v="1"/>
    <n v="2.59"/>
    <x v="0"/>
    <n v="22"/>
    <n v="1"/>
    <n v="72.52"/>
    <n v="15.954399999999998"/>
    <x v="1"/>
  </r>
  <r>
    <x v="3"/>
    <x v="14"/>
    <n v="197"/>
    <n v="15"/>
    <n v="1"/>
    <n v="1.89"/>
    <x v="0"/>
    <n v="30.37"/>
    <n v="1"/>
    <n v="28.349999999999998"/>
    <n v="8.6098949999999999"/>
    <x v="1"/>
  </r>
  <r>
    <x v="4"/>
    <x v="0"/>
    <n v="197"/>
    <n v="19"/>
    <n v="1"/>
    <n v="1.55"/>
    <x v="0"/>
    <n v="19.350000000000001"/>
    <n v="1"/>
    <n v="29.45"/>
    <n v="5.6985750000000008"/>
    <x v="1"/>
  </r>
  <r>
    <x v="4"/>
    <x v="1"/>
    <n v="197"/>
    <n v="20"/>
    <n v="1"/>
    <n v="2.35"/>
    <x v="0"/>
    <n v="18.46"/>
    <n v="1"/>
    <n v="47"/>
    <n v="8.6761999999999997"/>
    <x v="1"/>
  </r>
  <r>
    <x v="4"/>
    <x v="2"/>
    <n v="197"/>
    <n v="18"/>
    <n v="1"/>
    <n v="2.5499999999999998"/>
    <x v="1"/>
    <n v="22.23"/>
    <n v="1"/>
    <n v="45.9"/>
    <n v="10.203569999999999"/>
    <x v="1"/>
  </r>
  <r>
    <x v="4"/>
    <x v="3"/>
    <n v="197"/>
    <n v="9"/>
    <n v="1"/>
    <n v="3.05"/>
    <x v="0"/>
    <n v="28.32"/>
    <n v="1"/>
    <n v="27.45"/>
    <n v="7.7738399999999999"/>
    <x v="1"/>
  </r>
  <r>
    <x v="4"/>
    <x v="15"/>
    <n v="197"/>
    <n v="15"/>
    <n v="1"/>
    <n v="0.99"/>
    <x v="0"/>
    <n v="28.28"/>
    <n v="1"/>
    <n v="14.85"/>
    <n v="4.1995800000000001"/>
    <x v="1"/>
  </r>
  <r>
    <x v="4"/>
    <x v="16"/>
    <n v="197"/>
    <n v="16"/>
    <n v="1"/>
    <n v="0.99"/>
    <x v="0"/>
    <n v="28.28"/>
    <n v="1"/>
    <n v="15.84"/>
    <n v="4.479552"/>
    <x v="1"/>
  </r>
  <r>
    <x v="4"/>
    <x v="17"/>
    <n v="197"/>
    <n v="21"/>
    <n v="1"/>
    <n v="0.99"/>
    <x v="0"/>
    <n v="28.28"/>
    <n v="1"/>
    <n v="20.79"/>
    <n v="5.8794119999999994"/>
    <x v="1"/>
  </r>
  <r>
    <x v="4"/>
    <x v="4"/>
    <n v="197"/>
    <n v="22"/>
    <n v="1"/>
    <n v="1.59"/>
    <x v="0"/>
    <n v="48.36"/>
    <n v="1"/>
    <n v="34.980000000000004"/>
    <n v="16.916328"/>
    <x v="1"/>
  </r>
  <r>
    <x v="4"/>
    <x v="5"/>
    <n v="197"/>
    <n v="17"/>
    <n v="1"/>
    <n v="1.99"/>
    <x v="0"/>
    <n v="27.43"/>
    <n v="1"/>
    <n v="33.83"/>
    <n v="9.2795689999999986"/>
    <x v="1"/>
  </r>
  <r>
    <x v="4"/>
    <x v="18"/>
    <n v="197"/>
    <n v="16"/>
    <n v="1"/>
    <n v="0.99"/>
    <x v="0"/>
    <n v="28.28"/>
    <n v="1"/>
    <n v="15.84"/>
    <n v="4.479552"/>
    <x v="1"/>
  </r>
  <r>
    <x v="4"/>
    <x v="6"/>
    <n v="197"/>
    <n v="12"/>
    <n v="1"/>
    <n v="2.65"/>
    <x v="0"/>
    <n v="19.239999999999998"/>
    <n v="1"/>
    <n v="31.799999999999997"/>
    <n v="6.1183199999999989"/>
    <x v="1"/>
  </r>
  <r>
    <x v="4"/>
    <x v="7"/>
    <n v="197"/>
    <n v="24"/>
    <n v="1"/>
    <n v="2.59"/>
    <x v="0"/>
    <n v="22"/>
    <n v="1"/>
    <n v="62.16"/>
    <n v="13.6752"/>
    <x v="1"/>
  </r>
  <r>
    <x v="4"/>
    <x v="8"/>
    <n v="197"/>
    <n v="189"/>
    <n v="1"/>
    <n v="2.67"/>
    <x v="0"/>
    <n v="21.61"/>
    <n v="1"/>
    <n v="504.63"/>
    <n v="109.050543"/>
    <x v="1"/>
  </r>
  <r>
    <x v="4"/>
    <x v="9"/>
    <n v="197"/>
    <n v="5"/>
    <n v="1"/>
    <n v="2.95"/>
    <x v="0"/>
    <n v="21.59"/>
    <n v="1"/>
    <n v="14.75"/>
    <n v="3.1845249999999998"/>
    <x v="1"/>
  </r>
  <r>
    <x v="4"/>
    <x v="10"/>
    <n v="197"/>
    <n v="116"/>
    <n v="1"/>
    <n v="2.95"/>
    <x v="0"/>
    <n v="21.55"/>
    <n v="1"/>
    <n v="342.20000000000005"/>
    <n v="73.744100000000017"/>
    <x v="1"/>
  </r>
  <r>
    <x v="4"/>
    <x v="11"/>
    <n v="197"/>
    <n v="15"/>
    <n v="1"/>
    <n v="2.59"/>
    <x v="0"/>
    <n v="26.02"/>
    <n v="1"/>
    <n v="38.849999999999994"/>
    <n v="10.108769999999998"/>
    <x v="1"/>
  </r>
  <r>
    <x v="4"/>
    <x v="12"/>
    <n v="197"/>
    <n v="16"/>
    <n v="1"/>
    <n v="2.6"/>
    <x v="0"/>
    <n v="19.5"/>
    <n v="1"/>
    <n v="41.6"/>
    <n v="8.1120000000000001"/>
    <x v="1"/>
  </r>
  <r>
    <x v="4"/>
    <x v="13"/>
    <n v="197"/>
    <n v="27"/>
    <n v="1"/>
    <n v="2.59"/>
    <x v="0"/>
    <n v="22"/>
    <n v="1"/>
    <n v="69.929999999999993"/>
    <n v="15.384599999999999"/>
    <x v="1"/>
  </r>
  <r>
    <x v="4"/>
    <x v="14"/>
    <n v="197"/>
    <n v="14"/>
    <n v="1"/>
    <n v="1.89"/>
    <x v="0"/>
    <n v="30.37"/>
    <n v="1"/>
    <n v="26.459999999999997"/>
    <n v="8.0359020000000001"/>
    <x v="1"/>
  </r>
  <r>
    <x v="0"/>
    <x v="0"/>
    <n v="198"/>
    <n v="12"/>
    <n v="1"/>
    <n v="1.85"/>
    <x v="0"/>
    <n v="32.43"/>
    <n v="1"/>
    <n v="22.200000000000003"/>
    <n v="7.1994600000000011"/>
    <x v="1"/>
  </r>
  <r>
    <x v="0"/>
    <x v="1"/>
    <n v="198"/>
    <n v="11"/>
    <n v="1"/>
    <n v="2.85"/>
    <x v="0"/>
    <n v="32.770000000000003"/>
    <n v="1"/>
    <n v="31.35"/>
    <n v="10.273395000000001"/>
    <x v="1"/>
  </r>
  <r>
    <x v="0"/>
    <x v="2"/>
    <n v="198"/>
    <n v="8"/>
    <n v="1"/>
    <n v="3.35"/>
    <x v="0"/>
    <n v="35.67"/>
    <n v="1"/>
    <n v="26.8"/>
    <n v="9.5595599999999994"/>
    <x v="1"/>
  </r>
  <r>
    <x v="0"/>
    <x v="3"/>
    <n v="198"/>
    <n v="6"/>
    <n v="1"/>
    <n v="3.05"/>
    <x v="0"/>
    <n v="31.37"/>
    <n v="1"/>
    <n v="18.299999999999997"/>
    <n v="5.7407099999999991"/>
    <x v="1"/>
  </r>
  <r>
    <x v="0"/>
    <x v="15"/>
    <n v="198"/>
    <n v="6"/>
    <n v="1"/>
    <n v="0.99"/>
    <x v="0"/>
    <n v="28.28"/>
    <n v="1"/>
    <n v="5.9399999999999995"/>
    <n v="1.6798319999999998"/>
    <x v="1"/>
  </r>
  <r>
    <x v="0"/>
    <x v="16"/>
    <n v="198"/>
    <n v="8"/>
    <n v="1"/>
    <n v="0.99"/>
    <x v="0"/>
    <n v="28.28"/>
    <n v="1"/>
    <n v="7.92"/>
    <n v="2.239776"/>
    <x v="1"/>
  </r>
  <r>
    <x v="0"/>
    <x v="17"/>
    <n v="198"/>
    <n v="8"/>
    <n v="1"/>
    <n v="0.99"/>
    <x v="0"/>
    <n v="28.28"/>
    <n v="1"/>
    <n v="7.92"/>
    <n v="2.239776"/>
    <x v="1"/>
  </r>
  <r>
    <x v="0"/>
    <x v="4"/>
    <n v="198"/>
    <n v="18"/>
    <n v="1"/>
    <n v="1.69"/>
    <x v="0"/>
    <n v="50.76"/>
    <n v="1"/>
    <n v="30.419999999999998"/>
    <n v="15.441191999999999"/>
    <x v="1"/>
  </r>
  <r>
    <x v="0"/>
    <x v="5"/>
    <n v="198"/>
    <n v="13"/>
    <n v="1"/>
    <n v="1.99"/>
    <x v="0"/>
    <n v="25.92"/>
    <n v="1"/>
    <n v="25.87"/>
    <n v="6.7055040000000012"/>
    <x v="1"/>
  </r>
  <r>
    <x v="0"/>
    <x v="18"/>
    <n v="198"/>
    <n v="12"/>
    <n v="1"/>
    <n v="0.99"/>
    <x v="0"/>
    <n v="28.28"/>
    <n v="1"/>
    <n v="11.879999999999999"/>
    <n v="3.3596639999999995"/>
    <x v="1"/>
  </r>
  <r>
    <x v="0"/>
    <x v="6"/>
    <n v="198"/>
    <n v="13"/>
    <n v="1"/>
    <n v="3.25"/>
    <x v="0"/>
    <n v="34.15"/>
    <n v="1"/>
    <n v="42.25"/>
    <n v="14.428374999999999"/>
    <x v="1"/>
  </r>
  <r>
    <x v="0"/>
    <x v="7"/>
    <n v="198"/>
    <n v="34"/>
    <n v="1"/>
    <n v="2.74"/>
    <x v="1"/>
    <n v="26.27"/>
    <n v="1"/>
    <n v="93.160000000000011"/>
    <n v="24.473132"/>
    <x v="1"/>
  </r>
  <r>
    <x v="0"/>
    <x v="8"/>
    <n v="198"/>
    <n v="37"/>
    <n v="1"/>
    <n v="3.29"/>
    <x v="0"/>
    <n v="36.380000000000003"/>
    <n v="1"/>
    <n v="121.73"/>
    <n v="44.285374000000004"/>
    <x v="1"/>
  </r>
  <r>
    <x v="0"/>
    <x v="9"/>
    <n v="198"/>
    <n v="5"/>
    <n v="1"/>
    <n v="3.59"/>
    <x v="0"/>
    <n v="37.57"/>
    <n v="1"/>
    <n v="17.95"/>
    <n v="6.7438149999999997"/>
    <x v="1"/>
  </r>
  <r>
    <x v="0"/>
    <x v="10"/>
    <n v="198"/>
    <n v="26"/>
    <n v="1"/>
    <n v="3.59"/>
    <x v="0"/>
    <n v="37.57"/>
    <n v="1"/>
    <n v="93.34"/>
    <n v="35.067838000000002"/>
    <x v="1"/>
  </r>
  <r>
    <x v="0"/>
    <x v="11"/>
    <n v="198"/>
    <n v="12"/>
    <n v="1"/>
    <n v="2.85"/>
    <x v="0"/>
    <n v="32.770000000000003"/>
    <n v="1"/>
    <n v="34.200000000000003"/>
    <n v="11.207340000000002"/>
    <x v="1"/>
  </r>
  <r>
    <x v="0"/>
    <x v="12"/>
    <n v="198"/>
    <n v="7"/>
    <n v="1"/>
    <n v="3.29"/>
    <x v="0"/>
    <n v="36.380000000000003"/>
    <n v="1"/>
    <n v="23.03"/>
    <n v="8.3783140000000014"/>
    <x v="1"/>
  </r>
  <r>
    <x v="0"/>
    <x v="13"/>
    <n v="198"/>
    <n v="30"/>
    <n v="1"/>
    <n v="2.63"/>
    <x v="1"/>
    <n v="23.19"/>
    <n v="1"/>
    <n v="78.899999999999991"/>
    <n v="18.296909999999997"/>
    <x v="1"/>
  </r>
  <r>
    <x v="0"/>
    <x v="19"/>
    <n v="198"/>
    <n v="0"/>
    <n v="1"/>
    <n v="0"/>
    <x v="0"/>
    <n v="0"/>
    <n v="1"/>
    <n v="0"/>
    <n v="0"/>
    <x v="1"/>
  </r>
  <r>
    <x v="0"/>
    <x v="14"/>
    <n v="198"/>
    <n v="18"/>
    <n v="1"/>
    <n v="1.89"/>
    <x v="0"/>
    <n v="30.37"/>
    <n v="1"/>
    <n v="34.019999999999996"/>
    <n v="10.331874000000001"/>
    <x v="1"/>
  </r>
  <r>
    <x v="1"/>
    <x v="0"/>
    <n v="198"/>
    <n v="26"/>
    <n v="1"/>
    <n v="1.69"/>
    <x v="0"/>
    <n v="26.03"/>
    <n v="1"/>
    <n v="43.94"/>
    <n v="11.437581999999999"/>
    <x v="1"/>
  </r>
  <r>
    <x v="1"/>
    <x v="1"/>
    <n v="198"/>
    <n v="10"/>
    <n v="1"/>
    <n v="2.59"/>
    <x v="0"/>
    <n v="26.02"/>
    <n v="1"/>
    <n v="25.9"/>
    <n v="6.7391800000000002"/>
    <x v="1"/>
  </r>
  <r>
    <x v="1"/>
    <x v="2"/>
    <n v="198"/>
    <n v="10"/>
    <n v="1"/>
    <n v="3.05"/>
    <x v="0"/>
    <n v="30.45"/>
    <n v="1"/>
    <n v="30.5"/>
    <n v="9.2872500000000002"/>
    <x v="1"/>
  </r>
  <r>
    <x v="1"/>
    <x v="3"/>
    <n v="198"/>
    <n v="4"/>
    <n v="1"/>
    <n v="3.05"/>
    <x v="0"/>
    <n v="31.37"/>
    <n v="1"/>
    <n v="12.2"/>
    <n v="3.82714"/>
    <x v="1"/>
  </r>
  <r>
    <x v="1"/>
    <x v="15"/>
    <n v="198"/>
    <n v="44"/>
    <n v="1"/>
    <n v="0.99"/>
    <x v="0"/>
    <n v="28.28"/>
    <n v="1"/>
    <n v="43.56"/>
    <n v="12.318768"/>
    <x v="1"/>
  </r>
  <r>
    <x v="1"/>
    <x v="16"/>
    <n v="198"/>
    <n v="95"/>
    <n v="1"/>
    <n v="0.99"/>
    <x v="0"/>
    <n v="28.28"/>
    <n v="1"/>
    <n v="94.05"/>
    <n v="26.597339999999999"/>
    <x v="1"/>
  </r>
  <r>
    <x v="1"/>
    <x v="17"/>
    <n v="198"/>
    <n v="27"/>
    <n v="1"/>
    <n v="0.99"/>
    <x v="0"/>
    <n v="28.28"/>
    <n v="1"/>
    <n v="26.73"/>
    <n v="7.5592439999999996"/>
    <x v="1"/>
  </r>
  <r>
    <x v="1"/>
    <x v="4"/>
    <n v="198"/>
    <n v="11"/>
    <n v="1"/>
    <n v="1.69"/>
    <x v="0"/>
    <n v="50.71"/>
    <n v="1"/>
    <n v="18.59"/>
    <n v="9.426988999999999"/>
    <x v="1"/>
  </r>
  <r>
    <x v="1"/>
    <x v="5"/>
    <n v="198"/>
    <n v="113"/>
    <n v="1"/>
    <n v="1.99"/>
    <x v="0"/>
    <n v="25.87"/>
    <n v="1"/>
    <n v="224.87"/>
    <n v="58.173869000000003"/>
    <x v="1"/>
  </r>
  <r>
    <x v="1"/>
    <x v="18"/>
    <n v="198"/>
    <n v="92"/>
    <n v="1"/>
    <n v="0.99"/>
    <x v="0"/>
    <n v="28.28"/>
    <n v="1"/>
    <n v="91.08"/>
    <n v="25.757424"/>
    <x v="1"/>
  </r>
  <r>
    <x v="1"/>
    <x v="6"/>
    <n v="198"/>
    <n v="8"/>
    <n v="1"/>
    <n v="2.95"/>
    <x v="0"/>
    <n v="27.45"/>
    <n v="1"/>
    <n v="23.6"/>
    <n v="6.4782000000000002"/>
    <x v="1"/>
  </r>
  <r>
    <x v="1"/>
    <x v="7"/>
    <n v="198"/>
    <n v="10"/>
    <n v="1"/>
    <n v="2.65"/>
    <x v="1"/>
    <n v="23.77"/>
    <n v="1"/>
    <n v="26.5"/>
    <n v="6.2990499999999994"/>
    <x v="1"/>
  </r>
  <r>
    <x v="1"/>
    <x v="8"/>
    <n v="198"/>
    <n v="25"/>
    <n v="1"/>
    <n v="2.99"/>
    <x v="0"/>
    <n v="30"/>
    <n v="1"/>
    <n v="74.75"/>
    <n v="22.425000000000001"/>
    <x v="1"/>
  </r>
  <r>
    <x v="1"/>
    <x v="9"/>
    <n v="198"/>
    <n v="5"/>
    <n v="1"/>
    <n v="3.25"/>
    <x v="0"/>
    <n v="31.04"/>
    <n v="1"/>
    <n v="16.25"/>
    <n v="5.0439999999999996"/>
    <x v="1"/>
  </r>
  <r>
    <x v="1"/>
    <x v="10"/>
    <n v="198"/>
    <n v="24"/>
    <n v="1"/>
    <n v="3.25"/>
    <x v="0"/>
    <n v="31.04"/>
    <n v="1"/>
    <n v="78"/>
    <n v="24.211199999999998"/>
    <x v="1"/>
  </r>
  <r>
    <x v="1"/>
    <x v="11"/>
    <n v="198"/>
    <n v="11"/>
    <n v="1"/>
    <n v="2.4500000000000002"/>
    <x v="0"/>
    <n v="21.79"/>
    <n v="1"/>
    <n v="26.950000000000003"/>
    <n v="5.8724049999999997"/>
    <x v="1"/>
  </r>
  <r>
    <x v="1"/>
    <x v="12"/>
    <n v="198"/>
    <n v="4"/>
    <n v="1"/>
    <n v="2.99"/>
    <x v="0"/>
    <n v="30"/>
    <n v="1"/>
    <n v="11.96"/>
    <n v="3.5880000000000001"/>
    <x v="1"/>
  </r>
  <r>
    <x v="1"/>
    <x v="13"/>
    <n v="198"/>
    <n v="22"/>
    <n v="1"/>
    <n v="2.64"/>
    <x v="1"/>
    <n v="23.48"/>
    <n v="1"/>
    <n v="58.080000000000005"/>
    <n v="13.637184000000001"/>
    <x v="1"/>
  </r>
  <r>
    <x v="1"/>
    <x v="19"/>
    <n v="198"/>
    <n v="0"/>
    <n v="1"/>
    <n v="0"/>
    <x v="0"/>
    <n v="0"/>
    <n v="1"/>
    <n v="0"/>
    <n v="0"/>
    <x v="1"/>
  </r>
  <r>
    <x v="1"/>
    <x v="14"/>
    <n v="198"/>
    <n v="31"/>
    <n v="1"/>
    <n v="1.89"/>
    <x v="0"/>
    <n v="30.37"/>
    <n v="1"/>
    <n v="58.589999999999996"/>
    <n v="17.793782999999998"/>
    <x v="1"/>
  </r>
  <r>
    <x v="2"/>
    <x v="0"/>
    <n v="198"/>
    <n v="7"/>
    <n v="1"/>
    <n v="1.85"/>
    <x v="0"/>
    <n v="32.43"/>
    <n v="1"/>
    <n v="12.950000000000001"/>
    <n v="4.1996849999999997"/>
    <x v="1"/>
  </r>
  <r>
    <x v="2"/>
    <x v="1"/>
    <n v="198"/>
    <n v="8"/>
    <n v="1"/>
    <n v="2.85"/>
    <x v="0"/>
    <n v="32.770000000000003"/>
    <n v="1"/>
    <n v="22.8"/>
    <n v="7.4715600000000002"/>
    <x v="1"/>
  </r>
  <r>
    <x v="2"/>
    <x v="2"/>
    <n v="198"/>
    <n v="15"/>
    <n v="1"/>
    <n v="3.35"/>
    <x v="0"/>
    <n v="36.68"/>
    <n v="1"/>
    <n v="50.25"/>
    <n v="18.431699999999999"/>
    <x v="1"/>
  </r>
  <r>
    <x v="2"/>
    <x v="3"/>
    <n v="198"/>
    <n v="6"/>
    <n v="1"/>
    <n v="3.05"/>
    <x v="0"/>
    <n v="31.37"/>
    <n v="1"/>
    <n v="18.299999999999997"/>
    <n v="5.7407099999999991"/>
    <x v="1"/>
  </r>
  <r>
    <x v="2"/>
    <x v="15"/>
    <n v="198"/>
    <n v="6"/>
    <n v="1"/>
    <n v="0.99"/>
    <x v="0"/>
    <n v="28.28"/>
    <n v="1"/>
    <n v="5.9399999999999995"/>
    <n v="1.6798319999999998"/>
    <x v="1"/>
  </r>
  <r>
    <x v="2"/>
    <x v="16"/>
    <n v="198"/>
    <n v="13"/>
    <n v="1"/>
    <n v="0.99"/>
    <x v="0"/>
    <n v="28.28"/>
    <n v="1"/>
    <n v="12.87"/>
    <n v="3.6396359999999999"/>
    <x v="1"/>
  </r>
  <r>
    <x v="2"/>
    <x v="17"/>
    <n v="198"/>
    <n v="5"/>
    <n v="1"/>
    <n v="0.99"/>
    <x v="0"/>
    <n v="28.28"/>
    <n v="1"/>
    <n v="4.95"/>
    <n v="1.3998600000000001"/>
    <x v="1"/>
  </r>
  <r>
    <x v="2"/>
    <x v="4"/>
    <n v="198"/>
    <n v="7"/>
    <n v="1"/>
    <n v="1.59"/>
    <x v="0"/>
    <n v="47.67"/>
    <n v="1"/>
    <n v="11.13"/>
    <n v="5.3056710000000011"/>
    <x v="1"/>
  </r>
  <r>
    <x v="2"/>
    <x v="5"/>
    <n v="198"/>
    <n v="24"/>
    <n v="1"/>
    <n v="1.99"/>
    <x v="0"/>
    <n v="25.92"/>
    <n v="1"/>
    <n v="47.76"/>
    <n v="12.379392000000001"/>
    <x v="1"/>
  </r>
  <r>
    <x v="2"/>
    <x v="18"/>
    <n v="198"/>
    <n v="4"/>
    <n v="1"/>
    <n v="0.99"/>
    <x v="0"/>
    <n v="28.28"/>
    <n v="1"/>
    <n v="3.96"/>
    <n v="1.119888"/>
    <x v="1"/>
  </r>
  <r>
    <x v="2"/>
    <x v="6"/>
    <n v="198"/>
    <n v="7"/>
    <n v="1"/>
    <n v="3.25"/>
    <x v="0"/>
    <n v="34.15"/>
    <n v="1"/>
    <n v="22.75"/>
    <n v="7.7691249999999998"/>
    <x v="1"/>
  </r>
  <r>
    <x v="2"/>
    <x v="7"/>
    <n v="198"/>
    <n v="11"/>
    <n v="1"/>
    <n v="2.64"/>
    <x v="1"/>
    <n v="23.48"/>
    <n v="1"/>
    <n v="29.040000000000003"/>
    <n v="6.8185920000000007"/>
    <x v="1"/>
  </r>
  <r>
    <x v="2"/>
    <x v="8"/>
    <n v="198"/>
    <n v="30"/>
    <n v="1"/>
    <n v="3.29"/>
    <x v="0"/>
    <n v="36.380000000000003"/>
    <n v="1"/>
    <n v="98.7"/>
    <n v="35.907060000000001"/>
    <x v="1"/>
  </r>
  <r>
    <x v="2"/>
    <x v="9"/>
    <n v="198"/>
    <n v="0"/>
    <n v="1"/>
    <n v="0"/>
    <x v="0"/>
    <n v="0"/>
    <n v="1"/>
    <n v="0"/>
    <n v="0"/>
    <x v="1"/>
  </r>
  <r>
    <x v="2"/>
    <x v="10"/>
    <n v="198"/>
    <n v="16"/>
    <n v="1"/>
    <n v="3.59"/>
    <x v="0"/>
    <n v="37.57"/>
    <n v="1"/>
    <n v="57.44"/>
    <n v="21.580207999999999"/>
    <x v="1"/>
  </r>
  <r>
    <x v="2"/>
    <x v="11"/>
    <n v="198"/>
    <n v="6"/>
    <n v="1"/>
    <n v="2.67"/>
    <x v="0"/>
    <n v="28.23"/>
    <n v="1"/>
    <n v="16.02"/>
    <n v="4.5224459999999995"/>
    <x v="1"/>
  </r>
  <r>
    <x v="2"/>
    <x v="12"/>
    <n v="198"/>
    <n v="10"/>
    <n v="1"/>
    <n v="3.29"/>
    <x v="0"/>
    <n v="36.380000000000003"/>
    <n v="1"/>
    <n v="32.9"/>
    <n v="11.96902"/>
    <x v="1"/>
  </r>
  <r>
    <x v="2"/>
    <x v="13"/>
    <n v="198"/>
    <n v="26"/>
    <n v="1"/>
    <n v="2.7"/>
    <x v="1"/>
    <n v="25.18"/>
    <n v="1"/>
    <n v="70.2"/>
    <n v="17.676359999999999"/>
    <x v="1"/>
  </r>
  <r>
    <x v="2"/>
    <x v="19"/>
    <n v="198"/>
    <n v="0"/>
    <n v="1"/>
    <n v="0"/>
    <x v="0"/>
    <n v="0"/>
    <n v="1"/>
    <n v="0"/>
    <n v="0"/>
    <x v="1"/>
  </r>
  <r>
    <x v="2"/>
    <x v="14"/>
    <n v="198"/>
    <n v="8"/>
    <n v="1"/>
    <n v="1.89"/>
    <x v="0"/>
    <n v="30.37"/>
    <n v="1"/>
    <n v="15.12"/>
    <n v="4.5919439999999998"/>
    <x v="1"/>
  </r>
  <r>
    <x v="3"/>
    <x v="0"/>
    <n v="198"/>
    <n v="18"/>
    <n v="1"/>
    <n v="1.55"/>
    <x v="0"/>
    <n v="19.350000000000001"/>
    <n v="1"/>
    <n v="27.900000000000002"/>
    <n v="5.3986500000000008"/>
    <x v="1"/>
  </r>
  <r>
    <x v="3"/>
    <x v="1"/>
    <n v="198"/>
    <n v="11"/>
    <n v="1"/>
    <n v="2.35"/>
    <x v="0"/>
    <n v="18.46"/>
    <n v="1"/>
    <n v="25.85"/>
    <n v="4.7719100000000001"/>
    <x v="1"/>
  </r>
  <r>
    <x v="3"/>
    <x v="2"/>
    <n v="198"/>
    <n v="6"/>
    <n v="1"/>
    <n v="2.75"/>
    <x v="0"/>
    <n v="20.94"/>
    <n v="1"/>
    <n v="16.5"/>
    <n v="3.4551000000000003"/>
    <x v="1"/>
  </r>
  <r>
    <x v="3"/>
    <x v="3"/>
    <n v="198"/>
    <n v="3"/>
    <n v="1"/>
    <n v="3.05"/>
    <x v="0"/>
    <n v="31.37"/>
    <n v="1"/>
    <n v="9.1499999999999986"/>
    <n v="2.8703549999999995"/>
    <x v="1"/>
  </r>
  <r>
    <x v="3"/>
    <x v="15"/>
    <n v="198"/>
    <n v="6"/>
    <n v="1"/>
    <n v="0.99"/>
    <x v="0"/>
    <n v="28.28"/>
    <n v="1"/>
    <n v="5.9399999999999995"/>
    <n v="1.6798319999999998"/>
    <x v="1"/>
  </r>
  <r>
    <x v="3"/>
    <x v="16"/>
    <n v="198"/>
    <n v="16"/>
    <n v="1"/>
    <n v="0.99"/>
    <x v="0"/>
    <n v="28.28"/>
    <n v="1"/>
    <n v="15.84"/>
    <n v="4.479552"/>
    <x v="1"/>
  </r>
  <r>
    <x v="3"/>
    <x v="17"/>
    <n v="198"/>
    <n v="24"/>
    <n v="1"/>
    <n v="0.99"/>
    <x v="0"/>
    <n v="28.28"/>
    <n v="1"/>
    <n v="23.759999999999998"/>
    <n v="6.7193279999999991"/>
    <x v="1"/>
  </r>
  <r>
    <x v="3"/>
    <x v="4"/>
    <n v="198"/>
    <n v="18"/>
    <n v="1"/>
    <n v="1.69"/>
    <x v="0"/>
    <n v="50.76"/>
    <n v="1"/>
    <n v="30.419999999999998"/>
    <n v="15.441191999999999"/>
    <x v="1"/>
  </r>
  <r>
    <x v="3"/>
    <x v="5"/>
    <n v="198"/>
    <n v="6"/>
    <n v="1"/>
    <n v="1.99"/>
    <x v="0"/>
    <n v="25.82"/>
    <n v="1"/>
    <n v="11.94"/>
    <n v="3.0829079999999998"/>
    <x v="1"/>
  </r>
  <r>
    <x v="3"/>
    <x v="18"/>
    <n v="198"/>
    <n v="20"/>
    <n v="1"/>
    <n v="0.99"/>
    <x v="0"/>
    <n v="28.28"/>
    <n v="1"/>
    <n v="19.8"/>
    <n v="5.5994400000000004"/>
    <x v="1"/>
  </r>
  <r>
    <x v="3"/>
    <x v="6"/>
    <n v="198"/>
    <n v="6"/>
    <n v="1"/>
    <n v="2.65"/>
    <x v="0"/>
    <n v="19.239999999999998"/>
    <n v="1"/>
    <n v="15.899999999999999"/>
    <n v="3.0591599999999994"/>
    <x v="1"/>
  </r>
  <r>
    <x v="3"/>
    <x v="7"/>
    <n v="198"/>
    <n v="22"/>
    <n v="1"/>
    <n v="2.59"/>
    <x v="0"/>
    <n v="22"/>
    <n v="1"/>
    <n v="56.98"/>
    <n v="12.535599999999999"/>
    <x v="1"/>
  </r>
  <r>
    <x v="3"/>
    <x v="8"/>
    <n v="198"/>
    <n v="30"/>
    <n v="1"/>
    <n v="2.69"/>
    <x v="0"/>
    <n v="22.19"/>
    <n v="1"/>
    <n v="80.7"/>
    <n v="17.907330000000002"/>
    <x v="1"/>
  </r>
  <r>
    <x v="3"/>
    <x v="9"/>
    <n v="198"/>
    <n v="7"/>
    <n v="1"/>
    <n v="2.95"/>
    <x v="0"/>
    <n v="24.03"/>
    <n v="1"/>
    <n v="20.650000000000002"/>
    <n v="4.9621950000000012"/>
    <x v="1"/>
  </r>
  <r>
    <x v="3"/>
    <x v="10"/>
    <n v="198"/>
    <n v="23"/>
    <n v="1"/>
    <n v="2.95"/>
    <x v="0"/>
    <n v="24.03"/>
    <n v="1"/>
    <n v="67.850000000000009"/>
    <n v="16.304355000000001"/>
    <x v="1"/>
  </r>
  <r>
    <x v="3"/>
    <x v="11"/>
    <n v="198"/>
    <n v="12"/>
    <n v="1"/>
    <n v="2.5499999999999998"/>
    <x v="0"/>
    <n v="24.86"/>
    <n v="1"/>
    <n v="30.599999999999998"/>
    <n v="7.6071599999999986"/>
    <x v="1"/>
  </r>
  <r>
    <x v="3"/>
    <x v="12"/>
    <n v="198"/>
    <n v="8"/>
    <n v="1"/>
    <n v="2.69"/>
    <x v="0"/>
    <n v="22.19"/>
    <n v="1"/>
    <n v="21.52"/>
    <n v="4.7752879999999998"/>
    <x v="1"/>
  </r>
  <r>
    <x v="3"/>
    <x v="13"/>
    <n v="198"/>
    <n v="17"/>
    <n v="1"/>
    <n v="2.59"/>
    <x v="0"/>
    <n v="22"/>
    <n v="1"/>
    <n v="44.03"/>
    <n v="9.6866000000000003"/>
    <x v="1"/>
  </r>
  <r>
    <x v="3"/>
    <x v="14"/>
    <n v="198"/>
    <n v="12"/>
    <n v="1"/>
    <n v="1.89"/>
    <x v="0"/>
    <n v="30.37"/>
    <n v="1"/>
    <n v="22.68"/>
    <n v="6.8879160000000006"/>
    <x v="1"/>
  </r>
  <r>
    <x v="4"/>
    <x v="0"/>
    <n v="198"/>
    <n v="24"/>
    <n v="1"/>
    <n v="1.55"/>
    <x v="0"/>
    <n v="19.350000000000001"/>
    <n v="1"/>
    <n v="37.200000000000003"/>
    <n v="7.1982000000000017"/>
    <x v="1"/>
  </r>
  <r>
    <x v="4"/>
    <x v="1"/>
    <n v="198"/>
    <n v="22"/>
    <n v="1"/>
    <n v="2.35"/>
    <x v="0"/>
    <n v="18.46"/>
    <n v="1"/>
    <n v="51.7"/>
    <n v="9.5438200000000002"/>
    <x v="1"/>
  </r>
  <r>
    <x v="4"/>
    <x v="2"/>
    <n v="198"/>
    <n v="21"/>
    <n v="1"/>
    <n v="2.75"/>
    <x v="0"/>
    <n v="21.92"/>
    <n v="1"/>
    <n v="57.75"/>
    <n v="12.658800000000001"/>
    <x v="1"/>
  </r>
  <r>
    <x v="4"/>
    <x v="3"/>
    <n v="198"/>
    <n v="8"/>
    <n v="1"/>
    <n v="3.05"/>
    <x v="0"/>
    <n v="31.37"/>
    <n v="1"/>
    <n v="24.4"/>
    <n v="7.65428"/>
    <x v="1"/>
  </r>
  <r>
    <x v="4"/>
    <x v="15"/>
    <n v="198"/>
    <n v="20"/>
    <n v="1"/>
    <n v="0.99"/>
    <x v="0"/>
    <n v="28.28"/>
    <n v="1"/>
    <n v="19.8"/>
    <n v="5.5994400000000004"/>
    <x v="1"/>
  </r>
  <r>
    <x v="4"/>
    <x v="16"/>
    <n v="198"/>
    <n v="21"/>
    <n v="1"/>
    <n v="0.99"/>
    <x v="0"/>
    <n v="28.28"/>
    <n v="1"/>
    <n v="20.79"/>
    <n v="5.8794119999999994"/>
    <x v="1"/>
  </r>
  <r>
    <x v="4"/>
    <x v="17"/>
    <n v="198"/>
    <n v="16"/>
    <n v="1"/>
    <n v="0.99"/>
    <x v="0"/>
    <n v="28.28"/>
    <n v="1"/>
    <n v="15.84"/>
    <n v="4.479552"/>
    <x v="1"/>
  </r>
  <r>
    <x v="4"/>
    <x v="4"/>
    <n v="198"/>
    <n v="26"/>
    <n v="1"/>
    <n v="1.59"/>
    <x v="0"/>
    <n v="47.61"/>
    <n v="1"/>
    <n v="41.34"/>
    <n v="19.681974000000004"/>
    <x v="1"/>
  </r>
  <r>
    <x v="4"/>
    <x v="5"/>
    <n v="198"/>
    <n v="21"/>
    <n v="1"/>
    <n v="1.99"/>
    <x v="0"/>
    <n v="25.97"/>
    <n v="1"/>
    <n v="41.79"/>
    <n v="10.852862999999999"/>
    <x v="1"/>
  </r>
  <r>
    <x v="4"/>
    <x v="18"/>
    <n v="198"/>
    <n v="7"/>
    <n v="1"/>
    <n v="0.99"/>
    <x v="0"/>
    <n v="28.28"/>
    <n v="1"/>
    <n v="6.93"/>
    <n v="1.9598040000000001"/>
    <x v="1"/>
  </r>
  <r>
    <x v="4"/>
    <x v="6"/>
    <n v="198"/>
    <n v="11"/>
    <n v="1"/>
    <n v="2.65"/>
    <x v="0"/>
    <n v="19.239999999999998"/>
    <n v="1"/>
    <n v="29.15"/>
    <n v="5.6084599999999991"/>
    <x v="1"/>
  </r>
  <r>
    <x v="4"/>
    <x v="7"/>
    <n v="198"/>
    <n v="34"/>
    <n v="1"/>
    <n v="2.59"/>
    <x v="0"/>
    <n v="22"/>
    <n v="1"/>
    <n v="88.06"/>
    <n v="19.373200000000001"/>
    <x v="1"/>
  </r>
  <r>
    <x v="4"/>
    <x v="8"/>
    <n v="198"/>
    <n v="131"/>
    <n v="1"/>
    <n v="2.69"/>
    <x v="0"/>
    <n v="22.19"/>
    <n v="1"/>
    <n v="352.39"/>
    <n v="78.195340999999999"/>
    <x v="1"/>
  </r>
  <r>
    <x v="4"/>
    <x v="9"/>
    <n v="198"/>
    <n v="11"/>
    <n v="1"/>
    <n v="2.95"/>
    <x v="0"/>
    <n v="24.03"/>
    <n v="1"/>
    <n v="32.450000000000003"/>
    <n v="7.7977350000000012"/>
    <x v="1"/>
  </r>
  <r>
    <x v="4"/>
    <x v="10"/>
    <n v="198"/>
    <n v="58"/>
    <n v="1"/>
    <n v="2.95"/>
    <x v="0"/>
    <n v="24.03"/>
    <n v="1"/>
    <n v="171.10000000000002"/>
    <n v="41.11533"/>
    <x v="1"/>
  </r>
  <r>
    <x v="4"/>
    <x v="11"/>
    <n v="198"/>
    <n v="17"/>
    <n v="1"/>
    <n v="2.57"/>
    <x v="0"/>
    <n v="25.44"/>
    <n v="1"/>
    <n v="43.69"/>
    <n v="11.114736000000001"/>
    <x v="1"/>
  </r>
  <r>
    <x v="4"/>
    <x v="12"/>
    <n v="198"/>
    <n v="11"/>
    <n v="1"/>
    <n v="2.69"/>
    <x v="0"/>
    <n v="22.19"/>
    <n v="1"/>
    <n v="29.59"/>
    <n v="6.566021000000001"/>
    <x v="1"/>
  </r>
  <r>
    <x v="4"/>
    <x v="13"/>
    <n v="198"/>
    <n v="13"/>
    <n v="1"/>
    <n v="2.59"/>
    <x v="0"/>
    <n v="22"/>
    <n v="1"/>
    <n v="33.67"/>
    <n v="7.4074"/>
    <x v="1"/>
  </r>
  <r>
    <x v="4"/>
    <x v="19"/>
    <n v="198"/>
    <n v="0"/>
    <n v="1"/>
    <n v="0"/>
    <x v="0"/>
    <n v="0"/>
    <n v="1"/>
    <n v="0"/>
    <n v="0"/>
    <x v="1"/>
  </r>
  <r>
    <x v="4"/>
    <x v="14"/>
    <n v="198"/>
    <n v="17"/>
    <n v="1"/>
    <n v="1.89"/>
    <x v="0"/>
    <n v="30.37"/>
    <n v="1"/>
    <n v="32.129999999999995"/>
    <n v="9.7578809999999994"/>
    <x v="1"/>
  </r>
  <r>
    <x v="0"/>
    <x v="0"/>
    <n v="199"/>
    <n v="14"/>
    <n v="1"/>
    <n v="1.85"/>
    <x v="0"/>
    <n v="32.43"/>
    <n v="1"/>
    <n v="25.900000000000002"/>
    <n v="8.3993699999999993"/>
    <x v="1"/>
  </r>
  <r>
    <x v="0"/>
    <x v="1"/>
    <n v="199"/>
    <n v="15"/>
    <n v="1"/>
    <n v="2.85"/>
    <x v="0"/>
    <n v="32.770000000000003"/>
    <n v="1"/>
    <n v="42.75"/>
    <n v="14.009175000000003"/>
    <x v="1"/>
  </r>
  <r>
    <x v="0"/>
    <x v="2"/>
    <n v="199"/>
    <n v="6"/>
    <n v="1"/>
    <n v="3.35"/>
    <x v="0"/>
    <n v="33.94"/>
    <n v="1"/>
    <n v="20.100000000000001"/>
    <n v="6.8219399999999997"/>
    <x v="1"/>
  </r>
  <r>
    <x v="0"/>
    <x v="3"/>
    <n v="199"/>
    <n v="10"/>
    <n v="1"/>
    <n v="3.05"/>
    <x v="0"/>
    <n v="31.37"/>
    <n v="1"/>
    <n v="30.5"/>
    <n v="9.56785"/>
    <x v="1"/>
  </r>
  <r>
    <x v="0"/>
    <x v="15"/>
    <n v="199"/>
    <n v="5"/>
    <n v="1"/>
    <n v="0.99"/>
    <x v="0"/>
    <n v="28.28"/>
    <n v="1"/>
    <n v="4.95"/>
    <n v="1.3998600000000001"/>
    <x v="1"/>
  </r>
  <r>
    <x v="0"/>
    <x v="16"/>
    <n v="199"/>
    <n v="7"/>
    <n v="1"/>
    <n v="0.99"/>
    <x v="0"/>
    <n v="28.28"/>
    <n v="1"/>
    <n v="6.93"/>
    <n v="1.9598040000000001"/>
    <x v="1"/>
  </r>
  <r>
    <x v="0"/>
    <x v="17"/>
    <n v="199"/>
    <n v="7"/>
    <n v="1"/>
    <n v="0.99"/>
    <x v="0"/>
    <n v="28.28"/>
    <n v="1"/>
    <n v="6.93"/>
    <n v="1.9598040000000001"/>
    <x v="1"/>
  </r>
  <r>
    <x v="0"/>
    <x v="4"/>
    <n v="199"/>
    <n v="21"/>
    <n v="1"/>
    <n v="1.69"/>
    <x v="0"/>
    <n v="51.12"/>
    <n v="1"/>
    <n v="35.49"/>
    <n v="18.142488"/>
    <x v="1"/>
  </r>
  <r>
    <x v="0"/>
    <x v="5"/>
    <n v="199"/>
    <n v="14"/>
    <n v="1"/>
    <n v="1.99"/>
    <x v="0"/>
    <n v="26.68"/>
    <n v="1"/>
    <n v="27.86"/>
    <n v="7.4330480000000003"/>
    <x v="1"/>
  </r>
  <r>
    <x v="0"/>
    <x v="18"/>
    <n v="199"/>
    <n v="8"/>
    <n v="1"/>
    <n v="0.99"/>
    <x v="0"/>
    <n v="28.28"/>
    <n v="1"/>
    <n v="7.92"/>
    <n v="2.239776"/>
    <x v="1"/>
  </r>
  <r>
    <x v="0"/>
    <x v="6"/>
    <n v="199"/>
    <n v="36"/>
    <n v="1"/>
    <n v="2.4300000000000002"/>
    <x v="3"/>
    <n v="11.93"/>
    <n v="1"/>
    <n v="87.48"/>
    <n v="10.436364000000001"/>
    <x v="1"/>
  </r>
  <r>
    <x v="0"/>
    <x v="7"/>
    <n v="199"/>
    <n v="20"/>
    <n v="1"/>
    <n v="3.19"/>
    <x v="0"/>
    <n v="32.909999999999997"/>
    <n v="1"/>
    <n v="63.8"/>
    <n v="20.996579999999998"/>
    <x v="1"/>
  </r>
  <r>
    <x v="0"/>
    <x v="8"/>
    <n v="199"/>
    <n v="32"/>
    <n v="1"/>
    <n v="3.29"/>
    <x v="0"/>
    <n v="32.729999999999997"/>
    <n v="1"/>
    <n v="105.28"/>
    <n v="34.458143999999997"/>
    <x v="1"/>
  </r>
  <r>
    <x v="0"/>
    <x v="9"/>
    <n v="199"/>
    <n v="17"/>
    <n v="1"/>
    <n v="2.69"/>
    <x v="3"/>
    <n v="16.690000000000001"/>
    <n v="1"/>
    <n v="45.73"/>
    <n v="7.6323369999999997"/>
    <x v="1"/>
  </r>
  <r>
    <x v="0"/>
    <x v="10"/>
    <n v="199"/>
    <n v="53"/>
    <n v="1"/>
    <n v="2.69"/>
    <x v="3"/>
    <n v="16.690000000000001"/>
    <n v="1"/>
    <n v="142.57"/>
    <n v="23.794933"/>
    <x v="1"/>
  </r>
  <r>
    <x v="0"/>
    <x v="11"/>
    <n v="199"/>
    <n v="14"/>
    <n v="1"/>
    <n v="2.85"/>
    <x v="0"/>
    <n v="32.770000000000003"/>
    <n v="1"/>
    <n v="39.9"/>
    <n v="13.075230000000001"/>
    <x v="1"/>
  </r>
  <r>
    <x v="0"/>
    <x v="12"/>
    <n v="199"/>
    <n v="4"/>
    <n v="1"/>
    <n v="3.29"/>
    <x v="0"/>
    <n v="32.729999999999997"/>
    <n v="1"/>
    <n v="13.16"/>
    <n v="4.3072679999999997"/>
    <x v="1"/>
  </r>
  <r>
    <x v="0"/>
    <x v="13"/>
    <n v="199"/>
    <n v="25"/>
    <n v="1"/>
    <n v="3.19"/>
    <x v="0"/>
    <n v="32.909999999999997"/>
    <n v="1"/>
    <n v="79.75"/>
    <n v="26.245724999999997"/>
    <x v="1"/>
  </r>
  <r>
    <x v="0"/>
    <x v="19"/>
    <n v="199"/>
    <n v="0"/>
    <n v="1"/>
    <n v="0"/>
    <x v="0"/>
    <n v="0"/>
    <n v="1"/>
    <n v="0"/>
    <n v="0"/>
    <x v="1"/>
  </r>
  <r>
    <x v="0"/>
    <x v="14"/>
    <n v="199"/>
    <n v="15"/>
    <n v="1"/>
    <n v="1.89"/>
    <x v="0"/>
    <n v="30.37"/>
    <n v="1"/>
    <n v="28.349999999999998"/>
    <n v="8.6098949999999999"/>
    <x v="1"/>
  </r>
  <r>
    <x v="1"/>
    <x v="0"/>
    <n v="199"/>
    <n v="21"/>
    <n v="1"/>
    <n v="1.69"/>
    <x v="0"/>
    <n v="26.03"/>
    <n v="1"/>
    <n v="35.49"/>
    <n v="9.2380470000000017"/>
    <x v="1"/>
  </r>
  <r>
    <x v="1"/>
    <x v="1"/>
    <n v="199"/>
    <n v="7"/>
    <n v="1"/>
    <n v="2.59"/>
    <x v="0"/>
    <n v="26.02"/>
    <n v="1"/>
    <n v="18.13"/>
    <n v="4.7174259999999997"/>
    <x v="1"/>
  </r>
  <r>
    <x v="1"/>
    <x v="2"/>
    <n v="199"/>
    <n v="7"/>
    <n v="1"/>
    <n v="3.05"/>
    <x v="0"/>
    <n v="27.44"/>
    <n v="1"/>
    <n v="21.349999999999998"/>
    <n v="5.858439999999999"/>
    <x v="1"/>
  </r>
  <r>
    <x v="1"/>
    <x v="3"/>
    <n v="199"/>
    <n v="8"/>
    <n v="1"/>
    <n v="3.05"/>
    <x v="0"/>
    <n v="31.37"/>
    <n v="1"/>
    <n v="24.4"/>
    <n v="7.65428"/>
    <x v="1"/>
  </r>
  <r>
    <x v="1"/>
    <x v="15"/>
    <n v="199"/>
    <n v="54"/>
    <n v="1"/>
    <n v="0.99"/>
    <x v="0"/>
    <n v="28.28"/>
    <n v="1"/>
    <n v="53.46"/>
    <n v="15.118487999999999"/>
    <x v="1"/>
  </r>
  <r>
    <x v="1"/>
    <x v="16"/>
    <n v="199"/>
    <n v="51"/>
    <n v="1"/>
    <n v="0.99"/>
    <x v="0"/>
    <n v="28.28"/>
    <n v="1"/>
    <n v="50.49"/>
    <n v="14.278572000000002"/>
    <x v="1"/>
  </r>
  <r>
    <x v="1"/>
    <x v="17"/>
    <n v="199"/>
    <n v="28"/>
    <n v="1"/>
    <n v="0.99"/>
    <x v="0"/>
    <n v="28.28"/>
    <n v="1"/>
    <n v="27.72"/>
    <n v="7.8392160000000004"/>
    <x v="1"/>
  </r>
  <r>
    <x v="1"/>
    <x v="4"/>
    <n v="199"/>
    <n v="18"/>
    <n v="1"/>
    <n v="1.69"/>
    <x v="0"/>
    <n v="51.12"/>
    <n v="1"/>
    <n v="30.419999999999998"/>
    <n v="15.550703999999998"/>
    <x v="1"/>
  </r>
  <r>
    <x v="1"/>
    <x v="5"/>
    <n v="199"/>
    <n v="57"/>
    <n v="1"/>
    <n v="1.99"/>
    <x v="0"/>
    <n v="26.68"/>
    <n v="1"/>
    <n v="113.42999999999999"/>
    <n v="30.263123999999998"/>
    <x v="1"/>
  </r>
  <r>
    <x v="1"/>
    <x v="18"/>
    <n v="199"/>
    <n v="46"/>
    <n v="1"/>
    <n v="0.99"/>
    <x v="0"/>
    <n v="28.28"/>
    <n v="1"/>
    <n v="45.54"/>
    <n v="12.878712"/>
    <x v="1"/>
  </r>
  <r>
    <x v="1"/>
    <x v="6"/>
    <n v="199"/>
    <n v="18"/>
    <n v="1"/>
    <n v="2.21"/>
    <x v="3"/>
    <n v="3.16"/>
    <n v="1"/>
    <n v="39.78"/>
    <n v="1.2570480000000002"/>
    <x v="1"/>
  </r>
  <r>
    <x v="1"/>
    <x v="7"/>
    <n v="199"/>
    <n v="11"/>
    <n v="1"/>
    <n v="2.89"/>
    <x v="0"/>
    <n v="25.95"/>
    <n v="1"/>
    <n v="31.790000000000003"/>
    <n v="8.249505000000001"/>
    <x v="1"/>
  </r>
  <r>
    <x v="1"/>
    <x v="8"/>
    <n v="199"/>
    <n v="38"/>
    <n v="1"/>
    <n v="2.99"/>
    <x v="0"/>
    <n v="25.98"/>
    <n v="1"/>
    <n v="113.62"/>
    <n v="29.518476"/>
    <x v="1"/>
  </r>
  <r>
    <x v="1"/>
    <x v="9"/>
    <n v="199"/>
    <n v="29"/>
    <n v="1"/>
    <n v="2.4300000000000002"/>
    <x v="3"/>
    <n v="7.77"/>
    <n v="1"/>
    <n v="70.47"/>
    <n v="5.4755189999999994"/>
    <x v="1"/>
  </r>
  <r>
    <x v="1"/>
    <x v="10"/>
    <n v="199"/>
    <n v="83"/>
    <n v="1"/>
    <n v="2.4300000000000002"/>
    <x v="3"/>
    <n v="7.77"/>
    <n v="1"/>
    <n v="201.69000000000003"/>
    <n v="15.671313"/>
    <x v="1"/>
  </r>
  <r>
    <x v="1"/>
    <x v="11"/>
    <n v="199"/>
    <n v="12"/>
    <n v="1"/>
    <n v="2.5499999999999998"/>
    <x v="0"/>
    <n v="24.86"/>
    <n v="1"/>
    <n v="30.599999999999998"/>
    <n v="7.6071599999999986"/>
    <x v="1"/>
  </r>
  <r>
    <x v="1"/>
    <x v="12"/>
    <n v="199"/>
    <n v="10"/>
    <n v="1"/>
    <n v="2.99"/>
    <x v="0"/>
    <n v="25.98"/>
    <n v="1"/>
    <n v="29.900000000000002"/>
    <n v="7.7680199999999999"/>
    <x v="1"/>
  </r>
  <r>
    <x v="1"/>
    <x v="13"/>
    <n v="199"/>
    <n v="15"/>
    <n v="1"/>
    <n v="2.89"/>
    <x v="0"/>
    <n v="25.95"/>
    <n v="1"/>
    <n v="43.35"/>
    <n v="11.249325000000001"/>
    <x v="1"/>
  </r>
  <r>
    <x v="1"/>
    <x v="19"/>
    <n v="199"/>
    <n v="0"/>
    <n v="1"/>
    <n v="0"/>
    <x v="0"/>
    <n v="0"/>
    <n v="1"/>
    <n v="0"/>
    <n v="0"/>
    <x v="1"/>
  </r>
  <r>
    <x v="1"/>
    <x v="14"/>
    <n v="199"/>
    <n v="27"/>
    <n v="1"/>
    <n v="1.89"/>
    <x v="0"/>
    <n v="30.37"/>
    <n v="1"/>
    <n v="51.029999999999994"/>
    <n v="15.497810999999999"/>
    <x v="1"/>
  </r>
  <r>
    <x v="2"/>
    <x v="0"/>
    <n v="199"/>
    <n v="8"/>
    <n v="1"/>
    <n v="1.85"/>
    <x v="0"/>
    <n v="32.43"/>
    <n v="1"/>
    <n v="14.8"/>
    <n v="4.7996400000000001"/>
    <x v="1"/>
  </r>
  <r>
    <x v="2"/>
    <x v="1"/>
    <n v="199"/>
    <n v="5"/>
    <n v="1"/>
    <n v="2.85"/>
    <x v="0"/>
    <n v="32.770000000000003"/>
    <n v="1"/>
    <n v="14.25"/>
    <n v="4.6697250000000006"/>
    <x v="1"/>
  </r>
  <r>
    <x v="2"/>
    <x v="2"/>
    <n v="199"/>
    <n v="4"/>
    <n v="1"/>
    <n v="3.35"/>
    <x v="0"/>
    <n v="33.94"/>
    <n v="1"/>
    <n v="13.4"/>
    <n v="4.5479599999999998"/>
    <x v="1"/>
  </r>
  <r>
    <x v="2"/>
    <x v="3"/>
    <n v="199"/>
    <n v="8"/>
    <n v="1"/>
    <n v="3.05"/>
    <x v="0"/>
    <n v="31.37"/>
    <n v="1"/>
    <n v="24.4"/>
    <n v="7.65428"/>
    <x v="1"/>
  </r>
  <r>
    <x v="2"/>
    <x v="15"/>
    <n v="199"/>
    <n v="7"/>
    <n v="1"/>
    <n v="0.99"/>
    <x v="0"/>
    <n v="28.28"/>
    <n v="1"/>
    <n v="6.93"/>
    <n v="1.9598040000000001"/>
    <x v="1"/>
  </r>
  <r>
    <x v="2"/>
    <x v="16"/>
    <n v="199"/>
    <n v="12"/>
    <n v="1"/>
    <n v="0.99"/>
    <x v="0"/>
    <n v="28.28"/>
    <n v="1"/>
    <n v="11.879999999999999"/>
    <n v="3.3596639999999995"/>
    <x v="1"/>
  </r>
  <r>
    <x v="2"/>
    <x v="17"/>
    <n v="199"/>
    <n v="8"/>
    <n v="1"/>
    <n v="0.99"/>
    <x v="0"/>
    <n v="28.28"/>
    <n v="1"/>
    <n v="7.92"/>
    <n v="2.239776"/>
    <x v="1"/>
  </r>
  <r>
    <x v="2"/>
    <x v="4"/>
    <n v="199"/>
    <n v="10"/>
    <n v="1"/>
    <n v="1.59"/>
    <x v="0"/>
    <n v="48.05"/>
    <n v="1"/>
    <n v="15.9"/>
    <n v="7.6399499999999998"/>
    <x v="1"/>
  </r>
  <r>
    <x v="2"/>
    <x v="5"/>
    <n v="199"/>
    <n v="21"/>
    <n v="1"/>
    <n v="1.99"/>
    <x v="0"/>
    <n v="26.68"/>
    <n v="1"/>
    <n v="41.79"/>
    <n v="11.149572000000001"/>
    <x v="1"/>
  </r>
  <r>
    <x v="2"/>
    <x v="18"/>
    <n v="199"/>
    <n v="7"/>
    <n v="1"/>
    <n v="0.99"/>
    <x v="0"/>
    <n v="28.28"/>
    <n v="1"/>
    <n v="6.93"/>
    <n v="1.9598040000000001"/>
    <x v="1"/>
  </r>
  <r>
    <x v="2"/>
    <x v="6"/>
    <n v="199"/>
    <n v="21"/>
    <n v="1"/>
    <n v="2.4300000000000002"/>
    <x v="3"/>
    <n v="11.93"/>
    <n v="1"/>
    <n v="51.03"/>
    <n v="6.087879"/>
    <x v="1"/>
  </r>
  <r>
    <x v="2"/>
    <x v="7"/>
    <n v="199"/>
    <n v="3"/>
    <n v="1"/>
    <n v="3.19"/>
    <x v="0"/>
    <n v="32.909999999999997"/>
    <n v="1"/>
    <n v="9.57"/>
    <n v="3.1494869999999997"/>
    <x v="1"/>
  </r>
  <r>
    <x v="2"/>
    <x v="8"/>
    <n v="199"/>
    <n v="27"/>
    <n v="1"/>
    <n v="3.29"/>
    <x v="0"/>
    <n v="32.729999999999997"/>
    <n v="1"/>
    <n v="88.83"/>
    <n v="29.074058999999998"/>
    <x v="1"/>
  </r>
  <r>
    <x v="2"/>
    <x v="9"/>
    <n v="199"/>
    <n v="15"/>
    <n v="1"/>
    <n v="2.69"/>
    <x v="3"/>
    <n v="16.690000000000001"/>
    <n v="1"/>
    <n v="40.35"/>
    <n v="6.7344150000000003"/>
    <x v="1"/>
  </r>
  <r>
    <x v="2"/>
    <x v="10"/>
    <n v="199"/>
    <n v="88"/>
    <n v="1"/>
    <n v="2.69"/>
    <x v="3"/>
    <n v="16.690000000000001"/>
    <n v="1"/>
    <n v="236.72"/>
    <n v="39.508568000000004"/>
    <x v="1"/>
  </r>
  <r>
    <x v="2"/>
    <x v="11"/>
    <n v="199"/>
    <n v="2"/>
    <n v="1"/>
    <n v="2.85"/>
    <x v="0"/>
    <n v="32.770000000000003"/>
    <n v="1"/>
    <n v="5.7"/>
    <n v="1.8678900000000001"/>
    <x v="1"/>
  </r>
  <r>
    <x v="2"/>
    <x v="12"/>
    <n v="199"/>
    <n v="3"/>
    <n v="1"/>
    <n v="3.29"/>
    <x v="0"/>
    <n v="32.729999999999997"/>
    <n v="1"/>
    <n v="9.870000000000001"/>
    <n v="3.230451"/>
    <x v="1"/>
  </r>
  <r>
    <x v="2"/>
    <x v="13"/>
    <n v="199"/>
    <n v="8"/>
    <n v="1"/>
    <n v="3.19"/>
    <x v="0"/>
    <n v="32.909999999999997"/>
    <n v="1"/>
    <n v="25.52"/>
    <n v="8.3986319999999992"/>
    <x v="1"/>
  </r>
  <r>
    <x v="2"/>
    <x v="19"/>
    <n v="199"/>
    <n v="0"/>
    <n v="1"/>
    <n v="0"/>
    <x v="0"/>
    <n v="0"/>
    <n v="1"/>
    <n v="0"/>
    <n v="0"/>
    <x v="1"/>
  </r>
  <r>
    <x v="2"/>
    <x v="14"/>
    <n v="199"/>
    <n v="4"/>
    <n v="1"/>
    <n v="1.89"/>
    <x v="0"/>
    <n v="30.37"/>
    <n v="1"/>
    <n v="7.56"/>
    <n v="2.2959719999999999"/>
    <x v="1"/>
  </r>
  <r>
    <x v="3"/>
    <x v="0"/>
    <n v="199"/>
    <n v="18"/>
    <n v="1"/>
    <n v="1.55"/>
    <x v="0"/>
    <n v="19.350000000000001"/>
    <n v="1"/>
    <n v="27.900000000000002"/>
    <n v="5.3986500000000008"/>
    <x v="1"/>
  </r>
  <r>
    <x v="3"/>
    <x v="1"/>
    <n v="199"/>
    <n v="13"/>
    <n v="1"/>
    <n v="2.35"/>
    <x v="0"/>
    <n v="18.46"/>
    <n v="1"/>
    <n v="30.55"/>
    <n v="5.6395300000000006"/>
    <x v="1"/>
  </r>
  <r>
    <x v="3"/>
    <x v="2"/>
    <n v="199"/>
    <n v="9"/>
    <n v="1"/>
    <n v="2.75"/>
    <x v="0"/>
    <n v="19.52"/>
    <n v="1"/>
    <n v="24.75"/>
    <n v="4.8311999999999999"/>
    <x v="1"/>
  </r>
  <r>
    <x v="3"/>
    <x v="3"/>
    <n v="199"/>
    <n v="6"/>
    <n v="1"/>
    <n v="3.05"/>
    <x v="0"/>
    <n v="31.37"/>
    <n v="1"/>
    <n v="18.299999999999997"/>
    <n v="5.7407099999999991"/>
    <x v="1"/>
  </r>
  <r>
    <x v="3"/>
    <x v="15"/>
    <n v="199"/>
    <n v="11"/>
    <n v="1"/>
    <n v="0.99"/>
    <x v="0"/>
    <n v="28.28"/>
    <n v="1"/>
    <n v="10.89"/>
    <n v="3.0796920000000001"/>
    <x v="1"/>
  </r>
  <r>
    <x v="3"/>
    <x v="16"/>
    <n v="199"/>
    <n v="20"/>
    <n v="1"/>
    <n v="0.99"/>
    <x v="0"/>
    <n v="28.28"/>
    <n v="1"/>
    <n v="19.8"/>
    <n v="5.5994400000000004"/>
    <x v="1"/>
  </r>
  <r>
    <x v="3"/>
    <x v="17"/>
    <n v="199"/>
    <n v="16"/>
    <n v="1"/>
    <n v="0.99"/>
    <x v="0"/>
    <n v="28.28"/>
    <n v="1"/>
    <n v="15.84"/>
    <n v="4.479552"/>
    <x v="1"/>
  </r>
  <r>
    <x v="3"/>
    <x v="4"/>
    <n v="199"/>
    <n v="27"/>
    <n v="1"/>
    <n v="1.69"/>
    <x v="0"/>
    <n v="51.12"/>
    <n v="1"/>
    <n v="45.629999999999995"/>
    <n v="23.326055999999998"/>
    <x v="1"/>
  </r>
  <r>
    <x v="3"/>
    <x v="5"/>
    <n v="199"/>
    <n v="14"/>
    <n v="1"/>
    <n v="1.99"/>
    <x v="0"/>
    <n v="26.63"/>
    <n v="1"/>
    <n v="27.86"/>
    <n v="7.4191180000000001"/>
    <x v="1"/>
  </r>
  <r>
    <x v="3"/>
    <x v="18"/>
    <n v="199"/>
    <n v="21"/>
    <n v="1"/>
    <n v="0.99"/>
    <x v="0"/>
    <n v="28.28"/>
    <n v="1"/>
    <n v="20.79"/>
    <n v="5.8794119999999994"/>
    <x v="1"/>
  </r>
  <r>
    <x v="3"/>
    <x v="6"/>
    <n v="199"/>
    <n v="22"/>
    <n v="1"/>
    <n v="1.98"/>
    <x v="3"/>
    <n v="-8.08"/>
    <n v="1"/>
    <n v="43.56"/>
    <n v="-3.5196480000000001"/>
    <x v="1"/>
  </r>
  <r>
    <x v="3"/>
    <x v="7"/>
    <n v="199"/>
    <n v="21"/>
    <n v="1"/>
    <n v="2.59"/>
    <x v="0"/>
    <n v="17.37"/>
    <n v="1"/>
    <n v="54.39"/>
    <n v="9.4475430000000014"/>
    <x v="1"/>
  </r>
  <r>
    <x v="3"/>
    <x v="8"/>
    <n v="199"/>
    <n v="25"/>
    <n v="1"/>
    <n v="2.69"/>
    <x v="0"/>
    <n v="17.73"/>
    <n v="1"/>
    <n v="67.25"/>
    <n v="11.923425"/>
    <x v="1"/>
  </r>
  <r>
    <x v="3"/>
    <x v="9"/>
    <n v="199"/>
    <n v="17"/>
    <n v="1"/>
    <n v="2.21"/>
    <x v="3"/>
    <n v="-1.4"/>
    <n v="1"/>
    <n v="37.57"/>
    <n v="-0.52598"/>
    <x v="1"/>
  </r>
  <r>
    <x v="3"/>
    <x v="10"/>
    <n v="199"/>
    <n v="63"/>
    <n v="1"/>
    <n v="2.21"/>
    <x v="3"/>
    <n v="-1.4"/>
    <n v="1"/>
    <n v="139.22999999999999"/>
    <n v="-1.9492199999999997"/>
    <x v="1"/>
  </r>
  <r>
    <x v="3"/>
    <x v="11"/>
    <n v="199"/>
    <n v="14"/>
    <n v="1"/>
    <n v="2.35"/>
    <x v="0"/>
    <n v="18.46"/>
    <n v="1"/>
    <n v="32.9"/>
    <n v="6.0733399999999991"/>
    <x v="1"/>
  </r>
  <r>
    <x v="3"/>
    <x v="12"/>
    <n v="199"/>
    <n v="9"/>
    <n v="1"/>
    <n v="2.69"/>
    <x v="0"/>
    <n v="17.73"/>
    <n v="1"/>
    <n v="24.21"/>
    <n v="4.2924329999999999"/>
    <x v="1"/>
  </r>
  <r>
    <x v="3"/>
    <x v="13"/>
    <n v="199"/>
    <n v="22"/>
    <n v="1"/>
    <n v="2.59"/>
    <x v="0"/>
    <n v="17.37"/>
    <n v="1"/>
    <n v="56.98"/>
    <n v="9.8974260000000012"/>
    <x v="1"/>
  </r>
  <r>
    <x v="3"/>
    <x v="14"/>
    <n v="199"/>
    <n v="15"/>
    <n v="1"/>
    <n v="1.89"/>
    <x v="0"/>
    <n v="30.37"/>
    <n v="1"/>
    <n v="28.349999999999998"/>
    <n v="8.6098949999999999"/>
    <x v="1"/>
  </r>
  <r>
    <x v="4"/>
    <x v="0"/>
    <n v="199"/>
    <n v="21"/>
    <n v="1"/>
    <n v="1.55"/>
    <x v="0"/>
    <n v="19.350000000000001"/>
    <n v="1"/>
    <n v="32.550000000000004"/>
    <n v="6.2984250000000008"/>
    <x v="1"/>
  </r>
  <r>
    <x v="4"/>
    <x v="1"/>
    <n v="199"/>
    <n v="21"/>
    <n v="1"/>
    <n v="2.35"/>
    <x v="0"/>
    <n v="18.46"/>
    <n v="1"/>
    <n v="49.35"/>
    <n v="9.1100100000000008"/>
    <x v="1"/>
  </r>
  <r>
    <x v="4"/>
    <x v="2"/>
    <n v="199"/>
    <n v="16"/>
    <n v="1"/>
    <n v="2.75"/>
    <x v="0"/>
    <n v="19.52"/>
    <n v="1"/>
    <n v="44"/>
    <n v="8.5887999999999991"/>
    <x v="1"/>
  </r>
  <r>
    <x v="4"/>
    <x v="3"/>
    <n v="199"/>
    <n v="8"/>
    <n v="1"/>
    <n v="3.05"/>
    <x v="0"/>
    <n v="31.37"/>
    <n v="1"/>
    <n v="24.4"/>
    <n v="7.65428"/>
    <x v="1"/>
  </r>
  <r>
    <x v="4"/>
    <x v="15"/>
    <n v="199"/>
    <n v="12"/>
    <n v="1"/>
    <n v="0.99"/>
    <x v="0"/>
    <n v="28.28"/>
    <n v="1"/>
    <n v="11.879999999999999"/>
    <n v="3.3596639999999995"/>
    <x v="1"/>
  </r>
  <r>
    <x v="4"/>
    <x v="16"/>
    <n v="199"/>
    <n v="13"/>
    <n v="1"/>
    <n v="0.99"/>
    <x v="0"/>
    <n v="28.28"/>
    <n v="1"/>
    <n v="12.87"/>
    <n v="3.6396359999999999"/>
    <x v="1"/>
  </r>
  <r>
    <x v="4"/>
    <x v="17"/>
    <n v="199"/>
    <n v="18"/>
    <n v="1"/>
    <n v="0.99"/>
    <x v="0"/>
    <n v="28.28"/>
    <n v="1"/>
    <n v="17.82"/>
    <n v="5.0394960000000006"/>
    <x v="1"/>
  </r>
  <r>
    <x v="4"/>
    <x v="4"/>
    <n v="199"/>
    <n v="30"/>
    <n v="1"/>
    <n v="1.59"/>
    <x v="0"/>
    <n v="48.05"/>
    <n v="1"/>
    <n v="47.7"/>
    <n v="22.91985"/>
    <x v="1"/>
  </r>
  <r>
    <x v="4"/>
    <x v="5"/>
    <n v="199"/>
    <n v="14"/>
    <n v="1"/>
    <n v="1.99"/>
    <x v="0"/>
    <n v="26.73"/>
    <n v="1"/>
    <n v="27.86"/>
    <n v="7.4469780000000005"/>
    <x v="1"/>
  </r>
  <r>
    <x v="4"/>
    <x v="18"/>
    <n v="199"/>
    <n v="15"/>
    <n v="1"/>
    <n v="0.99"/>
    <x v="0"/>
    <n v="28.28"/>
    <n v="1"/>
    <n v="14.85"/>
    <n v="4.1995800000000001"/>
    <x v="1"/>
  </r>
  <r>
    <x v="4"/>
    <x v="6"/>
    <n v="199"/>
    <n v="24"/>
    <n v="1"/>
    <n v="1.98"/>
    <x v="3"/>
    <n v="-8.08"/>
    <n v="1"/>
    <n v="47.519999999999996"/>
    <n v="-3.8396159999999999"/>
    <x v="1"/>
  </r>
  <r>
    <x v="4"/>
    <x v="7"/>
    <n v="199"/>
    <n v="17"/>
    <n v="1"/>
    <n v="2.59"/>
    <x v="0"/>
    <n v="17.37"/>
    <n v="1"/>
    <n v="44.03"/>
    <n v="7.6480110000000003"/>
    <x v="1"/>
  </r>
  <r>
    <x v="4"/>
    <x v="8"/>
    <n v="199"/>
    <n v="107"/>
    <n v="1"/>
    <n v="2.69"/>
    <x v="0"/>
    <n v="17.73"/>
    <n v="1"/>
    <n v="287.83"/>
    <n v="51.032258999999996"/>
    <x v="1"/>
  </r>
  <r>
    <x v="4"/>
    <x v="9"/>
    <n v="199"/>
    <n v="22"/>
    <n v="1"/>
    <n v="2.21"/>
    <x v="3"/>
    <n v="-1.4"/>
    <n v="1"/>
    <n v="48.62"/>
    <n v="-0.68067999999999995"/>
    <x v="1"/>
  </r>
  <r>
    <x v="4"/>
    <x v="10"/>
    <n v="199"/>
    <n v="149"/>
    <n v="1"/>
    <n v="2.21"/>
    <x v="3"/>
    <n v="-1.4"/>
    <n v="1"/>
    <n v="329.29"/>
    <n v="-4.6100599999999998"/>
    <x v="1"/>
  </r>
  <r>
    <x v="4"/>
    <x v="11"/>
    <n v="199"/>
    <n v="19"/>
    <n v="1"/>
    <n v="2.35"/>
    <x v="0"/>
    <n v="18.46"/>
    <n v="1"/>
    <n v="44.65"/>
    <n v="8.2423900000000003"/>
    <x v="1"/>
  </r>
  <r>
    <x v="4"/>
    <x v="12"/>
    <n v="199"/>
    <n v="16"/>
    <n v="1"/>
    <n v="2.69"/>
    <x v="0"/>
    <n v="17.73"/>
    <n v="1"/>
    <n v="43.04"/>
    <n v="7.630992"/>
    <x v="1"/>
  </r>
  <r>
    <x v="4"/>
    <x v="13"/>
    <n v="199"/>
    <n v="13"/>
    <n v="1"/>
    <n v="2.59"/>
    <x v="0"/>
    <n v="17.37"/>
    <n v="1"/>
    <n v="33.67"/>
    <n v="5.8484790000000011"/>
    <x v="1"/>
  </r>
  <r>
    <x v="4"/>
    <x v="19"/>
    <n v="199"/>
    <n v="0"/>
    <n v="1"/>
    <n v="0"/>
    <x v="0"/>
    <n v="0"/>
    <n v="1"/>
    <n v="0"/>
    <n v="0"/>
    <x v="1"/>
  </r>
  <r>
    <x v="4"/>
    <x v="14"/>
    <n v="199"/>
    <n v="10"/>
    <n v="1"/>
    <n v="1.89"/>
    <x v="0"/>
    <n v="30.37"/>
    <n v="1"/>
    <n v="18.899999999999999"/>
    <n v="5.7399299999999993"/>
    <x v="1"/>
  </r>
  <r>
    <x v="0"/>
    <x v="0"/>
    <n v="200"/>
    <n v="7"/>
    <n v="1"/>
    <n v="1.85"/>
    <x v="0"/>
    <n v="32.43"/>
    <n v="1"/>
    <n v="12.950000000000001"/>
    <n v="4.1996849999999997"/>
    <x v="1"/>
  </r>
  <r>
    <x v="0"/>
    <x v="1"/>
    <n v="200"/>
    <n v="14"/>
    <n v="1"/>
    <n v="1.85"/>
    <x v="1"/>
    <n v="-3.56"/>
    <n v="1"/>
    <n v="25.900000000000002"/>
    <n v="-0.92204000000000008"/>
    <x v="1"/>
  </r>
  <r>
    <x v="0"/>
    <x v="2"/>
    <n v="200"/>
    <n v="14"/>
    <n v="1"/>
    <n v="3.35"/>
    <x v="0"/>
    <n v="33.94"/>
    <n v="1"/>
    <n v="46.9"/>
    <n v="15.917859999999997"/>
    <x v="1"/>
  </r>
  <r>
    <x v="0"/>
    <x v="3"/>
    <n v="200"/>
    <n v="161"/>
    <n v="1"/>
    <n v="1.52"/>
    <x v="3"/>
    <n v="-37.69"/>
    <n v="1"/>
    <n v="244.72"/>
    <n v="-92.234967999999995"/>
    <x v="1"/>
  </r>
  <r>
    <x v="0"/>
    <x v="15"/>
    <n v="200"/>
    <n v="10"/>
    <n v="1"/>
    <n v="0.99"/>
    <x v="0"/>
    <n v="28.28"/>
    <n v="1"/>
    <n v="9.9"/>
    <n v="2.7997200000000002"/>
    <x v="1"/>
  </r>
  <r>
    <x v="0"/>
    <x v="16"/>
    <n v="200"/>
    <n v="5"/>
    <n v="1"/>
    <n v="0.99"/>
    <x v="0"/>
    <n v="28.28"/>
    <n v="1"/>
    <n v="4.95"/>
    <n v="1.3998600000000001"/>
    <x v="1"/>
  </r>
  <r>
    <x v="0"/>
    <x v="17"/>
    <n v="200"/>
    <n v="7"/>
    <n v="1"/>
    <n v="0.99"/>
    <x v="0"/>
    <n v="28.28"/>
    <n v="1"/>
    <n v="6.93"/>
    <n v="1.9598040000000001"/>
    <x v="1"/>
  </r>
  <r>
    <x v="0"/>
    <x v="4"/>
    <n v="200"/>
    <n v="22"/>
    <n v="1"/>
    <n v="1.69"/>
    <x v="0"/>
    <n v="50.94"/>
    <n v="1"/>
    <n v="37.18"/>
    <n v="18.939491999999998"/>
    <x v="1"/>
  </r>
  <r>
    <x v="0"/>
    <x v="5"/>
    <n v="200"/>
    <n v="5"/>
    <n v="1"/>
    <n v="1.99"/>
    <x v="0"/>
    <n v="26.28"/>
    <n v="1"/>
    <n v="9.9499999999999993"/>
    <n v="2.6148599999999997"/>
    <x v="1"/>
  </r>
  <r>
    <x v="0"/>
    <x v="18"/>
    <n v="200"/>
    <n v="13"/>
    <n v="1"/>
    <n v="0.99"/>
    <x v="0"/>
    <n v="28.28"/>
    <n v="1"/>
    <n v="12.87"/>
    <n v="3.6396359999999999"/>
    <x v="1"/>
  </r>
  <r>
    <x v="0"/>
    <x v="6"/>
    <n v="200"/>
    <n v="14"/>
    <n v="1"/>
    <n v="3.25"/>
    <x v="0"/>
    <n v="34.15"/>
    <n v="1"/>
    <n v="45.5"/>
    <n v="15.53825"/>
    <x v="1"/>
  </r>
  <r>
    <x v="0"/>
    <x v="7"/>
    <n v="200"/>
    <n v="15"/>
    <n v="1"/>
    <n v="3.19"/>
    <x v="0"/>
    <n v="32.909999999999997"/>
    <n v="1"/>
    <n v="47.85"/>
    <n v="15.747434999999998"/>
    <x v="1"/>
  </r>
  <r>
    <x v="0"/>
    <x v="8"/>
    <n v="200"/>
    <n v="35"/>
    <n v="1"/>
    <n v="3.29"/>
    <x v="0"/>
    <n v="32.729999999999997"/>
    <n v="1"/>
    <n v="115.15"/>
    <n v="37.688594999999999"/>
    <x v="1"/>
  </r>
  <r>
    <x v="0"/>
    <x v="9"/>
    <n v="200"/>
    <n v="6"/>
    <n v="1"/>
    <n v="3.59"/>
    <x v="0"/>
    <n v="37.57"/>
    <n v="1"/>
    <n v="21.54"/>
    <n v="8.0925779999999996"/>
    <x v="1"/>
  </r>
  <r>
    <x v="0"/>
    <x v="10"/>
    <n v="200"/>
    <n v="24"/>
    <n v="1"/>
    <n v="3.59"/>
    <x v="0"/>
    <n v="37.57"/>
    <n v="1"/>
    <n v="86.16"/>
    <n v="32.370311999999998"/>
    <x v="1"/>
  </r>
  <r>
    <x v="0"/>
    <x v="11"/>
    <n v="200"/>
    <n v="16"/>
    <n v="1"/>
    <n v="2.85"/>
    <x v="0"/>
    <n v="32.770000000000003"/>
    <n v="1"/>
    <n v="45.6"/>
    <n v="14.94312"/>
    <x v="1"/>
  </r>
  <r>
    <x v="0"/>
    <x v="12"/>
    <n v="200"/>
    <n v="11"/>
    <n v="1"/>
    <n v="3.29"/>
    <x v="0"/>
    <n v="32.729999999999997"/>
    <n v="1"/>
    <n v="36.19"/>
    <n v="11.844986999999998"/>
    <x v="1"/>
  </r>
  <r>
    <x v="0"/>
    <x v="13"/>
    <n v="200"/>
    <n v="16"/>
    <n v="1"/>
    <n v="3.19"/>
    <x v="0"/>
    <n v="32.909999999999997"/>
    <n v="1"/>
    <n v="51.04"/>
    <n v="16.797263999999998"/>
    <x v="1"/>
  </r>
  <r>
    <x v="0"/>
    <x v="19"/>
    <n v="200"/>
    <n v="3"/>
    <n v="1"/>
    <n v="2.99"/>
    <x v="0"/>
    <n v="25.98"/>
    <n v="1"/>
    <n v="8.9700000000000006"/>
    <n v="2.330406"/>
    <x v="1"/>
  </r>
  <r>
    <x v="0"/>
    <x v="14"/>
    <n v="200"/>
    <n v="23"/>
    <n v="1"/>
    <n v="1.89"/>
    <x v="0"/>
    <n v="30.37"/>
    <n v="1"/>
    <n v="43.47"/>
    <n v="13.201839"/>
    <x v="1"/>
  </r>
  <r>
    <x v="1"/>
    <x v="0"/>
    <n v="200"/>
    <n v="13"/>
    <n v="1"/>
    <n v="1.69"/>
    <x v="0"/>
    <n v="26.03"/>
    <n v="1"/>
    <n v="21.97"/>
    <n v="5.7187909999999995"/>
    <x v="1"/>
  </r>
  <r>
    <x v="1"/>
    <x v="1"/>
    <n v="200"/>
    <n v="18"/>
    <n v="1"/>
    <n v="1.85"/>
    <x v="1"/>
    <n v="-3.56"/>
    <n v="1"/>
    <n v="33.300000000000004"/>
    <n v="-1.1854800000000001"/>
    <x v="1"/>
  </r>
  <r>
    <x v="1"/>
    <x v="2"/>
    <n v="200"/>
    <n v="12"/>
    <n v="1"/>
    <n v="3.05"/>
    <x v="0"/>
    <n v="27.44"/>
    <n v="1"/>
    <n v="36.599999999999994"/>
    <n v="10.043039999999998"/>
    <x v="1"/>
  </r>
  <r>
    <x v="1"/>
    <x v="3"/>
    <n v="200"/>
    <n v="367"/>
    <n v="1"/>
    <n v="1.52"/>
    <x v="0"/>
    <n v="-37.69"/>
    <n v="1"/>
    <n v="557.84"/>
    <n v="-210.24989600000001"/>
    <x v="1"/>
  </r>
  <r>
    <x v="1"/>
    <x v="15"/>
    <n v="200"/>
    <n v="64"/>
    <n v="1"/>
    <n v="0.99"/>
    <x v="0"/>
    <n v="28.28"/>
    <n v="1"/>
    <n v="63.36"/>
    <n v="17.918208"/>
    <x v="1"/>
  </r>
  <r>
    <x v="1"/>
    <x v="16"/>
    <n v="200"/>
    <n v="59"/>
    <n v="1"/>
    <n v="0.99"/>
    <x v="0"/>
    <n v="28.28"/>
    <n v="1"/>
    <n v="58.41"/>
    <n v="16.518348"/>
    <x v="1"/>
  </r>
  <r>
    <x v="1"/>
    <x v="17"/>
    <n v="200"/>
    <n v="63"/>
    <n v="1"/>
    <n v="0.99"/>
    <x v="0"/>
    <n v="28.28"/>
    <n v="1"/>
    <n v="62.37"/>
    <n v="17.638235999999999"/>
    <x v="1"/>
  </r>
  <r>
    <x v="1"/>
    <x v="4"/>
    <n v="200"/>
    <n v="16"/>
    <n v="1"/>
    <n v="1.69"/>
    <x v="0"/>
    <n v="50.88"/>
    <n v="1"/>
    <n v="27.04"/>
    <n v="13.757952"/>
    <x v="1"/>
  </r>
  <r>
    <x v="1"/>
    <x v="5"/>
    <n v="200"/>
    <n v="27"/>
    <n v="1"/>
    <n v="1.99"/>
    <x v="0"/>
    <n v="26.23"/>
    <n v="1"/>
    <n v="53.73"/>
    <n v="14.093379000000001"/>
    <x v="1"/>
  </r>
  <r>
    <x v="1"/>
    <x v="18"/>
    <n v="200"/>
    <n v="52"/>
    <n v="1"/>
    <n v="0.99"/>
    <x v="0"/>
    <n v="28.28"/>
    <n v="1"/>
    <n v="51.48"/>
    <n v="14.558543999999999"/>
    <x v="1"/>
  </r>
  <r>
    <x v="1"/>
    <x v="6"/>
    <n v="200"/>
    <n v="6"/>
    <n v="1"/>
    <n v="2.95"/>
    <x v="0"/>
    <n v="27.45"/>
    <n v="1"/>
    <n v="17.700000000000003"/>
    <n v="4.8586500000000008"/>
    <x v="1"/>
  </r>
  <r>
    <x v="1"/>
    <x v="7"/>
    <n v="200"/>
    <n v="6"/>
    <n v="1"/>
    <n v="2.89"/>
    <x v="0"/>
    <n v="25.95"/>
    <n v="1"/>
    <n v="17.34"/>
    <n v="4.4997299999999996"/>
    <x v="1"/>
  </r>
  <r>
    <x v="1"/>
    <x v="8"/>
    <n v="200"/>
    <n v="21"/>
    <n v="1"/>
    <n v="2.99"/>
    <x v="0"/>
    <n v="25.98"/>
    <n v="1"/>
    <n v="62.790000000000006"/>
    <n v="16.312842000000003"/>
    <x v="1"/>
  </r>
  <r>
    <x v="1"/>
    <x v="9"/>
    <n v="200"/>
    <n v="2"/>
    <n v="1"/>
    <n v="3.25"/>
    <x v="0"/>
    <n v="31.04"/>
    <n v="1"/>
    <n v="6.5"/>
    <n v="2.0175999999999998"/>
    <x v="1"/>
  </r>
  <r>
    <x v="1"/>
    <x v="10"/>
    <n v="200"/>
    <n v="17"/>
    <n v="1"/>
    <n v="3.25"/>
    <x v="0"/>
    <n v="31.04"/>
    <n v="1"/>
    <n v="55.25"/>
    <n v="17.1496"/>
    <x v="1"/>
  </r>
  <r>
    <x v="1"/>
    <x v="11"/>
    <n v="200"/>
    <n v="7"/>
    <n v="1"/>
    <n v="2.5499999999999998"/>
    <x v="0"/>
    <n v="24.86"/>
    <n v="1"/>
    <n v="17.849999999999998"/>
    <n v="4.4375099999999996"/>
    <x v="1"/>
  </r>
  <r>
    <x v="1"/>
    <x v="12"/>
    <n v="200"/>
    <n v="6"/>
    <n v="1"/>
    <n v="2.99"/>
    <x v="0"/>
    <n v="25.98"/>
    <n v="1"/>
    <n v="17.940000000000001"/>
    <n v="4.660812"/>
    <x v="1"/>
  </r>
  <r>
    <x v="1"/>
    <x v="13"/>
    <n v="200"/>
    <n v="13"/>
    <n v="1"/>
    <n v="2.89"/>
    <x v="0"/>
    <n v="25.95"/>
    <n v="1"/>
    <n v="37.57"/>
    <n v="9.7494150000000008"/>
    <x v="1"/>
  </r>
  <r>
    <x v="1"/>
    <x v="19"/>
    <n v="200"/>
    <n v="0"/>
    <n v="1"/>
    <n v="0"/>
    <x v="0"/>
    <n v="0"/>
    <n v="1"/>
    <n v="0"/>
    <n v="0"/>
    <x v="1"/>
  </r>
  <r>
    <x v="1"/>
    <x v="14"/>
    <n v="200"/>
    <n v="19"/>
    <n v="1"/>
    <n v="1.89"/>
    <x v="0"/>
    <n v="30.37"/>
    <n v="1"/>
    <n v="35.909999999999997"/>
    <n v="10.905866999999999"/>
    <x v="1"/>
  </r>
  <r>
    <x v="2"/>
    <x v="0"/>
    <n v="200"/>
    <n v="4"/>
    <n v="1"/>
    <n v="1.85"/>
    <x v="0"/>
    <n v="32.43"/>
    <n v="1"/>
    <n v="7.4"/>
    <n v="2.3998200000000001"/>
    <x v="1"/>
  </r>
  <r>
    <x v="2"/>
    <x v="1"/>
    <n v="200"/>
    <n v="10"/>
    <n v="1"/>
    <n v="1.85"/>
    <x v="1"/>
    <n v="-3.56"/>
    <n v="1"/>
    <n v="18.5"/>
    <n v="-0.65859999999999996"/>
    <x v="1"/>
  </r>
  <r>
    <x v="2"/>
    <x v="2"/>
    <n v="200"/>
    <n v="5"/>
    <n v="1"/>
    <n v="3.35"/>
    <x v="0"/>
    <n v="33.94"/>
    <n v="1"/>
    <n v="16.75"/>
    <n v="5.6849499999999997"/>
    <x v="1"/>
  </r>
  <r>
    <x v="2"/>
    <x v="3"/>
    <n v="200"/>
    <n v="215"/>
    <n v="1"/>
    <n v="1.52"/>
    <x v="3"/>
    <n v="-37.69"/>
    <n v="1"/>
    <n v="326.8"/>
    <n v="-123.17092000000001"/>
    <x v="1"/>
  </r>
  <r>
    <x v="2"/>
    <x v="15"/>
    <n v="200"/>
    <n v="3"/>
    <n v="1"/>
    <n v="0.99"/>
    <x v="0"/>
    <n v="28.28"/>
    <n v="1"/>
    <n v="2.9699999999999998"/>
    <n v="0.83991599999999988"/>
    <x v="1"/>
  </r>
  <r>
    <x v="2"/>
    <x v="16"/>
    <n v="200"/>
    <n v="7"/>
    <n v="1"/>
    <n v="0.99"/>
    <x v="0"/>
    <n v="28.28"/>
    <n v="1"/>
    <n v="6.93"/>
    <n v="1.9598040000000001"/>
    <x v="1"/>
  </r>
  <r>
    <x v="2"/>
    <x v="17"/>
    <n v="200"/>
    <n v="7"/>
    <n v="1"/>
    <n v="0.99"/>
    <x v="0"/>
    <n v="28.28"/>
    <n v="1"/>
    <n v="6.93"/>
    <n v="1.9598040000000001"/>
    <x v="1"/>
  </r>
  <r>
    <x v="2"/>
    <x v="4"/>
    <n v="200"/>
    <n v="15"/>
    <n v="1"/>
    <n v="1.59"/>
    <x v="0"/>
    <n v="47.86"/>
    <n v="1"/>
    <n v="23.85"/>
    <n v="11.41461"/>
    <x v="1"/>
  </r>
  <r>
    <x v="2"/>
    <x v="5"/>
    <n v="200"/>
    <n v="9"/>
    <n v="1"/>
    <n v="1.99"/>
    <x v="0"/>
    <n v="26.23"/>
    <n v="1"/>
    <n v="17.91"/>
    <n v="4.6977930000000008"/>
    <x v="1"/>
  </r>
  <r>
    <x v="2"/>
    <x v="18"/>
    <n v="200"/>
    <n v="4"/>
    <n v="1"/>
    <n v="0.99"/>
    <x v="0"/>
    <n v="28.28"/>
    <n v="1"/>
    <n v="3.96"/>
    <n v="1.119888"/>
    <x v="1"/>
  </r>
  <r>
    <x v="2"/>
    <x v="6"/>
    <n v="200"/>
    <n v="7"/>
    <n v="1"/>
    <n v="3.25"/>
    <x v="0"/>
    <n v="34.15"/>
    <n v="1"/>
    <n v="22.75"/>
    <n v="7.7691249999999998"/>
    <x v="1"/>
  </r>
  <r>
    <x v="2"/>
    <x v="7"/>
    <n v="200"/>
    <n v="6"/>
    <n v="1"/>
    <n v="3.19"/>
    <x v="0"/>
    <n v="32.909999999999997"/>
    <n v="1"/>
    <n v="19.14"/>
    <n v="6.2989739999999994"/>
    <x v="1"/>
  </r>
  <r>
    <x v="2"/>
    <x v="8"/>
    <n v="200"/>
    <n v="31"/>
    <n v="1"/>
    <n v="3.29"/>
    <x v="0"/>
    <n v="32.729999999999997"/>
    <n v="1"/>
    <n v="101.99"/>
    <n v="33.381326999999999"/>
    <x v="1"/>
  </r>
  <r>
    <x v="2"/>
    <x v="9"/>
    <n v="200"/>
    <n v="0"/>
    <n v="1"/>
    <n v="0"/>
    <x v="0"/>
    <n v="0"/>
    <n v="1"/>
    <n v="0"/>
    <n v="0"/>
    <x v="1"/>
  </r>
  <r>
    <x v="2"/>
    <x v="10"/>
    <n v="200"/>
    <n v="20"/>
    <n v="1"/>
    <n v="3.59"/>
    <x v="0"/>
    <n v="37.57"/>
    <n v="1"/>
    <n v="71.8"/>
    <n v="26.975259999999999"/>
    <x v="1"/>
  </r>
  <r>
    <x v="2"/>
    <x v="11"/>
    <n v="200"/>
    <n v="2"/>
    <n v="1"/>
    <n v="2.85"/>
    <x v="0"/>
    <n v="32.770000000000003"/>
    <n v="1"/>
    <n v="5.7"/>
    <n v="1.8678900000000001"/>
    <x v="1"/>
  </r>
  <r>
    <x v="2"/>
    <x v="12"/>
    <n v="200"/>
    <n v="3"/>
    <n v="1"/>
    <n v="3.29"/>
    <x v="0"/>
    <n v="32.729999999999997"/>
    <n v="1"/>
    <n v="9.870000000000001"/>
    <n v="3.230451"/>
    <x v="1"/>
  </r>
  <r>
    <x v="2"/>
    <x v="13"/>
    <n v="200"/>
    <n v="7"/>
    <n v="1"/>
    <n v="3.19"/>
    <x v="0"/>
    <n v="32.909999999999997"/>
    <n v="1"/>
    <n v="22.33"/>
    <n v="7.3488029999999993"/>
    <x v="1"/>
  </r>
  <r>
    <x v="2"/>
    <x v="19"/>
    <n v="200"/>
    <n v="0"/>
    <n v="1"/>
    <n v="0"/>
    <x v="0"/>
    <n v="0"/>
    <n v="1"/>
    <n v="0"/>
    <n v="0"/>
    <x v="1"/>
  </r>
  <r>
    <x v="2"/>
    <x v="14"/>
    <n v="200"/>
    <n v="3"/>
    <n v="1"/>
    <n v="1.89"/>
    <x v="0"/>
    <n v="30.37"/>
    <n v="1"/>
    <n v="5.67"/>
    <n v="1.7219790000000001"/>
    <x v="1"/>
  </r>
  <r>
    <x v="3"/>
    <x v="0"/>
    <n v="200"/>
    <n v="11"/>
    <n v="1"/>
    <n v="1.55"/>
    <x v="0"/>
    <n v="19.350000000000001"/>
    <n v="1"/>
    <n v="17.05"/>
    <n v="3.299175"/>
    <x v="1"/>
  </r>
  <r>
    <x v="3"/>
    <x v="1"/>
    <n v="200"/>
    <n v="23"/>
    <n v="1"/>
    <n v="1.85"/>
    <x v="1"/>
    <n v="-3.56"/>
    <n v="1"/>
    <n v="42.550000000000004"/>
    <n v="-1.51478"/>
    <x v="1"/>
  </r>
  <r>
    <x v="3"/>
    <x v="2"/>
    <n v="200"/>
    <n v="5"/>
    <n v="1"/>
    <n v="2.75"/>
    <x v="0"/>
    <n v="19.52"/>
    <n v="1"/>
    <n v="13.75"/>
    <n v="2.6839999999999997"/>
    <x v="1"/>
  </r>
  <r>
    <x v="3"/>
    <x v="3"/>
    <n v="200"/>
    <n v="428"/>
    <n v="1"/>
    <n v="1.52"/>
    <x v="3"/>
    <n v="-37.69"/>
    <n v="1"/>
    <n v="650.56000000000006"/>
    <n v="-245.19606400000001"/>
    <x v="1"/>
  </r>
  <r>
    <x v="3"/>
    <x v="15"/>
    <n v="200"/>
    <n v="11"/>
    <n v="1"/>
    <n v="0.99"/>
    <x v="0"/>
    <n v="28.28"/>
    <n v="1"/>
    <n v="10.89"/>
    <n v="3.0796920000000001"/>
    <x v="1"/>
  </r>
  <r>
    <x v="3"/>
    <x v="16"/>
    <n v="200"/>
    <n v="7"/>
    <n v="1"/>
    <n v="0.99"/>
    <x v="0"/>
    <n v="28.28"/>
    <n v="1"/>
    <n v="6.93"/>
    <n v="1.9598040000000001"/>
    <x v="1"/>
  </r>
  <r>
    <x v="3"/>
    <x v="17"/>
    <n v="200"/>
    <n v="11"/>
    <n v="1"/>
    <n v="0.99"/>
    <x v="0"/>
    <n v="28.28"/>
    <n v="1"/>
    <n v="10.89"/>
    <n v="3.0796920000000001"/>
    <x v="1"/>
  </r>
  <r>
    <x v="3"/>
    <x v="4"/>
    <n v="200"/>
    <n v="14"/>
    <n v="1"/>
    <n v="1.69"/>
    <x v="0"/>
    <n v="50.82"/>
    <n v="1"/>
    <n v="23.66"/>
    <n v="12.024012000000001"/>
    <x v="1"/>
  </r>
  <r>
    <x v="3"/>
    <x v="5"/>
    <n v="200"/>
    <n v="7"/>
    <n v="1"/>
    <n v="1.99"/>
    <x v="0"/>
    <n v="26.38"/>
    <n v="1"/>
    <n v="13.93"/>
    <n v="3.6747339999999995"/>
    <x v="1"/>
  </r>
  <r>
    <x v="3"/>
    <x v="18"/>
    <n v="200"/>
    <n v="16"/>
    <n v="1"/>
    <n v="0.99"/>
    <x v="0"/>
    <n v="28.28"/>
    <n v="1"/>
    <n v="15.84"/>
    <n v="4.479552"/>
    <x v="1"/>
  </r>
  <r>
    <x v="3"/>
    <x v="6"/>
    <n v="200"/>
    <n v="6"/>
    <n v="1"/>
    <n v="2.65"/>
    <x v="0"/>
    <n v="19.239999999999998"/>
    <n v="1"/>
    <n v="15.899999999999999"/>
    <n v="3.0591599999999994"/>
    <x v="1"/>
  </r>
  <r>
    <x v="3"/>
    <x v="7"/>
    <n v="200"/>
    <n v="14"/>
    <n v="1"/>
    <n v="2.59"/>
    <x v="0"/>
    <n v="17.37"/>
    <n v="1"/>
    <n v="36.26"/>
    <n v="6.298362"/>
    <x v="1"/>
  </r>
  <r>
    <x v="3"/>
    <x v="8"/>
    <n v="200"/>
    <n v="23"/>
    <n v="1"/>
    <n v="2.69"/>
    <x v="0"/>
    <n v="17.73"/>
    <n v="1"/>
    <n v="61.87"/>
    <n v="10.969550999999999"/>
    <x v="1"/>
  </r>
  <r>
    <x v="3"/>
    <x v="9"/>
    <n v="200"/>
    <n v="1"/>
    <n v="1"/>
    <n v="2.95"/>
    <x v="0"/>
    <n v="24.03"/>
    <n v="1"/>
    <n v="2.95"/>
    <n v="0.7088850000000001"/>
    <x v="1"/>
  </r>
  <r>
    <x v="3"/>
    <x v="10"/>
    <n v="200"/>
    <n v="16"/>
    <n v="1"/>
    <n v="2.95"/>
    <x v="0"/>
    <n v="24.03"/>
    <n v="1"/>
    <n v="47.2"/>
    <n v="11.342160000000002"/>
    <x v="1"/>
  </r>
  <r>
    <x v="3"/>
    <x v="11"/>
    <n v="200"/>
    <n v="7"/>
    <n v="1"/>
    <n v="2.35"/>
    <x v="0"/>
    <n v="18.46"/>
    <n v="1"/>
    <n v="16.45"/>
    <n v="3.0366699999999995"/>
    <x v="1"/>
  </r>
  <r>
    <x v="3"/>
    <x v="12"/>
    <n v="200"/>
    <n v="9"/>
    <n v="1"/>
    <n v="2.69"/>
    <x v="0"/>
    <n v="17.73"/>
    <n v="1"/>
    <n v="24.21"/>
    <n v="4.2924329999999999"/>
    <x v="1"/>
  </r>
  <r>
    <x v="3"/>
    <x v="13"/>
    <n v="200"/>
    <n v="22"/>
    <n v="1"/>
    <n v="2.59"/>
    <x v="0"/>
    <n v="17.37"/>
    <n v="1"/>
    <n v="56.98"/>
    <n v="9.8974260000000012"/>
    <x v="1"/>
  </r>
  <r>
    <x v="3"/>
    <x v="14"/>
    <n v="200"/>
    <n v="19"/>
    <n v="1"/>
    <n v="1.89"/>
    <x v="0"/>
    <n v="30.37"/>
    <n v="1"/>
    <n v="35.909999999999997"/>
    <n v="10.905866999999999"/>
    <x v="1"/>
  </r>
  <r>
    <x v="4"/>
    <x v="0"/>
    <n v="200"/>
    <n v="14"/>
    <n v="1"/>
    <n v="1.55"/>
    <x v="0"/>
    <n v="19.350000000000001"/>
    <n v="1"/>
    <n v="21.7"/>
    <n v="4.19895"/>
    <x v="1"/>
  </r>
  <r>
    <x v="4"/>
    <x v="1"/>
    <n v="200"/>
    <n v="43"/>
    <n v="1"/>
    <n v="1.85"/>
    <x v="1"/>
    <n v="-3.56"/>
    <n v="1"/>
    <n v="79.55"/>
    <n v="-2.8319799999999997"/>
    <x v="1"/>
  </r>
  <r>
    <x v="4"/>
    <x v="2"/>
    <n v="200"/>
    <n v="14"/>
    <n v="1"/>
    <n v="2.75"/>
    <x v="0"/>
    <n v="19.52"/>
    <n v="1"/>
    <n v="38.5"/>
    <n v="7.5152000000000001"/>
    <x v="1"/>
  </r>
  <r>
    <x v="4"/>
    <x v="3"/>
    <n v="200"/>
    <n v="371"/>
    <n v="1"/>
    <n v="1.52"/>
    <x v="3"/>
    <n v="-37.69"/>
    <n v="1"/>
    <n v="563.91999999999996"/>
    <n v="-212.54144799999997"/>
    <x v="1"/>
  </r>
  <r>
    <x v="4"/>
    <x v="15"/>
    <n v="200"/>
    <n v="12"/>
    <n v="1"/>
    <n v="0.99"/>
    <x v="0"/>
    <n v="28.28"/>
    <n v="1"/>
    <n v="11.879999999999999"/>
    <n v="3.3596639999999995"/>
    <x v="1"/>
  </r>
  <r>
    <x v="4"/>
    <x v="16"/>
    <n v="200"/>
    <n v="10"/>
    <n v="1"/>
    <n v="0.99"/>
    <x v="0"/>
    <n v="28.28"/>
    <n v="1"/>
    <n v="9.9"/>
    <n v="2.7997200000000002"/>
    <x v="1"/>
  </r>
  <r>
    <x v="4"/>
    <x v="17"/>
    <n v="200"/>
    <n v="11"/>
    <n v="1"/>
    <n v="0.99"/>
    <x v="0"/>
    <n v="28.28"/>
    <n v="1"/>
    <n v="10.89"/>
    <n v="3.0796920000000001"/>
    <x v="1"/>
  </r>
  <r>
    <x v="4"/>
    <x v="4"/>
    <n v="200"/>
    <n v="10"/>
    <n v="1"/>
    <n v="1.59"/>
    <x v="0"/>
    <n v="47.67"/>
    <n v="1"/>
    <n v="15.9"/>
    <n v="7.579530000000001"/>
    <x v="1"/>
  </r>
  <r>
    <x v="4"/>
    <x v="5"/>
    <n v="200"/>
    <n v="13"/>
    <n v="1"/>
    <n v="1.99"/>
    <x v="0"/>
    <n v="26.43"/>
    <n v="1"/>
    <n v="25.87"/>
    <n v="6.8374410000000001"/>
    <x v="1"/>
  </r>
  <r>
    <x v="4"/>
    <x v="18"/>
    <n v="200"/>
    <n v="20"/>
    <n v="1"/>
    <n v="0.99"/>
    <x v="0"/>
    <n v="28.28"/>
    <n v="1"/>
    <n v="19.8"/>
    <n v="5.5994400000000004"/>
    <x v="1"/>
  </r>
  <r>
    <x v="4"/>
    <x v="6"/>
    <n v="200"/>
    <n v="14"/>
    <n v="1"/>
    <n v="2.65"/>
    <x v="0"/>
    <n v="19.239999999999998"/>
    <n v="1"/>
    <n v="37.1"/>
    <n v="7.1380400000000002"/>
    <x v="1"/>
  </r>
  <r>
    <x v="4"/>
    <x v="7"/>
    <n v="200"/>
    <n v="10"/>
    <n v="1"/>
    <n v="2.59"/>
    <x v="0"/>
    <n v="17.37"/>
    <n v="1"/>
    <n v="25.9"/>
    <n v="4.4988299999999999"/>
    <x v="1"/>
  </r>
  <r>
    <x v="4"/>
    <x v="8"/>
    <n v="200"/>
    <n v="61"/>
    <n v="1"/>
    <n v="2.69"/>
    <x v="0"/>
    <n v="17.73"/>
    <n v="1"/>
    <n v="164.09"/>
    <n v="29.093157000000001"/>
    <x v="1"/>
  </r>
  <r>
    <x v="4"/>
    <x v="9"/>
    <n v="200"/>
    <n v="2"/>
    <n v="1"/>
    <n v="2.95"/>
    <x v="0"/>
    <n v="24.03"/>
    <n v="1"/>
    <n v="5.9"/>
    <n v="1.4177700000000002"/>
    <x v="1"/>
  </r>
  <r>
    <x v="4"/>
    <x v="10"/>
    <n v="200"/>
    <n v="48"/>
    <n v="1"/>
    <n v="2.95"/>
    <x v="0"/>
    <n v="24.03"/>
    <n v="1"/>
    <n v="141.60000000000002"/>
    <n v="34.026480000000006"/>
    <x v="1"/>
  </r>
  <r>
    <x v="4"/>
    <x v="11"/>
    <n v="200"/>
    <n v="9"/>
    <n v="1"/>
    <n v="2.35"/>
    <x v="0"/>
    <n v="18.46"/>
    <n v="1"/>
    <n v="21.150000000000002"/>
    <n v="3.9042900000000005"/>
    <x v="1"/>
  </r>
  <r>
    <x v="4"/>
    <x v="12"/>
    <n v="200"/>
    <n v="11"/>
    <n v="1"/>
    <n v="2.69"/>
    <x v="0"/>
    <n v="17.73"/>
    <n v="1"/>
    <n v="29.59"/>
    <n v="5.2463070000000007"/>
    <x v="1"/>
  </r>
  <r>
    <x v="4"/>
    <x v="13"/>
    <n v="200"/>
    <n v="9"/>
    <n v="1"/>
    <n v="2.59"/>
    <x v="0"/>
    <n v="17.37"/>
    <n v="1"/>
    <n v="23.31"/>
    <n v="4.0489470000000001"/>
    <x v="1"/>
  </r>
  <r>
    <x v="4"/>
    <x v="19"/>
    <n v="200"/>
    <n v="5"/>
    <n v="1"/>
    <n v="2.99"/>
    <x v="0"/>
    <n v="25.98"/>
    <n v="1"/>
    <n v="14.950000000000001"/>
    <n v="3.88401"/>
    <x v="1"/>
  </r>
  <r>
    <x v="4"/>
    <x v="14"/>
    <n v="200"/>
    <n v="12"/>
    <n v="1"/>
    <n v="1.89"/>
    <x v="0"/>
    <n v="30.37"/>
    <n v="1"/>
    <n v="22.68"/>
    <n v="6.8879160000000006"/>
    <x v="1"/>
  </r>
  <r>
    <x v="0"/>
    <x v="0"/>
    <n v="201"/>
    <n v="11"/>
    <n v="1"/>
    <n v="1.85"/>
    <x v="0"/>
    <n v="32.43"/>
    <n v="1"/>
    <n v="20.350000000000001"/>
    <n v="6.5995050000000006"/>
    <x v="1"/>
  </r>
  <r>
    <x v="0"/>
    <x v="1"/>
    <n v="201"/>
    <n v="23"/>
    <n v="1"/>
    <n v="2.02"/>
    <x v="1"/>
    <n v="5.14"/>
    <n v="1"/>
    <n v="46.46"/>
    <n v="2.3880439999999998"/>
    <x v="1"/>
  </r>
  <r>
    <x v="0"/>
    <x v="2"/>
    <n v="201"/>
    <n v="5"/>
    <n v="1"/>
    <n v="3.3"/>
    <x v="0"/>
    <n v="34.39"/>
    <n v="1"/>
    <n v="16.5"/>
    <n v="5.6743500000000004"/>
    <x v="1"/>
  </r>
  <r>
    <x v="0"/>
    <x v="3"/>
    <n v="201"/>
    <n v="7"/>
    <n v="1"/>
    <n v="3.17"/>
    <x v="0"/>
    <n v="33.97"/>
    <n v="1"/>
    <n v="22.189999999999998"/>
    <n v="7.5379429999999994"/>
    <x v="1"/>
  </r>
  <r>
    <x v="0"/>
    <x v="15"/>
    <n v="201"/>
    <n v="11"/>
    <n v="1"/>
    <n v="0.99"/>
    <x v="0"/>
    <n v="28.28"/>
    <n v="1"/>
    <n v="10.89"/>
    <n v="3.0796920000000001"/>
    <x v="1"/>
  </r>
  <r>
    <x v="0"/>
    <x v="16"/>
    <n v="201"/>
    <n v="8"/>
    <n v="1"/>
    <n v="0.99"/>
    <x v="0"/>
    <n v="28.28"/>
    <n v="1"/>
    <n v="7.92"/>
    <n v="2.239776"/>
    <x v="1"/>
  </r>
  <r>
    <x v="0"/>
    <x v="17"/>
    <n v="201"/>
    <n v="9"/>
    <n v="1"/>
    <n v="0.99"/>
    <x v="0"/>
    <n v="28.28"/>
    <n v="1"/>
    <n v="8.91"/>
    <n v="2.5197480000000003"/>
    <x v="1"/>
  </r>
  <r>
    <x v="0"/>
    <x v="4"/>
    <n v="201"/>
    <n v="24"/>
    <n v="1"/>
    <n v="1.69"/>
    <x v="0"/>
    <n v="50.71"/>
    <n v="1"/>
    <n v="40.56"/>
    <n v="20.567976000000002"/>
    <x v="1"/>
  </r>
  <r>
    <x v="0"/>
    <x v="5"/>
    <n v="201"/>
    <n v="7"/>
    <n v="1"/>
    <n v="1.99"/>
    <x v="0"/>
    <n v="26.23"/>
    <n v="1"/>
    <n v="13.93"/>
    <n v="3.6538389999999996"/>
    <x v="1"/>
  </r>
  <r>
    <x v="0"/>
    <x v="18"/>
    <n v="201"/>
    <n v="11"/>
    <n v="1"/>
    <n v="0.99"/>
    <x v="0"/>
    <n v="28.28"/>
    <n v="1"/>
    <n v="10.89"/>
    <n v="3.0796920000000001"/>
    <x v="1"/>
  </r>
  <r>
    <x v="0"/>
    <x v="6"/>
    <n v="201"/>
    <n v="13"/>
    <n v="1"/>
    <n v="3.25"/>
    <x v="0"/>
    <n v="34.15"/>
    <n v="1"/>
    <n v="42.25"/>
    <n v="14.428374999999999"/>
    <x v="1"/>
  </r>
  <r>
    <x v="0"/>
    <x v="7"/>
    <n v="201"/>
    <n v="23"/>
    <n v="1"/>
    <n v="3.19"/>
    <x v="0"/>
    <n v="32.909999999999997"/>
    <n v="1"/>
    <n v="73.37"/>
    <n v="24.146066999999999"/>
    <x v="1"/>
  </r>
  <r>
    <x v="0"/>
    <x v="8"/>
    <n v="201"/>
    <n v="39"/>
    <n v="1"/>
    <n v="3.29"/>
    <x v="0"/>
    <n v="34.07"/>
    <n v="1"/>
    <n v="128.31"/>
    <n v="43.715217000000003"/>
    <x v="1"/>
  </r>
  <r>
    <x v="0"/>
    <x v="9"/>
    <n v="201"/>
    <n v="1"/>
    <n v="1"/>
    <n v="3.59"/>
    <x v="0"/>
    <n v="34.229999999999997"/>
    <n v="1"/>
    <n v="3.59"/>
    <n v="1.2288569999999999"/>
    <x v="1"/>
  </r>
  <r>
    <x v="0"/>
    <x v="10"/>
    <n v="201"/>
    <n v="36"/>
    <n v="1"/>
    <n v="3.59"/>
    <x v="0"/>
    <n v="34.229999999999997"/>
    <n v="1"/>
    <n v="129.24"/>
    <n v="44.238851999999994"/>
    <x v="1"/>
  </r>
  <r>
    <x v="0"/>
    <x v="11"/>
    <n v="201"/>
    <n v="17"/>
    <n v="1"/>
    <n v="2.85"/>
    <x v="0"/>
    <n v="32.770000000000003"/>
    <n v="1"/>
    <n v="48.45"/>
    <n v="15.877065000000002"/>
    <x v="1"/>
  </r>
  <r>
    <x v="0"/>
    <x v="12"/>
    <n v="201"/>
    <n v="8"/>
    <n v="1"/>
    <n v="3.29"/>
    <x v="0"/>
    <n v="35.01"/>
    <n v="1"/>
    <n v="26.32"/>
    <n v="9.2146319999999999"/>
    <x v="1"/>
  </r>
  <r>
    <x v="0"/>
    <x v="13"/>
    <n v="201"/>
    <n v="21"/>
    <n v="1"/>
    <n v="3.19"/>
    <x v="0"/>
    <n v="32.909999999999997"/>
    <n v="1"/>
    <n v="66.989999999999995"/>
    <n v="22.046408999999993"/>
    <x v="1"/>
  </r>
  <r>
    <x v="0"/>
    <x v="19"/>
    <n v="201"/>
    <n v="7"/>
    <n v="1"/>
    <n v="2.99"/>
    <x v="0"/>
    <n v="25.98"/>
    <n v="1"/>
    <n v="20.93"/>
    <n v="5.4376139999999999"/>
    <x v="1"/>
  </r>
  <r>
    <x v="0"/>
    <x v="14"/>
    <n v="201"/>
    <n v="11"/>
    <n v="1"/>
    <n v="1.89"/>
    <x v="0"/>
    <n v="30.37"/>
    <n v="1"/>
    <n v="20.79"/>
    <n v="6.313923"/>
    <x v="1"/>
  </r>
  <r>
    <x v="1"/>
    <x v="0"/>
    <n v="201"/>
    <n v="11"/>
    <n v="1"/>
    <n v="1.69"/>
    <x v="0"/>
    <n v="26.03"/>
    <n v="1"/>
    <n v="18.59"/>
    <n v="4.8389770000000007"/>
    <x v="1"/>
  </r>
  <r>
    <x v="1"/>
    <x v="1"/>
    <n v="201"/>
    <n v="23"/>
    <n v="1"/>
    <n v="1.97"/>
    <x v="1"/>
    <n v="2.74"/>
    <n v="1"/>
    <n v="45.31"/>
    <n v="1.2414940000000001"/>
    <x v="1"/>
  </r>
  <r>
    <x v="1"/>
    <x v="2"/>
    <n v="201"/>
    <n v="10"/>
    <n v="1"/>
    <n v="3"/>
    <x v="0"/>
    <n v="27.83"/>
    <n v="1"/>
    <n v="30"/>
    <n v="8.3490000000000002"/>
    <x v="1"/>
  </r>
  <r>
    <x v="1"/>
    <x v="3"/>
    <n v="201"/>
    <n v="6"/>
    <n v="1"/>
    <n v="3.05"/>
    <x v="0"/>
    <n v="31.37"/>
    <n v="1"/>
    <n v="18.299999999999997"/>
    <n v="5.7407099999999991"/>
    <x v="1"/>
  </r>
  <r>
    <x v="1"/>
    <x v="15"/>
    <n v="201"/>
    <n v="57"/>
    <n v="1"/>
    <n v="0.99"/>
    <x v="0"/>
    <n v="28.28"/>
    <n v="1"/>
    <n v="56.43"/>
    <n v="15.958404"/>
    <x v="1"/>
  </r>
  <r>
    <x v="1"/>
    <x v="16"/>
    <n v="201"/>
    <n v="80"/>
    <n v="1"/>
    <n v="0.99"/>
    <x v="0"/>
    <n v="28.28"/>
    <n v="1"/>
    <n v="79.2"/>
    <n v="22.397760000000002"/>
    <x v="1"/>
  </r>
  <r>
    <x v="1"/>
    <x v="17"/>
    <n v="201"/>
    <n v="39"/>
    <n v="1"/>
    <n v="0.99"/>
    <x v="0"/>
    <n v="28.28"/>
    <n v="1"/>
    <n v="38.61"/>
    <n v="10.918908000000002"/>
    <x v="1"/>
  </r>
  <r>
    <x v="1"/>
    <x v="4"/>
    <n v="201"/>
    <n v="14"/>
    <n v="1"/>
    <n v="1.69"/>
    <x v="0"/>
    <n v="50.65"/>
    <n v="1"/>
    <n v="23.66"/>
    <n v="11.983789999999999"/>
    <x v="1"/>
  </r>
  <r>
    <x v="1"/>
    <x v="5"/>
    <n v="201"/>
    <n v="110"/>
    <n v="1"/>
    <n v="1.99"/>
    <x v="0"/>
    <n v="26.23"/>
    <n v="1"/>
    <n v="218.9"/>
    <n v="57.417470000000002"/>
    <x v="1"/>
  </r>
  <r>
    <x v="1"/>
    <x v="18"/>
    <n v="201"/>
    <n v="33"/>
    <n v="1"/>
    <n v="0.99"/>
    <x v="0"/>
    <n v="28.28"/>
    <n v="1"/>
    <n v="32.67"/>
    <n v="9.2390760000000007"/>
    <x v="1"/>
  </r>
  <r>
    <x v="1"/>
    <x v="6"/>
    <n v="201"/>
    <n v="20"/>
    <n v="1"/>
    <n v="2.95"/>
    <x v="0"/>
    <n v="27.45"/>
    <n v="1"/>
    <n v="59"/>
    <n v="16.195499999999999"/>
    <x v="1"/>
  </r>
  <r>
    <x v="1"/>
    <x v="7"/>
    <n v="201"/>
    <n v="14"/>
    <n v="1"/>
    <n v="2.89"/>
    <x v="0"/>
    <n v="25.95"/>
    <n v="1"/>
    <n v="40.46"/>
    <n v="10.499369999999999"/>
    <x v="1"/>
  </r>
  <r>
    <x v="1"/>
    <x v="8"/>
    <n v="201"/>
    <n v="27"/>
    <n v="1"/>
    <n v="2.99"/>
    <x v="0"/>
    <n v="27.05"/>
    <n v="1"/>
    <n v="80.73"/>
    <n v="21.837465000000002"/>
    <x v="1"/>
  </r>
  <r>
    <x v="1"/>
    <x v="9"/>
    <n v="201"/>
    <n v="3"/>
    <n v="1"/>
    <n v="3.25"/>
    <x v="0"/>
    <n v="27.35"/>
    <n v="1"/>
    <n v="9.75"/>
    <n v="2.6666250000000002"/>
    <x v="1"/>
  </r>
  <r>
    <x v="1"/>
    <x v="10"/>
    <n v="201"/>
    <n v="31"/>
    <n v="1"/>
    <n v="3.25"/>
    <x v="0"/>
    <n v="27.35"/>
    <n v="1"/>
    <n v="100.75"/>
    <n v="27.555125000000004"/>
    <x v="1"/>
  </r>
  <r>
    <x v="1"/>
    <x v="11"/>
    <n v="201"/>
    <n v="11"/>
    <n v="1"/>
    <n v="2.5499999999999998"/>
    <x v="0"/>
    <n v="24.86"/>
    <n v="1"/>
    <n v="28.049999999999997"/>
    <n v="6.9732299999999983"/>
    <x v="1"/>
  </r>
  <r>
    <x v="1"/>
    <x v="12"/>
    <n v="201"/>
    <n v="10"/>
    <n v="1"/>
    <n v="2.99"/>
    <x v="0"/>
    <n v="26.78"/>
    <n v="1"/>
    <n v="29.900000000000002"/>
    <n v="8.0072200000000002"/>
    <x v="1"/>
  </r>
  <r>
    <x v="1"/>
    <x v="13"/>
    <n v="201"/>
    <n v="15"/>
    <n v="1"/>
    <n v="2.89"/>
    <x v="0"/>
    <n v="25.95"/>
    <n v="1"/>
    <n v="43.35"/>
    <n v="11.249325000000001"/>
    <x v="1"/>
  </r>
  <r>
    <x v="1"/>
    <x v="19"/>
    <n v="201"/>
    <n v="4"/>
    <n v="1"/>
    <n v="2.99"/>
    <x v="0"/>
    <n v="25.98"/>
    <n v="1"/>
    <n v="11.96"/>
    <n v="3.1072080000000004"/>
    <x v="1"/>
  </r>
  <r>
    <x v="1"/>
    <x v="14"/>
    <n v="201"/>
    <n v="33"/>
    <n v="1"/>
    <n v="1.89"/>
    <x v="0"/>
    <n v="30.37"/>
    <n v="1"/>
    <n v="62.37"/>
    <n v="18.941769000000001"/>
    <x v="1"/>
  </r>
  <r>
    <x v="2"/>
    <x v="0"/>
    <n v="201"/>
    <n v="3"/>
    <n v="1"/>
    <n v="1.85"/>
    <x v="0"/>
    <n v="32.43"/>
    <n v="1"/>
    <n v="5.5500000000000007"/>
    <n v="1.7998650000000003"/>
    <x v="1"/>
  </r>
  <r>
    <x v="2"/>
    <x v="1"/>
    <n v="201"/>
    <n v="6"/>
    <n v="1"/>
    <n v="2.0099999999999998"/>
    <x v="1"/>
    <n v="4.67"/>
    <n v="1"/>
    <n v="12.059999999999999"/>
    <n v="0.56320199999999998"/>
    <x v="1"/>
  </r>
  <r>
    <x v="2"/>
    <x v="2"/>
    <n v="201"/>
    <n v="7"/>
    <n v="1"/>
    <n v="3.35"/>
    <x v="0"/>
    <n v="36"/>
    <n v="1"/>
    <n v="23.45"/>
    <n v="8.4420000000000002"/>
    <x v="1"/>
  </r>
  <r>
    <x v="2"/>
    <x v="3"/>
    <n v="201"/>
    <n v="4"/>
    <n v="1"/>
    <n v="3.2"/>
    <x v="0"/>
    <n v="34.590000000000003"/>
    <n v="1"/>
    <n v="12.8"/>
    <n v="4.4275200000000003"/>
    <x v="1"/>
  </r>
  <r>
    <x v="2"/>
    <x v="15"/>
    <n v="201"/>
    <n v="3"/>
    <n v="1"/>
    <n v="0.99"/>
    <x v="0"/>
    <n v="28.28"/>
    <n v="1"/>
    <n v="2.9699999999999998"/>
    <n v="0.83991599999999988"/>
    <x v="1"/>
  </r>
  <r>
    <x v="2"/>
    <x v="16"/>
    <n v="201"/>
    <n v="8"/>
    <n v="1"/>
    <n v="0.99"/>
    <x v="0"/>
    <n v="28.28"/>
    <n v="1"/>
    <n v="7.92"/>
    <n v="2.239776"/>
    <x v="1"/>
  </r>
  <r>
    <x v="2"/>
    <x v="17"/>
    <n v="201"/>
    <n v="4"/>
    <n v="1"/>
    <n v="0.99"/>
    <x v="0"/>
    <n v="28.28"/>
    <n v="1"/>
    <n v="3.96"/>
    <n v="1.119888"/>
    <x v="1"/>
  </r>
  <r>
    <x v="2"/>
    <x v="4"/>
    <n v="201"/>
    <n v="8"/>
    <n v="1"/>
    <n v="1.59"/>
    <x v="0"/>
    <n v="47.54"/>
    <n v="1"/>
    <n v="12.72"/>
    <n v="6.0470879999999996"/>
    <x v="1"/>
  </r>
  <r>
    <x v="2"/>
    <x v="5"/>
    <n v="201"/>
    <n v="17"/>
    <n v="1"/>
    <n v="1.99"/>
    <x v="0"/>
    <n v="26.23"/>
    <n v="1"/>
    <n v="33.83"/>
    <n v="8.8736090000000001"/>
    <x v="1"/>
  </r>
  <r>
    <x v="2"/>
    <x v="18"/>
    <n v="201"/>
    <n v="5"/>
    <n v="1"/>
    <n v="0.99"/>
    <x v="0"/>
    <n v="28.28"/>
    <n v="1"/>
    <n v="4.95"/>
    <n v="1.3998600000000001"/>
    <x v="1"/>
  </r>
  <r>
    <x v="2"/>
    <x v="6"/>
    <n v="201"/>
    <n v="10"/>
    <n v="1"/>
    <n v="3.25"/>
    <x v="0"/>
    <n v="34.15"/>
    <n v="1"/>
    <n v="32.5"/>
    <n v="11.098750000000001"/>
    <x v="1"/>
  </r>
  <r>
    <x v="2"/>
    <x v="7"/>
    <n v="201"/>
    <n v="6"/>
    <n v="1"/>
    <n v="3.19"/>
    <x v="0"/>
    <n v="32.909999999999997"/>
    <n v="1"/>
    <n v="19.14"/>
    <n v="6.2989739999999994"/>
    <x v="1"/>
  </r>
  <r>
    <x v="2"/>
    <x v="8"/>
    <n v="201"/>
    <n v="28"/>
    <n v="1"/>
    <n v="3.29"/>
    <x v="0"/>
    <n v="33.92"/>
    <n v="1"/>
    <n v="92.12"/>
    <n v="31.247104000000004"/>
    <x v="1"/>
  </r>
  <r>
    <x v="2"/>
    <x v="9"/>
    <n v="201"/>
    <n v="2"/>
    <n v="1"/>
    <n v="3.59"/>
    <x v="0"/>
    <n v="34.229999999999997"/>
    <n v="1"/>
    <n v="7.18"/>
    <n v="2.4577139999999997"/>
    <x v="1"/>
  </r>
  <r>
    <x v="2"/>
    <x v="10"/>
    <n v="201"/>
    <n v="20"/>
    <n v="1"/>
    <n v="3.59"/>
    <x v="0"/>
    <n v="34.229999999999997"/>
    <n v="1"/>
    <n v="71.8"/>
    <n v="24.577139999999996"/>
    <x v="1"/>
  </r>
  <r>
    <x v="2"/>
    <x v="11"/>
    <n v="201"/>
    <n v="5"/>
    <n v="1"/>
    <n v="2.85"/>
    <x v="0"/>
    <n v="32.770000000000003"/>
    <n v="1"/>
    <n v="14.25"/>
    <n v="4.6697250000000006"/>
    <x v="1"/>
  </r>
  <r>
    <x v="2"/>
    <x v="12"/>
    <n v="201"/>
    <n v="7"/>
    <n v="1"/>
    <n v="3.29"/>
    <x v="0"/>
    <n v="33.79"/>
    <n v="1"/>
    <n v="23.03"/>
    <n v="7.7818370000000003"/>
    <x v="1"/>
  </r>
  <r>
    <x v="2"/>
    <x v="13"/>
    <n v="201"/>
    <n v="13"/>
    <n v="1"/>
    <n v="3.19"/>
    <x v="0"/>
    <n v="32.909999999999997"/>
    <n v="1"/>
    <n v="41.47"/>
    <n v="13.647776999999998"/>
    <x v="1"/>
  </r>
  <r>
    <x v="2"/>
    <x v="19"/>
    <n v="201"/>
    <n v="9"/>
    <n v="1"/>
    <n v="2.99"/>
    <x v="0"/>
    <n v="25.98"/>
    <n v="1"/>
    <n v="26.910000000000004"/>
    <n v="6.9912180000000008"/>
    <x v="1"/>
  </r>
  <r>
    <x v="2"/>
    <x v="14"/>
    <n v="201"/>
    <n v="7"/>
    <n v="1"/>
    <n v="1.89"/>
    <x v="0"/>
    <n v="30.37"/>
    <n v="1"/>
    <n v="13.229999999999999"/>
    <n v="4.0179510000000001"/>
    <x v="1"/>
  </r>
  <r>
    <x v="3"/>
    <x v="0"/>
    <n v="201"/>
    <n v="11"/>
    <n v="1"/>
    <n v="1.55"/>
    <x v="0"/>
    <n v="19.350000000000001"/>
    <n v="1"/>
    <n v="17.05"/>
    <n v="3.299175"/>
    <x v="1"/>
  </r>
  <r>
    <x v="3"/>
    <x v="1"/>
    <n v="201"/>
    <n v="12"/>
    <n v="1"/>
    <n v="1.93"/>
    <x v="1"/>
    <n v="0.72"/>
    <n v="1"/>
    <n v="23.16"/>
    <n v="0.16675200000000001"/>
    <x v="1"/>
  </r>
  <r>
    <x v="3"/>
    <x v="2"/>
    <n v="201"/>
    <n v="7"/>
    <n v="1"/>
    <n v="2.75"/>
    <x v="0"/>
    <n v="20.8"/>
    <n v="1"/>
    <n v="19.25"/>
    <n v="4.0040000000000004"/>
    <x v="1"/>
  </r>
  <r>
    <x v="3"/>
    <x v="3"/>
    <n v="201"/>
    <n v="7"/>
    <n v="1"/>
    <n v="2.74"/>
    <x v="3"/>
    <n v="23.61"/>
    <n v="1"/>
    <n v="19.18"/>
    <n v="4.5283979999999993"/>
    <x v="1"/>
  </r>
  <r>
    <x v="3"/>
    <x v="15"/>
    <n v="201"/>
    <n v="10"/>
    <n v="1"/>
    <n v="0.99"/>
    <x v="0"/>
    <n v="28.28"/>
    <n v="1"/>
    <n v="9.9"/>
    <n v="2.7997200000000002"/>
    <x v="1"/>
  </r>
  <r>
    <x v="3"/>
    <x v="16"/>
    <n v="201"/>
    <n v="19"/>
    <n v="1"/>
    <n v="0.99"/>
    <x v="0"/>
    <n v="28.28"/>
    <n v="1"/>
    <n v="18.809999999999999"/>
    <n v="5.3194679999999996"/>
    <x v="1"/>
  </r>
  <r>
    <x v="3"/>
    <x v="17"/>
    <n v="201"/>
    <n v="16"/>
    <n v="1"/>
    <n v="0.99"/>
    <x v="0"/>
    <n v="28.28"/>
    <n v="1"/>
    <n v="15.84"/>
    <n v="4.479552"/>
    <x v="1"/>
  </r>
  <r>
    <x v="3"/>
    <x v="4"/>
    <n v="201"/>
    <n v="18"/>
    <n v="1"/>
    <n v="1.69"/>
    <x v="0"/>
    <n v="50.76"/>
    <n v="1"/>
    <n v="30.419999999999998"/>
    <n v="15.441191999999999"/>
    <x v="1"/>
  </r>
  <r>
    <x v="3"/>
    <x v="5"/>
    <n v="201"/>
    <n v="8"/>
    <n v="1"/>
    <n v="1.99"/>
    <x v="0"/>
    <n v="26.13"/>
    <n v="1"/>
    <n v="15.92"/>
    <n v="4.1598959999999998"/>
    <x v="1"/>
  </r>
  <r>
    <x v="3"/>
    <x v="18"/>
    <n v="201"/>
    <n v="16"/>
    <n v="1"/>
    <n v="0.99"/>
    <x v="0"/>
    <n v="28.28"/>
    <n v="1"/>
    <n v="15.84"/>
    <n v="4.479552"/>
    <x v="1"/>
  </r>
  <r>
    <x v="3"/>
    <x v="6"/>
    <n v="201"/>
    <n v="11"/>
    <n v="1"/>
    <n v="2.65"/>
    <x v="0"/>
    <n v="19.239999999999998"/>
    <n v="1"/>
    <n v="29.15"/>
    <n v="5.6084599999999991"/>
    <x v="1"/>
  </r>
  <r>
    <x v="3"/>
    <x v="7"/>
    <n v="201"/>
    <n v="22"/>
    <n v="1"/>
    <n v="2.59"/>
    <x v="0"/>
    <n v="17.37"/>
    <n v="1"/>
    <n v="56.98"/>
    <n v="9.8974260000000012"/>
    <x v="1"/>
  </r>
  <r>
    <x v="3"/>
    <x v="8"/>
    <n v="201"/>
    <n v="32"/>
    <n v="1"/>
    <n v="2.69"/>
    <x v="0"/>
    <n v="19.399999999999999"/>
    <n v="1"/>
    <n v="86.08"/>
    <n v="16.699519999999996"/>
    <x v="1"/>
  </r>
  <r>
    <x v="3"/>
    <x v="9"/>
    <n v="201"/>
    <n v="3"/>
    <n v="1"/>
    <n v="2.95"/>
    <x v="0"/>
    <n v="19.96"/>
    <n v="1"/>
    <n v="8.8500000000000014"/>
    <n v="1.7664600000000004"/>
    <x v="1"/>
  </r>
  <r>
    <x v="3"/>
    <x v="10"/>
    <n v="201"/>
    <n v="21"/>
    <n v="1"/>
    <n v="2.95"/>
    <x v="0"/>
    <n v="19.96"/>
    <n v="1"/>
    <n v="61.95"/>
    <n v="12.365220000000001"/>
    <x v="1"/>
  </r>
  <r>
    <x v="3"/>
    <x v="11"/>
    <n v="201"/>
    <n v="13"/>
    <n v="1"/>
    <n v="2.35"/>
    <x v="0"/>
    <n v="18.46"/>
    <n v="1"/>
    <n v="30.55"/>
    <n v="5.6395300000000006"/>
    <x v="1"/>
  </r>
  <r>
    <x v="3"/>
    <x v="12"/>
    <n v="201"/>
    <n v="10"/>
    <n v="1"/>
    <n v="2.69"/>
    <x v="0"/>
    <n v="20.399999999999999"/>
    <n v="1"/>
    <n v="26.9"/>
    <n v="5.4875999999999987"/>
    <x v="1"/>
  </r>
  <r>
    <x v="3"/>
    <x v="13"/>
    <n v="201"/>
    <n v="17"/>
    <n v="1"/>
    <n v="2.59"/>
    <x v="0"/>
    <n v="17.37"/>
    <n v="1"/>
    <n v="44.03"/>
    <n v="7.6480110000000003"/>
    <x v="1"/>
  </r>
  <r>
    <x v="3"/>
    <x v="14"/>
    <n v="201"/>
    <n v="17"/>
    <n v="1"/>
    <n v="1.89"/>
    <x v="0"/>
    <n v="30.37"/>
    <n v="1"/>
    <n v="32.129999999999995"/>
    <n v="9.7578809999999994"/>
    <x v="1"/>
  </r>
  <r>
    <x v="4"/>
    <x v="0"/>
    <n v="201"/>
    <n v="27"/>
    <n v="1"/>
    <n v="1.55"/>
    <x v="0"/>
    <n v="19.350000000000001"/>
    <n v="1"/>
    <n v="41.85"/>
    <n v="8.0979750000000017"/>
    <x v="1"/>
  </r>
  <r>
    <x v="4"/>
    <x v="1"/>
    <n v="201"/>
    <n v="43"/>
    <n v="1"/>
    <n v="1.93"/>
    <x v="1"/>
    <n v="0.72"/>
    <n v="1"/>
    <n v="82.99"/>
    <n v="0.59752799999999995"/>
    <x v="1"/>
  </r>
  <r>
    <x v="4"/>
    <x v="2"/>
    <n v="201"/>
    <n v="11"/>
    <n v="1"/>
    <n v="2.69"/>
    <x v="0"/>
    <n v="20.59"/>
    <n v="1"/>
    <n v="29.59"/>
    <n v="6.092581"/>
    <x v="1"/>
  </r>
  <r>
    <x v="4"/>
    <x v="3"/>
    <n v="201"/>
    <n v="10"/>
    <n v="1"/>
    <n v="2.99"/>
    <x v="0"/>
    <n v="30"/>
    <n v="1"/>
    <n v="29.900000000000002"/>
    <n v="8.9700000000000006"/>
    <x v="1"/>
  </r>
  <r>
    <x v="4"/>
    <x v="15"/>
    <n v="201"/>
    <n v="13"/>
    <n v="1"/>
    <n v="0.99"/>
    <x v="0"/>
    <n v="28.28"/>
    <n v="1"/>
    <n v="12.87"/>
    <n v="3.6396359999999999"/>
    <x v="1"/>
  </r>
  <r>
    <x v="4"/>
    <x v="16"/>
    <n v="201"/>
    <n v="12"/>
    <n v="1"/>
    <n v="0.99"/>
    <x v="0"/>
    <n v="28.28"/>
    <n v="1"/>
    <n v="11.879999999999999"/>
    <n v="3.3596639999999995"/>
    <x v="1"/>
  </r>
  <r>
    <x v="4"/>
    <x v="17"/>
    <n v="201"/>
    <n v="17"/>
    <n v="1"/>
    <n v="0.99"/>
    <x v="0"/>
    <n v="28.28"/>
    <n v="1"/>
    <n v="16.829999999999998"/>
    <n v="4.7595239999999999"/>
    <x v="1"/>
  </r>
  <r>
    <x v="4"/>
    <x v="4"/>
    <n v="201"/>
    <n v="18"/>
    <n v="1"/>
    <n v="1.59"/>
    <x v="0"/>
    <n v="47.61"/>
    <n v="1"/>
    <n v="28.62"/>
    <n v="13.625982"/>
    <x v="1"/>
  </r>
  <r>
    <x v="4"/>
    <x v="5"/>
    <n v="201"/>
    <n v="20"/>
    <n v="1"/>
    <n v="1.99"/>
    <x v="0"/>
    <n v="26.38"/>
    <n v="1"/>
    <n v="39.799999999999997"/>
    <n v="10.49924"/>
    <x v="1"/>
  </r>
  <r>
    <x v="4"/>
    <x v="18"/>
    <n v="201"/>
    <n v="17"/>
    <n v="1"/>
    <n v="0.99"/>
    <x v="0"/>
    <n v="28.28"/>
    <n v="1"/>
    <n v="16.829999999999998"/>
    <n v="4.7595239999999999"/>
    <x v="1"/>
  </r>
  <r>
    <x v="4"/>
    <x v="6"/>
    <n v="201"/>
    <n v="12"/>
    <n v="1"/>
    <n v="2.65"/>
    <x v="0"/>
    <n v="19.239999999999998"/>
    <n v="1"/>
    <n v="31.799999999999997"/>
    <n v="6.1183199999999989"/>
    <x v="1"/>
  </r>
  <r>
    <x v="4"/>
    <x v="7"/>
    <n v="201"/>
    <n v="7"/>
    <n v="1"/>
    <n v="2.59"/>
    <x v="0"/>
    <n v="17.37"/>
    <n v="1"/>
    <n v="18.13"/>
    <n v="3.149181"/>
    <x v="1"/>
  </r>
  <r>
    <x v="4"/>
    <x v="8"/>
    <n v="201"/>
    <n v="86"/>
    <n v="1"/>
    <n v="2.69"/>
    <x v="0"/>
    <n v="19.25"/>
    <n v="1"/>
    <n v="231.34"/>
    <n v="44.53295"/>
    <x v="1"/>
  </r>
  <r>
    <x v="4"/>
    <x v="9"/>
    <n v="201"/>
    <n v="8"/>
    <n v="1"/>
    <n v="2.95"/>
    <x v="0"/>
    <n v="19.96"/>
    <n v="1"/>
    <n v="23.6"/>
    <n v="4.7105600000000001"/>
    <x v="1"/>
  </r>
  <r>
    <x v="4"/>
    <x v="10"/>
    <n v="201"/>
    <n v="59"/>
    <n v="1"/>
    <n v="2.95"/>
    <x v="0"/>
    <n v="19.96"/>
    <n v="1"/>
    <n v="174.05"/>
    <n v="34.740380000000002"/>
    <x v="1"/>
  </r>
  <r>
    <x v="4"/>
    <x v="11"/>
    <n v="201"/>
    <n v="22"/>
    <n v="1"/>
    <n v="2.35"/>
    <x v="0"/>
    <n v="18.46"/>
    <n v="1"/>
    <n v="51.7"/>
    <n v="9.5438200000000002"/>
    <x v="1"/>
  </r>
  <r>
    <x v="4"/>
    <x v="12"/>
    <n v="201"/>
    <n v="19"/>
    <n v="1"/>
    <n v="2.69"/>
    <x v="0"/>
    <n v="20.81"/>
    <n v="1"/>
    <n v="51.11"/>
    <n v="10.635990999999999"/>
    <x v="1"/>
  </r>
  <r>
    <x v="4"/>
    <x v="13"/>
    <n v="201"/>
    <n v="10"/>
    <n v="1"/>
    <n v="2.59"/>
    <x v="0"/>
    <n v="17.37"/>
    <n v="1"/>
    <n v="25.9"/>
    <n v="4.4988299999999999"/>
    <x v="1"/>
  </r>
  <r>
    <x v="4"/>
    <x v="19"/>
    <n v="201"/>
    <n v="4"/>
    <n v="1"/>
    <n v="2.99"/>
    <x v="0"/>
    <n v="25.98"/>
    <n v="1"/>
    <n v="11.96"/>
    <n v="3.1072080000000004"/>
    <x v="1"/>
  </r>
  <r>
    <x v="4"/>
    <x v="14"/>
    <n v="201"/>
    <n v="8"/>
    <n v="1"/>
    <n v="1.89"/>
    <x v="0"/>
    <n v="30.37"/>
    <n v="1"/>
    <n v="15.12"/>
    <n v="4.5919439999999998"/>
    <x v="1"/>
  </r>
  <r>
    <x v="0"/>
    <x v="0"/>
    <n v="202"/>
    <n v="10"/>
    <n v="1"/>
    <n v="1.85"/>
    <x v="0"/>
    <n v="32.43"/>
    <n v="1"/>
    <n v="18.5"/>
    <n v="5.9995500000000002"/>
    <x v="1"/>
  </r>
  <r>
    <x v="0"/>
    <x v="1"/>
    <n v="202"/>
    <n v="16"/>
    <n v="1"/>
    <n v="2.85"/>
    <x v="0"/>
    <n v="32.770000000000003"/>
    <n v="1"/>
    <n v="45.6"/>
    <n v="14.94312"/>
    <x v="1"/>
  </r>
  <r>
    <x v="0"/>
    <x v="2"/>
    <n v="202"/>
    <n v="3"/>
    <n v="1"/>
    <n v="3.23"/>
    <x v="1"/>
    <n v="35.200000000000003"/>
    <n v="1"/>
    <n v="9.69"/>
    <n v="3.4108800000000001"/>
    <x v="1"/>
  </r>
  <r>
    <x v="0"/>
    <x v="3"/>
    <n v="202"/>
    <n v="4"/>
    <n v="1"/>
    <n v="3.35"/>
    <x v="0"/>
    <n v="35.729999999999997"/>
    <n v="1"/>
    <n v="13.4"/>
    <n v="4.78782"/>
    <x v="1"/>
  </r>
  <r>
    <x v="0"/>
    <x v="15"/>
    <n v="202"/>
    <n v="5"/>
    <n v="1"/>
    <n v="0.99"/>
    <x v="0"/>
    <n v="28.28"/>
    <n v="1"/>
    <n v="4.95"/>
    <n v="1.3998600000000001"/>
    <x v="1"/>
  </r>
  <r>
    <x v="0"/>
    <x v="16"/>
    <n v="202"/>
    <n v="9"/>
    <n v="1"/>
    <n v="0.99"/>
    <x v="0"/>
    <n v="28.28"/>
    <n v="1"/>
    <n v="8.91"/>
    <n v="2.5197480000000003"/>
    <x v="1"/>
  </r>
  <r>
    <x v="0"/>
    <x v="17"/>
    <n v="202"/>
    <n v="12"/>
    <n v="1"/>
    <n v="0.99"/>
    <x v="0"/>
    <n v="28.28"/>
    <n v="1"/>
    <n v="11.879999999999999"/>
    <n v="3.3596639999999995"/>
    <x v="1"/>
  </r>
  <r>
    <x v="0"/>
    <x v="4"/>
    <n v="202"/>
    <n v="30"/>
    <n v="1"/>
    <n v="1.69"/>
    <x v="0"/>
    <n v="50.82"/>
    <n v="1"/>
    <n v="50.699999999999996"/>
    <n v="25.765739999999997"/>
    <x v="1"/>
  </r>
  <r>
    <x v="0"/>
    <x v="5"/>
    <n v="202"/>
    <n v="12"/>
    <n v="1"/>
    <n v="1.99"/>
    <x v="0"/>
    <n v="26.48"/>
    <n v="1"/>
    <n v="23.88"/>
    <n v="6.3234240000000002"/>
    <x v="1"/>
  </r>
  <r>
    <x v="0"/>
    <x v="18"/>
    <n v="202"/>
    <n v="6"/>
    <n v="1"/>
    <n v="0.99"/>
    <x v="0"/>
    <n v="28.28"/>
    <n v="1"/>
    <n v="5.9399999999999995"/>
    <n v="1.6798319999999998"/>
    <x v="1"/>
  </r>
  <r>
    <x v="0"/>
    <x v="6"/>
    <n v="202"/>
    <n v="13"/>
    <n v="1"/>
    <n v="3.25"/>
    <x v="0"/>
    <n v="34.15"/>
    <n v="1"/>
    <n v="42.25"/>
    <n v="14.428374999999999"/>
    <x v="1"/>
  </r>
  <r>
    <x v="0"/>
    <x v="7"/>
    <n v="202"/>
    <n v="22"/>
    <n v="1"/>
    <n v="3.19"/>
    <x v="0"/>
    <n v="32.909999999999997"/>
    <n v="1"/>
    <n v="70.179999999999993"/>
    <n v="23.096237999999992"/>
    <x v="1"/>
  </r>
  <r>
    <x v="0"/>
    <x v="8"/>
    <n v="202"/>
    <n v="30"/>
    <n v="1"/>
    <n v="3.29"/>
    <x v="0"/>
    <n v="36.380000000000003"/>
    <n v="1"/>
    <n v="98.7"/>
    <n v="35.907060000000001"/>
    <x v="1"/>
  </r>
  <r>
    <x v="0"/>
    <x v="9"/>
    <n v="202"/>
    <n v="62"/>
    <n v="1"/>
    <n v="3.59"/>
    <x v="0"/>
    <n v="34.229999999999997"/>
    <n v="1"/>
    <n v="222.57999999999998"/>
    <n v="76.189133999999981"/>
    <x v="1"/>
  </r>
  <r>
    <x v="0"/>
    <x v="10"/>
    <n v="202"/>
    <n v="313"/>
    <n v="1"/>
    <n v="3.59"/>
    <x v="0"/>
    <n v="34.229999999999997"/>
    <n v="1"/>
    <n v="1123.6699999999998"/>
    <n v="384.63224099999991"/>
    <x v="1"/>
  </r>
  <r>
    <x v="0"/>
    <x v="11"/>
    <n v="202"/>
    <n v="20"/>
    <n v="1"/>
    <n v="2.85"/>
    <x v="0"/>
    <n v="32.770000000000003"/>
    <n v="1"/>
    <n v="57"/>
    <n v="18.678900000000002"/>
    <x v="1"/>
  </r>
  <r>
    <x v="0"/>
    <x v="12"/>
    <n v="202"/>
    <n v="3"/>
    <n v="1"/>
    <n v="3.29"/>
    <x v="0"/>
    <n v="36.380000000000003"/>
    <n v="1"/>
    <n v="9.870000000000001"/>
    <n v="3.5907060000000008"/>
    <x v="1"/>
  </r>
  <r>
    <x v="0"/>
    <x v="13"/>
    <n v="202"/>
    <n v="23"/>
    <n v="1"/>
    <n v="3.19"/>
    <x v="0"/>
    <n v="32.909999999999997"/>
    <n v="1"/>
    <n v="73.37"/>
    <n v="24.146066999999999"/>
    <x v="1"/>
  </r>
  <r>
    <x v="0"/>
    <x v="19"/>
    <n v="202"/>
    <n v="7"/>
    <n v="1"/>
    <n v="2.99"/>
    <x v="0"/>
    <n v="25.98"/>
    <n v="1"/>
    <n v="20.93"/>
    <n v="5.4376139999999999"/>
    <x v="1"/>
  </r>
  <r>
    <x v="0"/>
    <x v="14"/>
    <n v="202"/>
    <n v="8"/>
    <n v="1"/>
    <n v="1.89"/>
    <x v="0"/>
    <n v="30.37"/>
    <n v="1"/>
    <n v="15.12"/>
    <n v="4.5919439999999998"/>
    <x v="1"/>
  </r>
  <r>
    <x v="1"/>
    <x v="0"/>
    <n v="202"/>
    <n v="14"/>
    <n v="1"/>
    <n v="1.69"/>
    <x v="0"/>
    <n v="26.03"/>
    <n v="1"/>
    <n v="23.66"/>
    <n v="6.1586980000000002"/>
    <x v="1"/>
  </r>
  <r>
    <x v="1"/>
    <x v="1"/>
    <n v="202"/>
    <n v="11"/>
    <n v="1"/>
    <n v="2.59"/>
    <x v="0"/>
    <n v="26.02"/>
    <n v="1"/>
    <n v="28.49"/>
    <n v="7.4130979999999997"/>
    <x v="1"/>
  </r>
  <r>
    <x v="1"/>
    <x v="2"/>
    <n v="202"/>
    <n v="19"/>
    <n v="1"/>
    <n v="2.93"/>
    <x v="1"/>
    <n v="28.56"/>
    <n v="1"/>
    <n v="55.67"/>
    <n v="15.899351999999999"/>
    <x v="1"/>
  </r>
  <r>
    <x v="1"/>
    <x v="3"/>
    <n v="202"/>
    <n v="14"/>
    <n v="1"/>
    <n v="3.05"/>
    <x v="0"/>
    <n v="28.59"/>
    <n v="1"/>
    <n v="42.699999999999996"/>
    <n v="12.207929999999999"/>
    <x v="1"/>
  </r>
  <r>
    <x v="1"/>
    <x v="15"/>
    <n v="202"/>
    <n v="44"/>
    <n v="1"/>
    <n v="0.99"/>
    <x v="0"/>
    <n v="28.28"/>
    <n v="1"/>
    <n v="43.56"/>
    <n v="12.318768"/>
    <x v="1"/>
  </r>
  <r>
    <x v="1"/>
    <x v="16"/>
    <n v="202"/>
    <n v="64"/>
    <n v="1"/>
    <n v="0.99"/>
    <x v="0"/>
    <n v="28.28"/>
    <n v="1"/>
    <n v="63.36"/>
    <n v="17.918208"/>
    <x v="1"/>
  </r>
  <r>
    <x v="1"/>
    <x v="17"/>
    <n v="202"/>
    <n v="71"/>
    <n v="1"/>
    <n v="0.99"/>
    <x v="0"/>
    <n v="28.28"/>
    <n v="1"/>
    <n v="70.290000000000006"/>
    <n v="19.878012000000002"/>
    <x v="1"/>
  </r>
  <r>
    <x v="1"/>
    <x v="4"/>
    <n v="202"/>
    <n v="15"/>
    <n v="1"/>
    <n v="1.69"/>
    <x v="0"/>
    <n v="50.82"/>
    <n v="1"/>
    <n v="25.349999999999998"/>
    <n v="12.882869999999999"/>
    <x v="1"/>
  </r>
  <r>
    <x v="1"/>
    <x v="5"/>
    <n v="202"/>
    <n v="109"/>
    <n v="1"/>
    <n v="1.99"/>
    <x v="0"/>
    <n v="26.48"/>
    <n v="1"/>
    <n v="216.91"/>
    <n v="57.437767999999998"/>
    <x v="1"/>
  </r>
  <r>
    <x v="1"/>
    <x v="18"/>
    <n v="202"/>
    <n v="68"/>
    <n v="1"/>
    <n v="0.99"/>
    <x v="0"/>
    <n v="28.28"/>
    <n v="1"/>
    <n v="67.319999999999993"/>
    <n v="19.038095999999999"/>
    <x v="1"/>
  </r>
  <r>
    <x v="1"/>
    <x v="6"/>
    <n v="202"/>
    <n v="9"/>
    <n v="1"/>
    <n v="2.95"/>
    <x v="0"/>
    <n v="27.45"/>
    <n v="1"/>
    <n v="26.55"/>
    <n v="7.2879750000000003"/>
    <x v="1"/>
  </r>
  <r>
    <x v="1"/>
    <x v="7"/>
    <n v="202"/>
    <n v="11"/>
    <n v="1"/>
    <n v="2.89"/>
    <x v="0"/>
    <n v="25.95"/>
    <n v="1"/>
    <n v="31.790000000000003"/>
    <n v="8.249505000000001"/>
    <x v="1"/>
  </r>
  <r>
    <x v="1"/>
    <x v="8"/>
    <n v="202"/>
    <n v="32"/>
    <n v="1"/>
    <n v="2.99"/>
    <x v="0"/>
    <n v="30"/>
    <n v="1"/>
    <n v="95.68"/>
    <n v="28.704000000000001"/>
    <x v="1"/>
  </r>
  <r>
    <x v="1"/>
    <x v="9"/>
    <n v="202"/>
    <n v="8"/>
    <n v="1"/>
    <n v="3.25"/>
    <x v="0"/>
    <n v="27.35"/>
    <n v="1"/>
    <n v="26"/>
    <n v="7.1110000000000007"/>
    <x v="1"/>
  </r>
  <r>
    <x v="1"/>
    <x v="10"/>
    <n v="202"/>
    <n v="32"/>
    <n v="1"/>
    <n v="3.25"/>
    <x v="0"/>
    <n v="27.35"/>
    <n v="1"/>
    <n v="104"/>
    <n v="28.444000000000003"/>
    <x v="1"/>
  </r>
  <r>
    <x v="1"/>
    <x v="11"/>
    <n v="202"/>
    <n v="10"/>
    <n v="1"/>
    <n v="2.5499999999999998"/>
    <x v="0"/>
    <n v="24.86"/>
    <n v="1"/>
    <n v="25.5"/>
    <n v="6.3392999999999997"/>
    <x v="1"/>
  </r>
  <r>
    <x v="1"/>
    <x v="12"/>
    <n v="202"/>
    <n v="7"/>
    <n v="1"/>
    <n v="2.99"/>
    <x v="0"/>
    <n v="30"/>
    <n v="1"/>
    <n v="20.93"/>
    <n v="6.2789999999999999"/>
    <x v="1"/>
  </r>
  <r>
    <x v="1"/>
    <x v="13"/>
    <n v="202"/>
    <n v="11"/>
    <n v="1"/>
    <n v="2.89"/>
    <x v="0"/>
    <n v="25.95"/>
    <n v="1"/>
    <n v="31.790000000000003"/>
    <n v="8.249505000000001"/>
    <x v="1"/>
  </r>
  <r>
    <x v="1"/>
    <x v="19"/>
    <n v="202"/>
    <n v="8"/>
    <n v="1"/>
    <n v="2.99"/>
    <x v="0"/>
    <n v="25.98"/>
    <n v="1"/>
    <n v="23.92"/>
    <n v="6.2144160000000008"/>
    <x v="1"/>
  </r>
  <r>
    <x v="1"/>
    <x v="14"/>
    <n v="202"/>
    <n v="20"/>
    <n v="1"/>
    <n v="1.89"/>
    <x v="0"/>
    <n v="30.37"/>
    <n v="1"/>
    <n v="37.799999999999997"/>
    <n v="11.479859999999999"/>
    <x v="1"/>
  </r>
  <r>
    <x v="2"/>
    <x v="0"/>
    <n v="202"/>
    <n v="7"/>
    <n v="1"/>
    <n v="1.85"/>
    <x v="0"/>
    <n v="32.43"/>
    <n v="1"/>
    <n v="12.950000000000001"/>
    <n v="4.1996849999999997"/>
    <x v="1"/>
  </r>
  <r>
    <x v="2"/>
    <x v="1"/>
    <n v="202"/>
    <n v="7"/>
    <n v="1"/>
    <n v="2.85"/>
    <x v="0"/>
    <n v="32.770000000000003"/>
    <n v="1"/>
    <n v="19.95"/>
    <n v="6.5376150000000006"/>
    <x v="1"/>
  </r>
  <r>
    <x v="2"/>
    <x v="2"/>
    <n v="202"/>
    <n v="5"/>
    <n v="1"/>
    <n v="3.23"/>
    <x v="1"/>
    <n v="35.200000000000003"/>
    <n v="1"/>
    <n v="16.149999999999999"/>
    <n v="5.6848000000000001"/>
    <x v="1"/>
  </r>
  <r>
    <x v="2"/>
    <x v="3"/>
    <n v="202"/>
    <n v="1"/>
    <n v="1"/>
    <n v="3.35"/>
    <x v="0"/>
    <n v="33.94"/>
    <n v="1"/>
    <n v="3.35"/>
    <n v="1.1369899999999999"/>
    <x v="1"/>
  </r>
  <r>
    <x v="2"/>
    <x v="15"/>
    <n v="202"/>
    <n v="9"/>
    <n v="1"/>
    <n v="0.99"/>
    <x v="0"/>
    <n v="28.28"/>
    <n v="1"/>
    <n v="8.91"/>
    <n v="2.5197480000000003"/>
    <x v="1"/>
  </r>
  <r>
    <x v="2"/>
    <x v="16"/>
    <n v="202"/>
    <n v="8"/>
    <n v="1"/>
    <n v="0.99"/>
    <x v="0"/>
    <n v="28.28"/>
    <n v="1"/>
    <n v="7.92"/>
    <n v="2.239776"/>
    <x v="1"/>
  </r>
  <r>
    <x v="2"/>
    <x v="17"/>
    <n v="202"/>
    <n v="9"/>
    <n v="1"/>
    <n v="0.99"/>
    <x v="0"/>
    <n v="28.28"/>
    <n v="1"/>
    <n v="8.91"/>
    <n v="2.5197480000000003"/>
    <x v="1"/>
  </r>
  <r>
    <x v="2"/>
    <x v="4"/>
    <n v="202"/>
    <n v="12"/>
    <n v="1"/>
    <n v="1.59"/>
    <x v="0"/>
    <n v="47.73"/>
    <n v="1"/>
    <n v="19.080000000000002"/>
    <n v="9.1068840000000009"/>
    <x v="1"/>
  </r>
  <r>
    <x v="2"/>
    <x v="5"/>
    <n v="202"/>
    <n v="12"/>
    <n v="1"/>
    <n v="1.99"/>
    <x v="0"/>
    <n v="26.53"/>
    <n v="1"/>
    <n v="23.88"/>
    <n v="6.3353639999999993"/>
    <x v="1"/>
  </r>
  <r>
    <x v="2"/>
    <x v="18"/>
    <n v="202"/>
    <n v="4"/>
    <n v="1"/>
    <n v="0.99"/>
    <x v="0"/>
    <n v="28.28"/>
    <n v="1"/>
    <n v="3.96"/>
    <n v="1.119888"/>
    <x v="1"/>
  </r>
  <r>
    <x v="2"/>
    <x v="6"/>
    <n v="202"/>
    <n v="8"/>
    <n v="1"/>
    <n v="3.25"/>
    <x v="0"/>
    <n v="34.15"/>
    <n v="1"/>
    <n v="26"/>
    <n v="8.8789999999999996"/>
    <x v="1"/>
  </r>
  <r>
    <x v="2"/>
    <x v="7"/>
    <n v="202"/>
    <n v="8"/>
    <n v="1"/>
    <n v="3.19"/>
    <x v="0"/>
    <n v="32.909999999999997"/>
    <n v="1"/>
    <n v="25.52"/>
    <n v="8.3986319999999992"/>
    <x v="1"/>
  </r>
  <r>
    <x v="2"/>
    <x v="8"/>
    <n v="202"/>
    <n v="23"/>
    <n v="1"/>
    <n v="3.29"/>
    <x v="0"/>
    <n v="36.380000000000003"/>
    <n v="1"/>
    <n v="75.67"/>
    <n v="27.528746000000002"/>
    <x v="1"/>
  </r>
  <r>
    <x v="2"/>
    <x v="9"/>
    <n v="202"/>
    <n v="20"/>
    <n v="1"/>
    <n v="3.59"/>
    <x v="0"/>
    <n v="34.229999999999997"/>
    <n v="1"/>
    <n v="71.8"/>
    <n v="24.577139999999996"/>
    <x v="1"/>
  </r>
  <r>
    <x v="2"/>
    <x v="10"/>
    <n v="202"/>
    <n v="336"/>
    <n v="1"/>
    <n v="3.59"/>
    <x v="0"/>
    <n v="34.229999999999997"/>
    <n v="1"/>
    <n v="1206.24"/>
    <n v="412.89595199999997"/>
    <x v="1"/>
  </r>
  <r>
    <x v="2"/>
    <x v="11"/>
    <n v="202"/>
    <n v="3"/>
    <n v="1"/>
    <n v="2.85"/>
    <x v="0"/>
    <n v="32.770000000000003"/>
    <n v="1"/>
    <n v="8.5500000000000007"/>
    <n v="2.8018350000000005"/>
    <x v="1"/>
  </r>
  <r>
    <x v="2"/>
    <x v="12"/>
    <n v="202"/>
    <n v="6"/>
    <n v="1"/>
    <n v="3.29"/>
    <x v="0"/>
    <n v="36.380000000000003"/>
    <n v="1"/>
    <n v="19.740000000000002"/>
    <n v="7.1814120000000017"/>
    <x v="1"/>
  </r>
  <r>
    <x v="2"/>
    <x v="13"/>
    <n v="202"/>
    <n v="10"/>
    <n v="1"/>
    <n v="3.19"/>
    <x v="0"/>
    <n v="32.909999999999997"/>
    <n v="1"/>
    <n v="31.9"/>
    <n v="10.498289999999999"/>
    <x v="1"/>
  </r>
  <r>
    <x v="2"/>
    <x v="19"/>
    <n v="202"/>
    <n v="22"/>
    <n v="1"/>
    <n v="2.99"/>
    <x v="0"/>
    <n v="25.98"/>
    <n v="1"/>
    <n v="65.78"/>
    <n v="17.089644"/>
    <x v="1"/>
  </r>
  <r>
    <x v="2"/>
    <x v="14"/>
    <n v="202"/>
    <n v="10"/>
    <n v="1"/>
    <n v="1.89"/>
    <x v="0"/>
    <n v="30.37"/>
    <n v="1"/>
    <n v="18.899999999999999"/>
    <n v="5.7399299999999993"/>
    <x v="1"/>
  </r>
  <r>
    <x v="3"/>
    <x v="0"/>
    <n v="202"/>
    <n v="21"/>
    <n v="1"/>
    <n v="1.55"/>
    <x v="0"/>
    <n v="19.350000000000001"/>
    <n v="1"/>
    <n v="32.550000000000004"/>
    <n v="6.2984250000000008"/>
    <x v="1"/>
  </r>
  <r>
    <x v="3"/>
    <x v="1"/>
    <n v="202"/>
    <n v="10"/>
    <n v="1"/>
    <n v="2.35"/>
    <x v="0"/>
    <n v="18.46"/>
    <n v="1"/>
    <n v="23.5"/>
    <n v="4.3380999999999998"/>
    <x v="1"/>
  </r>
  <r>
    <x v="3"/>
    <x v="2"/>
    <n v="202"/>
    <n v="9"/>
    <n v="1"/>
    <n v="2.63"/>
    <x v="1"/>
    <n v="20.41"/>
    <n v="1"/>
    <n v="23.669999999999998"/>
    <n v="4.8310469999999999"/>
    <x v="1"/>
  </r>
  <r>
    <x v="3"/>
    <x v="3"/>
    <n v="202"/>
    <n v="10"/>
    <n v="1"/>
    <n v="2.75"/>
    <x v="0"/>
    <n v="21.27"/>
    <n v="1"/>
    <n v="27.5"/>
    <n v="5.8492499999999996"/>
    <x v="1"/>
  </r>
  <r>
    <x v="3"/>
    <x v="15"/>
    <n v="202"/>
    <n v="10"/>
    <n v="1"/>
    <n v="0.99"/>
    <x v="0"/>
    <n v="28.28"/>
    <n v="1"/>
    <n v="9.9"/>
    <n v="2.7997200000000002"/>
    <x v="1"/>
  </r>
  <r>
    <x v="3"/>
    <x v="16"/>
    <n v="202"/>
    <n v="17"/>
    <n v="1"/>
    <n v="0.99"/>
    <x v="0"/>
    <n v="28.28"/>
    <n v="1"/>
    <n v="16.829999999999998"/>
    <n v="4.7595239999999999"/>
    <x v="1"/>
  </r>
  <r>
    <x v="3"/>
    <x v="17"/>
    <n v="202"/>
    <n v="14"/>
    <n v="1"/>
    <n v="0.99"/>
    <x v="0"/>
    <n v="28.28"/>
    <n v="1"/>
    <n v="13.86"/>
    <n v="3.9196080000000002"/>
    <x v="1"/>
  </r>
  <r>
    <x v="3"/>
    <x v="4"/>
    <n v="202"/>
    <n v="12"/>
    <n v="1"/>
    <n v="1.69"/>
    <x v="0"/>
    <n v="50.82"/>
    <n v="1"/>
    <n v="20.28"/>
    <n v="10.306296"/>
    <x v="1"/>
  </r>
  <r>
    <x v="3"/>
    <x v="5"/>
    <n v="202"/>
    <n v="8"/>
    <n v="1"/>
    <n v="1.99"/>
    <x v="0"/>
    <n v="26.43"/>
    <n v="1"/>
    <n v="15.92"/>
    <n v="4.2076560000000001"/>
    <x v="1"/>
  </r>
  <r>
    <x v="3"/>
    <x v="18"/>
    <n v="202"/>
    <n v="19"/>
    <n v="1"/>
    <n v="0.99"/>
    <x v="0"/>
    <n v="28.28"/>
    <n v="1"/>
    <n v="18.809999999999999"/>
    <n v="5.3194679999999996"/>
    <x v="1"/>
  </r>
  <r>
    <x v="3"/>
    <x v="6"/>
    <n v="202"/>
    <n v="11"/>
    <n v="1"/>
    <n v="2.65"/>
    <x v="0"/>
    <n v="19.239999999999998"/>
    <n v="1"/>
    <n v="29.15"/>
    <n v="5.6084599999999991"/>
    <x v="1"/>
  </r>
  <r>
    <x v="3"/>
    <x v="7"/>
    <n v="202"/>
    <n v="11"/>
    <n v="1"/>
    <n v="2.59"/>
    <x v="0"/>
    <n v="17.37"/>
    <n v="1"/>
    <n v="28.49"/>
    <n v="4.9487130000000006"/>
    <x v="1"/>
  </r>
  <r>
    <x v="3"/>
    <x v="8"/>
    <n v="202"/>
    <n v="26"/>
    <n v="1"/>
    <n v="2.69"/>
    <x v="0"/>
    <n v="22.19"/>
    <n v="1"/>
    <n v="69.94"/>
    <n v="15.519686000000002"/>
    <x v="1"/>
  </r>
  <r>
    <x v="3"/>
    <x v="9"/>
    <n v="202"/>
    <n v="5"/>
    <n v="1"/>
    <n v="2.95"/>
    <x v="0"/>
    <n v="19.96"/>
    <n v="1"/>
    <n v="14.75"/>
    <n v="2.9441000000000002"/>
    <x v="1"/>
  </r>
  <r>
    <x v="3"/>
    <x v="10"/>
    <n v="202"/>
    <n v="41"/>
    <n v="1"/>
    <n v="2.95"/>
    <x v="0"/>
    <n v="19.96"/>
    <n v="1"/>
    <n v="120.95"/>
    <n v="24.141620000000003"/>
    <x v="1"/>
  </r>
  <r>
    <x v="3"/>
    <x v="11"/>
    <n v="202"/>
    <n v="6"/>
    <n v="1"/>
    <n v="2.35"/>
    <x v="0"/>
    <n v="18.46"/>
    <n v="1"/>
    <n v="14.100000000000001"/>
    <n v="2.6028600000000006"/>
    <x v="1"/>
  </r>
  <r>
    <x v="3"/>
    <x v="12"/>
    <n v="202"/>
    <n v="6"/>
    <n v="1"/>
    <n v="2.69"/>
    <x v="0"/>
    <n v="22.19"/>
    <n v="1"/>
    <n v="16.14"/>
    <n v="3.5814660000000003"/>
    <x v="1"/>
  </r>
  <r>
    <x v="3"/>
    <x v="13"/>
    <n v="202"/>
    <n v="32"/>
    <n v="1"/>
    <n v="2.59"/>
    <x v="0"/>
    <n v="17.37"/>
    <n v="1"/>
    <n v="82.88"/>
    <n v="14.396256000000001"/>
    <x v="1"/>
  </r>
  <r>
    <x v="3"/>
    <x v="19"/>
    <n v="202"/>
    <n v="12"/>
    <n v="1"/>
    <n v="2.99"/>
    <x v="0"/>
    <n v="25.98"/>
    <n v="1"/>
    <n v="35.880000000000003"/>
    <n v="9.3216239999999999"/>
    <x v="1"/>
  </r>
  <r>
    <x v="3"/>
    <x v="14"/>
    <n v="202"/>
    <n v="16"/>
    <n v="1"/>
    <n v="1.89"/>
    <x v="0"/>
    <n v="30.37"/>
    <n v="1"/>
    <n v="30.24"/>
    <n v="9.1838879999999996"/>
    <x v="1"/>
  </r>
  <r>
    <x v="4"/>
    <x v="0"/>
    <n v="202"/>
    <n v="28"/>
    <n v="1"/>
    <n v="1.55"/>
    <x v="0"/>
    <n v="19.350000000000001"/>
    <n v="1"/>
    <n v="43.4"/>
    <n v="8.3978999999999999"/>
    <x v="1"/>
  </r>
  <r>
    <x v="4"/>
    <x v="1"/>
    <n v="202"/>
    <n v="32"/>
    <n v="1"/>
    <n v="2.35"/>
    <x v="0"/>
    <n v="18.46"/>
    <n v="1"/>
    <n v="75.2"/>
    <n v="13.881920000000001"/>
    <x v="1"/>
  </r>
  <r>
    <x v="4"/>
    <x v="2"/>
    <n v="202"/>
    <n v="16"/>
    <n v="1"/>
    <n v="2.63"/>
    <x v="1"/>
    <n v="20.41"/>
    <n v="1"/>
    <n v="42.08"/>
    <n v="8.5885280000000002"/>
    <x v="1"/>
  </r>
  <r>
    <x v="4"/>
    <x v="3"/>
    <n v="202"/>
    <n v="16"/>
    <n v="1"/>
    <n v="2.75"/>
    <x v="0"/>
    <n v="20.61"/>
    <n v="1"/>
    <n v="44"/>
    <n v="9.0683999999999987"/>
    <x v="1"/>
  </r>
  <r>
    <x v="4"/>
    <x v="15"/>
    <n v="202"/>
    <n v="12"/>
    <n v="1"/>
    <n v="0.99"/>
    <x v="0"/>
    <n v="28.28"/>
    <n v="1"/>
    <n v="11.879999999999999"/>
    <n v="3.3596639999999995"/>
    <x v="1"/>
  </r>
  <r>
    <x v="4"/>
    <x v="16"/>
    <n v="202"/>
    <n v="10"/>
    <n v="1"/>
    <n v="0.99"/>
    <x v="0"/>
    <n v="28.28"/>
    <n v="1"/>
    <n v="9.9"/>
    <n v="2.7997200000000002"/>
    <x v="1"/>
  </r>
  <r>
    <x v="4"/>
    <x v="17"/>
    <n v="202"/>
    <n v="14"/>
    <n v="1"/>
    <n v="0.99"/>
    <x v="0"/>
    <n v="28.28"/>
    <n v="1"/>
    <n v="13.86"/>
    <n v="3.9196080000000002"/>
    <x v="1"/>
  </r>
  <r>
    <x v="4"/>
    <x v="4"/>
    <n v="202"/>
    <n v="23"/>
    <n v="1"/>
    <n v="1.59"/>
    <x v="0"/>
    <n v="47.73"/>
    <n v="1"/>
    <n v="36.57"/>
    <n v="17.454860999999998"/>
    <x v="1"/>
  </r>
  <r>
    <x v="4"/>
    <x v="5"/>
    <n v="202"/>
    <n v="14"/>
    <n v="1"/>
    <n v="1.99"/>
    <x v="0"/>
    <n v="26.48"/>
    <n v="1"/>
    <n v="27.86"/>
    <n v="7.3773280000000003"/>
    <x v="1"/>
  </r>
  <r>
    <x v="4"/>
    <x v="18"/>
    <n v="202"/>
    <n v="10"/>
    <n v="1"/>
    <n v="0.99"/>
    <x v="0"/>
    <n v="28.28"/>
    <n v="1"/>
    <n v="9.9"/>
    <n v="2.7997200000000002"/>
    <x v="1"/>
  </r>
  <r>
    <x v="4"/>
    <x v="6"/>
    <n v="202"/>
    <n v="5"/>
    <n v="1"/>
    <n v="2.65"/>
    <x v="0"/>
    <n v="19.239999999999998"/>
    <n v="1"/>
    <n v="13.25"/>
    <n v="2.5492999999999997"/>
    <x v="1"/>
  </r>
  <r>
    <x v="4"/>
    <x v="7"/>
    <n v="202"/>
    <n v="19"/>
    <n v="1"/>
    <n v="2.59"/>
    <x v="0"/>
    <n v="17.37"/>
    <n v="1"/>
    <n v="49.209999999999994"/>
    <n v="8.547777"/>
    <x v="1"/>
  </r>
  <r>
    <x v="4"/>
    <x v="8"/>
    <n v="202"/>
    <n v="85"/>
    <n v="1"/>
    <n v="2.69"/>
    <x v="0"/>
    <n v="22.19"/>
    <n v="1"/>
    <n v="228.65"/>
    <n v="50.737435000000005"/>
    <x v="1"/>
  </r>
  <r>
    <x v="4"/>
    <x v="9"/>
    <n v="202"/>
    <n v="6"/>
    <n v="1"/>
    <n v="2.95"/>
    <x v="0"/>
    <n v="19.96"/>
    <n v="1"/>
    <n v="17.700000000000003"/>
    <n v="3.5329200000000007"/>
    <x v="1"/>
  </r>
  <r>
    <x v="4"/>
    <x v="10"/>
    <n v="202"/>
    <n v="120"/>
    <n v="1"/>
    <n v="2.95"/>
    <x v="0"/>
    <n v="19.96"/>
    <n v="1"/>
    <n v="354"/>
    <n v="70.6584"/>
    <x v="1"/>
  </r>
  <r>
    <x v="4"/>
    <x v="11"/>
    <n v="202"/>
    <n v="16"/>
    <n v="1"/>
    <n v="2.35"/>
    <x v="0"/>
    <n v="18.46"/>
    <n v="1"/>
    <n v="37.6"/>
    <n v="6.9409600000000005"/>
    <x v="1"/>
  </r>
  <r>
    <x v="4"/>
    <x v="12"/>
    <n v="202"/>
    <n v="14"/>
    <n v="1"/>
    <n v="2.69"/>
    <x v="0"/>
    <n v="22.19"/>
    <n v="1"/>
    <n v="37.659999999999997"/>
    <n v="8.3567540000000005"/>
    <x v="1"/>
  </r>
  <r>
    <x v="4"/>
    <x v="13"/>
    <n v="202"/>
    <n v="10"/>
    <n v="1"/>
    <n v="2.59"/>
    <x v="0"/>
    <n v="17.37"/>
    <n v="1"/>
    <n v="25.9"/>
    <n v="4.4988299999999999"/>
    <x v="1"/>
  </r>
  <r>
    <x v="4"/>
    <x v="19"/>
    <n v="202"/>
    <n v="0"/>
    <n v="1"/>
    <n v="0"/>
    <x v="0"/>
    <n v="0"/>
    <n v="1"/>
    <n v="0"/>
    <n v="0"/>
    <x v="1"/>
  </r>
  <r>
    <x v="4"/>
    <x v="14"/>
    <n v="202"/>
    <n v="9"/>
    <n v="1"/>
    <n v="1.89"/>
    <x v="0"/>
    <n v="30.37"/>
    <n v="1"/>
    <n v="17.009999999999998"/>
    <n v="5.1659370000000004"/>
    <x v="1"/>
  </r>
  <r>
    <x v="0"/>
    <x v="0"/>
    <n v="203"/>
    <n v="12"/>
    <n v="1"/>
    <n v="1.85"/>
    <x v="0"/>
    <n v="32.43"/>
    <n v="1"/>
    <n v="22.200000000000003"/>
    <n v="7.1994600000000011"/>
    <x v="1"/>
  </r>
  <r>
    <x v="0"/>
    <x v="1"/>
    <n v="203"/>
    <n v="9"/>
    <n v="1"/>
    <n v="2.85"/>
    <x v="0"/>
    <n v="32.770000000000003"/>
    <n v="1"/>
    <n v="25.650000000000002"/>
    <n v="8.4055050000000016"/>
    <x v="1"/>
  </r>
  <r>
    <x v="0"/>
    <x v="2"/>
    <n v="203"/>
    <n v="22"/>
    <n v="1"/>
    <n v="2.59"/>
    <x v="3"/>
    <n v="19.18"/>
    <n v="1"/>
    <n v="56.98"/>
    <n v="10.928763999999999"/>
    <x v="1"/>
  </r>
  <r>
    <x v="0"/>
    <x v="3"/>
    <n v="203"/>
    <n v="6"/>
    <n v="1"/>
    <n v="3.35"/>
    <x v="0"/>
    <n v="33.94"/>
    <n v="1"/>
    <n v="20.100000000000001"/>
    <n v="6.8219399999999997"/>
    <x v="1"/>
  </r>
  <r>
    <x v="0"/>
    <x v="15"/>
    <n v="203"/>
    <n v="8"/>
    <n v="1"/>
    <n v="0.99"/>
    <x v="0"/>
    <n v="28.28"/>
    <n v="1"/>
    <n v="7.92"/>
    <n v="2.239776"/>
    <x v="1"/>
  </r>
  <r>
    <x v="0"/>
    <x v="16"/>
    <n v="203"/>
    <n v="11"/>
    <n v="1"/>
    <n v="0.99"/>
    <x v="0"/>
    <n v="28.28"/>
    <n v="1"/>
    <n v="10.89"/>
    <n v="3.0796920000000001"/>
    <x v="1"/>
  </r>
  <r>
    <x v="0"/>
    <x v="17"/>
    <n v="203"/>
    <n v="7"/>
    <n v="1"/>
    <n v="0.99"/>
    <x v="0"/>
    <n v="28.28"/>
    <n v="1"/>
    <n v="6.93"/>
    <n v="1.9598040000000001"/>
    <x v="1"/>
  </r>
  <r>
    <x v="0"/>
    <x v="4"/>
    <n v="203"/>
    <n v="23"/>
    <n v="1"/>
    <n v="1.69"/>
    <x v="0"/>
    <n v="50.82"/>
    <n v="1"/>
    <n v="38.869999999999997"/>
    <n v="19.753733999999998"/>
    <x v="1"/>
  </r>
  <r>
    <x v="0"/>
    <x v="5"/>
    <n v="203"/>
    <n v="15"/>
    <n v="1"/>
    <n v="1.99"/>
    <x v="0"/>
    <n v="26.18"/>
    <n v="1"/>
    <n v="29.85"/>
    <n v="7.8147300000000008"/>
    <x v="1"/>
  </r>
  <r>
    <x v="0"/>
    <x v="18"/>
    <n v="203"/>
    <n v="10"/>
    <n v="1"/>
    <n v="0.99"/>
    <x v="0"/>
    <n v="28.28"/>
    <n v="1"/>
    <n v="9.9"/>
    <n v="2.7997200000000002"/>
    <x v="1"/>
  </r>
  <r>
    <x v="0"/>
    <x v="6"/>
    <n v="203"/>
    <n v="15"/>
    <n v="1"/>
    <n v="3.25"/>
    <x v="0"/>
    <n v="35.630000000000003"/>
    <n v="1"/>
    <n v="48.75"/>
    <n v="17.369624999999999"/>
    <x v="1"/>
  </r>
  <r>
    <x v="0"/>
    <x v="7"/>
    <n v="203"/>
    <n v="18"/>
    <n v="1"/>
    <n v="3.19"/>
    <x v="0"/>
    <n v="35.229999999999997"/>
    <n v="1"/>
    <n v="57.42"/>
    <n v="20.229066"/>
    <x v="1"/>
  </r>
  <r>
    <x v="0"/>
    <x v="8"/>
    <n v="203"/>
    <n v="115"/>
    <n v="1"/>
    <n v="2.02"/>
    <x v="0"/>
    <n v="-3.61"/>
    <n v="1"/>
    <n v="232.3"/>
    <n v="-8.3860299999999999"/>
    <x v="1"/>
  </r>
  <r>
    <x v="0"/>
    <x v="9"/>
    <n v="203"/>
    <n v="4"/>
    <n v="1"/>
    <n v="3.59"/>
    <x v="0"/>
    <n v="34.229999999999997"/>
    <n v="1"/>
    <n v="14.36"/>
    <n v="4.9154279999999995"/>
    <x v="1"/>
  </r>
  <r>
    <x v="0"/>
    <x v="10"/>
    <n v="203"/>
    <n v="25"/>
    <n v="1"/>
    <n v="3.59"/>
    <x v="0"/>
    <n v="34.229999999999997"/>
    <n v="1"/>
    <n v="89.75"/>
    <n v="30.721425"/>
    <x v="1"/>
  </r>
  <r>
    <x v="0"/>
    <x v="11"/>
    <n v="203"/>
    <n v="23"/>
    <n v="1"/>
    <n v="1.99"/>
    <x v="3"/>
    <n v="7.13"/>
    <n v="1"/>
    <n v="45.77"/>
    <n v="3.263401"/>
    <x v="1"/>
  </r>
  <r>
    <x v="0"/>
    <x v="12"/>
    <n v="203"/>
    <n v="19"/>
    <n v="1"/>
    <n v="2.78"/>
    <x v="0"/>
    <n v="24.71"/>
    <n v="1"/>
    <n v="52.819999999999993"/>
    <n v="13.051822"/>
    <x v="1"/>
  </r>
  <r>
    <x v="0"/>
    <x v="13"/>
    <n v="203"/>
    <n v="20"/>
    <n v="1"/>
    <n v="3.19"/>
    <x v="0"/>
    <n v="32.909999999999997"/>
    <n v="1"/>
    <n v="63.8"/>
    <n v="20.996579999999998"/>
    <x v="1"/>
  </r>
  <r>
    <x v="0"/>
    <x v="19"/>
    <n v="203"/>
    <n v="67"/>
    <n v="1"/>
    <n v="1.56"/>
    <x v="0"/>
    <n v="-41.85"/>
    <n v="1"/>
    <n v="104.52000000000001"/>
    <n v="-43.741620000000005"/>
    <x v="1"/>
  </r>
  <r>
    <x v="0"/>
    <x v="14"/>
    <n v="203"/>
    <n v="16"/>
    <n v="1"/>
    <n v="1.89"/>
    <x v="0"/>
    <n v="30.37"/>
    <n v="1"/>
    <n v="30.24"/>
    <n v="9.1838879999999996"/>
    <x v="1"/>
  </r>
  <r>
    <x v="1"/>
    <x v="0"/>
    <n v="203"/>
    <n v="10"/>
    <n v="1"/>
    <n v="1.69"/>
    <x v="0"/>
    <n v="26.03"/>
    <n v="1"/>
    <n v="16.899999999999999"/>
    <n v="4.39907"/>
    <x v="1"/>
  </r>
  <r>
    <x v="1"/>
    <x v="1"/>
    <n v="203"/>
    <n v="15"/>
    <n v="1"/>
    <n v="2.59"/>
    <x v="0"/>
    <n v="26.02"/>
    <n v="1"/>
    <n v="38.849999999999994"/>
    <n v="10.108769999999998"/>
    <x v="1"/>
  </r>
  <r>
    <x v="1"/>
    <x v="2"/>
    <n v="203"/>
    <n v="47"/>
    <n v="1"/>
    <n v="2.59"/>
    <x v="3"/>
    <n v="19.18"/>
    <n v="1"/>
    <n v="121.72999999999999"/>
    <n v="23.347814"/>
    <x v="1"/>
  </r>
  <r>
    <x v="1"/>
    <x v="3"/>
    <n v="203"/>
    <n v="11"/>
    <n v="1"/>
    <n v="3.05"/>
    <x v="0"/>
    <n v="27.44"/>
    <n v="1"/>
    <n v="33.549999999999997"/>
    <n v="9.2061200000000003"/>
    <x v="1"/>
  </r>
  <r>
    <x v="1"/>
    <x v="15"/>
    <n v="203"/>
    <n v="39"/>
    <n v="1"/>
    <n v="0.99"/>
    <x v="0"/>
    <n v="28.28"/>
    <n v="1"/>
    <n v="38.61"/>
    <n v="10.918908000000002"/>
    <x v="1"/>
  </r>
  <r>
    <x v="1"/>
    <x v="16"/>
    <n v="203"/>
    <n v="67"/>
    <n v="1"/>
    <n v="0.99"/>
    <x v="0"/>
    <n v="28.28"/>
    <n v="1"/>
    <n v="66.33"/>
    <n v="18.758123999999999"/>
    <x v="1"/>
  </r>
  <r>
    <x v="1"/>
    <x v="17"/>
    <n v="203"/>
    <n v="67"/>
    <n v="1"/>
    <n v="0.99"/>
    <x v="0"/>
    <n v="28.28"/>
    <n v="1"/>
    <n v="66.33"/>
    <n v="18.758123999999999"/>
    <x v="1"/>
  </r>
  <r>
    <x v="1"/>
    <x v="4"/>
    <n v="203"/>
    <n v="15"/>
    <n v="1"/>
    <n v="1.69"/>
    <x v="0"/>
    <n v="50.82"/>
    <n v="1"/>
    <n v="25.349999999999998"/>
    <n v="12.882869999999999"/>
    <x v="1"/>
  </r>
  <r>
    <x v="1"/>
    <x v="5"/>
    <n v="203"/>
    <n v="107"/>
    <n v="1"/>
    <n v="1.99"/>
    <x v="0"/>
    <n v="26.18"/>
    <n v="1"/>
    <n v="212.93"/>
    <n v="55.745074000000002"/>
    <x v="1"/>
  </r>
  <r>
    <x v="1"/>
    <x v="18"/>
    <n v="203"/>
    <n v="58"/>
    <n v="1"/>
    <n v="0.99"/>
    <x v="0"/>
    <n v="28.28"/>
    <n v="1"/>
    <n v="57.42"/>
    <n v="16.238376000000002"/>
    <x v="1"/>
  </r>
  <r>
    <x v="1"/>
    <x v="6"/>
    <n v="203"/>
    <n v="20"/>
    <n v="1"/>
    <n v="2.95"/>
    <x v="0"/>
    <n v="29.28"/>
    <n v="1"/>
    <n v="59"/>
    <n v="17.275199999999998"/>
    <x v="1"/>
  </r>
  <r>
    <x v="1"/>
    <x v="7"/>
    <n v="203"/>
    <n v="13"/>
    <n v="1"/>
    <n v="2.89"/>
    <x v="0"/>
    <n v="28.51"/>
    <n v="1"/>
    <n v="37.57"/>
    <n v="10.711207000000002"/>
    <x v="1"/>
  </r>
  <r>
    <x v="1"/>
    <x v="8"/>
    <n v="203"/>
    <n v="27"/>
    <n v="1"/>
    <n v="2.99"/>
    <x v="0"/>
    <n v="30"/>
    <n v="1"/>
    <n v="80.73"/>
    <n v="24.219000000000001"/>
    <x v="1"/>
  </r>
  <r>
    <x v="1"/>
    <x v="9"/>
    <n v="203"/>
    <n v="2"/>
    <n v="1"/>
    <n v="3.25"/>
    <x v="0"/>
    <n v="27.35"/>
    <n v="1"/>
    <n v="6.5"/>
    <n v="1.7777500000000002"/>
    <x v="1"/>
  </r>
  <r>
    <x v="1"/>
    <x v="10"/>
    <n v="203"/>
    <n v="17"/>
    <n v="1"/>
    <n v="3.25"/>
    <x v="0"/>
    <n v="27.35"/>
    <n v="1"/>
    <n v="55.25"/>
    <n v="15.110875"/>
    <x v="1"/>
  </r>
  <r>
    <x v="1"/>
    <x v="11"/>
    <n v="203"/>
    <n v="17"/>
    <n v="1"/>
    <n v="1.99"/>
    <x v="3"/>
    <n v="4.82"/>
    <n v="1"/>
    <n v="33.83"/>
    <n v="1.630606"/>
    <x v="1"/>
  </r>
  <r>
    <x v="1"/>
    <x v="12"/>
    <n v="203"/>
    <n v="9"/>
    <n v="1"/>
    <n v="2.99"/>
    <x v="0"/>
    <n v="30"/>
    <n v="1"/>
    <n v="26.910000000000004"/>
    <n v="8.0730000000000004"/>
    <x v="1"/>
  </r>
  <r>
    <x v="1"/>
    <x v="13"/>
    <n v="203"/>
    <n v="22"/>
    <n v="1"/>
    <n v="2.89"/>
    <x v="0"/>
    <n v="25.95"/>
    <n v="1"/>
    <n v="63.580000000000005"/>
    <n v="16.499010000000002"/>
    <x v="1"/>
  </r>
  <r>
    <x v="1"/>
    <x v="19"/>
    <n v="203"/>
    <n v="10"/>
    <n v="1"/>
    <n v="2.99"/>
    <x v="0"/>
    <n v="25.98"/>
    <n v="1"/>
    <n v="29.900000000000002"/>
    <n v="7.7680199999999999"/>
    <x v="1"/>
  </r>
  <r>
    <x v="1"/>
    <x v="14"/>
    <n v="203"/>
    <n v="19"/>
    <n v="1"/>
    <n v="1.89"/>
    <x v="0"/>
    <n v="30.37"/>
    <n v="1"/>
    <n v="35.909999999999997"/>
    <n v="10.905866999999999"/>
    <x v="1"/>
  </r>
  <r>
    <x v="2"/>
    <x v="0"/>
    <n v="203"/>
    <n v="12"/>
    <n v="1"/>
    <n v="1.85"/>
    <x v="0"/>
    <n v="32.43"/>
    <n v="1"/>
    <n v="22.200000000000003"/>
    <n v="7.1994600000000011"/>
    <x v="1"/>
  </r>
  <r>
    <x v="2"/>
    <x v="1"/>
    <n v="203"/>
    <n v="8"/>
    <n v="1"/>
    <n v="2.85"/>
    <x v="0"/>
    <n v="32.770000000000003"/>
    <n v="1"/>
    <n v="22.8"/>
    <n v="7.4715600000000002"/>
    <x v="1"/>
  </r>
  <r>
    <x v="2"/>
    <x v="2"/>
    <n v="203"/>
    <n v="17"/>
    <n v="1"/>
    <n v="2.59"/>
    <x v="3"/>
    <n v="19.18"/>
    <n v="1"/>
    <n v="44.03"/>
    <n v="8.444954000000001"/>
    <x v="1"/>
  </r>
  <r>
    <x v="2"/>
    <x v="3"/>
    <n v="203"/>
    <n v="5"/>
    <n v="1"/>
    <n v="3.35"/>
    <x v="0"/>
    <n v="33.94"/>
    <n v="1"/>
    <n v="16.75"/>
    <n v="5.6849499999999997"/>
    <x v="1"/>
  </r>
  <r>
    <x v="2"/>
    <x v="15"/>
    <n v="203"/>
    <n v="5"/>
    <n v="1"/>
    <n v="0.99"/>
    <x v="0"/>
    <n v="28.28"/>
    <n v="1"/>
    <n v="4.95"/>
    <n v="1.3998600000000001"/>
    <x v="1"/>
  </r>
  <r>
    <x v="2"/>
    <x v="16"/>
    <n v="203"/>
    <n v="10"/>
    <n v="1"/>
    <n v="0.99"/>
    <x v="0"/>
    <n v="28.28"/>
    <n v="1"/>
    <n v="9.9"/>
    <n v="2.7997200000000002"/>
    <x v="1"/>
  </r>
  <r>
    <x v="2"/>
    <x v="17"/>
    <n v="203"/>
    <n v="6"/>
    <n v="1"/>
    <n v="0.99"/>
    <x v="0"/>
    <n v="28.28"/>
    <n v="1"/>
    <n v="5.9399999999999995"/>
    <n v="1.6798319999999998"/>
    <x v="1"/>
  </r>
  <r>
    <x v="2"/>
    <x v="4"/>
    <n v="203"/>
    <n v="16"/>
    <n v="1"/>
    <n v="1.59"/>
    <x v="0"/>
    <n v="47.73"/>
    <n v="1"/>
    <n v="25.44"/>
    <n v="12.142512"/>
    <x v="1"/>
  </r>
  <r>
    <x v="2"/>
    <x v="5"/>
    <n v="203"/>
    <n v="11"/>
    <n v="1"/>
    <n v="1.99"/>
    <x v="0"/>
    <n v="26.18"/>
    <n v="1"/>
    <n v="21.89"/>
    <n v="5.7308019999999997"/>
    <x v="1"/>
  </r>
  <r>
    <x v="2"/>
    <x v="18"/>
    <n v="203"/>
    <n v="6"/>
    <n v="1"/>
    <n v="0.99"/>
    <x v="0"/>
    <n v="28.28"/>
    <n v="1"/>
    <n v="5.9399999999999995"/>
    <n v="1.6798319999999998"/>
    <x v="1"/>
  </r>
  <r>
    <x v="2"/>
    <x v="6"/>
    <n v="203"/>
    <n v="11"/>
    <n v="1"/>
    <n v="3.25"/>
    <x v="0"/>
    <n v="35.840000000000003"/>
    <n v="1"/>
    <n v="35.75"/>
    <n v="12.812800000000003"/>
    <x v="1"/>
  </r>
  <r>
    <x v="2"/>
    <x v="7"/>
    <n v="203"/>
    <n v="5"/>
    <n v="1"/>
    <n v="3.19"/>
    <x v="0"/>
    <n v="33.659999999999997"/>
    <n v="1"/>
    <n v="15.95"/>
    <n v="5.3687699999999996"/>
    <x v="1"/>
  </r>
  <r>
    <x v="2"/>
    <x v="8"/>
    <n v="203"/>
    <n v="45"/>
    <n v="1"/>
    <n v="3.15"/>
    <x v="0"/>
    <n v="33.549999999999997"/>
    <n v="1"/>
    <n v="141.75"/>
    <n v="47.557124999999999"/>
    <x v="1"/>
  </r>
  <r>
    <x v="2"/>
    <x v="9"/>
    <n v="203"/>
    <n v="1"/>
    <n v="1"/>
    <n v="3.59"/>
    <x v="0"/>
    <n v="34.229999999999997"/>
    <n v="1"/>
    <n v="3.59"/>
    <n v="1.2288569999999999"/>
    <x v="1"/>
  </r>
  <r>
    <x v="2"/>
    <x v="10"/>
    <n v="203"/>
    <n v="17"/>
    <n v="1"/>
    <n v="3.59"/>
    <x v="0"/>
    <n v="34.229999999999997"/>
    <n v="1"/>
    <n v="61.03"/>
    <n v="20.890568999999999"/>
    <x v="1"/>
  </r>
  <r>
    <x v="2"/>
    <x v="11"/>
    <n v="203"/>
    <n v="17"/>
    <n v="1"/>
    <n v="1.99"/>
    <x v="3"/>
    <n v="6.58"/>
    <n v="1"/>
    <n v="33.83"/>
    <n v="2.2260139999999997"/>
    <x v="1"/>
  </r>
  <r>
    <x v="2"/>
    <x v="12"/>
    <n v="203"/>
    <n v="7"/>
    <n v="1"/>
    <n v="3.03"/>
    <x v="0"/>
    <n v="30.92"/>
    <n v="1"/>
    <n v="21.209999999999997"/>
    <n v="6.5581319999999996"/>
    <x v="1"/>
  </r>
  <r>
    <x v="2"/>
    <x v="13"/>
    <n v="203"/>
    <n v="10"/>
    <n v="1"/>
    <n v="3.19"/>
    <x v="0"/>
    <n v="32.909999999999997"/>
    <n v="1"/>
    <n v="31.9"/>
    <n v="10.498289999999999"/>
    <x v="1"/>
  </r>
  <r>
    <x v="2"/>
    <x v="19"/>
    <n v="203"/>
    <n v="25"/>
    <n v="1"/>
    <n v="3.02"/>
    <x v="0"/>
    <n v="26.72"/>
    <n v="1"/>
    <n v="75.5"/>
    <n v="20.1736"/>
    <x v="1"/>
  </r>
  <r>
    <x v="2"/>
    <x v="14"/>
    <n v="203"/>
    <n v="6"/>
    <n v="1"/>
    <n v="1.89"/>
    <x v="0"/>
    <n v="30.37"/>
    <n v="1"/>
    <n v="11.34"/>
    <n v="3.4439580000000003"/>
    <x v="1"/>
  </r>
  <r>
    <x v="3"/>
    <x v="0"/>
    <n v="203"/>
    <n v="17"/>
    <n v="1"/>
    <n v="1.55"/>
    <x v="0"/>
    <n v="19.350000000000001"/>
    <n v="1"/>
    <n v="26.35"/>
    <n v="5.0987250000000008"/>
    <x v="1"/>
  </r>
  <r>
    <x v="3"/>
    <x v="1"/>
    <n v="203"/>
    <n v="11"/>
    <n v="1"/>
    <n v="2.35"/>
    <x v="0"/>
    <n v="18.46"/>
    <n v="1"/>
    <n v="25.85"/>
    <n v="4.7719100000000001"/>
    <x v="1"/>
  </r>
  <r>
    <x v="3"/>
    <x v="2"/>
    <n v="203"/>
    <n v="18"/>
    <n v="1"/>
    <n v="2.59"/>
    <x v="3"/>
    <n v="19.18"/>
    <n v="1"/>
    <n v="46.62"/>
    <n v="8.9417159999999996"/>
    <x v="1"/>
  </r>
  <r>
    <x v="3"/>
    <x v="3"/>
    <n v="203"/>
    <n v="5"/>
    <n v="1"/>
    <n v="2.75"/>
    <x v="0"/>
    <n v="19.52"/>
    <n v="1"/>
    <n v="13.75"/>
    <n v="2.6839999999999997"/>
    <x v="1"/>
  </r>
  <r>
    <x v="3"/>
    <x v="15"/>
    <n v="203"/>
    <n v="13"/>
    <n v="1"/>
    <n v="0.99"/>
    <x v="0"/>
    <n v="28.28"/>
    <n v="1"/>
    <n v="12.87"/>
    <n v="3.6396359999999999"/>
    <x v="1"/>
  </r>
  <r>
    <x v="3"/>
    <x v="16"/>
    <n v="203"/>
    <n v="13"/>
    <n v="1"/>
    <n v="0.99"/>
    <x v="0"/>
    <n v="28.28"/>
    <n v="1"/>
    <n v="12.87"/>
    <n v="3.6396359999999999"/>
    <x v="1"/>
  </r>
  <r>
    <x v="3"/>
    <x v="17"/>
    <n v="203"/>
    <n v="14"/>
    <n v="1"/>
    <n v="0.99"/>
    <x v="0"/>
    <n v="28.28"/>
    <n v="1"/>
    <n v="13.86"/>
    <n v="3.9196080000000002"/>
    <x v="1"/>
  </r>
  <r>
    <x v="3"/>
    <x v="4"/>
    <n v="203"/>
    <n v="13"/>
    <n v="1"/>
    <n v="1.69"/>
    <x v="0"/>
    <n v="50.82"/>
    <n v="1"/>
    <n v="21.97"/>
    <n v="11.165153999999999"/>
    <x v="1"/>
  </r>
  <r>
    <x v="3"/>
    <x v="5"/>
    <n v="203"/>
    <n v="7"/>
    <n v="1"/>
    <n v="1.99"/>
    <x v="0"/>
    <n v="26.18"/>
    <n v="1"/>
    <n v="13.93"/>
    <n v="3.6468739999999995"/>
    <x v="1"/>
  </r>
  <r>
    <x v="3"/>
    <x v="18"/>
    <n v="203"/>
    <n v="14"/>
    <n v="1"/>
    <n v="0.99"/>
    <x v="0"/>
    <n v="28.28"/>
    <n v="1"/>
    <n v="13.86"/>
    <n v="3.9196080000000002"/>
    <x v="1"/>
  </r>
  <r>
    <x v="3"/>
    <x v="6"/>
    <n v="203"/>
    <n v="13"/>
    <n v="1"/>
    <n v="2.65"/>
    <x v="0"/>
    <n v="21.69"/>
    <n v="1"/>
    <n v="34.449999999999996"/>
    <n v="7.4722049999999989"/>
    <x v="1"/>
  </r>
  <r>
    <x v="3"/>
    <x v="7"/>
    <n v="203"/>
    <n v="27"/>
    <n v="1"/>
    <n v="2.59"/>
    <x v="0"/>
    <n v="19.260000000000002"/>
    <n v="1"/>
    <n v="69.929999999999993"/>
    <n v="13.468518"/>
    <x v="1"/>
  </r>
  <r>
    <x v="3"/>
    <x v="8"/>
    <n v="203"/>
    <n v="45"/>
    <n v="1"/>
    <n v="2.69"/>
    <x v="0"/>
    <n v="22.19"/>
    <n v="1"/>
    <n v="121.05"/>
    <n v="26.860995000000003"/>
    <x v="1"/>
  </r>
  <r>
    <x v="3"/>
    <x v="9"/>
    <n v="203"/>
    <n v="3"/>
    <n v="1"/>
    <n v="2.95"/>
    <x v="0"/>
    <n v="19.96"/>
    <n v="1"/>
    <n v="8.8500000000000014"/>
    <n v="1.7664600000000004"/>
    <x v="1"/>
  </r>
  <r>
    <x v="3"/>
    <x v="10"/>
    <n v="203"/>
    <n v="12"/>
    <n v="1"/>
    <n v="2.95"/>
    <x v="0"/>
    <n v="19.96"/>
    <n v="1"/>
    <n v="35.400000000000006"/>
    <n v="7.0658400000000015"/>
    <x v="1"/>
  </r>
  <r>
    <x v="3"/>
    <x v="11"/>
    <n v="203"/>
    <n v="19"/>
    <n v="1"/>
    <n v="1.99"/>
    <x v="3"/>
    <n v="5.97"/>
    <n v="1"/>
    <n v="37.81"/>
    <n v="2.2572570000000001"/>
    <x v="1"/>
  </r>
  <r>
    <x v="3"/>
    <x v="12"/>
    <n v="203"/>
    <n v="4"/>
    <n v="1"/>
    <n v="2.69"/>
    <x v="0"/>
    <n v="22.19"/>
    <n v="1"/>
    <n v="10.76"/>
    <n v="2.3876439999999999"/>
    <x v="1"/>
  </r>
  <r>
    <x v="3"/>
    <x v="13"/>
    <n v="203"/>
    <n v="29"/>
    <n v="1"/>
    <n v="2.59"/>
    <x v="0"/>
    <n v="17.37"/>
    <n v="1"/>
    <n v="75.11"/>
    <n v="13.046607000000002"/>
    <x v="1"/>
  </r>
  <r>
    <x v="3"/>
    <x v="19"/>
    <n v="203"/>
    <n v="13"/>
    <n v="1"/>
    <n v="2.82"/>
    <x v="0"/>
    <n v="21.52"/>
    <n v="1"/>
    <n v="36.659999999999997"/>
    <n v="7.8892319999999998"/>
    <x v="1"/>
  </r>
  <r>
    <x v="3"/>
    <x v="14"/>
    <n v="203"/>
    <n v="13"/>
    <n v="1"/>
    <n v="1.89"/>
    <x v="0"/>
    <n v="30.37"/>
    <n v="1"/>
    <n v="24.57"/>
    <n v="7.4619090000000003"/>
    <x v="1"/>
  </r>
  <r>
    <x v="4"/>
    <x v="0"/>
    <n v="203"/>
    <n v="20"/>
    <n v="1"/>
    <n v="1.55"/>
    <x v="0"/>
    <n v="19.350000000000001"/>
    <n v="1"/>
    <n v="31"/>
    <n v="5.9984999999999999"/>
    <x v="1"/>
  </r>
  <r>
    <x v="4"/>
    <x v="1"/>
    <n v="203"/>
    <n v="28"/>
    <n v="1"/>
    <n v="2.35"/>
    <x v="0"/>
    <n v="18.46"/>
    <n v="1"/>
    <n v="65.8"/>
    <n v="12.146679999999998"/>
    <x v="1"/>
  </r>
  <r>
    <x v="4"/>
    <x v="2"/>
    <n v="203"/>
    <n v="50"/>
    <n v="1"/>
    <n v="2.59"/>
    <x v="3"/>
    <n v="19.18"/>
    <n v="1"/>
    <n v="129.5"/>
    <n v="24.838100000000001"/>
    <x v="1"/>
  </r>
  <r>
    <x v="4"/>
    <x v="3"/>
    <n v="203"/>
    <n v="9"/>
    <n v="1"/>
    <n v="2.75"/>
    <x v="0"/>
    <n v="19.52"/>
    <n v="1"/>
    <n v="24.75"/>
    <n v="4.8311999999999999"/>
    <x v="1"/>
  </r>
  <r>
    <x v="4"/>
    <x v="15"/>
    <n v="203"/>
    <n v="11"/>
    <n v="1"/>
    <n v="0.99"/>
    <x v="0"/>
    <n v="28.28"/>
    <n v="1"/>
    <n v="10.89"/>
    <n v="3.0796920000000001"/>
    <x v="1"/>
  </r>
  <r>
    <x v="4"/>
    <x v="16"/>
    <n v="203"/>
    <n v="9"/>
    <n v="1"/>
    <n v="0.99"/>
    <x v="0"/>
    <n v="28.28"/>
    <n v="1"/>
    <n v="8.91"/>
    <n v="2.5197480000000003"/>
    <x v="1"/>
  </r>
  <r>
    <x v="4"/>
    <x v="17"/>
    <n v="203"/>
    <n v="16"/>
    <n v="1"/>
    <n v="0.99"/>
    <x v="0"/>
    <n v="28.28"/>
    <n v="1"/>
    <n v="15.84"/>
    <n v="4.479552"/>
    <x v="1"/>
  </r>
  <r>
    <x v="4"/>
    <x v="4"/>
    <n v="203"/>
    <n v="20"/>
    <n v="1"/>
    <n v="1.59"/>
    <x v="0"/>
    <n v="47.73"/>
    <n v="1"/>
    <n v="31.8"/>
    <n v="15.178139999999999"/>
    <x v="1"/>
  </r>
  <r>
    <x v="4"/>
    <x v="5"/>
    <n v="203"/>
    <n v="14"/>
    <n v="1"/>
    <n v="1.99"/>
    <x v="0"/>
    <n v="26.18"/>
    <n v="1"/>
    <n v="27.86"/>
    <n v="7.293747999999999"/>
    <x v="1"/>
  </r>
  <r>
    <x v="4"/>
    <x v="18"/>
    <n v="203"/>
    <n v="14"/>
    <n v="1"/>
    <n v="0.99"/>
    <x v="0"/>
    <n v="28.28"/>
    <n v="1"/>
    <n v="13.86"/>
    <n v="3.9196080000000002"/>
    <x v="1"/>
  </r>
  <r>
    <x v="4"/>
    <x v="6"/>
    <n v="203"/>
    <n v="17"/>
    <n v="1"/>
    <n v="2.65"/>
    <x v="0"/>
    <n v="21.13"/>
    <n v="1"/>
    <n v="45.05"/>
    <n v="9.5190649999999994"/>
    <x v="1"/>
  </r>
  <r>
    <x v="4"/>
    <x v="7"/>
    <n v="203"/>
    <n v="16"/>
    <n v="1"/>
    <n v="2.59"/>
    <x v="0"/>
    <n v="18.84"/>
    <n v="1"/>
    <n v="41.44"/>
    <n v="7.807296"/>
    <x v="1"/>
  </r>
  <r>
    <x v="4"/>
    <x v="8"/>
    <n v="203"/>
    <n v="90"/>
    <n v="1"/>
    <n v="2.69"/>
    <x v="0"/>
    <n v="22.19"/>
    <n v="1"/>
    <n v="242.1"/>
    <n v="53.721990000000005"/>
    <x v="1"/>
  </r>
  <r>
    <x v="4"/>
    <x v="9"/>
    <n v="203"/>
    <n v="7"/>
    <n v="1"/>
    <n v="2.95"/>
    <x v="0"/>
    <n v="19.96"/>
    <n v="1"/>
    <n v="20.650000000000002"/>
    <n v="4.12174"/>
    <x v="1"/>
  </r>
  <r>
    <x v="4"/>
    <x v="10"/>
    <n v="203"/>
    <n v="46"/>
    <n v="1"/>
    <n v="2.95"/>
    <x v="0"/>
    <n v="19.96"/>
    <n v="1"/>
    <n v="135.70000000000002"/>
    <n v="27.085720000000006"/>
    <x v="1"/>
  </r>
  <r>
    <x v="4"/>
    <x v="11"/>
    <n v="203"/>
    <n v="71"/>
    <n v="1"/>
    <n v="1.99"/>
    <x v="3"/>
    <n v="6.38"/>
    <n v="1"/>
    <n v="141.29"/>
    <n v="9.0143019999999989"/>
    <x v="1"/>
  </r>
  <r>
    <x v="4"/>
    <x v="12"/>
    <n v="203"/>
    <n v="22"/>
    <n v="1"/>
    <n v="2.69"/>
    <x v="0"/>
    <n v="22.19"/>
    <n v="1"/>
    <n v="59.18"/>
    <n v="13.132042000000002"/>
    <x v="1"/>
  </r>
  <r>
    <x v="4"/>
    <x v="13"/>
    <n v="203"/>
    <n v="11"/>
    <n v="1"/>
    <n v="2.59"/>
    <x v="0"/>
    <n v="17.37"/>
    <n v="1"/>
    <n v="28.49"/>
    <n v="4.9487130000000006"/>
    <x v="1"/>
  </r>
  <r>
    <x v="4"/>
    <x v="19"/>
    <n v="203"/>
    <n v="0"/>
    <n v="1"/>
    <n v="0"/>
    <x v="0"/>
    <n v="0"/>
    <n v="1"/>
    <n v="0"/>
    <n v="0"/>
    <x v="1"/>
  </r>
  <r>
    <x v="4"/>
    <x v="14"/>
    <n v="203"/>
    <n v="16"/>
    <n v="1"/>
    <n v="1.89"/>
    <x v="0"/>
    <n v="30.37"/>
    <n v="1"/>
    <n v="30.24"/>
    <n v="9.1838879999999996"/>
    <x v="1"/>
  </r>
  <r>
    <x v="0"/>
    <x v="0"/>
    <n v="204"/>
    <n v="10"/>
    <n v="1"/>
    <n v="1.85"/>
    <x v="0"/>
    <n v="32.43"/>
    <n v="1"/>
    <n v="18.5"/>
    <n v="5.9995500000000002"/>
    <x v="1"/>
  </r>
  <r>
    <x v="0"/>
    <x v="1"/>
    <n v="204"/>
    <n v="14"/>
    <n v="1"/>
    <n v="2.85"/>
    <x v="0"/>
    <n v="32.770000000000003"/>
    <n v="1"/>
    <n v="39.9"/>
    <n v="13.075230000000001"/>
    <x v="1"/>
  </r>
  <r>
    <x v="0"/>
    <x v="2"/>
    <n v="204"/>
    <n v="6"/>
    <n v="1"/>
    <n v="3.23"/>
    <x v="0"/>
    <n v="35.200000000000003"/>
    <n v="1"/>
    <n v="19.38"/>
    <n v="6.8217600000000003"/>
    <x v="1"/>
  </r>
  <r>
    <x v="0"/>
    <x v="3"/>
    <n v="204"/>
    <n v="3"/>
    <n v="1"/>
    <n v="3.35"/>
    <x v="0"/>
    <n v="33.94"/>
    <n v="1"/>
    <n v="10.050000000000001"/>
    <n v="3.4109699999999998"/>
    <x v="1"/>
  </r>
  <r>
    <x v="0"/>
    <x v="15"/>
    <n v="204"/>
    <n v="6"/>
    <n v="1"/>
    <n v="0.99"/>
    <x v="0"/>
    <n v="28.28"/>
    <n v="1"/>
    <n v="5.9399999999999995"/>
    <n v="1.6798319999999998"/>
    <x v="1"/>
  </r>
  <r>
    <x v="0"/>
    <x v="16"/>
    <n v="204"/>
    <n v="3"/>
    <n v="1"/>
    <n v="0.99"/>
    <x v="0"/>
    <n v="28.28"/>
    <n v="1"/>
    <n v="2.9699999999999998"/>
    <n v="0.83991599999999988"/>
    <x v="1"/>
  </r>
  <r>
    <x v="0"/>
    <x v="17"/>
    <n v="204"/>
    <n v="7"/>
    <n v="1"/>
    <n v="0.99"/>
    <x v="0"/>
    <n v="28.28"/>
    <n v="1"/>
    <n v="6.93"/>
    <n v="1.9598040000000001"/>
    <x v="1"/>
  </r>
  <r>
    <x v="0"/>
    <x v="4"/>
    <n v="204"/>
    <n v="11"/>
    <n v="1"/>
    <n v="1.69"/>
    <x v="0"/>
    <n v="51.24"/>
    <n v="1"/>
    <n v="18.59"/>
    <n v="9.5255159999999997"/>
    <x v="1"/>
  </r>
  <r>
    <x v="0"/>
    <x v="5"/>
    <n v="204"/>
    <n v="8"/>
    <n v="1"/>
    <n v="1.99"/>
    <x v="0"/>
    <n v="26.08"/>
    <n v="1"/>
    <n v="15.92"/>
    <n v="4.1519359999999992"/>
    <x v="1"/>
  </r>
  <r>
    <x v="0"/>
    <x v="18"/>
    <n v="204"/>
    <n v="8"/>
    <n v="1"/>
    <n v="0.99"/>
    <x v="0"/>
    <n v="28.28"/>
    <n v="1"/>
    <n v="7.92"/>
    <n v="2.239776"/>
    <x v="1"/>
  </r>
  <r>
    <x v="0"/>
    <x v="6"/>
    <n v="204"/>
    <n v="9"/>
    <n v="1"/>
    <n v="3.25"/>
    <x v="0"/>
    <n v="37.840000000000003"/>
    <n v="1"/>
    <n v="29.25"/>
    <n v="11.068200000000001"/>
    <x v="1"/>
  </r>
  <r>
    <x v="0"/>
    <x v="7"/>
    <n v="204"/>
    <n v="17"/>
    <n v="1"/>
    <n v="3.19"/>
    <x v="0"/>
    <n v="36.67"/>
    <n v="1"/>
    <n v="54.23"/>
    <n v="19.886140999999999"/>
    <x v="1"/>
  </r>
  <r>
    <x v="0"/>
    <x v="8"/>
    <n v="204"/>
    <n v="555"/>
    <n v="1"/>
    <n v="1.6"/>
    <x v="1"/>
    <n v="-30.81"/>
    <n v="1"/>
    <n v="888"/>
    <n v="-273.59280000000001"/>
    <x v="1"/>
  </r>
  <r>
    <x v="0"/>
    <x v="9"/>
    <n v="204"/>
    <n v="3"/>
    <n v="1"/>
    <n v="3.59"/>
    <x v="0"/>
    <n v="34.229999999999997"/>
    <n v="1"/>
    <n v="10.77"/>
    <n v="3.6865709999999994"/>
    <x v="1"/>
  </r>
  <r>
    <x v="0"/>
    <x v="10"/>
    <n v="204"/>
    <n v="13"/>
    <n v="1"/>
    <n v="3.59"/>
    <x v="0"/>
    <n v="34.229999999999997"/>
    <n v="1"/>
    <n v="46.67"/>
    <n v="15.975140999999999"/>
    <x v="1"/>
  </r>
  <r>
    <x v="0"/>
    <x v="11"/>
    <n v="204"/>
    <n v="10"/>
    <n v="1"/>
    <n v="2.85"/>
    <x v="0"/>
    <n v="36.979999999999997"/>
    <n v="1"/>
    <n v="28.5"/>
    <n v="10.539299999999999"/>
    <x v="1"/>
  </r>
  <r>
    <x v="0"/>
    <x v="12"/>
    <n v="204"/>
    <n v="83"/>
    <n v="1"/>
    <n v="1.4"/>
    <x v="1"/>
    <n v="-49.5"/>
    <n v="1"/>
    <n v="116.19999999999999"/>
    <n v="-57.518999999999998"/>
    <x v="1"/>
  </r>
  <r>
    <x v="0"/>
    <x v="13"/>
    <n v="204"/>
    <n v="11"/>
    <n v="1"/>
    <n v="3.19"/>
    <x v="0"/>
    <n v="32.909999999999997"/>
    <n v="1"/>
    <n v="35.089999999999996"/>
    <n v="11.548118999999996"/>
    <x v="1"/>
  </r>
  <r>
    <x v="0"/>
    <x v="19"/>
    <n v="204"/>
    <n v="265"/>
    <n v="1"/>
    <n v="1.38"/>
    <x v="1"/>
    <n v="-60.36"/>
    <n v="1"/>
    <n v="365.7"/>
    <n v="-220.73651999999998"/>
    <x v="1"/>
  </r>
  <r>
    <x v="0"/>
    <x v="14"/>
    <n v="204"/>
    <n v="13"/>
    <n v="1"/>
    <n v="1.89"/>
    <x v="0"/>
    <n v="30.37"/>
    <n v="1"/>
    <n v="24.57"/>
    <n v="7.4619090000000003"/>
    <x v="1"/>
  </r>
  <r>
    <x v="1"/>
    <x v="0"/>
    <n v="204"/>
    <n v="14"/>
    <n v="1"/>
    <n v="1.69"/>
    <x v="0"/>
    <n v="26.03"/>
    <n v="1"/>
    <n v="23.66"/>
    <n v="6.1586980000000002"/>
    <x v="1"/>
  </r>
  <r>
    <x v="1"/>
    <x v="1"/>
    <n v="204"/>
    <n v="15"/>
    <n v="1"/>
    <n v="2.59"/>
    <x v="0"/>
    <n v="26.02"/>
    <n v="1"/>
    <n v="38.849999999999994"/>
    <n v="10.108769999999998"/>
    <x v="1"/>
  </r>
  <r>
    <x v="1"/>
    <x v="2"/>
    <n v="204"/>
    <n v="19"/>
    <n v="1"/>
    <n v="2.93"/>
    <x v="0"/>
    <n v="28.56"/>
    <n v="1"/>
    <n v="55.67"/>
    <n v="15.899351999999999"/>
    <x v="1"/>
  </r>
  <r>
    <x v="1"/>
    <x v="3"/>
    <n v="204"/>
    <n v="6"/>
    <n v="1"/>
    <n v="3.05"/>
    <x v="0"/>
    <n v="27.44"/>
    <n v="1"/>
    <n v="18.299999999999997"/>
    <n v="5.0215199999999989"/>
    <x v="1"/>
  </r>
  <r>
    <x v="1"/>
    <x v="15"/>
    <n v="204"/>
    <n v="56"/>
    <n v="1"/>
    <n v="0.99"/>
    <x v="0"/>
    <n v="28.28"/>
    <n v="1"/>
    <n v="55.44"/>
    <n v="15.678432000000001"/>
    <x v="1"/>
  </r>
  <r>
    <x v="1"/>
    <x v="16"/>
    <n v="204"/>
    <n v="64"/>
    <n v="1"/>
    <n v="0.99"/>
    <x v="0"/>
    <n v="28.28"/>
    <n v="1"/>
    <n v="63.36"/>
    <n v="17.918208"/>
    <x v="1"/>
  </r>
  <r>
    <x v="1"/>
    <x v="17"/>
    <n v="204"/>
    <n v="68"/>
    <n v="1"/>
    <n v="0.99"/>
    <x v="0"/>
    <n v="28.28"/>
    <n v="1"/>
    <n v="67.319999999999993"/>
    <n v="19.038095999999999"/>
    <x v="1"/>
  </r>
  <r>
    <x v="1"/>
    <x v="4"/>
    <n v="204"/>
    <n v="16"/>
    <n v="1"/>
    <n v="1.69"/>
    <x v="0"/>
    <n v="51.12"/>
    <n v="1"/>
    <n v="27.04"/>
    <n v="13.822847999999999"/>
    <x v="1"/>
  </r>
  <r>
    <x v="1"/>
    <x v="5"/>
    <n v="204"/>
    <n v="75"/>
    <n v="1"/>
    <n v="1.99"/>
    <x v="0"/>
    <n v="26.18"/>
    <n v="1"/>
    <n v="149.25"/>
    <n v="39.073650000000001"/>
    <x v="1"/>
  </r>
  <r>
    <x v="1"/>
    <x v="18"/>
    <n v="204"/>
    <n v="66"/>
    <n v="1"/>
    <n v="0.99"/>
    <x v="0"/>
    <n v="28.28"/>
    <n v="1"/>
    <n v="65.34"/>
    <n v="18.478152000000001"/>
    <x v="1"/>
  </r>
  <r>
    <x v="1"/>
    <x v="6"/>
    <n v="204"/>
    <n v="8"/>
    <n v="1"/>
    <n v="2.95"/>
    <x v="0"/>
    <n v="31.52"/>
    <n v="1"/>
    <n v="23.6"/>
    <n v="7.4387200000000009"/>
    <x v="1"/>
  </r>
  <r>
    <x v="1"/>
    <x v="7"/>
    <n v="204"/>
    <n v="17"/>
    <n v="1"/>
    <n v="2.89"/>
    <x v="0"/>
    <n v="30.1"/>
    <n v="1"/>
    <n v="49.13"/>
    <n v="14.788130000000001"/>
    <x v="1"/>
  </r>
  <r>
    <x v="1"/>
    <x v="8"/>
    <n v="204"/>
    <n v="627"/>
    <n v="1"/>
    <n v="1.54"/>
    <x v="4"/>
    <n v="-35.9"/>
    <n v="1"/>
    <n v="965.58"/>
    <n v="-346.64321999999999"/>
    <x v="1"/>
  </r>
  <r>
    <x v="1"/>
    <x v="9"/>
    <n v="204"/>
    <n v="2"/>
    <n v="1"/>
    <n v="3.25"/>
    <x v="0"/>
    <n v="27.35"/>
    <n v="1"/>
    <n v="6.5"/>
    <n v="1.7777500000000002"/>
    <x v="1"/>
  </r>
  <r>
    <x v="1"/>
    <x v="10"/>
    <n v="204"/>
    <n v="30"/>
    <n v="1"/>
    <n v="3.25"/>
    <x v="0"/>
    <n v="27.35"/>
    <n v="1"/>
    <n v="97.5"/>
    <n v="26.666250000000002"/>
    <x v="1"/>
  </r>
  <r>
    <x v="1"/>
    <x v="11"/>
    <n v="204"/>
    <n v="7"/>
    <n v="1"/>
    <n v="2.5499999999999998"/>
    <x v="0"/>
    <n v="29.56"/>
    <n v="1"/>
    <n v="17.849999999999998"/>
    <n v="5.2764599999999993"/>
    <x v="1"/>
  </r>
  <r>
    <x v="1"/>
    <x v="12"/>
    <n v="204"/>
    <n v="138"/>
    <n v="1"/>
    <n v="1.45"/>
    <x v="4"/>
    <n v="-44.34"/>
    <n v="1"/>
    <n v="200.1"/>
    <n v="-88.724340000000012"/>
    <x v="1"/>
  </r>
  <r>
    <x v="1"/>
    <x v="13"/>
    <n v="204"/>
    <n v="17"/>
    <n v="1"/>
    <n v="2.89"/>
    <x v="0"/>
    <n v="25.95"/>
    <n v="1"/>
    <n v="49.13"/>
    <n v="12.749235000000001"/>
    <x v="1"/>
  </r>
  <r>
    <x v="1"/>
    <x v="19"/>
    <n v="204"/>
    <n v="187"/>
    <n v="1"/>
    <n v="1.64"/>
    <x v="4"/>
    <n v="-34.93"/>
    <n v="1"/>
    <n v="306.68"/>
    <n v="-107.123324"/>
    <x v="1"/>
  </r>
  <r>
    <x v="1"/>
    <x v="14"/>
    <n v="204"/>
    <n v="22"/>
    <n v="1"/>
    <n v="1.89"/>
    <x v="0"/>
    <n v="30.37"/>
    <n v="1"/>
    <n v="41.58"/>
    <n v="12.627846"/>
    <x v="1"/>
  </r>
  <r>
    <x v="2"/>
    <x v="0"/>
    <n v="204"/>
    <n v="5"/>
    <n v="1"/>
    <n v="1.85"/>
    <x v="0"/>
    <n v="32.43"/>
    <n v="1"/>
    <n v="9.25"/>
    <n v="2.9997750000000001"/>
    <x v="1"/>
  </r>
  <r>
    <x v="2"/>
    <x v="1"/>
    <n v="204"/>
    <n v="3"/>
    <n v="1"/>
    <n v="2.85"/>
    <x v="0"/>
    <n v="32.770000000000003"/>
    <n v="1"/>
    <n v="8.5500000000000007"/>
    <n v="2.8018350000000005"/>
    <x v="1"/>
  </r>
  <r>
    <x v="2"/>
    <x v="2"/>
    <n v="204"/>
    <n v="8"/>
    <n v="1"/>
    <n v="3.23"/>
    <x v="0"/>
    <n v="35.200000000000003"/>
    <n v="1"/>
    <n v="25.84"/>
    <n v="9.0956800000000015"/>
    <x v="1"/>
  </r>
  <r>
    <x v="2"/>
    <x v="3"/>
    <n v="204"/>
    <n v="3"/>
    <n v="1"/>
    <n v="3.35"/>
    <x v="0"/>
    <n v="33.94"/>
    <n v="1"/>
    <n v="10.050000000000001"/>
    <n v="3.4109699999999998"/>
    <x v="1"/>
  </r>
  <r>
    <x v="2"/>
    <x v="15"/>
    <n v="204"/>
    <n v="3"/>
    <n v="1"/>
    <n v="0.99"/>
    <x v="0"/>
    <n v="28.28"/>
    <n v="1"/>
    <n v="2.9699999999999998"/>
    <n v="0.83991599999999988"/>
    <x v="1"/>
  </r>
  <r>
    <x v="2"/>
    <x v="16"/>
    <n v="204"/>
    <n v="5"/>
    <n v="1"/>
    <n v="0.99"/>
    <x v="0"/>
    <n v="28.28"/>
    <n v="1"/>
    <n v="4.95"/>
    <n v="1.3998600000000001"/>
    <x v="1"/>
  </r>
  <r>
    <x v="2"/>
    <x v="17"/>
    <n v="204"/>
    <n v="3"/>
    <n v="1"/>
    <n v="0.99"/>
    <x v="0"/>
    <n v="28.28"/>
    <n v="1"/>
    <n v="2.9699999999999998"/>
    <n v="0.83991599999999988"/>
    <x v="1"/>
  </r>
  <r>
    <x v="2"/>
    <x v="4"/>
    <n v="204"/>
    <n v="8"/>
    <n v="1"/>
    <n v="1.59"/>
    <x v="0"/>
    <n v="47.73"/>
    <n v="1"/>
    <n v="12.72"/>
    <n v="6.071256"/>
    <x v="1"/>
  </r>
  <r>
    <x v="2"/>
    <x v="5"/>
    <n v="204"/>
    <n v="9"/>
    <n v="1"/>
    <n v="1.99"/>
    <x v="0"/>
    <n v="26.18"/>
    <n v="1"/>
    <n v="17.91"/>
    <n v="4.6888380000000005"/>
    <x v="1"/>
  </r>
  <r>
    <x v="2"/>
    <x v="18"/>
    <n v="204"/>
    <n v="7"/>
    <n v="1"/>
    <n v="0.99"/>
    <x v="0"/>
    <n v="28.28"/>
    <n v="1"/>
    <n v="6.93"/>
    <n v="1.9598040000000001"/>
    <x v="1"/>
  </r>
  <r>
    <x v="2"/>
    <x v="6"/>
    <n v="204"/>
    <n v="11"/>
    <n v="1"/>
    <n v="3.25"/>
    <x v="0"/>
    <n v="37.840000000000003"/>
    <n v="1"/>
    <n v="35.75"/>
    <n v="13.527800000000003"/>
    <x v="1"/>
  </r>
  <r>
    <x v="2"/>
    <x v="7"/>
    <n v="204"/>
    <n v="4"/>
    <n v="1"/>
    <n v="3.19"/>
    <x v="0"/>
    <n v="36.67"/>
    <n v="1"/>
    <n v="12.76"/>
    <n v="4.6790919999999998"/>
    <x v="1"/>
  </r>
  <r>
    <x v="2"/>
    <x v="8"/>
    <n v="204"/>
    <n v="941"/>
    <n v="1"/>
    <n v="1.52"/>
    <x v="1"/>
    <n v="-37.69"/>
    <n v="1"/>
    <n v="1430.32"/>
    <n v="-539.08760799999993"/>
    <x v="1"/>
  </r>
  <r>
    <x v="2"/>
    <x v="9"/>
    <n v="204"/>
    <n v="0"/>
    <n v="1"/>
    <n v="0"/>
    <x v="0"/>
    <n v="0"/>
    <n v="1"/>
    <n v="0"/>
    <n v="0"/>
    <x v="1"/>
  </r>
  <r>
    <x v="2"/>
    <x v="10"/>
    <n v="204"/>
    <n v="11"/>
    <n v="1"/>
    <n v="3.59"/>
    <x v="0"/>
    <n v="34.229999999999997"/>
    <n v="1"/>
    <n v="39.489999999999995"/>
    <n v="13.517426999999998"/>
    <x v="1"/>
  </r>
  <r>
    <x v="2"/>
    <x v="11"/>
    <n v="204"/>
    <n v="1"/>
    <n v="1"/>
    <n v="2.85"/>
    <x v="0"/>
    <n v="36.979999999999997"/>
    <n v="1"/>
    <n v="2.85"/>
    <n v="1.05393"/>
    <x v="1"/>
  </r>
  <r>
    <x v="2"/>
    <x v="12"/>
    <n v="204"/>
    <n v="62"/>
    <n v="1"/>
    <n v="1.54"/>
    <x v="1"/>
    <n v="-35.9"/>
    <n v="1"/>
    <n v="95.48"/>
    <n v="-34.277320000000003"/>
    <x v="1"/>
  </r>
  <r>
    <x v="2"/>
    <x v="13"/>
    <n v="204"/>
    <n v="11"/>
    <n v="1"/>
    <n v="3.19"/>
    <x v="0"/>
    <n v="32.909999999999997"/>
    <n v="1"/>
    <n v="35.089999999999996"/>
    <n v="11.548118999999996"/>
    <x v="1"/>
  </r>
  <r>
    <x v="2"/>
    <x v="19"/>
    <n v="204"/>
    <n v="150"/>
    <n v="1"/>
    <n v="1.43"/>
    <x v="1"/>
    <n v="-54.75"/>
    <n v="1"/>
    <n v="214.5"/>
    <n v="-117.43875"/>
    <x v="1"/>
  </r>
  <r>
    <x v="2"/>
    <x v="14"/>
    <n v="204"/>
    <n v="3"/>
    <n v="1"/>
    <n v="1.89"/>
    <x v="0"/>
    <n v="30.37"/>
    <n v="1"/>
    <n v="5.67"/>
    <n v="1.7219790000000001"/>
    <x v="1"/>
  </r>
  <r>
    <x v="3"/>
    <x v="0"/>
    <n v="204"/>
    <n v="14"/>
    <n v="1"/>
    <n v="1.55"/>
    <x v="0"/>
    <n v="19.350000000000001"/>
    <n v="1"/>
    <n v="21.7"/>
    <n v="4.19895"/>
    <x v="1"/>
  </r>
  <r>
    <x v="3"/>
    <x v="1"/>
    <n v="204"/>
    <n v="10"/>
    <n v="1"/>
    <n v="2.35"/>
    <x v="0"/>
    <n v="18.46"/>
    <n v="1"/>
    <n v="23.5"/>
    <n v="4.3380999999999998"/>
    <x v="1"/>
  </r>
  <r>
    <x v="3"/>
    <x v="2"/>
    <n v="204"/>
    <n v="5"/>
    <n v="1"/>
    <n v="2.63"/>
    <x v="0"/>
    <n v="20.41"/>
    <n v="1"/>
    <n v="13.149999999999999"/>
    <n v="2.6839149999999994"/>
    <x v="1"/>
  </r>
  <r>
    <x v="3"/>
    <x v="3"/>
    <n v="204"/>
    <n v="6"/>
    <n v="1"/>
    <n v="2.75"/>
    <x v="0"/>
    <n v="19.52"/>
    <n v="1"/>
    <n v="16.5"/>
    <n v="3.2207999999999997"/>
    <x v="1"/>
  </r>
  <r>
    <x v="3"/>
    <x v="15"/>
    <n v="204"/>
    <n v="18"/>
    <n v="1"/>
    <n v="0.99"/>
    <x v="0"/>
    <n v="28.28"/>
    <n v="1"/>
    <n v="17.82"/>
    <n v="5.0394960000000006"/>
    <x v="1"/>
  </r>
  <r>
    <x v="3"/>
    <x v="16"/>
    <n v="204"/>
    <n v="16"/>
    <n v="1"/>
    <n v="0.99"/>
    <x v="0"/>
    <n v="28.28"/>
    <n v="1"/>
    <n v="15.84"/>
    <n v="4.479552"/>
    <x v="1"/>
  </r>
  <r>
    <x v="3"/>
    <x v="17"/>
    <n v="204"/>
    <n v="17"/>
    <n v="1"/>
    <n v="0.99"/>
    <x v="0"/>
    <n v="28.28"/>
    <n v="1"/>
    <n v="16.829999999999998"/>
    <n v="4.7595239999999999"/>
    <x v="1"/>
  </r>
  <r>
    <x v="3"/>
    <x v="4"/>
    <n v="204"/>
    <n v="30"/>
    <n v="1"/>
    <n v="1.69"/>
    <x v="0"/>
    <n v="51.36"/>
    <n v="1"/>
    <n v="50.699999999999996"/>
    <n v="26.039519999999996"/>
    <x v="1"/>
  </r>
  <r>
    <x v="3"/>
    <x v="5"/>
    <n v="204"/>
    <n v="3"/>
    <n v="1"/>
    <n v="1.99"/>
    <x v="0"/>
    <n v="26.18"/>
    <n v="1"/>
    <n v="5.97"/>
    <n v="1.5629459999999999"/>
    <x v="1"/>
  </r>
  <r>
    <x v="3"/>
    <x v="18"/>
    <n v="204"/>
    <n v="20"/>
    <n v="1"/>
    <n v="0.99"/>
    <x v="0"/>
    <n v="28.28"/>
    <n v="1"/>
    <n v="19.8"/>
    <n v="5.5994400000000004"/>
    <x v="1"/>
  </r>
  <r>
    <x v="3"/>
    <x v="6"/>
    <n v="204"/>
    <n v="11"/>
    <n v="1"/>
    <n v="2.65"/>
    <x v="0"/>
    <n v="23.77"/>
    <n v="1"/>
    <n v="29.15"/>
    <n v="6.9289549999999993"/>
    <x v="1"/>
  </r>
  <r>
    <x v="3"/>
    <x v="7"/>
    <n v="204"/>
    <n v="26"/>
    <n v="1"/>
    <n v="2.59"/>
    <x v="0"/>
    <n v="22"/>
    <n v="1"/>
    <n v="67.34"/>
    <n v="14.8148"/>
    <x v="1"/>
  </r>
  <r>
    <x v="3"/>
    <x v="8"/>
    <n v="204"/>
    <n v="1019"/>
    <n v="1"/>
    <n v="1.41"/>
    <x v="4"/>
    <n v="-48.43"/>
    <n v="1"/>
    <n v="1436.79"/>
    <n v="-695.8373969999999"/>
    <x v="1"/>
  </r>
  <r>
    <x v="3"/>
    <x v="9"/>
    <n v="204"/>
    <n v="4"/>
    <n v="1"/>
    <n v="2.95"/>
    <x v="0"/>
    <n v="19.96"/>
    <n v="1"/>
    <n v="11.8"/>
    <n v="2.35528"/>
    <x v="1"/>
  </r>
  <r>
    <x v="3"/>
    <x v="10"/>
    <n v="204"/>
    <n v="19"/>
    <n v="1"/>
    <n v="2.95"/>
    <x v="0"/>
    <n v="19.96"/>
    <n v="1"/>
    <n v="56.050000000000004"/>
    <n v="11.187580000000001"/>
    <x v="1"/>
  </r>
  <r>
    <x v="3"/>
    <x v="11"/>
    <n v="204"/>
    <n v="5"/>
    <n v="1"/>
    <n v="2.35"/>
    <x v="0"/>
    <n v="23.57"/>
    <n v="1"/>
    <n v="11.75"/>
    <n v="2.7694749999999999"/>
    <x v="1"/>
  </r>
  <r>
    <x v="3"/>
    <x v="12"/>
    <n v="204"/>
    <n v="86"/>
    <n v="1"/>
    <n v="1.28"/>
    <x v="4"/>
    <n v="-63.51"/>
    <n v="1"/>
    <n v="110.08"/>
    <n v="-69.911808000000008"/>
    <x v="1"/>
  </r>
  <r>
    <x v="3"/>
    <x v="13"/>
    <n v="204"/>
    <n v="21"/>
    <n v="1"/>
    <n v="2.59"/>
    <x v="0"/>
    <n v="17.37"/>
    <n v="1"/>
    <n v="54.39"/>
    <n v="9.4475430000000014"/>
    <x v="1"/>
  </r>
  <r>
    <x v="3"/>
    <x v="19"/>
    <n v="204"/>
    <n v="187"/>
    <n v="1"/>
    <n v="1.28"/>
    <x v="4"/>
    <n v="-72.89"/>
    <n v="1"/>
    <n v="239.36"/>
    <n v="-174.46950400000003"/>
    <x v="1"/>
  </r>
  <r>
    <x v="3"/>
    <x v="14"/>
    <n v="204"/>
    <n v="13"/>
    <n v="1"/>
    <n v="1.89"/>
    <x v="0"/>
    <n v="30.37"/>
    <n v="1"/>
    <n v="24.57"/>
    <n v="7.4619090000000003"/>
    <x v="1"/>
  </r>
  <r>
    <x v="4"/>
    <x v="0"/>
    <n v="204"/>
    <n v="24"/>
    <n v="1"/>
    <n v="1.55"/>
    <x v="0"/>
    <n v="19.350000000000001"/>
    <n v="1"/>
    <n v="37.200000000000003"/>
    <n v="7.1982000000000017"/>
    <x v="1"/>
  </r>
  <r>
    <x v="4"/>
    <x v="1"/>
    <n v="204"/>
    <n v="12"/>
    <n v="1"/>
    <n v="2.35"/>
    <x v="0"/>
    <n v="18.46"/>
    <n v="1"/>
    <n v="28.200000000000003"/>
    <n v="5.2057200000000012"/>
    <x v="1"/>
  </r>
  <r>
    <x v="4"/>
    <x v="2"/>
    <n v="204"/>
    <n v="27"/>
    <n v="1"/>
    <n v="2.63"/>
    <x v="0"/>
    <n v="20.41"/>
    <n v="1"/>
    <n v="71.009999999999991"/>
    <n v="14.493140999999998"/>
    <x v="1"/>
  </r>
  <r>
    <x v="4"/>
    <x v="3"/>
    <n v="204"/>
    <n v="14"/>
    <n v="1"/>
    <n v="2.75"/>
    <x v="0"/>
    <n v="19.52"/>
    <n v="1"/>
    <n v="38.5"/>
    <n v="7.5152000000000001"/>
    <x v="1"/>
  </r>
  <r>
    <x v="4"/>
    <x v="15"/>
    <n v="204"/>
    <n v="13"/>
    <n v="1"/>
    <n v="0.99"/>
    <x v="0"/>
    <n v="28.28"/>
    <n v="1"/>
    <n v="12.87"/>
    <n v="3.6396359999999999"/>
    <x v="1"/>
  </r>
  <r>
    <x v="4"/>
    <x v="16"/>
    <n v="204"/>
    <n v="16"/>
    <n v="1"/>
    <n v="0.99"/>
    <x v="0"/>
    <n v="28.28"/>
    <n v="1"/>
    <n v="15.84"/>
    <n v="4.479552"/>
    <x v="1"/>
  </r>
  <r>
    <x v="4"/>
    <x v="17"/>
    <n v="204"/>
    <n v="16"/>
    <n v="1"/>
    <n v="0.99"/>
    <x v="0"/>
    <n v="28.28"/>
    <n v="1"/>
    <n v="15.84"/>
    <n v="4.479552"/>
    <x v="1"/>
  </r>
  <r>
    <x v="4"/>
    <x v="4"/>
    <n v="204"/>
    <n v="19"/>
    <n v="1"/>
    <n v="1.59"/>
    <x v="0"/>
    <n v="47.98"/>
    <n v="1"/>
    <n v="30.21"/>
    <n v="14.494757999999999"/>
    <x v="1"/>
  </r>
  <r>
    <x v="4"/>
    <x v="5"/>
    <n v="204"/>
    <n v="13"/>
    <n v="1"/>
    <n v="1.99"/>
    <x v="0"/>
    <n v="26.18"/>
    <n v="1"/>
    <n v="25.87"/>
    <n v="6.7727660000000007"/>
    <x v="1"/>
  </r>
  <r>
    <x v="4"/>
    <x v="18"/>
    <n v="204"/>
    <n v="11"/>
    <n v="1"/>
    <n v="0.99"/>
    <x v="0"/>
    <n v="28.28"/>
    <n v="1"/>
    <n v="10.89"/>
    <n v="3.0796920000000001"/>
    <x v="1"/>
  </r>
  <r>
    <x v="4"/>
    <x v="6"/>
    <n v="204"/>
    <n v="8"/>
    <n v="1"/>
    <n v="2.65"/>
    <x v="0"/>
    <n v="23.77"/>
    <n v="1"/>
    <n v="21.2"/>
    <n v="5.0392399999999995"/>
    <x v="1"/>
  </r>
  <r>
    <x v="4"/>
    <x v="7"/>
    <n v="204"/>
    <n v="20"/>
    <n v="1"/>
    <n v="2.59"/>
    <x v="0"/>
    <n v="22"/>
    <n v="1"/>
    <n v="51.8"/>
    <n v="11.395999999999999"/>
    <x v="1"/>
  </r>
  <r>
    <x v="4"/>
    <x v="8"/>
    <n v="204"/>
    <n v="1367"/>
    <n v="1"/>
    <n v="1.41"/>
    <x v="4"/>
    <n v="-48.43"/>
    <n v="1"/>
    <n v="1927.4699999999998"/>
    <n v="-933.47372099999995"/>
    <x v="1"/>
  </r>
  <r>
    <x v="4"/>
    <x v="9"/>
    <n v="204"/>
    <n v="3"/>
    <n v="1"/>
    <n v="2.95"/>
    <x v="0"/>
    <n v="19.96"/>
    <n v="1"/>
    <n v="8.8500000000000014"/>
    <n v="1.7664600000000004"/>
    <x v="1"/>
  </r>
  <r>
    <x v="4"/>
    <x v="10"/>
    <n v="204"/>
    <n v="45"/>
    <n v="1"/>
    <n v="2.95"/>
    <x v="0"/>
    <n v="19.96"/>
    <n v="1"/>
    <n v="132.75"/>
    <n v="26.4969"/>
    <x v="1"/>
  </r>
  <r>
    <x v="4"/>
    <x v="11"/>
    <n v="204"/>
    <n v="40"/>
    <n v="1"/>
    <n v="2.35"/>
    <x v="0"/>
    <n v="23.57"/>
    <n v="1"/>
    <n v="94"/>
    <n v="22.155799999999999"/>
    <x v="1"/>
  </r>
  <r>
    <x v="4"/>
    <x v="12"/>
    <n v="204"/>
    <n v="61"/>
    <n v="1"/>
    <n v="1.41"/>
    <x v="4"/>
    <n v="-48.43"/>
    <n v="1"/>
    <n v="86.009999999999991"/>
    <n v="-41.654642999999993"/>
    <x v="1"/>
  </r>
  <r>
    <x v="4"/>
    <x v="13"/>
    <n v="204"/>
    <n v="7"/>
    <n v="1"/>
    <n v="2.59"/>
    <x v="0"/>
    <n v="17.37"/>
    <n v="1"/>
    <n v="18.13"/>
    <n v="3.149181"/>
    <x v="1"/>
  </r>
  <r>
    <x v="4"/>
    <x v="19"/>
    <n v="204"/>
    <n v="60"/>
    <n v="1"/>
    <n v="1.25"/>
    <x v="4"/>
    <n v="-77.040000000000006"/>
    <n v="1"/>
    <n v="75"/>
    <n v="-57.780000000000008"/>
    <x v="1"/>
  </r>
  <r>
    <x v="4"/>
    <x v="14"/>
    <n v="204"/>
    <n v="14"/>
    <n v="1"/>
    <n v="1.89"/>
    <x v="0"/>
    <n v="30.37"/>
    <n v="1"/>
    <n v="26.459999999999997"/>
    <n v="8.0359020000000001"/>
    <x v="1"/>
  </r>
  <r>
    <x v="0"/>
    <x v="0"/>
    <n v="205"/>
    <n v="12"/>
    <n v="1"/>
    <n v="1.61"/>
    <x v="0"/>
    <n v="30.68"/>
    <n v="1"/>
    <n v="19.32"/>
    <n v="5.9273760000000006"/>
    <x v="1"/>
  </r>
  <r>
    <x v="0"/>
    <x v="1"/>
    <n v="205"/>
    <n v="13"/>
    <n v="1"/>
    <n v="2.85"/>
    <x v="0"/>
    <n v="32.770000000000003"/>
    <n v="1"/>
    <n v="37.050000000000004"/>
    <n v="12.141285000000003"/>
    <x v="1"/>
  </r>
  <r>
    <x v="0"/>
    <x v="2"/>
    <n v="205"/>
    <n v="8"/>
    <n v="1"/>
    <n v="3.27"/>
    <x v="0"/>
    <n v="35.99"/>
    <n v="1"/>
    <n v="26.16"/>
    <n v="9.4149840000000005"/>
    <x v="1"/>
  </r>
  <r>
    <x v="0"/>
    <x v="3"/>
    <n v="205"/>
    <n v="8"/>
    <n v="1"/>
    <n v="3.29"/>
    <x v="0"/>
    <n v="32.729999999999997"/>
    <n v="1"/>
    <n v="26.32"/>
    <n v="8.6145359999999993"/>
    <x v="1"/>
  </r>
  <r>
    <x v="0"/>
    <x v="15"/>
    <n v="205"/>
    <n v="6"/>
    <n v="1"/>
    <n v="0.99"/>
    <x v="0"/>
    <n v="28.28"/>
    <n v="1"/>
    <n v="5.9399999999999995"/>
    <n v="1.6798319999999998"/>
    <x v="1"/>
  </r>
  <r>
    <x v="0"/>
    <x v="16"/>
    <n v="205"/>
    <n v="10"/>
    <n v="1"/>
    <n v="0.99"/>
    <x v="0"/>
    <n v="28.28"/>
    <n v="1"/>
    <n v="9.9"/>
    <n v="2.7997200000000002"/>
    <x v="1"/>
  </r>
  <r>
    <x v="0"/>
    <x v="17"/>
    <n v="205"/>
    <n v="6"/>
    <n v="1"/>
    <n v="0.99"/>
    <x v="0"/>
    <n v="28.28"/>
    <n v="1"/>
    <n v="5.9399999999999995"/>
    <n v="1.6798319999999998"/>
    <x v="1"/>
  </r>
  <r>
    <x v="0"/>
    <x v="4"/>
    <n v="205"/>
    <n v="23"/>
    <n v="1"/>
    <n v="1.69"/>
    <x v="0"/>
    <n v="53.13"/>
    <n v="1"/>
    <n v="38.869999999999997"/>
    <n v="20.651630999999998"/>
    <x v="1"/>
  </r>
  <r>
    <x v="0"/>
    <x v="5"/>
    <n v="205"/>
    <n v="8"/>
    <n v="1"/>
    <n v="1.99"/>
    <x v="0"/>
    <n v="25.82"/>
    <n v="1"/>
    <n v="15.92"/>
    <n v="4.110544"/>
    <x v="1"/>
  </r>
  <r>
    <x v="0"/>
    <x v="18"/>
    <n v="205"/>
    <n v="10"/>
    <n v="1"/>
    <n v="0.99"/>
    <x v="0"/>
    <n v="28.28"/>
    <n v="1"/>
    <n v="9.9"/>
    <n v="2.7997200000000002"/>
    <x v="1"/>
  </r>
  <r>
    <x v="0"/>
    <x v="6"/>
    <n v="205"/>
    <n v="51"/>
    <n v="1"/>
    <n v="1.99"/>
    <x v="3"/>
    <n v="-1.5"/>
    <n v="1"/>
    <n v="101.49"/>
    <n v="-1.5223499999999999"/>
    <x v="1"/>
  </r>
  <r>
    <x v="0"/>
    <x v="7"/>
    <n v="205"/>
    <n v="20"/>
    <n v="1"/>
    <n v="3.19"/>
    <x v="0"/>
    <n v="36.67"/>
    <n v="1"/>
    <n v="63.8"/>
    <n v="23.39546"/>
    <x v="1"/>
  </r>
  <r>
    <x v="0"/>
    <x v="8"/>
    <n v="205"/>
    <n v="30"/>
    <n v="1"/>
    <n v="3.07"/>
    <x v="1"/>
    <n v="27.91"/>
    <n v="1"/>
    <n v="92.1"/>
    <n v="25.705110000000001"/>
    <x v="1"/>
  </r>
  <r>
    <x v="0"/>
    <x v="9"/>
    <n v="205"/>
    <n v="4"/>
    <n v="1"/>
    <n v="3.59"/>
    <x v="0"/>
    <n v="34.229999999999997"/>
    <n v="1"/>
    <n v="14.36"/>
    <n v="4.9154279999999995"/>
    <x v="1"/>
  </r>
  <r>
    <x v="0"/>
    <x v="10"/>
    <n v="205"/>
    <n v="15"/>
    <n v="1"/>
    <n v="3.59"/>
    <x v="0"/>
    <n v="34.229999999999997"/>
    <n v="1"/>
    <n v="53.849999999999994"/>
    <n v="18.432854999999996"/>
    <x v="1"/>
  </r>
  <r>
    <x v="0"/>
    <x v="11"/>
    <n v="205"/>
    <n v="13"/>
    <n v="1"/>
    <n v="2.85"/>
    <x v="0"/>
    <n v="36.979999999999997"/>
    <n v="1"/>
    <n v="37.050000000000004"/>
    <n v="13.701090000000001"/>
    <x v="1"/>
  </r>
  <r>
    <x v="0"/>
    <x v="12"/>
    <n v="205"/>
    <n v="8"/>
    <n v="1"/>
    <n v="3.06"/>
    <x v="1"/>
    <n v="27.67"/>
    <n v="1"/>
    <n v="24.48"/>
    <n v="6.7736160000000005"/>
    <x v="1"/>
  </r>
  <r>
    <x v="0"/>
    <x v="13"/>
    <n v="205"/>
    <n v="23"/>
    <n v="1"/>
    <n v="3.19"/>
    <x v="0"/>
    <n v="32.909999999999997"/>
    <n v="1"/>
    <n v="73.37"/>
    <n v="24.146066999999999"/>
    <x v="1"/>
  </r>
  <r>
    <x v="0"/>
    <x v="19"/>
    <n v="205"/>
    <n v="17"/>
    <n v="1"/>
    <n v="3.02"/>
    <x v="1"/>
    <n v="26.72"/>
    <n v="1"/>
    <n v="51.34"/>
    <n v="13.718048000000001"/>
    <x v="1"/>
  </r>
  <r>
    <x v="0"/>
    <x v="14"/>
    <n v="205"/>
    <n v="19"/>
    <n v="1"/>
    <n v="1.89"/>
    <x v="0"/>
    <n v="30.37"/>
    <n v="1"/>
    <n v="35.909999999999997"/>
    <n v="10.905866999999999"/>
    <x v="1"/>
  </r>
  <r>
    <x v="1"/>
    <x v="0"/>
    <n v="205"/>
    <n v="22"/>
    <n v="1"/>
    <n v="1.41"/>
    <x v="0"/>
    <n v="21.06"/>
    <n v="1"/>
    <n v="31.02"/>
    <n v="6.532811999999999"/>
    <x v="1"/>
  </r>
  <r>
    <x v="1"/>
    <x v="1"/>
    <n v="205"/>
    <n v="14"/>
    <n v="1"/>
    <n v="2.59"/>
    <x v="0"/>
    <n v="26.02"/>
    <n v="1"/>
    <n v="36.26"/>
    <n v="9.4348519999999994"/>
    <x v="1"/>
  </r>
  <r>
    <x v="1"/>
    <x v="2"/>
    <n v="205"/>
    <n v="8"/>
    <n v="1"/>
    <n v="2.93"/>
    <x v="0"/>
    <n v="28.56"/>
    <n v="1"/>
    <n v="23.44"/>
    <n v="6.694464"/>
    <x v="1"/>
  </r>
  <r>
    <x v="1"/>
    <x v="3"/>
    <n v="205"/>
    <n v="11"/>
    <n v="1"/>
    <n v="3.01"/>
    <x v="0"/>
    <n v="26.47"/>
    <n v="1"/>
    <n v="33.11"/>
    <n v="8.7642170000000004"/>
    <x v="1"/>
  </r>
  <r>
    <x v="1"/>
    <x v="15"/>
    <n v="205"/>
    <n v="65"/>
    <n v="1"/>
    <n v="0.99"/>
    <x v="0"/>
    <n v="28.28"/>
    <n v="1"/>
    <n v="64.349999999999994"/>
    <n v="18.198180000000001"/>
    <x v="1"/>
  </r>
  <r>
    <x v="1"/>
    <x v="16"/>
    <n v="205"/>
    <n v="37"/>
    <n v="1"/>
    <n v="0.99"/>
    <x v="0"/>
    <n v="28.28"/>
    <n v="1"/>
    <n v="36.630000000000003"/>
    <n v="10.358964"/>
    <x v="1"/>
  </r>
  <r>
    <x v="1"/>
    <x v="17"/>
    <n v="205"/>
    <n v="88"/>
    <n v="1"/>
    <n v="0.99"/>
    <x v="0"/>
    <n v="28.28"/>
    <n v="1"/>
    <n v="87.12"/>
    <n v="24.637536000000001"/>
    <x v="1"/>
  </r>
  <r>
    <x v="1"/>
    <x v="4"/>
    <n v="205"/>
    <n v="16"/>
    <n v="1"/>
    <n v="1.69"/>
    <x v="0"/>
    <n v="53.19"/>
    <n v="1"/>
    <n v="27.04"/>
    <n v="14.382575999999998"/>
    <x v="1"/>
  </r>
  <r>
    <x v="1"/>
    <x v="5"/>
    <n v="205"/>
    <n v="104"/>
    <n v="1"/>
    <n v="1.99"/>
    <x v="0"/>
    <n v="25.82"/>
    <n v="1"/>
    <n v="206.96"/>
    <n v="53.437072000000001"/>
    <x v="1"/>
  </r>
  <r>
    <x v="1"/>
    <x v="18"/>
    <n v="205"/>
    <n v="82"/>
    <n v="1"/>
    <n v="0.99"/>
    <x v="0"/>
    <n v="28.28"/>
    <n v="1"/>
    <n v="81.179999999999993"/>
    <n v="22.957704"/>
    <x v="1"/>
  </r>
  <r>
    <x v="1"/>
    <x v="6"/>
    <n v="205"/>
    <n v="74"/>
    <n v="1"/>
    <n v="1.99"/>
    <x v="3"/>
    <n v="-1.5"/>
    <n v="1"/>
    <n v="147.26"/>
    <n v="-2.2088999999999999"/>
    <x v="1"/>
  </r>
  <r>
    <x v="1"/>
    <x v="7"/>
    <n v="205"/>
    <n v="16"/>
    <n v="1"/>
    <n v="2.89"/>
    <x v="0"/>
    <n v="30.1"/>
    <n v="1"/>
    <n v="46.24"/>
    <n v="13.918240000000001"/>
    <x v="1"/>
  </r>
  <r>
    <x v="1"/>
    <x v="8"/>
    <n v="205"/>
    <n v="39"/>
    <n v="1"/>
    <n v="2.99"/>
    <x v="0"/>
    <n v="25.98"/>
    <n v="1"/>
    <n v="116.61000000000001"/>
    <n v="30.295278000000003"/>
    <x v="1"/>
  </r>
  <r>
    <x v="1"/>
    <x v="9"/>
    <n v="205"/>
    <n v="6"/>
    <n v="1"/>
    <n v="3.25"/>
    <x v="0"/>
    <n v="27.35"/>
    <n v="1"/>
    <n v="19.5"/>
    <n v="5.3332500000000005"/>
    <x v="1"/>
  </r>
  <r>
    <x v="1"/>
    <x v="10"/>
    <n v="205"/>
    <n v="15"/>
    <n v="1"/>
    <n v="3.25"/>
    <x v="0"/>
    <n v="27.35"/>
    <n v="1"/>
    <n v="48.75"/>
    <n v="13.333125000000001"/>
    <x v="1"/>
  </r>
  <r>
    <x v="1"/>
    <x v="11"/>
    <n v="205"/>
    <n v="16"/>
    <n v="1"/>
    <n v="2.5499999999999998"/>
    <x v="0"/>
    <n v="29.56"/>
    <n v="1"/>
    <n v="40.799999999999997"/>
    <n v="12.060479999999998"/>
    <x v="1"/>
  </r>
  <r>
    <x v="1"/>
    <x v="12"/>
    <n v="205"/>
    <n v="12"/>
    <n v="1"/>
    <n v="2.99"/>
    <x v="0"/>
    <n v="25.98"/>
    <n v="1"/>
    <n v="35.880000000000003"/>
    <n v="9.3216239999999999"/>
    <x v="1"/>
  </r>
  <r>
    <x v="1"/>
    <x v="13"/>
    <n v="205"/>
    <n v="8"/>
    <n v="1"/>
    <n v="2.89"/>
    <x v="0"/>
    <n v="25.95"/>
    <n v="1"/>
    <n v="23.12"/>
    <n v="5.9996400000000003"/>
    <x v="1"/>
  </r>
  <r>
    <x v="1"/>
    <x v="19"/>
    <n v="205"/>
    <n v="5"/>
    <n v="1"/>
    <n v="2.99"/>
    <x v="0"/>
    <n v="25.98"/>
    <n v="1"/>
    <n v="14.950000000000001"/>
    <n v="3.88401"/>
    <x v="1"/>
  </r>
  <r>
    <x v="1"/>
    <x v="14"/>
    <n v="205"/>
    <n v="21"/>
    <n v="1"/>
    <n v="1.89"/>
    <x v="0"/>
    <n v="30.37"/>
    <n v="1"/>
    <n v="39.69"/>
    <n v="12.053852999999998"/>
    <x v="1"/>
  </r>
  <r>
    <x v="2"/>
    <x v="0"/>
    <n v="205"/>
    <n v="8"/>
    <n v="1"/>
    <n v="1.57"/>
    <x v="0"/>
    <n v="26.75"/>
    <n v="1"/>
    <n v="12.56"/>
    <n v="3.3598000000000003"/>
    <x v="1"/>
  </r>
  <r>
    <x v="2"/>
    <x v="1"/>
    <n v="205"/>
    <n v="11"/>
    <n v="1"/>
    <n v="2.85"/>
    <x v="0"/>
    <n v="32.770000000000003"/>
    <n v="1"/>
    <n v="31.35"/>
    <n v="10.273395000000001"/>
    <x v="1"/>
  </r>
  <r>
    <x v="2"/>
    <x v="2"/>
    <n v="205"/>
    <n v="8"/>
    <n v="1"/>
    <n v="3.26"/>
    <x v="0"/>
    <n v="35.79"/>
    <n v="1"/>
    <n v="26.08"/>
    <n v="9.3340320000000006"/>
    <x v="1"/>
  </r>
  <r>
    <x v="2"/>
    <x v="3"/>
    <n v="205"/>
    <n v="5"/>
    <n v="1"/>
    <n v="3.26"/>
    <x v="0"/>
    <n v="32.11"/>
    <n v="1"/>
    <n v="16.299999999999997"/>
    <n v="5.2339299999999991"/>
    <x v="1"/>
  </r>
  <r>
    <x v="2"/>
    <x v="15"/>
    <n v="205"/>
    <n v="4"/>
    <n v="1"/>
    <n v="0.99"/>
    <x v="0"/>
    <n v="28.28"/>
    <n v="1"/>
    <n v="3.96"/>
    <n v="1.119888"/>
    <x v="1"/>
  </r>
  <r>
    <x v="2"/>
    <x v="16"/>
    <n v="205"/>
    <n v="5"/>
    <n v="1"/>
    <n v="0.99"/>
    <x v="0"/>
    <n v="28.28"/>
    <n v="1"/>
    <n v="4.95"/>
    <n v="1.3998600000000001"/>
    <x v="1"/>
  </r>
  <r>
    <x v="2"/>
    <x v="17"/>
    <n v="205"/>
    <n v="8"/>
    <n v="1"/>
    <n v="0.99"/>
    <x v="0"/>
    <n v="28.28"/>
    <n v="1"/>
    <n v="7.92"/>
    <n v="2.239776"/>
    <x v="1"/>
  </r>
  <r>
    <x v="2"/>
    <x v="4"/>
    <n v="205"/>
    <n v="14"/>
    <n v="1"/>
    <n v="1.59"/>
    <x v="0"/>
    <n v="50"/>
    <n v="1"/>
    <n v="22.26"/>
    <n v="11.13"/>
    <x v="1"/>
  </r>
  <r>
    <x v="2"/>
    <x v="5"/>
    <n v="205"/>
    <n v="16"/>
    <n v="1"/>
    <n v="1.99"/>
    <x v="0"/>
    <n v="25.82"/>
    <n v="1"/>
    <n v="31.84"/>
    <n v="8.221088"/>
    <x v="1"/>
  </r>
  <r>
    <x v="2"/>
    <x v="18"/>
    <n v="205"/>
    <n v="8"/>
    <n v="1"/>
    <n v="0.99"/>
    <x v="0"/>
    <n v="28.28"/>
    <n v="1"/>
    <n v="7.92"/>
    <n v="2.239776"/>
    <x v="1"/>
  </r>
  <r>
    <x v="2"/>
    <x v="6"/>
    <n v="205"/>
    <n v="203"/>
    <n v="1"/>
    <n v="1.99"/>
    <x v="3"/>
    <n v="-1.5"/>
    <n v="1"/>
    <n v="403.96999999999997"/>
    <n v="-6.0595499999999989"/>
    <x v="1"/>
  </r>
  <r>
    <x v="2"/>
    <x v="7"/>
    <n v="205"/>
    <n v="6"/>
    <n v="1"/>
    <n v="3.19"/>
    <x v="0"/>
    <n v="36.67"/>
    <n v="1"/>
    <n v="19.14"/>
    <n v="7.018638000000001"/>
    <x v="1"/>
  </r>
  <r>
    <x v="2"/>
    <x v="8"/>
    <n v="205"/>
    <n v="36"/>
    <n v="1"/>
    <n v="3.06"/>
    <x v="1"/>
    <n v="27.67"/>
    <n v="1"/>
    <n v="110.16"/>
    <n v="30.481272000000001"/>
    <x v="1"/>
  </r>
  <r>
    <x v="2"/>
    <x v="9"/>
    <n v="205"/>
    <n v="0"/>
    <n v="1"/>
    <n v="0"/>
    <x v="0"/>
    <n v="0"/>
    <n v="1"/>
    <n v="0"/>
    <n v="0"/>
    <x v="1"/>
  </r>
  <r>
    <x v="2"/>
    <x v="10"/>
    <n v="205"/>
    <n v="8"/>
    <n v="1"/>
    <n v="3.59"/>
    <x v="0"/>
    <n v="34.229999999999997"/>
    <n v="1"/>
    <n v="28.72"/>
    <n v="9.8308559999999989"/>
    <x v="1"/>
  </r>
  <r>
    <x v="2"/>
    <x v="11"/>
    <n v="205"/>
    <n v="2"/>
    <n v="1"/>
    <n v="2.85"/>
    <x v="0"/>
    <n v="36.979999999999997"/>
    <n v="1"/>
    <n v="5.7"/>
    <n v="2.1078600000000001"/>
    <x v="1"/>
  </r>
  <r>
    <x v="2"/>
    <x v="12"/>
    <n v="205"/>
    <n v="0"/>
    <n v="1"/>
    <n v="0"/>
    <x v="0"/>
    <n v="0"/>
    <n v="1"/>
    <n v="0"/>
    <n v="0"/>
    <x v="1"/>
  </r>
  <r>
    <x v="2"/>
    <x v="13"/>
    <n v="205"/>
    <n v="9"/>
    <n v="1"/>
    <n v="3.19"/>
    <x v="0"/>
    <n v="32.909999999999997"/>
    <n v="1"/>
    <n v="28.71"/>
    <n v="9.448461"/>
    <x v="1"/>
  </r>
  <r>
    <x v="2"/>
    <x v="19"/>
    <n v="205"/>
    <n v="14"/>
    <n v="1"/>
    <n v="3.05"/>
    <x v="1"/>
    <n v="27.44"/>
    <n v="1"/>
    <n v="42.699999999999996"/>
    <n v="11.716879999999998"/>
    <x v="1"/>
  </r>
  <r>
    <x v="2"/>
    <x v="14"/>
    <n v="205"/>
    <n v="9"/>
    <n v="1"/>
    <n v="1.89"/>
    <x v="0"/>
    <n v="30.37"/>
    <n v="1"/>
    <n v="17.009999999999998"/>
    <n v="5.1659370000000004"/>
    <x v="1"/>
  </r>
  <r>
    <x v="3"/>
    <x v="0"/>
    <n v="205"/>
    <n v="20"/>
    <n v="1"/>
    <n v="1.45"/>
    <x v="0"/>
    <n v="20.68"/>
    <n v="1"/>
    <n v="29"/>
    <n v="5.9972000000000003"/>
    <x v="1"/>
  </r>
  <r>
    <x v="3"/>
    <x v="1"/>
    <n v="205"/>
    <n v="12"/>
    <n v="1"/>
    <n v="2.35"/>
    <x v="0"/>
    <n v="18.46"/>
    <n v="1"/>
    <n v="28.200000000000003"/>
    <n v="5.2057200000000012"/>
    <x v="1"/>
  </r>
  <r>
    <x v="3"/>
    <x v="2"/>
    <n v="205"/>
    <n v="10"/>
    <n v="1"/>
    <n v="2.66"/>
    <x v="0"/>
    <n v="21.31"/>
    <n v="1"/>
    <n v="26.6"/>
    <n v="5.6684599999999996"/>
    <x v="1"/>
  </r>
  <r>
    <x v="3"/>
    <x v="3"/>
    <n v="205"/>
    <n v="8"/>
    <n v="1"/>
    <n v="2.73"/>
    <x v="0"/>
    <n v="18.93"/>
    <n v="1"/>
    <n v="21.84"/>
    <n v="4.1343119999999995"/>
    <x v="1"/>
  </r>
  <r>
    <x v="3"/>
    <x v="15"/>
    <n v="205"/>
    <n v="11"/>
    <n v="1"/>
    <n v="0.99"/>
    <x v="0"/>
    <n v="28.28"/>
    <n v="1"/>
    <n v="10.89"/>
    <n v="3.0796920000000001"/>
    <x v="1"/>
  </r>
  <r>
    <x v="3"/>
    <x v="16"/>
    <n v="205"/>
    <n v="17"/>
    <n v="1"/>
    <n v="0.99"/>
    <x v="0"/>
    <n v="28.28"/>
    <n v="1"/>
    <n v="16.829999999999998"/>
    <n v="4.7595239999999999"/>
    <x v="1"/>
  </r>
  <r>
    <x v="3"/>
    <x v="17"/>
    <n v="205"/>
    <n v="9"/>
    <n v="1"/>
    <n v="0.99"/>
    <x v="0"/>
    <n v="28.28"/>
    <n v="1"/>
    <n v="8.91"/>
    <n v="2.5197480000000003"/>
    <x v="1"/>
  </r>
  <r>
    <x v="3"/>
    <x v="4"/>
    <n v="205"/>
    <n v="12"/>
    <n v="1"/>
    <n v="1.69"/>
    <x v="0"/>
    <n v="52.95"/>
    <n v="1"/>
    <n v="20.28"/>
    <n v="10.73826"/>
    <x v="1"/>
  </r>
  <r>
    <x v="3"/>
    <x v="5"/>
    <n v="205"/>
    <n v="15"/>
    <n v="1"/>
    <n v="1.99"/>
    <x v="0"/>
    <n v="25.82"/>
    <n v="1"/>
    <n v="29.85"/>
    <n v="7.7072700000000012"/>
    <x v="1"/>
  </r>
  <r>
    <x v="3"/>
    <x v="18"/>
    <n v="205"/>
    <n v="8"/>
    <n v="1"/>
    <n v="0.99"/>
    <x v="0"/>
    <n v="28.28"/>
    <n v="1"/>
    <n v="7.92"/>
    <n v="2.239776"/>
    <x v="1"/>
  </r>
  <r>
    <x v="3"/>
    <x v="6"/>
    <n v="205"/>
    <n v="35"/>
    <n v="1"/>
    <n v="1.99"/>
    <x v="3"/>
    <n v="-1.5"/>
    <n v="1"/>
    <n v="69.650000000000006"/>
    <n v="-1.0447500000000001"/>
    <x v="1"/>
  </r>
  <r>
    <x v="3"/>
    <x v="7"/>
    <n v="205"/>
    <n v="25"/>
    <n v="1"/>
    <n v="2.59"/>
    <x v="0"/>
    <n v="22"/>
    <n v="1"/>
    <n v="64.75"/>
    <n v="14.244999999999999"/>
    <x v="1"/>
  </r>
  <r>
    <x v="3"/>
    <x v="8"/>
    <n v="205"/>
    <n v="31"/>
    <n v="1"/>
    <n v="2.69"/>
    <x v="0"/>
    <n v="17.73"/>
    <n v="1"/>
    <n v="83.39"/>
    <n v="14.785046999999999"/>
    <x v="1"/>
  </r>
  <r>
    <x v="3"/>
    <x v="9"/>
    <n v="205"/>
    <n v="4"/>
    <n v="1"/>
    <n v="2.95"/>
    <x v="0"/>
    <n v="19.96"/>
    <n v="1"/>
    <n v="11.8"/>
    <n v="2.35528"/>
    <x v="1"/>
  </r>
  <r>
    <x v="3"/>
    <x v="10"/>
    <n v="205"/>
    <n v="11"/>
    <n v="1"/>
    <n v="2.95"/>
    <x v="0"/>
    <n v="19.96"/>
    <n v="1"/>
    <n v="32.450000000000003"/>
    <n v="6.4770200000000013"/>
    <x v="1"/>
  </r>
  <r>
    <x v="3"/>
    <x v="11"/>
    <n v="205"/>
    <n v="13"/>
    <n v="1"/>
    <n v="2.35"/>
    <x v="0"/>
    <n v="23.57"/>
    <n v="1"/>
    <n v="30.55"/>
    <n v="7.2006350000000001"/>
    <x v="1"/>
  </r>
  <r>
    <x v="3"/>
    <x v="12"/>
    <n v="205"/>
    <n v="11"/>
    <n v="1"/>
    <n v="2.69"/>
    <x v="0"/>
    <n v="17.73"/>
    <n v="1"/>
    <n v="29.59"/>
    <n v="5.2463070000000007"/>
    <x v="1"/>
  </r>
  <r>
    <x v="3"/>
    <x v="13"/>
    <n v="205"/>
    <n v="19"/>
    <n v="1"/>
    <n v="2.59"/>
    <x v="0"/>
    <n v="17.37"/>
    <n v="1"/>
    <n v="49.209999999999994"/>
    <n v="8.547777"/>
    <x v="1"/>
  </r>
  <r>
    <x v="3"/>
    <x v="19"/>
    <n v="205"/>
    <n v="1"/>
    <n v="1"/>
    <n v="2.69"/>
    <x v="0"/>
    <n v="17.73"/>
    <n v="1"/>
    <n v="2.69"/>
    <n v="0.476937"/>
    <x v="1"/>
  </r>
  <r>
    <x v="3"/>
    <x v="14"/>
    <n v="205"/>
    <n v="12"/>
    <n v="1"/>
    <n v="1.89"/>
    <x v="0"/>
    <n v="30.37"/>
    <n v="1"/>
    <n v="22.68"/>
    <n v="6.8879160000000006"/>
    <x v="1"/>
  </r>
  <r>
    <x v="4"/>
    <x v="0"/>
    <n v="205"/>
    <n v="31"/>
    <n v="1"/>
    <n v="1.45"/>
    <x v="0"/>
    <n v="22.27"/>
    <n v="1"/>
    <n v="44.949999999999996"/>
    <n v="10.010365"/>
    <x v="1"/>
  </r>
  <r>
    <x v="4"/>
    <x v="1"/>
    <n v="205"/>
    <n v="20"/>
    <n v="1"/>
    <n v="2.35"/>
    <x v="0"/>
    <n v="18.46"/>
    <n v="1"/>
    <n v="47"/>
    <n v="8.6761999999999997"/>
    <x v="1"/>
  </r>
  <r>
    <x v="4"/>
    <x v="2"/>
    <n v="205"/>
    <n v="14"/>
    <n v="1"/>
    <n v="2.65"/>
    <x v="0"/>
    <n v="21.01"/>
    <n v="1"/>
    <n v="37.1"/>
    <n v="7.7947100000000011"/>
    <x v="1"/>
  </r>
  <r>
    <x v="4"/>
    <x v="3"/>
    <n v="205"/>
    <n v="7"/>
    <n v="1"/>
    <n v="2.69"/>
    <x v="0"/>
    <n v="17.73"/>
    <n v="1"/>
    <n v="18.829999999999998"/>
    <n v="3.3385589999999996"/>
    <x v="1"/>
  </r>
  <r>
    <x v="4"/>
    <x v="15"/>
    <n v="205"/>
    <n v="6"/>
    <n v="1"/>
    <n v="0.99"/>
    <x v="0"/>
    <n v="28.28"/>
    <n v="1"/>
    <n v="5.9399999999999995"/>
    <n v="1.6798319999999998"/>
    <x v="1"/>
  </r>
  <r>
    <x v="4"/>
    <x v="16"/>
    <n v="205"/>
    <n v="11"/>
    <n v="1"/>
    <n v="0.99"/>
    <x v="0"/>
    <n v="28.28"/>
    <n v="1"/>
    <n v="10.89"/>
    <n v="3.0796920000000001"/>
    <x v="1"/>
  </r>
  <r>
    <x v="4"/>
    <x v="17"/>
    <n v="205"/>
    <n v="18"/>
    <n v="1"/>
    <n v="0.99"/>
    <x v="0"/>
    <n v="28.28"/>
    <n v="1"/>
    <n v="17.82"/>
    <n v="5.0394960000000006"/>
    <x v="1"/>
  </r>
  <r>
    <x v="4"/>
    <x v="4"/>
    <n v="205"/>
    <n v="15"/>
    <n v="1"/>
    <n v="1.59"/>
    <x v="0"/>
    <n v="50.18"/>
    <n v="1"/>
    <n v="23.85"/>
    <n v="11.967930000000001"/>
    <x v="1"/>
  </r>
  <r>
    <x v="4"/>
    <x v="5"/>
    <n v="205"/>
    <n v="16"/>
    <n v="1"/>
    <n v="1.99"/>
    <x v="0"/>
    <n v="25.82"/>
    <n v="1"/>
    <n v="31.84"/>
    <n v="8.221088"/>
    <x v="1"/>
  </r>
  <r>
    <x v="4"/>
    <x v="18"/>
    <n v="205"/>
    <n v="8"/>
    <n v="1"/>
    <n v="0.99"/>
    <x v="0"/>
    <n v="28.28"/>
    <n v="1"/>
    <n v="7.92"/>
    <n v="2.239776"/>
    <x v="1"/>
  </r>
  <r>
    <x v="4"/>
    <x v="6"/>
    <n v="205"/>
    <n v="232"/>
    <n v="1"/>
    <n v="1.99"/>
    <x v="3"/>
    <n v="-1.5"/>
    <n v="1"/>
    <n v="461.68"/>
    <n v="-6.9252000000000002"/>
    <x v="1"/>
  </r>
  <r>
    <x v="4"/>
    <x v="7"/>
    <n v="205"/>
    <n v="21"/>
    <n v="1"/>
    <n v="2.59"/>
    <x v="0"/>
    <n v="22"/>
    <n v="1"/>
    <n v="54.39"/>
    <n v="11.9658"/>
    <x v="1"/>
  </r>
  <r>
    <x v="4"/>
    <x v="8"/>
    <n v="205"/>
    <n v="127"/>
    <n v="1"/>
    <n v="2.69"/>
    <x v="0"/>
    <n v="17.73"/>
    <n v="1"/>
    <n v="341.63"/>
    <n v="60.570999"/>
    <x v="1"/>
  </r>
  <r>
    <x v="4"/>
    <x v="9"/>
    <n v="205"/>
    <n v="1"/>
    <n v="1"/>
    <n v="2.95"/>
    <x v="0"/>
    <n v="19.96"/>
    <n v="1"/>
    <n v="2.95"/>
    <n v="0.58882000000000001"/>
    <x v="1"/>
  </r>
  <r>
    <x v="4"/>
    <x v="10"/>
    <n v="205"/>
    <n v="28"/>
    <n v="1"/>
    <n v="2.95"/>
    <x v="0"/>
    <n v="19.96"/>
    <n v="1"/>
    <n v="82.600000000000009"/>
    <n v="16.48696"/>
    <x v="1"/>
  </r>
  <r>
    <x v="4"/>
    <x v="11"/>
    <n v="205"/>
    <n v="21"/>
    <n v="1"/>
    <n v="2.35"/>
    <x v="0"/>
    <n v="23.57"/>
    <n v="1"/>
    <n v="49.35"/>
    <n v="11.631795"/>
    <x v="1"/>
  </r>
  <r>
    <x v="4"/>
    <x v="12"/>
    <n v="205"/>
    <n v="9"/>
    <n v="1"/>
    <n v="2.69"/>
    <x v="0"/>
    <n v="17.73"/>
    <n v="1"/>
    <n v="24.21"/>
    <n v="4.2924329999999999"/>
    <x v="1"/>
  </r>
  <r>
    <x v="4"/>
    <x v="13"/>
    <n v="205"/>
    <n v="8"/>
    <n v="1"/>
    <n v="2.59"/>
    <x v="0"/>
    <n v="17.37"/>
    <n v="1"/>
    <n v="20.72"/>
    <n v="3.5990640000000003"/>
    <x v="1"/>
  </r>
  <r>
    <x v="4"/>
    <x v="19"/>
    <n v="205"/>
    <n v="1"/>
    <n v="1"/>
    <n v="2.69"/>
    <x v="0"/>
    <n v="17.73"/>
    <n v="1"/>
    <n v="2.69"/>
    <n v="0.476937"/>
    <x v="1"/>
  </r>
  <r>
    <x v="4"/>
    <x v="14"/>
    <n v="205"/>
    <n v="16"/>
    <n v="1"/>
    <n v="1.89"/>
    <x v="0"/>
    <n v="30.37"/>
    <n v="1"/>
    <n v="30.24"/>
    <n v="9.1838879999999996"/>
    <x v="1"/>
  </r>
  <r>
    <x v="0"/>
    <x v="0"/>
    <n v="206"/>
    <n v="19"/>
    <n v="1"/>
    <n v="1.29"/>
    <x v="1"/>
    <n v="18.600000000000001"/>
    <n v="1"/>
    <n v="24.51"/>
    <n v="4.558860000000001"/>
    <x v="1"/>
  </r>
  <r>
    <x v="0"/>
    <x v="1"/>
    <n v="206"/>
    <n v="17"/>
    <n v="1"/>
    <n v="2.85"/>
    <x v="0"/>
    <n v="32.770000000000003"/>
    <n v="1"/>
    <n v="48.45"/>
    <n v="15.877065000000002"/>
    <x v="1"/>
  </r>
  <r>
    <x v="0"/>
    <x v="2"/>
    <n v="206"/>
    <n v="3"/>
    <n v="1"/>
    <n v="3.35"/>
    <x v="0"/>
    <n v="33.94"/>
    <n v="1"/>
    <n v="10.050000000000001"/>
    <n v="3.4109699999999998"/>
    <x v="1"/>
  </r>
  <r>
    <x v="0"/>
    <x v="3"/>
    <n v="206"/>
    <n v="10"/>
    <n v="1"/>
    <n v="2.93"/>
    <x v="1"/>
    <n v="24.47"/>
    <n v="1"/>
    <n v="29.3"/>
    <n v="7.1697100000000002"/>
    <x v="1"/>
  </r>
  <r>
    <x v="0"/>
    <x v="15"/>
    <n v="206"/>
    <n v="4"/>
    <n v="1"/>
    <n v="0.99"/>
    <x v="0"/>
    <n v="31.71"/>
    <n v="1"/>
    <n v="3.96"/>
    <n v="1.2557160000000001"/>
    <x v="1"/>
  </r>
  <r>
    <x v="0"/>
    <x v="16"/>
    <n v="206"/>
    <n v="12"/>
    <n v="1"/>
    <n v="0.99"/>
    <x v="0"/>
    <n v="28.98"/>
    <n v="1"/>
    <n v="11.879999999999999"/>
    <n v="3.4428239999999999"/>
    <x v="1"/>
  </r>
  <r>
    <x v="0"/>
    <x v="17"/>
    <n v="206"/>
    <n v="9"/>
    <n v="1"/>
    <n v="0.99"/>
    <x v="0"/>
    <n v="31.01"/>
    <n v="1"/>
    <n v="8.91"/>
    <n v="2.762991"/>
    <x v="1"/>
  </r>
  <r>
    <x v="0"/>
    <x v="4"/>
    <n v="206"/>
    <n v="50"/>
    <n v="1"/>
    <n v="0.99"/>
    <x v="3"/>
    <n v="21.81"/>
    <n v="1"/>
    <n v="49.5"/>
    <n v="10.795949999999999"/>
    <x v="1"/>
  </r>
  <r>
    <x v="0"/>
    <x v="5"/>
    <n v="206"/>
    <n v="10"/>
    <n v="1"/>
    <n v="1.99"/>
    <x v="0"/>
    <n v="26.93"/>
    <n v="1"/>
    <n v="19.899999999999999"/>
    <n v="5.3590699999999991"/>
    <x v="1"/>
  </r>
  <r>
    <x v="0"/>
    <x v="18"/>
    <n v="206"/>
    <n v="7"/>
    <n v="1"/>
    <n v="0.99"/>
    <x v="0"/>
    <n v="30.3"/>
    <n v="1"/>
    <n v="6.93"/>
    <n v="2.09979"/>
    <x v="1"/>
  </r>
  <r>
    <x v="0"/>
    <x v="6"/>
    <n v="206"/>
    <n v="14"/>
    <n v="1"/>
    <n v="3.25"/>
    <x v="0"/>
    <n v="37.840000000000003"/>
    <n v="1"/>
    <n v="45.5"/>
    <n v="17.217200000000002"/>
    <x v="1"/>
  </r>
  <r>
    <x v="0"/>
    <x v="7"/>
    <n v="206"/>
    <n v="22"/>
    <n v="1"/>
    <n v="3.19"/>
    <x v="0"/>
    <n v="36.67"/>
    <n v="1"/>
    <n v="70.179999999999993"/>
    <n v="25.735005999999998"/>
    <x v="1"/>
  </r>
  <r>
    <x v="0"/>
    <x v="8"/>
    <n v="206"/>
    <n v="21"/>
    <n v="1"/>
    <n v="3.29"/>
    <x v="0"/>
    <n v="32.729999999999997"/>
    <n v="1"/>
    <n v="69.09"/>
    <n v="22.613157000000001"/>
    <x v="1"/>
  </r>
  <r>
    <x v="0"/>
    <x v="9"/>
    <n v="206"/>
    <n v="7"/>
    <n v="1"/>
    <n v="3.59"/>
    <x v="0"/>
    <n v="34.229999999999997"/>
    <n v="1"/>
    <n v="25.13"/>
    <n v="8.6019989999999993"/>
    <x v="1"/>
  </r>
  <r>
    <x v="0"/>
    <x v="10"/>
    <n v="206"/>
    <n v="24"/>
    <n v="1"/>
    <n v="3.59"/>
    <x v="0"/>
    <n v="34.229999999999997"/>
    <n v="1"/>
    <n v="86.16"/>
    <n v="29.492567999999995"/>
    <x v="1"/>
  </r>
  <r>
    <x v="0"/>
    <x v="11"/>
    <n v="206"/>
    <n v="11"/>
    <n v="1"/>
    <n v="2.85"/>
    <x v="0"/>
    <n v="36.979999999999997"/>
    <n v="1"/>
    <n v="31.35"/>
    <n v="11.593229999999998"/>
    <x v="1"/>
  </r>
  <r>
    <x v="0"/>
    <x v="12"/>
    <n v="206"/>
    <n v="5"/>
    <n v="1"/>
    <n v="3.29"/>
    <x v="0"/>
    <n v="32.729999999999997"/>
    <n v="1"/>
    <n v="16.45"/>
    <n v="5.3840849999999989"/>
    <x v="1"/>
  </r>
  <r>
    <x v="0"/>
    <x v="13"/>
    <n v="206"/>
    <n v="25"/>
    <n v="1"/>
    <n v="3.19"/>
    <x v="0"/>
    <n v="32.909999999999997"/>
    <n v="1"/>
    <n v="79.75"/>
    <n v="26.245724999999997"/>
    <x v="1"/>
  </r>
  <r>
    <x v="0"/>
    <x v="19"/>
    <n v="206"/>
    <n v="7"/>
    <n v="1"/>
    <n v="3.29"/>
    <x v="0"/>
    <n v="32.729999999999997"/>
    <n v="1"/>
    <n v="23.03"/>
    <n v="7.5377189999999992"/>
    <x v="1"/>
  </r>
  <r>
    <x v="0"/>
    <x v="14"/>
    <n v="206"/>
    <n v="9"/>
    <n v="1"/>
    <n v="1.89"/>
    <x v="0"/>
    <n v="30.37"/>
    <n v="1"/>
    <n v="17.009999999999998"/>
    <n v="5.1659370000000004"/>
    <x v="1"/>
  </r>
  <r>
    <x v="1"/>
    <x v="0"/>
    <n v="206"/>
    <n v="30"/>
    <n v="1"/>
    <n v="1.29"/>
    <x v="1"/>
    <n v="18.600000000000001"/>
    <n v="1"/>
    <n v="38.700000000000003"/>
    <n v="7.1982000000000017"/>
    <x v="1"/>
  </r>
  <r>
    <x v="1"/>
    <x v="1"/>
    <n v="206"/>
    <n v="20"/>
    <n v="1"/>
    <n v="2.59"/>
    <x v="0"/>
    <n v="26.02"/>
    <n v="1"/>
    <n v="51.8"/>
    <n v="13.47836"/>
    <x v="1"/>
  </r>
  <r>
    <x v="1"/>
    <x v="2"/>
    <n v="206"/>
    <n v="6"/>
    <n v="1"/>
    <n v="3.05"/>
    <x v="0"/>
    <n v="27.44"/>
    <n v="1"/>
    <n v="18.299999999999997"/>
    <n v="5.0215199999999989"/>
    <x v="1"/>
  </r>
  <r>
    <x v="1"/>
    <x v="3"/>
    <n v="206"/>
    <n v="15"/>
    <n v="1"/>
    <n v="2.93"/>
    <x v="1"/>
    <n v="24.47"/>
    <n v="1"/>
    <n v="43.95"/>
    <n v="10.754564999999999"/>
    <x v="1"/>
  </r>
  <r>
    <x v="1"/>
    <x v="15"/>
    <n v="206"/>
    <n v="68"/>
    <n v="1"/>
    <n v="0.99"/>
    <x v="0"/>
    <n v="31.11"/>
    <n v="1"/>
    <n v="67.319999999999993"/>
    <n v="20.943251999999998"/>
    <x v="1"/>
  </r>
  <r>
    <x v="1"/>
    <x v="16"/>
    <n v="206"/>
    <n v="66"/>
    <n v="1"/>
    <n v="0.99"/>
    <x v="0"/>
    <n v="30.8"/>
    <n v="1"/>
    <n v="65.34"/>
    <n v="20.124720000000003"/>
    <x v="1"/>
  </r>
  <r>
    <x v="1"/>
    <x v="17"/>
    <n v="206"/>
    <n v="28"/>
    <n v="1"/>
    <n v="0.99"/>
    <x v="0"/>
    <n v="30.6"/>
    <n v="1"/>
    <n v="27.72"/>
    <n v="8.4823199999999996"/>
    <x v="1"/>
  </r>
  <r>
    <x v="1"/>
    <x v="4"/>
    <n v="206"/>
    <n v="35"/>
    <n v="1"/>
    <n v="0.99"/>
    <x v="3"/>
    <n v="21.81"/>
    <n v="1"/>
    <n v="34.65"/>
    <n v="7.5571649999999986"/>
    <x v="1"/>
  </r>
  <r>
    <x v="1"/>
    <x v="5"/>
    <n v="206"/>
    <n v="102"/>
    <n v="1"/>
    <n v="1.99"/>
    <x v="0"/>
    <n v="27.18"/>
    <n v="1"/>
    <n v="202.98"/>
    <n v="55.169964"/>
    <x v="1"/>
  </r>
  <r>
    <x v="1"/>
    <x v="18"/>
    <n v="206"/>
    <n v="43"/>
    <n v="1"/>
    <n v="0.99"/>
    <x v="0"/>
    <n v="30"/>
    <n v="1"/>
    <n v="42.57"/>
    <n v="12.770999999999999"/>
    <x v="1"/>
  </r>
  <r>
    <x v="1"/>
    <x v="6"/>
    <n v="206"/>
    <n v="17"/>
    <n v="1"/>
    <n v="2.95"/>
    <x v="0"/>
    <n v="31.52"/>
    <n v="1"/>
    <n v="50.150000000000006"/>
    <n v="15.80728"/>
    <x v="1"/>
  </r>
  <r>
    <x v="1"/>
    <x v="7"/>
    <n v="206"/>
    <n v="18"/>
    <n v="1"/>
    <n v="2.89"/>
    <x v="0"/>
    <n v="30.1"/>
    <n v="1"/>
    <n v="52.02"/>
    <n v="15.65802"/>
    <x v="1"/>
  </r>
  <r>
    <x v="1"/>
    <x v="8"/>
    <n v="206"/>
    <n v="47"/>
    <n v="1"/>
    <n v="2.99"/>
    <x v="0"/>
    <n v="25.98"/>
    <n v="1"/>
    <n v="140.53"/>
    <n v="36.509693999999996"/>
    <x v="1"/>
  </r>
  <r>
    <x v="1"/>
    <x v="9"/>
    <n v="206"/>
    <n v="4"/>
    <n v="1"/>
    <n v="3.25"/>
    <x v="0"/>
    <n v="27.35"/>
    <n v="1"/>
    <n v="13"/>
    <n v="3.5555000000000003"/>
    <x v="1"/>
  </r>
  <r>
    <x v="1"/>
    <x v="10"/>
    <n v="206"/>
    <n v="20"/>
    <n v="1"/>
    <n v="3.25"/>
    <x v="0"/>
    <n v="27.35"/>
    <n v="1"/>
    <n v="65"/>
    <n v="17.7775"/>
    <x v="1"/>
  </r>
  <r>
    <x v="1"/>
    <x v="11"/>
    <n v="206"/>
    <n v="13"/>
    <n v="1"/>
    <n v="2.5499999999999998"/>
    <x v="0"/>
    <n v="29.56"/>
    <n v="1"/>
    <n v="33.15"/>
    <n v="9.7991399999999995"/>
    <x v="1"/>
  </r>
  <r>
    <x v="1"/>
    <x v="12"/>
    <n v="206"/>
    <n v="15"/>
    <n v="1"/>
    <n v="2.99"/>
    <x v="0"/>
    <n v="25.98"/>
    <n v="1"/>
    <n v="44.85"/>
    <n v="11.65203"/>
    <x v="1"/>
  </r>
  <r>
    <x v="1"/>
    <x v="13"/>
    <n v="206"/>
    <n v="17"/>
    <n v="1"/>
    <n v="2.89"/>
    <x v="0"/>
    <n v="25.95"/>
    <n v="1"/>
    <n v="49.13"/>
    <n v="12.749235000000001"/>
    <x v="1"/>
  </r>
  <r>
    <x v="1"/>
    <x v="19"/>
    <n v="206"/>
    <n v="11"/>
    <n v="1"/>
    <n v="2.99"/>
    <x v="0"/>
    <n v="25.98"/>
    <n v="1"/>
    <n v="32.89"/>
    <n v="8.5448219999999999"/>
    <x v="1"/>
  </r>
  <r>
    <x v="1"/>
    <x v="14"/>
    <n v="206"/>
    <n v="19"/>
    <n v="1"/>
    <n v="1.89"/>
    <x v="0"/>
    <n v="30.37"/>
    <n v="1"/>
    <n v="35.909999999999997"/>
    <n v="10.905866999999999"/>
    <x v="1"/>
  </r>
  <r>
    <x v="2"/>
    <x v="0"/>
    <n v="206"/>
    <n v="18"/>
    <n v="1"/>
    <n v="1.29"/>
    <x v="1"/>
    <n v="18.600000000000001"/>
    <n v="1"/>
    <n v="23.22"/>
    <n v="4.3189200000000003"/>
    <x v="1"/>
  </r>
  <r>
    <x v="2"/>
    <x v="1"/>
    <n v="206"/>
    <n v="8"/>
    <n v="1"/>
    <n v="2.85"/>
    <x v="0"/>
    <n v="32.770000000000003"/>
    <n v="1"/>
    <n v="22.8"/>
    <n v="7.4715600000000002"/>
    <x v="1"/>
  </r>
  <r>
    <x v="2"/>
    <x v="2"/>
    <n v="206"/>
    <n v="6"/>
    <n v="1"/>
    <n v="3.35"/>
    <x v="0"/>
    <n v="35.130000000000003"/>
    <n v="1"/>
    <n v="20.100000000000001"/>
    <n v="7.0611300000000004"/>
    <x v="1"/>
  </r>
  <r>
    <x v="2"/>
    <x v="3"/>
    <n v="206"/>
    <n v="9"/>
    <n v="1"/>
    <n v="2.93"/>
    <x v="1"/>
    <n v="24.47"/>
    <n v="1"/>
    <n v="26.37"/>
    <n v="6.4527390000000002"/>
    <x v="1"/>
  </r>
  <r>
    <x v="2"/>
    <x v="15"/>
    <n v="206"/>
    <n v="4"/>
    <n v="1"/>
    <n v="0.99"/>
    <x v="0"/>
    <n v="31.71"/>
    <n v="1"/>
    <n v="3.96"/>
    <n v="1.2557160000000001"/>
    <x v="1"/>
  </r>
  <r>
    <x v="2"/>
    <x v="16"/>
    <n v="206"/>
    <n v="6"/>
    <n v="1"/>
    <n v="0.99"/>
    <x v="0"/>
    <n v="28.98"/>
    <n v="1"/>
    <n v="5.9399999999999995"/>
    <n v="1.7214119999999999"/>
    <x v="1"/>
  </r>
  <r>
    <x v="2"/>
    <x v="17"/>
    <n v="206"/>
    <n v="5"/>
    <n v="1"/>
    <n v="0.99"/>
    <x v="0"/>
    <n v="29.89"/>
    <n v="1"/>
    <n v="4.95"/>
    <n v="1.479555"/>
    <x v="1"/>
  </r>
  <r>
    <x v="2"/>
    <x v="4"/>
    <n v="206"/>
    <n v="28"/>
    <n v="1"/>
    <n v="0.99"/>
    <x v="3"/>
    <n v="21.81"/>
    <n v="1"/>
    <n v="27.72"/>
    <n v="6.0457319999999992"/>
    <x v="1"/>
  </r>
  <r>
    <x v="2"/>
    <x v="5"/>
    <n v="206"/>
    <n v="9"/>
    <n v="1"/>
    <n v="1.99"/>
    <x v="0"/>
    <n v="27.53"/>
    <n v="1"/>
    <n v="17.91"/>
    <n v="4.9306230000000006"/>
    <x v="1"/>
  </r>
  <r>
    <x v="2"/>
    <x v="18"/>
    <n v="206"/>
    <n v="3"/>
    <n v="1"/>
    <n v="0.99"/>
    <x v="0"/>
    <n v="29.89"/>
    <n v="1"/>
    <n v="2.9699999999999998"/>
    <n v="0.88773299999999988"/>
    <x v="1"/>
  </r>
  <r>
    <x v="2"/>
    <x v="6"/>
    <n v="206"/>
    <n v="8"/>
    <n v="1"/>
    <n v="3.25"/>
    <x v="0"/>
    <n v="37.840000000000003"/>
    <n v="1"/>
    <n v="26"/>
    <n v="9.8384000000000018"/>
    <x v="1"/>
  </r>
  <r>
    <x v="2"/>
    <x v="7"/>
    <n v="206"/>
    <n v="7"/>
    <n v="1"/>
    <n v="3.19"/>
    <x v="0"/>
    <n v="36.67"/>
    <n v="1"/>
    <n v="22.33"/>
    <n v="8.1884110000000003"/>
    <x v="1"/>
  </r>
  <r>
    <x v="2"/>
    <x v="8"/>
    <n v="206"/>
    <n v="27"/>
    <n v="1"/>
    <n v="3.29"/>
    <x v="0"/>
    <n v="32.729999999999997"/>
    <n v="1"/>
    <n v="88.83"/>
    <n v="29.074058999999998"/>
    <x v="1"/>
  </r>
  <r>
    <x v="2"/>
    <x v="9"/>
    <n v="206"/>
    <n v="2"/>
    <n v="1"/>
    <n v="3.59"/>
    <x v="0"/>
    <n v="34.229999999999997"/>
    <n v="1"/>
    <n v="7.18"/>
    <n v="2.4577139999999997"/>
    <x v="1"/>
  </r>
  <r>
    <x v="2"/>
    <x v="10"/>
    <n v="206"/>
    <n v="15"/>
    <n v="1"/>
    <n v="3.59"/>
    <x v="0"/>
    <n v="34.229999999999997"/>
    <n v="1"/>
    <n v="53.849999999999994"/>
    <n v="18.432854999999996"/>
    <x v="1"/>
  </r>
  <r>
    <x v="2"/>
    <x v="11"/>
    <n v="206"/>
    <n v="1"/>
    <n v="1"/>
    <n v="2.85"/>
    <x v="0"/>
    <n v="36.979999999999997"/>
    <n v="1"/>
    <n v="2.85"/>
    <n v="1.05393"/>
    <x v="1"/>
  </r>
  <r>
    <x v="2"/>
    <x v="12"/>
    <n v="206"/>
    <n v="5"/>
    <n v="1"/>
    <n v="3.29"/>
    <x v="0"/>
    <n v="32.729999999999997"/>
    <n v="1"/>
    <n v="16.45"/>
    <n v="5.3840849999999989"/>
    <x v="1"/>
  </r>
  <r>
    <x v="2"/>
    <x v="13"/>
    <n v="206"/>
    <n v="8"/>
    <n v="1"/>
    <n v="3.19"/>
    <x v="0"/>
    <n v="32.909999999999997"/>
    <n v="1"/>
    <n v="25.52"/>
    <n v="8.3986319999999992"/>
    <x v="1"/>
  </r>
  <r>
    <x v="2"/>
    <x v="19"/>
    <n v="206"/>
    <n v="11"/>
    <n v="1"/>
    <n v="3.29"/>
    <x v="0"/>
    <n v="32.729999999999997"/>
    <n v="1"/>
    <n v="36.19"/>
    <n v="11.844986999999998"/>
    <x v="1"/>
  </r>
  <r>
    <x v="2"/>
    <x v="14"/>
    <n v="206"/>
    <n v="16"/>
    <n v="1"/>
    <n v="1.89"/>
    <x v="0"/>
    <n v="30.37"/>
    <n v="1"/>
    <n v="30.24"/>
    <n v="9.1838879999999996"/>
    <x v="1"/>
  </r>
  <r>
    <x v="3"/>
    <x v="0"/>
    <n v="206"/>
    <n v="28"/>
    <n v="1"/>
    <n v="1.29"/>
    <x v="1"/>
    <n v="18.600000000000001"/>
    <n v="1"/>
    <n v="36.120000000000005"/>
    <n v="6.7183200000000012"/>
    <x v="1"/>
  </r>
  <r>
    <x v="3"/>
    <x v="1"/>
    <n v="206"/>
    <n v="5"/>
    <n v="1"/>
    <n v="2.35"/>
    <x v="0"/>
    <n v="18.46"/>
    <n v="1"/>
    <n v="11.75"/>
    <n v="2.1690499999999999"/>
    <x v="1"/>
  </r>
  <r>
    <x v="3"/>
    <x v="2"/>
    <n v="206"/>
    <n v="11"/>
    <n v="1"/>
    <n v="2.75"/>
    <x v="0"/>
    <n v="20.72"/>
    <n v="1"/>
    <n v="30.25"/>
    <n v="6.2677999999999994"/>
    <x v="1"/>
  </r>
  <r>
    <x v="3"/>
    <x v="3"/>
    <n v="206"/>
    <n v="7"/>
    <n v="1"/>
    <n v="2.63"/>
    <x v="1"/>
    <n v="15.85"/>
    <n v="1"/>
    <n v="18.41"/>
    <n v="2.9179849999999998"/>
    <x v="1"/>
  </r>
  <r>
    <x v="3"/>
    <x v="15"/>
    <n v="206"/>
    <n v="17"/>
    <n v="1"/>
    <n v="0.99"/>
    <x v="0"/>
    <n v="31.81"/>
    <n v="1"/>
    <n v="16.829999999999998"/>
    <n v="5.3536229999999989"/>
    <x v="1"/>
  </r>
  <r>
    <x v="3"/>
    <x v="16"/>
    <n v="206"/>
    <n v="16"/>
    <n v="1"/>
    <n v="0.99"/>
    <x v="0"/>
    <n v="30.1"/>
    <n v="1"/>
    <n v="15.84"/>
    <n v="4.7678399999999996"/>
    <x v="1"/>
  </r>
  <r>
    <x v="3"/>
    <x v="17"/>
    <n v="206"/>
    <n v="10"/>
    <n v="1"/>
    <n v="0.99"/>
    <x v="0"/>
    <n v="28.68"/>
    <n v="1"/>
    <n v="9.9"/>
    <n v="2.8393200000000003"/>
    <x v="1"/>
  </r>
  <r>
    <x v="3"/>
    <x v="4"/>
    <n v="206"/>
    <n v="47"/>
    <n v="1"/>
    <n v="0.99"/>
    <x v="3"/>
    <n v="21.81"/>
    <n v="1"/>
    <n v="46.53"/>
    <n v="10.148192999999999"/>
    <x v="1"/>
  </r>
  <r>
    <x v="3"/>
    <x v="5"/>
    <n v="206"/>
    <n v="6"/>
    <n v="1"/>
    <n v="1.99"/>
    <x v="0"/>
    <n v="27.53"/>
    <n v="1"/>
    <n v="11.94"/>
    <n v="3.2870819999999998"/>
    <x v="1"/>
  </r>
  <r>
    <x v="3"/>
    <x v="18"/>
    <n v="206"/>
    <n v="11"/>
    <n v="1"/>
    <n v="0.99"/>
    <x v="0"/>
    <n v="30"/>
    <n v="1"/>
    <n v="10.89"/>
    <n v="3.2670000000000003"/>
    <x v="1"/>
  </r>
  <r>
    <x v="3"/>
    <x v="6"/>
    <n v="206"/>
    <n v="10"/>
    <n v="1"/>
    <n v="2.65"/>
    <x v="0"/>
    <n v="23.77"/>
    <n v="1"/>
    <n v="26.5"/>
    <n v="6.2990499999999994"/>
    <x v="1"/>
  </r>
  <r>
    <x v="3"/>
    <x v="7"/>
    <n v="206"/>
    <n v="21"/>
    <n v="1"/>
    <n v="2.59"/>
    <x v="0"/>
    <n v="22"/>
    <n v="1"/>
    <n v="54.39"/>
    <n v="11.9658"/>
    <x v="1"/>
  </r>
  <r>
    <x v="3"/>
    <x v="8"/>
    <n v="206"/>
    <n v="33"/>
    <n v="1"/>
    <n v="2.69"/>
    <x v="0"/>
    <n v="17.73"/>
    <n v="1"/>
    <n v="88.77"/>
    <n v="15.738920999999999"/>
    <x v="1"/>
  </r>
  <r>
    <x v="3"/>
    <x v="9"/>
    <n v="206"/>
    <n v="4"/>
    <n v="1"/>
    <n v="2.95"/>
    <x v="0"/>
    <n v="19.96"/>
    <n v="1"/>
    <n v="11.8"/>
    <n v="2.35528"/>
    <x v="1"/>
  </r>
  <r>
    <x v="3"/>
    <x v="10"/>
    <n v="206"/>
    <n v="15"/>
    <n v="1"/>
    <n v="2.95"/>
    <x v="0"/>
    <n v="19.96"/>
    <n v="1"/>
    <n v="44.25"/>
    <n v="8.8323"/>
    <x v="1"/>
  </r>
  <r>
    <x v="3"/>
    <x v="11"/>
    <n v="206"/>
    <n v="6"/>
    <n v="1"/>
    <n v="2.35"/>
    <x v="0"/>
    <n v="23.57"/>
    <n v="1"/>
    <n v="14.100000000000001"/>
    <n v="3.3233700000000006"/>
    <x v="1"/>
  </r>
  <r>
    <x v="3"/>
    <x v="12"/>
    <n v="206"/>
    <n v="8"/>
    <n v="1"/>
    <n v="2.69"/>
    <x v="0"/>
    <n v="17.73"/>
    <n v="1"/>
    <n v="21.52"/>
    <n v="3.815496"/>
    <x v="1"/>
  </r>
  <r>
    <x v="3"/>
    <x v="13"/>
    <n v="206"/>
    <n v="25"/>
    <n v="1"/>
    <n v="2.59"/>
    <x v="0"/>
    <n v="17.37"/>
    <n v="1"/>
    <n v="64.75"/>
    <n v="11.247075000000001"/>
    <x v="1"/>
  </r>
  <r>
    <x v="3"/>
    <x v="19"/>
    <n v="206"/>
    <n v="7"/>
    <n v="1"/>
    <n v="2.69"/>
    <x v="0"/>
    <n v="17.73"/>
    <n v="1"/>
    <n v="18.829999999999998"/>
    <n v="3.3385589999999996"/>
    <x v="1"/>
  </r>
  <r>
    <x v="3"/>
    <x v="14"/>
    <n v="206"/>
    <n v="10"/>
    <n v="1"/>
    <n v="1.89"/>
    <x v="0"/>
    <n v="30.37"/>
    <n v="1"/>
    <n v="18.899999999999999"/>
    <n v="5.7399299999999993"/>
    <x v="1"/>
  </r>
  <r>
    <x v="4"/>
    <x v="0"/>
    <n v="206"/>
    <n v="37"/>
    <n v="1"/>
    <n v="1.29"/>
    <x v="1"/>
    <n v="18.600000000000001"/>
    <n v="1"/>
    <n v="47.730000000000004"/>
    <n v="8.8777800000000013"/>
    <x v="1"/>
  </r>
  <r>
    <x v="4"/>
    <x v="1"/>
    <n v="206"/>
    <n v="18"/>
    <n v="1"/>
    <n v="2.35"/>
    <x v="0"/>
    <n v="18.46"/>
    <n v="1"/>
    <n v="42.300000000000004"/>
    <n v="7.808580000000001"/>
    <x v="1"/>
  </r>
  <r>
    <x v="4"/>
    <x v="2"/>
    <n v="206"/>
    <n v="14"/>
    <n v="1"/>
    <n v="2.75"/>
    <x v="0"/>
    <n v="21.09"/>
    <n v="1"/>
    <n v="38.5"/>
    <n v="8.11965"/>
    <x v="1"/>
  </r>
  <r>
    <x v="4"/>
    <x v="3"/>
    <n v="206"/>
    <n v="11"/>
    <n v="1"/>
    <n v="2.63"/>
    <x v="1"/>
    <n v="15.85"/>
    <n v="1"/>
    <n v="28.93"/>
    <n v="4.5854049999999997"/>
    <x v="1"/>
  </r>
  <r>
    <x v="4"/>
    <x v="15"/>
    <n v="206"/>
    <n v="5"/>
    <n v="1"/>
    <n v="0.99"/>
    <x v="0"/>
    <n v="31.91"/>
    <n v="1"/>
    <n v="4.95"/>
    <n v="1.579545"/>
    <x v="1"/>
  </r>
  <r>
    <x v="4"/>
    <x v="16"/>
    <n v="206"/>
    <n v="13"/>
    <n v="1"/>
    <n v="0.99"/>
    <x v="0"/>
    <n v="31.11"/>
    <n v="1"/>
    <n v="12.87"/>
    <n v="4.003857"/>
    <x v="1"/>
  </r>
  <r>
    <x v="4"/>
    <x v="17"/>
    <n v="206"/>
    <n v="5"/>
    <n v="1"/>
    <n v="0.99"/>
    <x v="0"/>
    <n v="30.7"/>
    <n v="1"/>
    <n v="4.95"/>
    <n v="1.5196499999999999"/>
    <x v="1"/>
  </r>
  <r>
    <x v="4"/>
    <x v="4"/>
    <n v="206"/>
    <n v="45"/>
    <n v="1"/>
    <n v="0.99"/>
    <x v="3"/>
    <n v="21.81"/>
    <n v="1"/>
    <n v="44.55"/>
    <n v="9.7163549999999983"/>
    <x v="1"/>
  </r>
  <r>
    <x v="4"/>
    <x v="5"/>
    <n v="206"/>
    <n v="22"/>
    <n v="1"/>
    <n v="1.99"/>
    <x v="0"/>
    <n v="27.08"/>
    <n v="1"/>
    <n v="43.78"/>
    <n v="11.855624000000001"/>
    <x v="1"/>
  </r>
  <r>
    <x v="4"/>
    <x v="18"/>
    <n v="206"/>
    <n v="6"/>
    <n v="1"/>
    <n v="0.99"/>
    <x v="0"/>
    <n v="29.89"/>
    <n v="1"/>
    <n v="5.9399999999999995"/>
    <n v="1.7754659999999998"/>
    <x v="1"/>
  </r>
  <r>
    <x v="4"/>
    <x v="6"/>
    <n v="206"/>
    <n v="17"/>
    <n v="1"/>
    <n v="2.65"/>
    <x v="0"/>
    <n v="23.77"/>
    <n v="1"/>
    <n v="45.05"/>
    <n v="10.708384999999998"/>
    <x v="1"/>
  </r>
  <r>
    <x v="4"/>
    <x v="7"/>
    <n v="206"/>
    <n v="16"/>
    <n v="1"/>
    <n v="2.59"/>
    <x v="0"/>
    <n v="22"/>
    <n v="1"/>
    <n v="41.44"/>
    <n v="9.1167999999999996"/>
    <x v="1"/>
  </r>
  <r>
    <x v="4"/>
    <x v="8"/>
    <n v="206"/>
    <n v="73"/>
    <n v="1"/>
    <n v="2.69"/>
    <x v="0"/>
    <n v="17.73"/>
    <n v="1"/>
    <n v="196.37"/>
    <n v="34.816400999999999"/>
    <x v="1"/>
  </r>
  <r>
    <x v="4"/>
    <x v="9"/>
    <n v="206"/>
    <n v="2"/>
    <n v="1"/>
    <n v="2.95"/>
    <x v="0"/>
    <n v="19.96"/>
    <n v="1"/>
    <n v="5.9"/>
    <n v="1.17764"/>
    <x v="1"/>
  </r>
  <r>
    <x v="4"/>
    <x v="10"/>
    <n v="206"/>
    <n v="45"/>
    <n v="1"/>
    <n v="2.95"/>
    <x v="0"/>
    <n v="19.96"/>
    <n v="1"/>
    <n v="132.75"/>
    <n v="26.4969"/>
    <x v="1"/>
  </r>
  <r>
    <x v="4"/>
    <x v="11"/>
    <n v="206"/>
    <n v="17"/>
    <n v="1"/>
    <n v="2.35"/>
    <x v="0"/>
    <n v="23.57"/>
    <n v="1"/>
    <n v="39.950000000000003"/>
    <n v="9.4162150000000011"/>
    <x v="1"/>
  </r>
  <r>
    <x v="4"/>
    <x v="12"/>
    <n v="206"/>
    <n v="16"/>
    <n v="1"/>
    <n v="2.69"/>
    <x v="0"/>
    <n v="17.73"/>
    <n v="1"/>
    <n v="43.04"/>
    <n v="7.630992"/>
    <x v="1"/>
  </r>
  <r>
    <x v="4"/>
    <x v="13"/>
    <n v="206"/>
    <n v="10"/>
    <n v="1"/>
    <n v="2.59"/>
    <x v="0"/>
    <n v="17.37"/>
    <n v="1"/>
    <n v="25.9"/>
    <n v="4.4988299999999999"/>
    <x v="1"/>
  </r>
  <r>
    <x v="4"/>
    <x v="19"/>
    <n v="206"/>
    <n v="12"/>
    <n v="1"/>
    <n v="2.69"/>
    <x v="0"/>
    <n v="17.73"/>
    <n v="1"/>
    <n v="32.28"/>
    <n v="5.7232440000000011"/>
    <x v="1"/>
  </r>
  <r>
    <x v="4"/>
    <x v="14"/>
    <n v="206"/>
    <n v="16"/>
    <n v="1"/>
    <n v="1.89"/>
    <x v="0"/>
    <n v="30.37"/>
    <n v="1"/>
    <n v="30.24"/>
    <n v="9.1838879999999996"/>
    <x v="1"/>
  </r>
  <r>
    <x v="0"/>
    <x v="0"/>
    <n v="207"/>
    <n v="33"/>
    <n v="1"/>
    <n v="1.29"/>
    <x v="1"/>
    <n v="18.600000000000001"/>
    <n v="1"/>
    <n v="42.57"/>
    <n v="7.9180200000000003"/>
    <x v="1"/>
  </r>
  <r>
    <x v="0"/>
    <x v="1"/>
    <n v="207"/>
    <n v="9"/>
    <n v="1"/>
    <n v="2.85"/>
    <x v="0"/>
    <n v="32.770000000000003"/>
    <n v="1"/>
    <n v="25.650000000000002"/>
    <n v="8.4055050000000016"/>
    <x v="1"/>
  </r>
  <r>
    <x v="0"/>
    <x v="2"/>
    <n v="207"/>
    <n v="4"/>
    <n v="1"/>
    <n v="3.35"/>
    <x v="0"/>
    <n v="33.94"/>
    <n v="1"/>
    <n v="13.4"/>
    <n v="4.5479599999999998"/>
    <x v="1"/>
  </r>
  <r>
    <x v="0"/>
    <x v="3"/>
    <n v="207"/>
    <n v="12"/>
    <n v="1"/>
    <n v="2.93"/>
    <x v="1"/>
    <n v="24.47"/>
    <n v="1"/>
    <n v="35.160000000000004"/>
    <n v="8.6036520000000003"/>
    <x v="1"/>
  </r>
  <r>
    <x v="0"/>
    <x v="15"/>
    <n v="207"/>
    <n v="11"/>
    <n v="1"/>
    <n v="0.74"/>
    <x v="3"/>
    <n v="10.130000000000001"/>
    <n v="1"/>
    <n v="8.14"/>
    <n v="0.82458200000000004"/>
    <x v="1"/>
  </r>
  <r>
    <x v="0"/>
    <x v="16"/>
    <n v="207"/>
    <n v="19"/>
    <n v="1"/>
    <n v="0.74"/>
    <x v="3"/>
    <n v="9.4499999999999993"/>
    <n v="1"/>
    <n v="14.06"/>
    <n v="1.3286699999999998"/>
    <x v="1"/>
  </r>
  <r>
    <x v="0"/>
    <x v="17"/>
    <n v="207"/>
    <n v="15"/>
    <n v="1"/>
    <n v="0.74"/>
    <x v="3"/>
    <n v="9.4499999999999993"/>
    <n v="1"/>
    <n v="11.1"/>
    <n v="1.0489499999999998"/>
    <x v="1"/>
  </r>
  <r>
    <x v="0"/>
    <x v="4"/>
    <n v="207"/>
    <n v="35"/>
    <n v="1"/>
    <n v="1.19"/>
    <x v="3"/>
    <n v="34.950000000000003"/>
    <n v="1"/>
    <n v="41.65"/>
    <n v="14.556675"/>
    <x v="1"/>
  </r>
  <r>
    <x v="0"/>
    <x v="5"/>
    <n v="207"/>
    <n v="25"/>
    <n v="1"/>
    <n v="1.49"/>
    <x v="3"/>
    <n v="7.18"/>
    <n v="1"/>
    <n v="37.25"/>
    <n v="2.67455"/>
    <x v="1"/>
  </r>
  <r>
    <x v="0"/>
    <x v="18"/>
    <n v="207"/>
    <n v="14"/>
    <n v="1"/>
    <n v="0.74"/>
    <x v="3"/>
    <n v="10.27"/>
    <n v="1"/>
    <n v="10.36"/>
    <n v="1.0639719999999999"/>
    <x v="1"/>
  </r>
  <r>
    <x v="0"/>
    <x v="6"/>
    <n v="207"/>
    <n v="9"/>
    <n v="1"/>
    <n v="3.25"/>
    <x v="0"/>
    <n v="34.15"/>
    <n v="1"/>
    <n v="29.25"/>
    <n v="9.9888750000000002"/>
    <x v="1"/>
  </r>
  <r>
    <x v="0"/>
    <x v="7"/>
    <n v="207"/>
    <n v="22"/>
    <n v="1"/>
    <n v="3.19"/>
    <x v="0"/>
    <n v="32.909999999999997"/>
    <n v="1"/>
    <n v="70.179999999999993"/>
    <n v="23.096237999999992"/>
    <x v="1"/>
  </r>
  <r>
    <x v="0"/>
    <x v="8"/>
    <n v="207"/>
    <n v="26"/>
    <n v="1"/>
    <n v="3.29"/>
    <x v="0"/>
    <n v="32.729999999999997"/>
    <n v="1"/>
    <n v="85.54"/>
    <n v="27.997242"/>
    <x v="1"/>
  </r>
  <r>
    <x v="0"/>
    <x v="9"/>
    <n v="207"/>
    <n v="13"/>
    <n v="1"/>
    <n v="3.4"/>
    <x v="0"/>
    <n v="32.47"/>
    <n v="1"/>
    <n v="44.199999999999996"/>
    <n v="14.351739999999998"/>
    <x v="1"/>
  </r>
  <r>
    <x v="0"/>
    <x v="10"/>
    <n v="207"/>
    <n v="34"/>
    <n v="1"/>
    <n v="3.38"/>
    <x v="0"/>
    <n v="32.36"/>
    <n v="1"/>
    <n v="114.92"/>
    <n v="37.188112000000004"/>
    <x v="1"/>
  </r>
  <r>
    <x v="0"/>
    <x v="11"/>
    <n v="207"/>
    <n v="8"/>
    <n v="1"/>
    <n v="2.85"/>
    <x v="0"/>
    <n v="32.770000000000003"/>
    <n v="1"/>
    <n v="22.8"/>
    <n v="7.4715600000000002"/>
    <x v="1"/>
  </r>
  <r>
    <x v="0"/>
    <x v="12"/>
    <n v="207"/>
    <n v="10"/>
    <n v="1"/>
    <n v="3.29"/>
    <x v="0"/>
    <n v="32.729999999999997"/>
    <n v="1"/>
    <n v="32.9"/>
    <n v="10.768169999999998"/>
    <x v="1"/>
  </r>
  <r>
    <x v="0"/>
    <x v="13"/>
    <n v="207"/>
    <n v="18"/>
    <n v="1"/>
    <n v="3.19"/>
    <x v="0"/>
    <n v="32.909999999999997"/>
    <n v="1"/>
    <n v="57.42"/>
    <n v="18.896922"/>
    <x v="1"/>
  </r>
  <r>
    <x v="0"/>
    <x v="19"/>
    <n v="207"/>
    <n v="9"/>
    <n v="1"/>
    <n v="3.29"/>
    <x v="0"/>
    <n v="32.729999999999997"/>
    <n v="1"/>
    <n v="29.61"/>
    <n v="9.6913529999999994"/>
    <x v="1"/>
  </r>
  <r>
    <x v="0"/>
    <x v="14"/>
    <n v="207"/>
    <n v="9"/>
    <n v="1"/>
    <n v="1.89"/>
    <x v="0"/>
    <n v="30.37"/>
    <n v="1"/>
    <n v="17.009999999999998"/>
    <n v="5.1659370000000004"/>
    <x v="1"/>
  </r>
  <r>
    <x v="1"/>
    <x v="0"/>
    <n v="207"/>
    <n v="26"/>
    <n v="1"/>
    <n v="1.29"/>
    <x v="1"/>
    <n v="18.600000000000001"/>
    <n v="1"/>
    <n v="33.54"/>
    <n v="6.2384400000000007"/>
    <x v="1"/>
  </r>
  <r>
    <x v="1"/>
    <x v="1"/>
    <n v="207"/>
    <n v="19"/>
    <n v="1"/>
    <n v="2.59"/>
    <x v="0"/>
    <n v="26.02"/>
    <n v="1"/>
    <n v="49.209999999999994"/>
    <n v="12.804442"/>
    <x v="1"/>
  </r>
  <r>
    <x v="1"/>
    <x v="2"/>
    <n v="207"/>
    <n v="10"/>
    <n v="1"/>
    <n v="3.05"/>
    <x v="0"/>
    <n v="27.44"/>
    <n v="1"/>
    <n v="30.5"/>
    <n v="8.3692000000000011"/>
    <x v="1"/>
  </r>
  <r>
    <x v="1"/>
    <x v="3"/>
    <n v="207"/>
    <n v="7"/>
    <n v="1"/>
    <n v="2.93"/>
    <x v="1"/>
    <n v="24.47"/>
    <n v="1"/>
    <n v="20.51"/>
    <n v="5.0187970000000002"/>
    <x v="1"/>
  </r>
  <r>
    <x v="1"/>
    <x v="15"/>
    <n v="207"/>
    <n v="73"/>
    <n v="1"/>
    <n v="0.74"/>
    <x v="3"/>
    <n v="10.130000000000001"/>
    <n v="1"/>
    <n v="54.019999999999996"/>
    <n v="5.4722260000000009"/>
    <x v="1"/>
  </r>
  <r>
    <x v="1"/>
    <x v="16"/>
    <n v="207"/>
    <n v="102"/>
    <n v="1"/>
    <n v="0.74"/>
    <x v="3"/>
    <n v="9.4499999999999993"/>
    <n v="1"/>
    <n v="75.48"/>
    <n v="7.1328599999999991"/>
    <x v="1"/>
  </r>
  <r>
    <x v="1"/>
    <x v="17"/>
    <n v="207"/>
    <n v="86"/>
    <n v="1"/>
    <n v="0.74"/>
    <x v="0"/>
    <n v="9.4499999999999993"/>
    <n v="1"/>
    <n v="63.64"/>
    <n v="6.0139799999999992"/>
    <x v="1"/>
  </r>
  <r>
    <x v="1"/>
    <x v="4"/>
    <n v="207"/>
    <n v="20"/>
    <n v="1"/>
    <n v="1.19"/>
    <x v="3"/>
    <n v="34.950000000000003"/>
    <n v="1"/>
    <n v="23.799999999999997"/>
    <n v="8.3180999999999994"/>
    <x v="1"/>
  </r>
  <r>
    <x v="1"/>
    <x v="5"/>
    <n v="207"/>
    <n v="79"/>
    <n v="1"/>
    <n v="1.49"/>
    <x v="3"/>
    <n v="7.18"/>
    <n v="1"/>
    <n v="117.71"/>
    <n v="8.4515779999999996"/>
    <x v="1"/>
  </r>
  <r>
    <x v="1"/>
    <x v="18"/>
    <n v="207"/>
    <n v="119"/>
    <n v="1"/>
    <n v="0.74"/>
    <x v="3"/>
    <n v="10.27"/>
    <n v="1"/>
    <n v="88.06"/>
    <n v="9.043762000000001"/>
    <x v="1"/>
  </r>
  <r>
    <x v="1"/>
    <x v="6"/>
    <n v="207"/>
    <n v="15"/>
    <n v="1"/>
    <n v="2.95"/>
    <x v="0"/>
    <n v="27.45"/>
    <n v="1"/>
    <n v="44.25"/>
    <n v="12.146624999999998"/>
    <x v="1"/>
  </r>
  <r>
    <x v="1"/>
    <x v="7"/>
    <n v="207"/>
    <n v="18"/>
    <n v="1"/>
    <n v="2.89"/>
    <x v="0"/>
    <n v="25.95"/>
    <n v="1"/>
    <n v="52.02"/>
    <n v="13.49919"/>
    <x v="1"/>
  </r>
  <r>
    <x v="1"/>
    <x v="8"/>
    <n v="207"/>
    <n v="24"/>
    <n v="1"/>
    <n v="2.99"/>
    <x v="0"/>
    <n v="25.98"/>
    <n v="1"/>
    <n v="71.760000000000005"/>
    <n v="18.643248"/>
    <x v="1"/>
  </r>
  <r>
    <x v="1"/>
    <x v="9"/>
    <n v="207"/>
    <n v="8"/>
    <n v="1"/>
    <n v="3.25"/>
    <x v="0"/>
    <n v="29.66"/>
    <n v="1"/>
    <n v="26"/>
    <n v="7.7115999999999998"/>
    <x v="1"/>
  </r>
  <r>
    <x v="1"/>
    <x v="10"/>
    <n v="207"/>
    <n v="23"/>
    <n v="1"/>
    <n v="3.25"/>
    <x v="0"/>
    <n v="28.98"/>
    <n v="1"/>
    <n v="74.75"/>
    <n v="21.66255"/>
    <x v="1"/>
  </r>
  <r>
    <x v="1"/>
    <x v="11"/>
    <n v="207"/>
    <n v="13"/>
    <n v="1"/>
    <n v="2.5499999999999998"/>
    <x v="0"/>
    <n v="24.86"/>
    <n v="1"/>
    <n v="33.15"/>
    <n v="8.2410899999999998"/>
    <x v="1"/>
  </r>
  <r>
    <x v="1"/>
    <x v="12"/>
    <n v="207"/>
    <n v="10"/>
    <n v="1"/>
    <n v="2.99"/>
    <x v="0"/>
    <n v="25.98"/>
    <n v="1"/>
    <n v="29.900000000000002"/>
    <n v="7.7680199999999999"/>
    <x v="1"/>
  </r>
  <r>
    <x v="1"/>
    <x v="13"/>
    <n v="207"/>
    <n v="18"/>
    <n v="1"/>
    <n v="2.89"/>
    <x v="0"/>
    <n v="25.95"/>
    <n v="1"/>
    <n v="52.02"/>
    <n v="13.49919"/>
    <x v="1"/>
  </r>
  <r>
    <x v="1"/>
    <x v="19"/>
    <n v="207"/>
    <n v="10"/>
    <n v="1"/>
    <n v="2.99"/>
    <x v="0"/>
    <n v="25.98"/>
    <n v="1"/>
    <n v="29.900000000000002"/>
    <n v="7.7680199999999999"/>
    <x v="1"/>
  </r>
  <r>
    <x v="1"/>
    <x v="14"/>
    <n v="207"/>
    <n v="27"/>
    <n v="1"/>
    <n v="1.89"/>
    <x v="0"/>
    <n v="30.37"/>
    <n v="1"/>
    <n v="51.029999999999994"/>
    <n v="15.497810999999999"/>
    <x v="1"/>
  </r>
  <r>
    <x v="2"/>
    <x v="0"/>
    <n v="207"/>
    <n v="11"/>
    <n v="1"/>
    <n v="1.29"/>
    <x v="1"/>
    <n v="18.600000000000001"/>
    <n v="1"/>
    <n v="14.190000000000001"/>
    <n v="2.6393400000000002"/>
    <x v="1"/>
  </r>
  <r>
    <x v="2"/>
    <x v="1"/>
    <n v="207"/>
    <n v="6"/>
    <n v="1"/>
    <n v="2.85"/>
    <x v="0"/>
    <n v="32.770000000000003"/>
    <n v="1"/>
    <n v="17.100000000000001"/>
    <n v="5.603670000000001"/>
    <x v="1"/>
  </r>
  <r>
    <x v="2"/>
    <x v="2"/>
    <n v="207"/>
    <n v="5"/>
    <n v="1"/>
    <n v="3.35"/>
    <x v="0"/>
    <n v="33.94"/>
    <n v="1"/>
    <n v="16.75"/>
    <n v="5.6849499999999997"/>
    <x v="1"/>
  </r>
  <r>
    <x v="2"/>
    <x v="3"/>
    <n v="207"/>
    <n v="12"/>
    <n v="1"/>
    <n v="2.93"/>
    <x v="1"/>
    <n v="24.47"/>
    <n v="1"/>
    <n v="35.160000000000004"/>
    <n v="8.6036520000000003"/>
    <x v="1"/>
  </r>
  <r>
    <x v="2"/>
    <x v="15"/>
    <n v="207"/>
    <n v="3"/>
    <n v="1"/>
    <n v="0.74"/>
    <x v="3"/>
    <n v="10.130000000000001"/>
    <n v="1"/>
    <n v="2.2199999999999998"/>
    <n v="0.22488599999999997"/>
    <x v="1"/>
  </r>
  <r>
    <x v="2"/>
    <x v="16"/>
    <n v="207"/>
    <n v="11"/>
    <n v="1"/>
    <n v="0.74"/>
    <x v="3"/>
    <n v="9.4499999999999993"/>
    <n v="1"/>
    <n v="8.14"/>
    <n v="0.76922999999999997"/>
    <x v="1"/>
  </r>
  <r>
    <x v="2"/>
    <x v="17"/>
    <n v="207"/>
    <n v="12"/>
    <n v="1"/>
    <n v="0.74"/>
    <x v="3"/>
    <n v="9.4499999999999993"/>
    <n v="1"/>
    <n v="8.879999999999999"/>
    <n v="0.83915999999999979"/>
    <x v="1"/>
  </r>
  <r>
    <x v="2"/>
    <x v="4"/>
    <n v="207"/>
    <n v="10"/>
    <n v="1"/>
    <n v="1.19"/>
    <x v="3"/>
    <n v="34.950000000000003"/>
    <n v="1"/>
    <n v="11.899999999999999"/>
    <n v="4.1590499999999997"/>
    <x v="1"/>
  </r>
  <r>
    <x v="2"/>
    <x v="5"/>
    <n v="207"/>
    <n v="18"/>
    <n v="1"/>
    <n v="1.49"/>
    <x v="3"/>
    <n v="7.18"/>
    <n v="1"/>
    <n v="26.82"/>
    <n v="1.9256759999999999"/>
    <x v="1"/>
  </r>
  <r>
    <x v="2"/>
    <x v="18"/>
    <n v="207"/>
    <n v="7"/>
    <n v="1"/>
    <n v="0.74"/>
    <x v="3"/>
    <n v="10.27"/>
    <n v="1"/>
    <n v="5.18"/>
    <n v="0.53198599999999996"/>
    <x v="1"/>
  </r>
  <r>
    <x v="2"/>
    <x v="6"/>
    <n v="207"/>
    <n v="8"/>
    <n v="1"/>
    <n v="3.25"/>
    <x v="0"/>
    <n v="34.15"/>
    <n v="1"/>
    <n v="26"/>
    <n v="8.8789999999999996"/>
    <x v="1"/>
  </r>
  <r>
    <x v="2"/>
    <x v="7"/>
    <n v="207"/>
    <n v="12"/>
    <n v="1"/>
    <n v="3.19"/>
    <x v="0"/>
    <n v="32.909999999999997"/>
    <n v="1"/>
    <n v="38.28"/>
    <n v="12.597947999999999"/>
    <x v="1"/>
  </r>
  <r>
    <x v="2"/>
    <x v="8"/>
    <n v="207"/>
    <n v="26"/>
    <n v="1"/>
    <n v="3.29"/>
    <x v="0"/>
    <n v="32.729999999999997"/>
    <n v="1"/>
    <n v="85.54"/>
    <n v="27.997242"/>
    <x v="1"/>
  </r>
  <r>
    <x v="2"/>
    <x v="9"/>
    <n v="207"/>
    <n v="7"/>
    <n v="1"/>
    <n v="3.29"/>
    <x v="0"/>
    <n v="31.36"/>
    <n v="1"/>
    <n v="23.03"/>
    <n v="7.2222080000000002"/>
    <x v="1"/>
  </r>
  <r>
    <x v="2"/>
    <x v="10"/>
    <n v="207"/>
    <n v="19"/>
    <n v="1"/>
    <n v="3.39"/>
    <x v="0"/>
    <n v="32.409999999999997"/>
    <n v="1"/>
    <n v="64.41"/>
    <n v="20.875280999999994"/>
    <x v="1"/>
  </r>
  <r>
    <x v="2"/>
    <x v="11"/>
    <n v="207"/>
    <n v="1"/>
    <n v="1"/>
    <n v="2.85"/>
    <x v="0"/>
    <n v="32.770000000000003"/>
    <n v="1"/>
    <n v="2.85"/>
    <n v="0.93394500000000003"/>
    <x v="1"/>
  </r>
  <r>
    <x v="2"/>
    <x v="12"/>
    <n v="207"/>
    <n v="7"/>
    <n v="1"/>
    <n v="3.29"/>
    <x v="0"/>
    <n v="32.729999999999997"/>
    <n v="1"/>
    <n v="23.03"/>
    <n v="7.5377189999999992"/>
    <x v="1"/>
  </r>
  <r>
    <x v="2"/>
    <x v="13"/>
    <n v="207"/>
    <n v="8"/>
    <n v="1"/>
    <n v="3.19"/>
    <x v="0"/>
    <n v="32.909999999999997"/>
    <n v="1"/>
    <n v="25.52"/>
    <n v="8.3986319999999992"/>
    <x v="1"/>
  </r>
  <r>
    <x v="2"/>
    <x v="19"/>
    <n v="207"/>
    <n v="13"/>
    <n v="1"/>
    <n v="3.29"/>
    <x v="0"/>
    <n v="32.729999999999997"/>
    <n v="1"/>
    <n v="42.77"/>
    <n v="13.998621"/>
    <x v="1"/>
  </r>
  <r>
    <x v="2"/>
    <x v="14"/>
    <n v="207"/>
    <n v="6"/>
    <n v="1"/>
    <n v="1.89"/>
    <x v="0"/>
    <n v="30.37"/>
    <n v="1"/>
    <n v="11.34"/>
    <n v="3.4439580000000003"/>
    <x v="1"/>
  </r>
  <r>
    <x v="3"/>
    <x v="0"/>
    <n v="207"/>
    <n v="24"/>
    <n v="1"/>
    <n v="1.29"/>
    <x v="1"/>
    <n v="18.600000000000001"/>
    <n v="1"/>
    <n v="30.96"/>
    <n v="5.758560000000001"/>
    <x v="1"/>
  </r>
  <r>
    <x v="3"/>
    <x v="1"/>
    <n v="207"/>
    <n v="10"/>
    <n v="1"/>
    <n v="2.35"/>
    <x v="0"/>
    <n v="18.46"/>
    <n v="1"/>
    <n v="23.5"/>
    <n v="4.3380999999999998"/>
    <x v="1"/>
  </r>
  <r>
    <x v="3"/>
    <x v="2"/>
    <n v="207"/>
    <n v="8"/>
    <n v="1"/>
    <n v="2.75"/>
    <x v="0"/>
    <n v="19.52"/>
    <n v="1"/>
    <n v="22"/>
    <n v="4.2943999999999996"/>
    <x v="1"/>
  </r>
  <r>
    <x v="3"/>
    <x v="3"/>
    <n v="207"/>
    <n v="7"/>
    <n v="1"/>
    <n v="2.63"/>
    <x v="1"/>
    <n v="15.85"/>
    <n v="1"/>
    <n v="18.41"/>
    <n v="2.9179849999999998"/>
    <x v="1"/>
  </r>
  <r>
    <x v="3"/>
    <x v="15"/>
    <n v="207"/>
    <n v="22"/>
    <n v="1"/>
    <n v="0.74"/>
    <x v="3"/>
    <n v="10.130000000000001"/>
    <n v="1"/>
    <n v="16.28"/>
    <n v="1.6491640000000001"/>
    <x v="1"/>
  </r>
  <r>
    <x v="3"/>
    <x v="16"/>
    <n v="207"/>
    <n v="19"/>
    <n v="1"/>
    <n v="0.74"/>
    <x v="3"/>
    <n v="9.4499999999999993"/>
    <n v="1"/>
    <n v="14.06"/>
    <n v="1.3286699999999998"/>
    <x v="1"/>
  </r>
  <r>
    <x v="3"/>
    <x v="17"/>
    <n v="207"/>
    <n v="23"/>
    <n v="1"/>
    <n v="0.74"/>
    <x v="3"/>
    <n v="9.4499999999999993"/>
    <n v="1"/>
    <n v="17.02"/>
    <n v="1.6083899999999998"/>
    <x v="1"/>
  </r>
  <r>
    <x v="3"/>
    <x v="4"/>
    <n v="207"/>
    <n v="20"/>
    <n v="1"/>
    <n v="1.19"/>
    <x v="3"/>
    <n v="34.950000000000003"/>
    <n v="1"/>
    <n v="23.799999999999997"/>
    <n v="8.3180999999999994"/>
    <x v="1"/>
  </r>
  <r>
    <x v="3"/>
    <x v="5"/>
    <n v="207"/>
    <n v="11"/>
    <n v="1"/>
    <n v="1.49"/>
    <x v="3"/>
    <n v="7.18"/>
    <n v="1"/>
    <n v="16.39"/>
    <n v="1.1768019999999999"/>
    <x v="1"/>
  </r>
  <r>
    <x v="3"/>
    <x v="18"/>
    <n v="207"/>
    <n v="17"/>
    <n v="1"/>
    <n v="0.74"/>
    <x v="3"/>
    <n v="10.27"/>
    <n v="1"/>
    <n v="12.58"/>
    <n v="1.2919659999999999"/>
    <x v="1"/>
  </r>
  <r>
    <x v="3"/>
    <x v="6"/>
    <n v="207"/>
    <n v="10"/>
    <n v="1"/>
    <n v="2.65"/>
    <x v="0"/>
    <n v="19.239999999999998"/>
    <n v="1"/>
    <n v="26.5"/>
    <n v="5.0985999999999994"/>
    <x v="1"/>
  </r>
  <r>
    <x v="3"/>
    <x v="7"/>
    <n v="207"/>
    <n v="15"/>
    <n v="1"/>
    <n v="2.59"/>
    <x v="0"/>
    <n v="17.37"/>
    <n v="1"/>
    <n v="38.849999999999994"/>
    <n v="6.7482449999999998"/>
    <x v="1"/>
  </r>
  <r>
    <x v="3"/>
    <x v="8"/>
    <n v="207"/>
    <n v="27"/>
    <n v="1"/>
    <n v="2.69"/>
    <x v="0"/>
    <n v="17.73"/>
    <n v="1"/>
    <n v="72.63"/>
    <n v="12.877299000000001"/>
    <x v="1"/>
  </r>
  <r>
    <x v="3"/>
    <x v="9"/>
    <n v="207"/>
    <n v="6"/>
    <n v="1"/>
    <n v="2.95"/>
    <x v="0"/>
    <n v="22"/>
    <n v="1"/>
    <n v="17.700000000000003"/>
    <n v="3.894000000000001"/>
    <x v="1"/>
  </r>
  <r>
    <x v="3"/>
    <x v="10"/>
    <n v="207"/>
    <n v="27"/>
    <n v="1"/>
    <n v="2.95"/>
    <x v="0"/>
    <n v="22.1"/>
    <n v="1"/>
    <n v="79.650000000000006"/>
    <n v="17.602650000000004"/>
    <x v="1"/>
  </r>
  <r>
    <x v="3"/>
    <x v="11"/>
    <n v="207"/>
    <n v="14"/>
    <n v="1"/>
    <n v="2.35"/>
    <x v="0"/>
    <n v="18.46"/>
    <n v="1"/>
    <n v="32.9"/>
    <n v="6.0733399999999991"/>
    <x v="1"/>
  </r>
  <r>
    <x v="3"/>
    <x v="12"/>
    <n v="207"/>
    <n v="12"/>
    <n v="1"/>
    <n v="2.69"/>
    <x v="0"/>
    <n v="17.73"/>
    <n v="1"/>
    <n v="32.28"/>
    <n v="5.7232440000000011"/>
    <x v="1"/>
  </r>
  <r>
    <x v="3"/>
    <x v="13"/>
    <n v="207"/>
    <n v="22"/>
    <n v="1"/>
    <n v="2.59"/>
    <x v="0"/>
    <n v="17.37"/>
    <n v="1"/>
    <n v="56.98"/>
    <n v="9.8974260000000012"/>
    <x v="1"/>
  </r>
  <r>
    <x v="3"/>
    <x v="19"/>
    <n v="207"/>
    <n v="11"/>
    <n v="1"/>
    <n v="2.69"/>
    <x v="0"/>
    <n v="17.73"/>
    <n v="1"/>
    <n v="29.59"/>
    <n v="5.2463070000000007"/>
    <x v="1"/>
  </r>
  <r>
    <x v="3"/>
    <x v="14"/>
    <n v="207"/>
    <n v="11"/>
    <n v="1"/>
    <n v="1.89"/>
    <x v="0"/>
    <n v="30.37"/>
    <n v="1"/>
    <n v="20.79"/>
    <n v="6.313923"/>
    <x v="1"/>
  </r>
  <r>
    <x v="4"/>
    <x v="0"/>
    <n v="207"/>
    <n v="34"/>
    <n v="1"/>
    <n v="1.29"/>
    <x v="1"/>
    <n v="18.600000000000001"/>
    <n v="1"/>
    <n v="43.86"/>
    <n v="8.157960000000001"/>
    <x v="1"/>
  </r>
  <r>
    <x v="4"/>
    <x v="1"/>
    <n v="207"/>
    <n v="20"/>
    <n v="1"/>
    <n v="2.35"/>
    <x v="0"/>
    <n v="18.46"/>
    <n v="1"/>
    <n v="47"/>
    <n v="8.6761999999999997"/>
    <x v="1"/>
  </r>
  <r>
    <x v="4"/>
    <x v="2"/>
    <n v="207"/>
    <n v="14"/>
    <n v="1"/>
    <n v="2.75"/>
    <x v="0"/>
    <n v="19.52"/>
    <n v="1"/>
    <n v="38.5"/>
    <n v="7.5152000000000001"/>
    <x v="1"/>
  </r>
  <r>
    <x v="4"/>
    <x v="3"/>
    <n v="207"/>
    <n v="7"/>
    <n v="1"/>
    <n v="2.63"/>
    <x v="1"/>
    <n v="15.85"/>
    <n v="1"/>
    <n v="18.41"/>
    <n v="2.9179849999999998"/>
    <x v="1"/>
  </r>
  <r>
    <x v="4"/>
    <x v="15"/>
    <n v="207"/>
    <n v="10"/>
    <n v="1"/>
    <n v="0.74"/>
    <x v="3"/>
    <n v="10.130000000000001"/>
    <n v="1"/>
    <n v="7.4"/>
    <n v="0.74962000000000006"/>
    <x v="1"/>
  </r>
  <r>
    <x v="4"/>
    <x v="16"/>
    <n v="207"/>
    <n v="12"/>
    <n v="1"/>
    <n v="0.74"/>
    <x v="3"/>
    <n v="9.4499999999999993"/>
    <n v="1"/>
    <n v="8.879999999999999"/>
    <n v="0.83915999999999979"/>
    <x v="1"/>
  </r>
  <r>
    <x v="4"/>
    <x v="17"/>
    <n v="207"/>
    <n v="17"/>
    <n v="1"/>
    <n v="0.74"/>
    <x v="3"/>
    <n v="9.4499999999999993"/>
    <n v="1"/>
    <n v="12.58"/>
    <n v="1.1888099999999999"/>
    <x v="1"/>
  </r>
  <r>
    <x v="4"/>
    <x v="4"/>
    <n v="207"/>
    <n v="30"/>
    <n v="1"/>
    <n v="1.19"/>
    <x v="3"/>
    <n v="34.950000000000003"/>
    <n v="1"/>
    <n v="35.699999999999996"/>
    <n v="12.47715"/>
    <x v="1"/>
  </r>
  <r>
    <x v="4"/>
    <x v="5"/>
    <n v="207"/>
    <n v="29"/>
    <n v="1"/>
    <n v="1.5"/>
    <x v="3"/>
    <n v="7.8"/>
    <n v="1"/>
    <n v="43.5"/>
    <n v="3.3930000000000002"/>
    <x v="1"/>
  </r>
  <r>
    <x v="4"/>
    <x v="18"/>
    <n v="207"/>
    <n v="17"/>
    <n v="1"/>
    <n v="0.74"/>
    <x v="3"/>
    <n v="10.27"/>
    <n v="1"/>
    <n v="12.58"/>
    <n v="1.2919659999999999"/>
    <x v="1"/>
  </r>
  <r>
    <x v="4"/>
    <x v="6"/>
    <n v="207"/>
    <n v="21"/>
    <n v="1"/>
    <n v="2.65"/>
    <x v="0"/>
    <n v="19.239999999999998"/>
    <n v="1"/>
    <n v="55.65"/>
    <n v="10.707059999999998"/>
    <x v="1"/>
  </r>
  <r>
    <x v="4"/>
    <x v="7"/>
    <n v="207"/>
    <n v="18"/>
    <n v="1"/>
    <n v="2.59"/>
    <x v="0"/>
    <n v="17.37"/>
    <n v="1"/>
    <n v="46.62"/>
    <n v="8.0978940000000001"/>
    <x v="1"/>
  </r>
  <r>
    <x v="4"/>
    <x v="8"/>
    <n v="207"/>
    <n v="56"/>
    <n v="1"/>
    <n v="2.69"/>
    <x v="0"/>
    <n v="17.73"/>
    <n v="1"/>
    <n v="150.63999999999999"/>
    <n v="26.708471999999997"/>
    <x v="1"/>
  </r>
  <r>
    <x v="4"/>
    <x v="9"/>
    <n v="207"/>
    <n v="7"/>
    <n v="1"/>
    <n v="2.95"/>
    <x v="0"/>
    <n v="21.15"/>
    <n v="1"/>
    <n v="20.650000000000002"/>
    <n v="4.3674749999999998"/>
    <x v="1"/>
  </r>
  <r>
    <x v="4"/>
    <x v="10"/>
    <n v="207"/>
    <n v="33"/>
    <n v="1"/>
    <n v="2.95"/>
    <x v="0"/>
    <n v="21.83"/>
    <n v="1"/>
    <n v="97.350000000000009"/>
    <n v="21.251505000000002"/>
    <x v="1"/>
  </r>
  <r>
    <x v="4"/>
    <x v="11"/>
    <n v="207"/>
    <n v="19"/>
    <n v="1"/>
    <n v="2.35"/>
    <x v="0"/>
    <n v="18.46"/>
    <n v="1"/>
    <n v="44.65"/>
    <n v="8.2423900000000003"/>
    <x v="1"/>
  </r>
  <r>
    <x v="4"/>
    <x v="12"/>
    <n v="207"/>
    <n v="15"/>
    <n v="1"/>
    <n v="2.69"/>
    <x v="0"/>
    <n v="17.73"/>
    <n v="1"/>
    <n v="40.35"/>
    <n v="7.1540550000000005"/>
    <x v="1"/>
  </r>
  <r>
    <x v="4"/>
    <x v="13"/>
    <n v="207"/>
    <n v="9"/>
    <n v="1"/>
    <n v="2.59"/>
    <x v="0"/>
    <n v="17.37"/>
    <n v="1"/>
    <n v="23.31"/>
    <n v="4.0489470000000001"/>
    <x v="1"/>
  </r>
  <r>
    <x v="4"/>
    <x v="19"/>
    <n v="207"/>
    <n v="15"/>
    <n v="1"/>
    <n v="2.69"/>
    <x v="0"/>
    <n v="17.73"/>
    <n v="1"/>
    <n v="40.35"/>
    <n v="7.1540550000000005"/>
    <x v="1"/>
  </r>
  <r>
    <x v="4"/>
    <x v="14"/>
    <n v="207"/>
    <n v="0"/>
    <n v="1"/>
    <n v="0"/>
    <x v="0"/>
    <n v="0"/>
    <n v="1"/>
    <n v="0"/>
    <n v="0"/>
    <x v="1"/>
  </r>
  <r>
    <x v="0"/>
    <x v="0"/>
    <n v="208"/>
    <n v="26"/>
    <n v="1"/>
    <n v="1.29"/>
    <x v="1"/>
    <n v="18.600000000000001"/>
    <n v="1"/>
    <n v="33.54"/>
    <n v="6.2384400000000007"/>
    <x v="1"/>
  </r>
  <r>
    <x v="0"/>
    <x v="1"/>
    <n v="208"/>
    <n v="15"/>
    <n v="1"/>
    <n v="2.85"/>
    <x v="0"/>
    <n v="32.770000000000003"/>
    <n v="1"/>
    <n v="42.75"/>
    <n v="14.009175000000003"/>
    <x v="1"/>
  </r>
  <r>
    <x v="0"/>
    <x v="2"/>
    <n v="208"/>
    <n v="6"/>
    <n v="1"/>
    <n v="3.35"/>
    <x v="0"/>
    <n v="33.94"/>
    <n v="1"/>
    <n v="20.100000000000001"/>
    <n v="6.8219399999999997"/>
    <x v="1"/>
  </r>
  <r>
    <x v="0"/>
    <x v="3"/>
    <n v="208"/>
    <n v="4"/>
    <n v="1"/>
    <n v="2.93"/>
    <x v="1"/>
    <n v="24.47"/>
    <n v="1"/>
    <n v="11.72"/>
    <n v="2.8678840000000001"/>
    <x v="1"/>
  </r>
  <r>
    <x v="0"/>
    <x v="15"/>
    <n v="208"/>
    <n v="10"/>
    <n v="1"/>
    <n v="0.99"/>
    <x v="0"/>
    <n v="33.130000000000003"/>
    <n v="1"/>
    <n v="9.9"/>
    <n v="3.2798700000000003"/>
    <x v="1"/>
  </r>
  <r>
    <x v="0"/>
    <x v="16"/>
    <n v="208"/>
    <n v="6"/>
    <n v="1"/>
    <n v="0.99"/>
    <x v="0"/>
    <n v="32.72"/>
    <n v="1"/>
    <n v="5.9399999999999995"/>
    <n v="1.9435679999999997"/>
    <x v="1"/>
  </r>
  <r>
    <x v="0"/>
    <x v="17"/>
    <n v="208"/>
    <n v="12"/>
    <n v="1"/>
    <n v="0.99"/>
    <x v="0"/>
    <n v="32.520000000000003"/>
    <n v="1"/>
    <n v="11.879999999999999"/>
    <n v="3.8633760000000001"/>
    <x v="1"/>
  </r>
  <r>
    <x v="0"/>
    <x v="4"/>
    <n v="208"/>
    <n v="21"/>
    <n v="1"/>
    <n v="1.69"/>
    <x v="0"/>
    <n v="54.43"/>
    <n v="1"/>
    <n v="35.49"/>
    <n v="19.317207"/>
    <x v="1"/>
  </r>
  <r>
    <x v="0"/>
    <x v="5"/>
    <n v="208"/>
    <n v="11"/>
    <n v="1"/>
    <n v="2.29"/>
    <x v="0"/>
    <n v="39.69"/>
    <n v="1"/>
    <n v="25.19"/>
    <n v="9.9979110000000002"/>
    <x v="1"/>
  </r>
  <r>
    <x v="0"/>
    <x v="18"/>
    <n v="208"/>
    <n v="13"/>
    <n v="1"/>
    <n v="0.99"/>
    <x v="0"/>
    <n v="33.130000000000003"/>
    <n v="1"/>
    <n v="12.87"/>
    <n v="4.2638309999999997"/>
    <x v="1"/>
  </r>
  <r>
    <x v="0"/>
    <x v="6"/>
    <n v="208"/>
    <n v="10"/>
    <n v="1"/>
    <n v="3.25"/>
    <x v="0"/>
    <n v="34.15"/>
    <n v="1"/>
    <n v="32.5"/>
    <n v="11.098750000000001"/>
    <x v="1"/>
  </r>
  <r>
    <x v="0"/>
    <x v="7"/>
    <n v="208"/>
    <n v="20"/>
    <n v="1"/>
    <n v="3.19"/>
    <x v="0"/>
    <n v="32.909999999999997"/>
    <n v="1"/>
    <n v="63.8"/>
    <n v="20.996579999999998"/>
    <x v="1"/>
  </r>
  <r>
    <x v="0"/>
    <x v="8"/>
    <n v="208"/>
    <n v="28"/>
    <n v="1"/>
    <n v="3.29"/>
    <x v="0"/>
    <n v="32.729999999999997"/>
    <n v="1"/>
    <n v="92.12"/>
    <n v="30.150875999999997"/>
    <x v="1"/>
  </r>
  <r>
    <x v="0"/>
    <x v="9"/>
    <n v="208"/>
    <n v="154"/>
    <n v="1"/>
    <n v="1.64"/>
    <x v="1"/>
    <n v="-36.64"/>
    <n v="1"/>
    <n v="252.55999999999997"/>
    <n v="-92.537983999999994"/>
    <x v="1"/>
  </r>
  <r>
    <x v="0"/>
    <x v="10"/>
    <n v="208"/>
    <n v="786"/>
    <n v="1"/>
    <n v="1.66"/>
    <x v="1"/>
    <n v="-35"/>
    <n v="1"/>
    <n v="1304.76"/>
    <n v="-456.666"/>
    <x v="1"/>
  </r>
  <r>
    <x v="0"/>
    <x v="11"/>
    <n v="208"/>
    <n v="12"/>
    <n v="1"/>
    <n v="2.85"/>
    <x v="0"/>
    <n v="32.770000000000003"/>
    <n v="1"/>
    <n v="34.200000000000003"/>
    <n v="11.207340000000002"/>
    <x v="1"/>
  </r>
  <r>
    <x v="0"/>
    <x v="12"/>
    <n v="208"/>
    <n v="6"/>
    <n v="1"/>
    <n v="3.29"/>
    <x v="0"/>
    <n v="32.729999999999997"/>
    <n v="1"/>
    <n v="19.740000000000002"/>
    <n v="6.4609019999999999"/>
    <x v="1"/>
  </r>
  <r>
    <x v="0"/>
    <x v="13"/>
    <n v="208"/>
    <n v="26"/>
    <n v="1"/>
    <n v="3.19"/>
    <x v="0"/>
    <n v="32.909999999999997"/>
    <n v="1"/>
    <n v="82.94"/>
    <n v="27.295553999999996"/>
    <x v="1"/>
  </r>
  <r>
    <x v="0"/>
    <x v="19"/>
    <n v="208"/>
    <n v="10"/>
    <n v="1"/>
    <n v="3.29"/>
    <x v="0"/>
    <n v="32.729999999999997"/>
    <n v="1"/>
    <n v="32.9"/>
    <n v="10.768169999999998"/>
    <x v="1"/>
  </r>
  <r>
    <x v="0"/>
    <x v="14"/>
    <n v="208"/>
    <n v="16"/>
    <n v="1"/>
    <n v="1.89"/>
    <x v="0"/>
    <n v="30.37"/>
    <n v="1"/>
    <n v="30.24"/>
    <n v="9.1838879999999996"/>
    <x v="1"/>
  </r>
  <r>
    <x v="1"/>
    <x v="0"/>
    <n v="208"/>
    <n v="25"/>
    <n v="1"/>
    <n v="1.29"/>
    <x v="1"/>
    <n v="18.600000000000001"/>
    <n v="1"/>
    <n v="32.25"/>
    <n v="5.9984999999999999"/>
    <x v="1"/>
  </r>
  <r>
    <x v="1"/>
    <x v="1"/>
    <n v="208"/>
    <n v="22"/>
    <n v="1"/>
    <n v="2.59"/>
    <x v="0"/>
    <n v="26.02"/>
    <n v="1"/>
    <n v="56.98"/>
    <n v="14.826195999999999"/>
    <x v="1"/>
  </r>
  <r>
    <x v="1"/>
    <x v="2"/>
    <n v="208"/>
    <n v="6"/>
    <n v="1"/>
    <n v="3.05"/>
    <x v="0"/>
    <n v="27.44"/>
    <n v="1"/>
    <n v="18.299999999999997"/>
    <n v="5.0215199999999989"/>
    <x v="1"/>
  </r>
  <r>
    <x v="1"/>
    <x v="3"/>
    <n v="208"/>
    <n v="24"/>
    <n v="1"/>
    <n v="2.93"/>
    <x v="1"/>
    <n v="24.47"/>
    <n v="1"/>
    <n v="70.320000000000007"/>
    <n v="17.207304000000001"/>
    <x v="1"/>
  </r>
  <r>
    <x v="1"/>
    <x v="15"/>
    <n v="208"/>
    <n v="56"/>
    <n v="1"/>
    <n v="0.99"/>
    <x v="0"/>
    <n v="33.130000000000003"/>
    <n v="1"/>
    <n v="55.44"/>
    <n v="18.367272"/>
    <x v="1"/>
  </r>
  <r>
    <x v="1"/>
    <x v="16"/>
    <n v="208"/>
    <n v="34"/>
    <n v="1"/>
    <n v="0.99"/>
    <x v="0"/>
    <n v="32.72"/>
    <n v="1"/>
    <n v="33.659999999999997"/>
    <n v="11.013551999999997"/>
    <x v="1"/>
  </r>
  <r>
    <x v="1"/>
    <x v="17"/>
    <n v="208"/>
    <n v="32"/>
    <n v="1"/>
    <n v="0.99"/>
    <x v="0"/>
    <n v="32.520000000000003"/>
    <n v="1"/>
    <n v="31.68"/>
    <n v="10.302336"/>
    <x v="1"/>
  </r>
  <r>
    <x v="1"/>
    <x v="4"/>
    <n v="208"/>
    <n v="3"/>
    <n v="1"/>
    <n v="1.69"/>
    <x v="0"/>
    <n v="54.43"/>
    <n v="1"/>
    <n v="5.07"/>
    <n v="2.759601"/>
    <x v="1"/>
  </r>
  <r>
    <x v="1"/>
    <x v="5"/>
    <n v="208"/>
    <n v="26"/>
    <n v="1"/>
    <n v="2.29"/>
    <x v="0"/>
    <n v="39.69"/>
    <n v="1"/>
    <n v="59.54"/>
    <n v="23.631425999999998"/>
    <x v="1"/>
  </r>
  <r>
    <x v="1"/>
    <x v="18"/>
    <n v="208"/>
    <n v="48"/>
    <n v="1"/>
    <n v="0.98"/>
    <x v="3"/>
    <n v="32.44"/>
    <n v="1"/>
    <n v="47.04"/>
    <n v="15.259775999999999"/>
    <x v="1"/>
  </r>
  <r>
    <x v="1"/>
    <x v="6"/>
    <n v="208"/>
    <n v="9"/>
    <n v="1"/>
    <n v="2.95"/>
    <x v="0"/>
    <n v="27.45"/>
    <n v="1"/>
    <n v="26.55"/>
    <n v="7.2879750000000003"/>
    <x v="1"/>
  </r>
  <r>
    <x v="1"/>
    <x v="7"/>
    <n v="208"/>
    <n v="13"/>
    <n v="1"/>
    <n v="2.89"/>
    <x v="0"/>
    <n v="25.95"/>
    <n v="1"/>
    <n v="37.57"/>
    <n v="9.7494150000000008"/>
    <x v="1"/>
  </r>
  <r>
    <x v="1"/>
    <x v="8"/>
    <n v="208"/>
    <n v="24"/>
    <n v="1"/>
    <n v="2.99"/>
    <x v="0"/>
    <n v="25.98"/>
    <n v="1"/>
    <n v="71.760000000000005"/>
    <n v="18.643248"/>
    <x v="1"/>
  </r>
  <r>
    <x v="1"/>
    <x v="9"/>
    <n v="208"/>
    <n v="149"/>
    <n v="1"/>
    <n v="1.91"/>
    <x v="4"/>
    <n v="-17.32"/>
    <n v="1"/>
    <n v="284.58999999999997"/>
    <n v="-49.290987999999999"/>
    <x v="1"/>
  </r>
  <r>
    <x v="1"/>
    <x v="10"/>
    <n v="208"/>
    <n v="584"/>
    <n v="1"/>
    <n v="1.69"/>
    <x v="4"/>
    <n v="-32.6"/>
    <n v="1"/>
    <n v="986.95999999999992"/>
    <n v="-321.74896000000001"/>
    <x v="1"/>
  </r>
  <r>
    <x v="1"/>
    <x v="11"/>
    <n v="208"/>
    <n v="9"/>
    <n v="1"/>
    <n v="2.5499999999999998"/>
    <x v="0"/>
    <n v="24.86"/>
    <n v="1"/>
    <n v="22.95"/>
    <n v="5.7053699999999994"/>
    <x v="1"/>
  </r>
  <r>
    <x v="1"/>
    <x v="12"/>
    <n v="208"/>
    <n v="10"/>
    <n v="1"/>
    <n v="2.99"/>
    <x v="0"/>
    <n v="25.98"/>
    <n v="1"/>
    <n v="29.900000000000002"/>
    <n v="7.7680199999999999"/>
    <x v="1"/>
  </r>
  <r>
    <x v="1"/>
    <x v="13"/>
    <n v="208"/>
    <n v="23"/>
    <n v="1"/>
    <n v="2.89"/>
    <x v="0"/>
    <n v="25.95"/>
    <n v="1"/>
    <n v="66.47"/>
    <n v="17.248964999999998"/>
    <x v="1"/>
  </r>
  <r>
    <x v="1"/>
    <x v="19"/>
    <n v="208"/>
    <n v="8"/>
    <n v="1"/>
    <n v="2.99"/>
    <x v="0"/>
    <n v="25.98"/>
    <n v="1"/>
    <n v="23.92"/>
    <n v="6.2144160000000008"/>
    <x v="1"/>
  </r>
  <r>
    <x v="1"/>
    <x v="14"/>
    <n v="208"/>
    <n v="23"/>
    <n v="1"/>
    <n v="1.89"/>
    <x v="0"/>
    <n v="30.37"/>
    <n v="1"/>
    <n v="43.47"/>
    <n v="13.201839"/>
    <x v="1"/>
  </r>
  <r>
    <x v="2"/>
    <x v="0"/>
    <n v="208"/>
    <n v="9"/>
    <n v="1"/>
    <n v="1.29"/>
    <x v="1"/>
    <n v="18.600000000000001"/>
    <n v="1"/>
    <n v="11.61"/>
    <n v="2.1594600000000002"/>
    <x v="1"/>
  </r>
  <r>
    <x v="2"/>
    <x v="1"/>
    <n v="208"/>
    <n v="8"/>
    <n v="1"/>
    <n v="2.85"/>
    <x v="0"/>
    <n v="32.770000000000003"/>
    <n v="1"/>
    <n v="22.8"/>
    <n v="7.4715600000000002"/>
    <x v="1"/>
  </r>
  <r>
    <x v="2"/>
    <x v="2"/>
    <n v="208"/>
    <n v="8"/>
    <n v="1"/>
    <n v="3.35"/>
    <x v="0"/>
    <n v="33.94"/>
    <n v="1"/>
    <n v="26.8"/>
    <n v="9.0959199999999996"/>
    <x v="1"/>
  </r>
  <r>
    <x v="2"/>
    <x v="3"/>
    <n v="208"/>
    <n v="6"/>
    <n v="1"/>
    <n v="2.93"/>
    <x v="1"/>
    <n v="24.47"/>
    <n v="1"/>
    <n v="17.580000000000002"/>
    <n v="4.3018260000000001"/>
    <x v="1"/>
  </r>
  <r>
    <x v="2"/>
    <x v="15"/>
    <n v="208"/>
    <n v="6"/>
    <n v="1"/>
    <n v="0.99"/>
    <x v="0"/>
    <n v="33.130000000000003"/>
    <n v="1"/>
    <n v="5.9399999999999995"/>
    <n v="1.9679220000000002"/>
    <x v="1"/>
  </r>
  <r>
    <x v="2"/>
    <x v="16"/>
    <n v="208"/>
    <n v="4"/>
    <n v="1"/>
    <n v="0.99"/>
    <x v="0"/>
    <n v="32.72"/>
    <n v="1"/>
    <n v="3.96"/>
    <n v="1.295712"/>
    <x v="1"/>
  </r>
  <r>
    <x v="2"/>
    <x v="17"/>
    <n v="208"/>
    <n v="10"/>
    <n v="1"/>
    <n v="0.99"/>
    <x v="0"/>
    <n v="32.520000000000003"/>
    <n v="1"/>
    <n v="9.9"/>
    <n v="3.2194800000000003"/>
    <x v="1"/>
  </r>
  <r>
    <x v="2"/>
    <x v="4"/>
    <n v="208"/>
    <n v="1"/>
    <n v="1"/>
    <n v="1.59"/>
    <x v="0"/>
    <n v="51.57"/>
    <n v="1"/>
    <n v="1.59"/>
    <n v="0.819963"/>
    <x v="1"/>
  </r>
  <r>
    <x v="2"/>
    <x v="5"/>
    <n v="208"/>
    <n v="10"/>
    <n v="1"/>
    <n v="2.29"/>
    <x v="0"/>
    <n v="39.69"/>
    <n v="1"/>
    <n v="22.9"/>
    <n v="9.0890099999999983"/>
    <x v="1"/>
  </r>
  <r>
    <x v="2"/>
    <x v="18"/>
    <n v="208"/>
    <n v="4"/>
    <n v="1"/>
    <n v="0.99"/>
    <x v="0"/>
    <n v="33.130000000000003"/>
    <n v="1"/>
    <n v="3.96"/>
    <n v="1.3119480000000001"/>
    <x v="1"/>
  </r>
  <r>
    <x v="2"/>
    <x v="6"/>
    <n v="208"/>
    <n v="7"/>
    <n v="1"/>
    <n v="3.25"/>
    <x v="0"/>
    <n v="34.15"/>
    <n v="1"/>
    <n v="22.75"/>
    <n v="7.7691249999999998"/>
    <x v="1"/>
  </r>
  <r>
    <x v="2"/>
    <x v="7"/>
    <n v="208"/>
    <n v="7"/>
    <n v="1"/>
    <n v="3.19"/>
    <x v="0"/>
    <n v="32.909999999999997"/>
    <n v="1"/>
    <n v="22.33"/>
    <n v="7.3488029999999993"/>
    <x v="1"/>
  </r>
  <r>
    <x v="2"/>
    <x v="8"/>
    <n v="208"/>
    <n v="32"/>
    <n v="1"/>
    <n v="3.29"/>
    <x v="0"/>
    <n v="32.729999999999997"/>
    <n v="1"/>
    <n v="105.28"/>
    <n v="34.458143999999997"/>
    <x v="1"/>
  </r>
  <r>
    <x v="2"/>
    <x v="9"/>
    <n v="208"/>
    <n v="170"/>
    <n v="1"/>
    <n v="1.73"/>
    <x v="1"/>
    <n v="-29.53"/>
    <n v="1"/>
    <n v="294.10000000000002"/>
    <n v="-86.847730000000013"/>
    <x v="1"/>
  </r>
  <r>
    <x v="2"/>
    <x v="10"/>
    <n v="208"/>
    <n v="642"/>
    <n v="1"/>
    <n v="1.63"/>
    <x v="1"/>
    <n v="-37.479999999999997"/>
    <n v="1"/>
    <n v="1046.46"/>
    <n v="-392.21320800000001"/>
    <x v="1"/>
  </r>
  <r>
    <x v="2"/>
    <x v="11"/>
    <n v="208"/>
    <n v="10"/>
    <n v="1"/>
    <n v="2.85"/>
    <x v="0"/>
    <n v="32.770000000000003"/>
    <n v="1"/>
    <n v="28.5"/>
    <n v="9.3394500000000011"/>
    <x v="1"/>
  </r>
  <r>
    <x v="2"/>
    <x v="12"/>
    <n v="208"/>
    <n v="3"/>
    <n v="1"/>
    <n v="3.29"/>
    <x v="0"/>
    <n v="32.729999999999997"/>
    <n v="1"/>
    <n v="9.870000000000001"/>
    <n v="3.230451"/>
    <x v="1"/>
  </r>
  <r>
    <x v="2"/>
    <x v="13"/>
    <n v="208"/>
    <n v="14"/>
    <n v="1"/>
    <n v="3.19"/>
    <x v="0"/>
    <n v="32.909999999999997"/>
    <n v="1"/>
    <n v="44.66"/>
    <n v="14.697605999999999"/>
    <x v="1"/>
  </r>
  <r>
    <x v="2"/>
    <x v="19"/>
    <n v="208"/>
    <n v="9"/>
    <n v="1"/>
    <n v="3.29"/>
    <x v="0"/>
    <n v="32.729999999999997"/>
    <n v="1"/>
    <n v="29.61"/>
    <n v="9.6913529999999994"/>
    <x v="1"/>
  </r>
  <r>
    <x v="2"/>
    <x v="14"/>
    <n v="208"/>
    <n v="6"/>
    <n v="1"/>
    <n v="1.89"/>
    <x v="0"/>
    <n v="30.37"/>
    <n v="1"/>
    <n v="11.34"/>
    <n v="3.4439580000000003"/>
    <x v="1"/>
  </r>
  <r>
    <x v="3"/>
    <x v="0"/>
    <n v="208"/>
    <n v="20"/>
    <n v="1"/>
    <n v="1.29"/>
    <x v="1"/>
    <n v="18.600000000000001"/>
    <n v="1"/>
    <n v="25.8"/>
    <n v="4.7988000000000008"/>
    <x v="1"/>
  </r>
  <r>
    <x v="3"/>
    <x v="1"/>
    <n v="208"/>
    <n v="8"/>
    <n v="1"/>
    <n v="2.35"/>
    <x v="0"/>
    <n v="18.46"/>
    <n v="1"/>
    <n v="18.8"/>
    <n v="3.4704800000000002"/>
    <x v="1"/>
  </r>
  <r>
    <x v="3"/>
    <x v="2"/>
    <n v="208"/>
    <n v="5"/>
    <n v="1"/>
    <n v="2.75"/>
    <x v="0"/>
    <n v="19.52"/>
    <n v="1"/>
    <n v="13.75"/>
    <n v="2.6839999999999997"/>
    <x v="1"/>
  </r>
  <r>
    <x v="3"/>
    <x v="3"/>
    <n v="208"/>
    <n v="25"/>
    <n v="1"/>
    <n v="2.63"/>
    <x v="1"/>
    <n v="15.85"/>
    <n v="1"/>
    <n v="65.75"/>
    <n v="10.421375000000001"/>
    <x v="1"/>
  </r>
  <r>
    <x v="3"/>
    <x v="15"/>
    <n v="208"/>
    <n v="18"/>
    <n v="1"/>
    <n v="0.99"/>
    <x v="0"/>
    <n v="33.130000000000003"/>
    <n v="1"/>
    <n v="17.82"/>
    <n v="5.903766000000001"/>
    <x v="1"/>
  </r>
  <r>
    <x v="3"/>
    <x v="16"/>
    <n v="208"/>
    <n v="8"/>
    <n v="1"/>
    <n v="0.99"/>
    <x v="0"/>
    <n v="32.72"/>
    <n v="1"/>
    <n v="7.92"/>
    <n v="2.5914239999999999"/>
    <x v="1"/>
  </r>
  <r>
    <x v="3"/>
    <x v="17"/>
    <n v="208"/>
    <n v="11"/>
    <n v="1"/>
    <n v="0.99"/>
    <x v="0"/>
    <n v="32.520000000000003"/>
    <n v="1"/>
    <n v="10.89"/>
    <n v="3.5414280000000007"/>
    <x v="1"/>
  </r>
  <r>
    <x v="3"/>
    <x v="4"/>
    <n v="208"/>
    <n v="4"/>
    <n v="1"/>
    <n v="1.69"/>
    <x v="0"/>
    <n v="54.43"/>
    <n v="1"/>
    <n v="6.76"/>
    <n v="3.679468"/>
    <x v="1"/>
  </r>
  <r>
    <x v="3"/>
    <x v="5"/>
    <n v="208"/>
    <n v="6"/>
    <n v="1"/>
    <n v="2.29"/>
    <x v="0"/>
    <n v="39.69"/>
    <n v="1"/>
    <n v="13.74"/>
    <n v="5.4534060000000002"/>
    <x v="1"/>
  </r>
  <r>
    <x v="3"/>
    <x v="18"/>
    <n v="208"/>
    <n v="21"/>
    <n v="1"/>
    <n v="0.99"/>
    <x v="0"/>
    <n v="33.130000000000003"/>
    <n v="1"/>
    <n v="20.79"/>
    <n v="6.8877269999999999"/>
    <x v="1"/>
  </r>
  <r>
    <x v="3"/>
    <x v="6"/>
    <n v="208"/>
    <n v="10"/>
    <n v="1"/>
    <n v="2.65"/>
    <x v="0"/>
    <n v="19.239999999999998"/>
    <n v="1"/>
    <n v="26.5"/>
    <n v="5.0985999999999994"/>
    <x v="1"/>
  </r>
  <r>
    <x v="3"/>
    <x v="7"/>
    <n v="208"/>
    <n v="16"/>
    <n v="1"/>
    <n v="2.59"/>
    <x v="0"/>
    <n v="17.37"/>
    <n v="1"/>
    <n v="41.44"/>
    <n v="7.1981280000000005"/>
    <x v="1"/>
  </r>
  <r>
    <x v="3"/>
    <x v="8"/>
    <n v="208"/>
    <n v="25"/>
    <n v="1"/>
    <n v="2.69"/>
    <x v="0"/>
    <n v="17.73"/>
    <n v="1"/>
    <n v="67.25"/>
    <n v="11.923425"/>
    <x v="1"/>
  </r>
  <r>
    <x v="3"/>
    <x v="9"/>
    <n v="208"/>
    <n v="120"/>
    <n v="1"/>
    <n v="1.45"/>
    <x v="4"/>
    <n v="-54.55"/>
    <n v="1"/>
    <n v="174"/>
    <n v="-94.916999999999987"/>
    <x v="1"/>
  </r>
  <r>
    <x v="3"/>
    <x v="10"/>
    <n v="208"/>
    <n v="395"/>
    <n v="1"/>
    <n v="1.53"/>
    <x v="4"/>
    <n v="-46.47"/>
    <n v="1"/>
    <n v="604.35"/>
    <n v="-280.84144500000002"/>
    <x v="1"/>
  </r>
  <r>
    <x v="3"/>
    <x v="11"/>
    <n v="208"/>
    <n v="15"/>
    <n v="1"/>
    <n v="2.35"/>
    <x v="0"/>
    <n v="18.46"/>
    <n v="1"/>
    <n v="35.25"/>
    <n v="6.5071500000000002"/>
    <x v="1"/>
  </r>
  <r>
    <x v="3"/>
    <x v="12"/>
    <n v="208"/>
    <n v="5"/>
    <n v="1"/>
    <n v="2.69"/>
    <x v="0"/>
    <n v="17.73"/>
    <n v="1"/>
    <n v="13.45"/>
    <n v="2.3846850000000002"/>
    <x v="1"/>
  </r>
  <r>
    <x v="3"/>
    <x v="13"/>
    <n v="208"/>
    <n v="29"/>
    <n v="1"/>
    <n v="2.59"/>
    <x v="0"/>
    <n v="17.37"/>
    <n v="1"/>
    <n v="75.11"/>
    <n v="13.046607000000002"/>
    <x v="1"/>
  </r>
  <r>
    <x v="3"/>
    <x v="19"/>
    <n v="208"/>
    <n v="12"/>
    <n v="1"/>
    <n v="2.69"/>
    <x v="0"/>
    <n v="17.73"/>
    <n v="1"/>
    <n v="32.28"/>
    <n v="5.7232440000000011"/>
    <x v="1"/>
  </r>
  <r>
    <x v="3"/>
    <x v="14"/>
    <n v="208"/>
    <n v="16"/>
    <n v="1"/>
    <n v="1.89"/>
    <x v="0"/>
    <n v="30.37"/>
    <n v="1"/>
    <n v="30.24"/>
    <n v="9.1838879999999996"/>
    <x v="1"/>
  </r>
  <r>
    <x v="4"/>
    <x v="0"/>
    <n v="208"/>
    <n v="27"/>
    <n v="1"/>
    <n v="1.29"/>
    <x v="1"/>
    <n v="18.600000000000001"/>
    <n v="1"/>
    <n v="34.83"/>
    <n v="6.4783799999999996"/>
    <x v="1"/>
  </r>
  <r>
    <x v="4"/>
    <x v="1"/>
    <n v="208"/>
    <n v="23"/>
    <n v="1"/>
    <n v="2.35"/>
    <x v="0"/>
    <n v="18.46"/>
    <n v="1"/>
    <n v="54.050000000000004"/>
    <n v="9.9776300000000013"/>
    <x v="1"/>
  </r>
  <r>
    <x v="4"/>
    <x v="2"/>
    <n v="208"/>
    <n v="12"/>
    <n v="1"/>
    <n v="2.75"/>
    <x v="0"/>
    <n v="19.52"/>
    <n v="1"/>
    <n v="33"/>
    <n v="6.4415999999999993"/>
    <x v="1"/>
  </r>
  <r>
    <x v="4"/>
    <x v="3"/>
    <n v="208"/>
    <n v="10"/>
    <n v="1"/>
    <n v="2.63"/>
    <x v="1"/>
    <n v="15.85"/>
    <n v="1"/>
    <n v="26.299999999999997"/>
    <n v="4.1685499999999998"/>
    <x v="1"/>
  </r>
  <r>
    <x v="4"/>
    <x v="15"/>
    <n v="208"/>
    <n v="10"/>
    <n v="1"/>
    <n v="0.99"/>
    <x v="0"/>
    <n v="33.130000000000003"/>
    <n v="1"/>
    <n v="9.9"/>
    <n v="3.2798700000000003"/>
    <x v="1"/>
  </r>
  <r>
    <x v="4"/>
    <x v="16"/>
    <n v="208"/>
    <n v="1"/>
    <n v="1"/>
    <n v="0.99"/>
    <x v="0"/>
    <n v="32.72"/>
    <n v="1"/>
    <n v="0.99"/>
    <n v="0.32392799999999999"/>
    <x v="1"/>
  </r>
  <r>
    <x v="4"/>
    <x v="17"/>
    <n v="208"/>
    <n v="12"/>
    <n v="1"/>
    <n v="0.99"/>
    <x v="0"/>
    <n v="32.520000000000003"/>
    <n v="1"/>
    <n v="11.879999999999999"/>
    <n v="3.8633760000000001"/>
    <x v="1"/>
  </r>
  <r>
    <x v="4"/>
    <x v="4"/>
    <n v="208"/>
    <n v="0"/>
    <n v="1"/>
    <n v="0"/>
    <x v="0"/>
    <n v="0"/>
    <n v="1"/>
    <n v="0"/>
    <n v="0"/>
    <x v="1"/>
  </r>
  <r>
    <x v="4"/>
    <x v="5"/>
    <n v="208"/>
    <n v="7"/>
    <n v="1"/>
    <n v="2.29"/>
    <x v="0"/>
    <n v="39.69"/>
    <n v="1"/>
    <n v="16.03"/>
    <n v="6.3623069999999995"/>
    <x v="1"/>
  </r>
  <r>
    <x v="4"/>
    <x v="18"/>
    <n v="208"/>
    <n v="0"/>
    <n v="1"/>
    <n v="0"/>
    <x v="0"/>
    <n v="0"/>
    <n v="1"/>
    <n v="0"/>
    <n v="0"/>
    <x v="1"/>
  </r>
  <r>
    <x v="4"/>
    <x v="6"/>
    <n v="208"/>
    <n v="9"/>
    <n v="1"/>
    <n v="2.65"/>
    <x v="0"/>
    <n v="19.239999999999998"/>
    <n v="1"/>
    <n v="23.849999999999998"/>
    <n v="4.5887399999999987"/>
    <x v="1"/>
  </r>
  <r>
    <x v="4"/>
    <x v="7"/>
    <n v="208"/>
    <n v="22"/>
    <n v="1"/>
    <n v="2.59"/>
    <x v="0"/>
    <n v="17.37"/>
    <n v="1"/>
    <n v="56.98"/>
    <n v="9.8974260000000012"/>
    <x v="1"/>
  </r>
  <r>
    <x v="4"/>
    <x v="8"/>
    <n v="208"/>
    <n v="63"/>
    <n v="1"/>
    <n v="2.69"/>
    <x v="0"/>
    <n v="17.73"/>
    <n v="1"/>
    <n v="169.47"/>
    <n v="30.047031"/>
    <x v="1"/>
  </r>
  <r>
    <x v="4"/>
    <x v="9"/>
    <n v="208"/>
    <n v="185"/>
    <n v="1"/>
    <n v="1.45"/>
    <x v="4"/>
    <n v="-54.55"/>
    <n v="1"/>
    <n v="268.25"/>
    <n v="-146.33037499999998"/>
    <x v="1"/>
  </r>
  <r>
    <x v="4"/>
    <x v="10"/>
    <n v="208"/>
    <n v="946"/>
    <n v="1"/>
    <n v="1.51"/>
    <x v="4"/>
    <n v="-48.41"/>
    <n v="1"/>
    <n v="1428.46"/>
    <n v="-691.51748599999996"/>
    <x v="1"/>
  </r>
  <r>
    <x v="4"/>
    <x v="11"/>
    <n v="208"/>
    <n v="24"/>
    <n v="1"/>
    <n v="2.35"/>
    <x v="0"/>
    <n v="18.46"/>
    <n v="1"/>
    <n v="56.400000000000006"/>
    <n v="10.411440000000002"/>
    <x v="1"/>
  </r>
  <r>
    <x v="4"/>
    <x v="12"/>
    <n v="208"/>
    <n v="12"/>
    <n v="1"/>
    <n v="2.69"/>
    <x v="0"/>
    <n v="17.73"/>
    <n v="1"/>
    <n v="32.28"/>
    <n v="5.7232440000000011"/>
    <x v="1"/>
  </r>
  <r>
    <x v="4"/>
    <x v="13"/>
    <n v="208"/>
    <n v="13"/>
    <n v="1"/>
    <n v="2.59"/>
    <x v="0"/>
    <n v="17.37"/>
    <n v="1"/>
    <n v="33.67"/>
    <n v="5.8484790000000011"/>
    <x v="1"/>
  </r>
  <r>
    <x v="4"/>
    <x v="19"/>
    <n v="208"/>
    <n v="10"/>
    <n v="1"/>
    <n v="2.69"/>
    <x v="0"/>
    <n v="17.73"/>
    <n v="1"/>
    <n v="26.9"/>
    <n v="4.7693700000000003"/>
    <x v="1"/>
  </r>
  <r>
    <x v="4"/>
    <x v="14"/>
    <n v="208"/>
    <n v="4"/>
    <n v="1"/>
    <n v="1.89"/>
    <x v="0"/>
    <n v="30.37"/>
    <n v="1"/>
    <n v="7.56"/>
    <n v="2.2959719999999999"/>
    <x v="1"/>
  </r>
  <r>
    <x v="0"/>
    <x v="0"/>
    <n v="209"/>
    <n v="16"/>
    <n v="1"/>
    <n v="1.36"/>
    <x v="1"/>
    <n v="22.79"/>
    <n v="1"/>
    <n v="21.76"/>
    <n v="4.959104"/>
    <x v="1"/>
  </r>
  <r>
    <x v="0"/>
    <x v="1"/>
    <n v="209"/>
    <n v="21"/>
    <n v="1"/>
    <n v="2.56"/>
    <x v="0"/>
    <n v="30.27"/>
    <n v="1"/>
    <n v="53.76"/>
    <n v="16.273152"/>
    <x v="1"/>
  </r>
  <r>
    <x v="0"/>
    <x v="2"/>
    <n v="209"/>
    <n v="14"/>
    <n v="1"/>
    <n v="3.35"/>
    <x v="0"/>
    <n v="33.94"/>
    <n v="1"/>
    <n v="46.9"/>
    <n v="15.917859999999997"/>
    <x v="1"/>
  </r>
  <r>
    <x v="0"/>
    <x v="3"/>
    <n v="209"/>
    <n v="62"/>
    <n v="1"/>
    <n v="1.46"/>
    <x v="1"/>
    <n v="-51.57"/>
    <n v="1"/>
    <n v="90.52"/>
    <n v="-46.681163999999995"/>
    <x v="1"/>
  </r>
  <r>
    <x v="0"/>
    <x v="15"/>
    <n v="209"/>
    <n v="7"/>
    <n v="1"/>
    <n v="0.99"/>
    <x v="0"/>
    <n v="33.130000000000003"/>
    <n v="1"/>
    <n v="6.93"/>
    <n v="2.295909"/>
    <x v="1"/>
  </r>
  <r>
    <x v="0"/>
    <x v="16"/>
    <n v="209"/>
    <n v="8"/>
    <n v="1"/>
    <n v="0.99"/>
    <x v="0"/>
    <n v="32.72"/>
    <n v="1"/>
    <n v="7.92"/>
    <n v="2.5914239999999999"/>
    <x v="1"/>
  </r>
  <r>
    <x v="0"/>
    <x v="17"/>
    <n v="209"/>
    <n v="9"/>
    <n v="1"/>
    <n v="0.99"/>
    <x v="0"/>
    <n v="32.520000000000003"/>
    <n v="1"/>
    <n v="8.91"/>
    <n v="2.8975320000000004"/>
    <x v="1"/>
  </r>
  <r>
    <x v="0"/>
    <x v="4"/>
    <n v="209"/>
    <n v="18"/>
    <n v="1"/>
    <n v="1.69"/>
    <x v="0"/>
    <n v="54.26"/>
    <n v="1"/>
    <n v="30.419999999999998"/>
    <n v="16.505891999999999"/>
    <x v="1"/>
  </r>
  <r>
    <x v="0"/>
    <x v="5"/>
    <n v="209"/>
    <n v="15"/>
    <n v="1"/>
    <n v="2.33"/>
    <x v="0"/>
    <n v="40.340000000000003"/>
    <n v="1"/>
    <n v="34.950000000000003"/>
    <n v="14.098830000000003"/>
    <x v="1"/>
  </r>
  <r>
    <x v="0"/>
    <x v="18"/>
    <n v="209"/>
    <n v="13"/>
    <n v="1"/>
    <n v="0.99"/>
    <x v="0"/>
    <n v="33.130000000000003"/>
    <n v="1"/>
    <n v="12.87"/>
    <n v="4.2638309999999997"/>
    <x v="1"/>
  </r>
  <r>
    <x v="0"/>
    <x v="6"/>
    <n v="209"/>
    <n v="18"/>
    <n v="1"/>
    <n v="3.25"/>
    <x v="0"/>
    <n v="34.15"/>
    <n v="1"/>
    <n v="58.5"/>
    <n v="19.97775"/>
    <x v="1"/>
  </r>
  <r>
    <x v="0"/>
    <x v="7"/>
    <n v="209"/>
    <n v="13"/>
    <n v="1"/>
    <n v="3.19"/>
    <x v="0"/>
    <n v="32.909999999999997"/>
    <n v="1"/>
    <n v="41.47"/>
    <n v="13.647776999999998"/>
    <x v="1"/>
  </r>
  <r>
    <x v="0"/>
    <x v="8"/>
    <n v="209"/>
    <n v="23"/>
    <n v="1"/>
    <n v="3.29"/>
    <x v="0"/>
    <n v="32.729999999999997"/>
    <n v="1"/>
    <n v="75.67"/>
    <n v="24.766790999999998"/>
    <x v="1"/>
  </r>
  <r>
    <x v="0"/>
    <x v="9"/>
    <n v="209"/>
    <n v="11"/>
    <n v="1"/>
    <n v="3.31"/>
    <x v="1"/>
    <n v="32.29"/>
    <n v="1"/>
    <n v="36.410000000000004"/>
    <n v="11.756789000000001"/>
    <x v="1"/>
  </r>
  <r>
    <x v="0"/>
    <x v="10"/>
    <n v="209"/>
    <n v="38"/>
    <n v="1"/>
    <n v="3.32"/>
    <x v="1"/>
    <n v="32.5"/>
    <n v="1"/>
    <n v="126.16"/>
    <n v="41.001999999999995"/>
    <x v="1"/>
  </r>
  <r>
    <x v="0"/>
    <x v="11"/>
    <n v="209"/>
    <n v="11"/>
    <n v="1"/>
    <n v="2.85"/>
    <x v="0"/>
    <n v="32.770000000000003"/>
    <n v="1"/>
    <n v="31.35"/>
    <n v="10.273395000000001"/>
    <x v="1"/>
  </r>
  <r>
    <x v="0"/>
    <x v="12"/>
    <n v="209"/>
    <n v="8"/>
    <n v="1"/>
    <n v="3.29"/>
    <x v="0"/>
    <n v="34.28"/>
    <n v="1"/>
    <n v="26.32"/>
    <n v="9.0224960000000003"/>
    <x v="1"/>
  </r>
  <r>
    <x v="0"/>
    <x v="13"/>
    <n v="209"/>
    <n v="19"/>
    <n v="1"/>
    <n v="3.19"/>
    <x v="0"/>
    <n v="32.909999999999997"/>
    <n v="1"/>
    <n v="60.61"/>
    <n v="19.946750999999995"/>
    <x v="1"/>
  </r>
  <r>
    <x v="0"/>
    <x v="19"/>
    <n v="209"/>
    <n v="4"/>
    <n v="1"/>
    <n v="3.29"/>
    <x v="0"/>
    <n v="32.729999999999997"/>
    <n v="1"/>
    <n v="13.16"/>
    <n v="4.3072679999999997"/>
    <x v="1"/>
  </r>
  <r>
    <x v="0"/>
    <x v="14"/>
    <n v="209"/>
    <n v="16"/>
    <n v="1"/>
    <n v="1.89"/>
    <x v="0"/>
    <n v="30.37"/>
    <n v="1"/>
    <n v="30.24"/>
    <n v="9.1838879999999996"/>
    <x v="1"/>
  </r>
  <r>
    <x v="1"/>
    <x v="0"/>
    <n v="209"/>
    <n v="32"/>
    <n v="1"/>
    <n v="1.35"/>
    <x v="1"/>
    <n v="22.22"/>
    <n v="1"/>
    <n v="43.2"/>
    <n v="9.5990400000000005"/>
    <x v="1"/>
  </r>
  <r>
    <x v="1"/>
    <x v="1"/>
    <n v="209"/>
    <n v="16"/>
    <n v="1"/>
    <n v="2.48"/>
    <x v="0"/>
    <n v="25.92"/>
    <n v="1"/>
    <n v="39.68"/>
    <n v="10.285055999999999"/>
    <x v="1"/>
  </r>
  <r>
    <x v="1"/>
    <x v="2"/>
    <n v="209"/>
    <n v="21"/>
    <n v="1"/>
    <n v="3.01"/>
    <x v="0"/>
    <n v="26.47"/>
    <n v="1"/>
    <n v="63.209999999999994"/>
    <n v="16.731686999999997"/>
    <x v="1"/>
  </r>
  <r>
    <x v="1"/>
    <x v="3"/>
    <n v="209"/>
    <n v="277"/>
    <n v="1"/>
    <n v="1.58"/>
    <x v="1"/>
    <n v="-40.06"/>
    <n v="1"/>
    <n v="437.66"/>
    <n v="-175.32659600000002"/>
    <x v="1"/>
  </r>
  <r>
    <x v="1"/>
    <x v="15"/>
    <n v="209"/>
    <n v="43"/>
    <n v="1"/>
    <n v="0.99"/>
    <x v="0"/>
    <n v="33.130000000000003"/>
    <n v="1"/>
    <n v="42.57"/>
    <n v="14.103441"/>
    <x v="1"/>
  </r>
  <r>
    <x v="1"/>
    <x v="16"/>
    <n v="209"/>
    <n v="38"/>
    <n v="1"/>
    <n v="0.99"/>
    <x v="0"/>
    <n v="32.72"/>
    <n v="1"/>
    <n v="37.619999999999997"/>
    <n v="12.309263999999999"/>
    <x v="1"/>
  </r>
  <r>
    <x v="1"/>
    <x v="17"/>
    <n v="209"/>
    <n v="32"/>
    <n v="1"/>
    <n v="0.99"/>
    <x v="0"/>
    <n v="32.520000000000003"/>
    <n v="1"/>
    <n v="31.68"/>
    <n v="10.302336"/>
    <x v="1"/>
  </r>
  <r>
    <x v="1"/>
    <x v="4"/>
    <n v="209"/>
    <n v="80"/>
    <n v="1"/>
    <n v="1.69"/>
    <x v="0"/>
    <n v="53.66"/>
    <n v="1"/>
    <n v="135.19999999999999"/>
    <n v="72.54831999999999"/>
    <x v="1"/>
  </r>
  <r>
    <x v="1"/>
    <x v="5"/>
    <n v="209"/>
    <n v="77"/>
    <n v="1"/>
    <n v="2.35"/>
    <x v="0"/>
    <n v="40.630000000000003"/>
    <n v="1"/>
    <n v="180.95000000000002"/>
    <n v="73.51998500000002"/>
    <x v="1"/>
  </r>
  <r>
    <x v="1"/>
    <x v="18"/>
    <n v="209"/>
    <n v="32"/>
    <n v="1"/>
    <n v="0.99"/>
    <x v="0"/>
    <n v="33.130000000000003"/>
    <n v="1"/>
    <n v="31.68"/>
    <n v="10.495584000000001"/>
    <x v="1"/>
  </r>
  <r>
    <x v="1"/>
    <x v="6"/>
    <n v="209"/>
    <n v="11"/>
    <n v="1"/>
    <n v="2.95"/>
    <x v="0"/>
    <n v="27.45"/>
    <n v="1"/>
    <n v="32.450000000000003"/>
    <n v="8.9075249999999997"/>
    <x v="1"/>
  </r>
  <r>
    <x v="1"/>
    <x v="7"/>
    <n v="209"/>
    <n v="17"/>
    <n v="1"/>
    <n v="2.89"/>
    <x v="0"/>
    <n v="25.95"/>
    <n v="1"/>
    <n v="49.13"/>
    <n v="12.749235000000001"/>
    <x v="1"/>
  </r>
  <r>
    <x v="1"/>
    <x v="8"/>
    <n v="209"/>
    <n v="31"/>
    <n v="1"/>
    <n v="2.99"/>
    <x v="0"/>
    <n v="25.98"/>
    <n v="1"/>
    <n v="92.690000000000012"/>
    <n v="24.080862000000003"/>
    <x v="1"/>
  </r>
  <r>
    <x v="1"/>
    <x v="9"/>
    <n v="209"/>
    <n v="2"/>
    <n v="1"/>
    <n v="3.25"/>
    <x v="0"/>
    <n v="31.04"/>
    <n v="1"/>
    <n v="6.5"/>
    <n v="2.0175999999999998"/>
    <x v="1"/>
  </r>
  <r>
    <x v="1"/>
    <x v="10"/>
    <n v="209"/>
    <n v="28"/>
    <n v="1"/>
    <n v="3.25"/>
    <x v="0"/>
    <n v="31.04"/>
    <n v="1"/>
    <n v="91"/>
    <n v="28.246399999999998"/>
    <x v="1"/>
  </r>
  <r>
    <x v="1"/>
    <x v="11"/>
    <n v="209"/>
    <n v="17"/>
    <n v="1"/>
    <n v="2.5499999999999998"/>
    <x v="0"/>
    <n v="24.86"/>
    <n v="1"/>
    <n v="43.349999999999994"/>
    <n v="10.776809999999998"/>
    <x v="1"/>
  </r>
  <r>
    <x v="1"/>
    <x v="12"/>
    <n v="209"/>
    <n v="8"/>
    <n v="1"/>
    <n v="2.99"/>
    <x v="0"/>
    <n v="27.69"/>
    <n v="1"/>
    <n v="23.92"/>
    <n v="6.6234480000000007"/>
    <x v="1"/>
  </r>
  <r>
    <x v="1"/>
    <x v="13"/>
    <n v="209"/>
    <n v="16"/>
    <n v="1"/>
    <n v="2.89"/>
    <x v="0"/>
    <n v="25.95"/>
    <n v="1"/>
    <n v="46.24"/>
    <n v="11.999280000000001"/>
    <x v="1"/>
  </r>
  <r>
    <x v="1"/>
    <x v="19"/>
    <n v="209"/>
    <n v="20"/>
    <n v="1"/>
    <n v="2.99"/>
    <x v="0"/>
    <n v="30.4"/>
    <n v="1"/>
    <n v="59.800000000000004"/>
    <n v="18.179200000000002"/>
    <x v="1"/>
  </r>
  <r>
    <x v="1"/>
    <x v="14"/>
    <n v="209"/>
    <n v="20"/>
    <n v="1"/>
    <n v="1.89"/>
    <x v="0"/>
    <n v="30.37"/>
    <n v="1"/>
    <n v="37.799999999999997"/>
    <n v="11.479859999999999"/>
    <x v="1"/>
  </r>
  <r>
    <x v="2"/>
    <x v="0"/>
    <n v="209"/>
    <n v="13"/>
    <n v="1"/>
    <n v="1.37"/>
    <x v="1"/>
    <n v="23.35"/>
    <n v="1"/>
    <n v="17.810000000000002"/>
    <n v="4.1586350000000012"/>
    <x v="1"/>
  </r>
  <r>
    <x v="2"/>
    <x v="1"/>
    <n v="209"/>
    <n v="12"/>
    <n v="1"/>
    <n v="2.75"/>
    <x v="0"/>
    <n v="34.14"/>
    <n v="1"/>
    <n v="33"/>
    <n v="11.266200000000001"/>
    <x v="1"/>
  </r>
  <r>
    <x v="2"/>
    <x v="2"/>
    <n v="209"/>
    <n v="10"/>
    <n v="1"/>
    <n v="3.3"/>
    <x v="0"/>
    <n v="32.93"/>
    <n v="1"/>
    <n v="33"/>
    <n v="10.866900000000001"/>
    <x v="1"/>
  </r>
  <r>
    <x v="2"/>
    <x v="3"/>
    <n v="209"/>
    <n v="92"/>
    <n v="1"/>
    <n v="1.56"/>
    <x v="1"/>
    <n v="-41.85"/>
    <n v="1"/>
    <n v="143.52000000000001"/>
    <n v="-60.063120000000005"/>
    <x v="1"/>
  </r>
  <r>
    <x v="2"/>
    <x v="15"/>
    <n v="209"/>
    <n v="2"/>
    <n v="1"/>
    <n v="0.99"/>
    <x v="0"/>
    <n v="33.130000000000003"/>
    <n v="1"/>
    <n v="1.98"/>
    <n v="0.65597400000000006"/>
    <x v="1"/>
  </r>
  <r>
    <x v="2"/>
    <x v="16"/>
    <n v="209"/>
    <n v="9"/>
    <n v="1"/>
    <n v="0.99"/>
    <x v="0"/>
    <n v="32.72"/>
    <n v="1"/>
    <n v="8.91"/>
    <n v="2.9153519999999999"/>
    <x v="1"/>
  </r>
  <r>
    <x v="2"/>
    <x v="17"/>
    <n v="209"/>
    <n v="10"/>
    <n v="1"/>
    <n v="0.99"/>
    <x v="0"/>
    <n v="32.520000000000003"/>
    <n v="1"/>
    <n v="9.9"/>
    <n v="3.2194800000000003"/>
    <x v="1"/>
  </r>
  <r>
    <x v="2"/>
    <x v="4"/>
    <n v="209"/>
    <n v="17"/>
    <n v="1"/>
    <n v="1.59"/>
    <x v="0"/>
    <n v="51.25"/>
    <n v="1"/>
    <n v="27.03"/>
    <n v="13.852875000000001"/>
    <x v="1"/>
  </r>
  <r>
    <x v="2"/>
    <x v="5"/>
    <n v="209"/>
    <n v="4"/>
    <n v="1"/>
    <n v="2.39"/>
    <x v="0"/>
    <n v="41.25"/>
    <n v="1"/>
    <n v="9.56"/>
    <n v="3.9435000000000002"/>
    <x v="1"/>
  </r>
  <r>
    <x v="2"/>
    <x v="18"/>
    <n v="209"/>
    <n v="6"/>
    <n v="1"/>
    <n v="0.99"/>
    <x v="0"/>
    <n v="33.130000000000003"/>
    <n v="1"/>
    <n v="5.9399999999999995"/>
    <n v="1.9679220000000002"/>
    <x v="1"/>
  </r>
  <r>
    <x v="2"/>
    <x v="6"/>
    <n v="209"/>
    <n v="3"/>
    <n v="1"/>
    <n v="3.25"/>
    <x v="0"/>
    <n v="34.15"/>
    <n v="1"/>
    <n v="9.75"/>
    <n v="3.3296249999999996"/>
    <x v="1"/>
  </r>
  <r>
    <x v="2"/>
    <x v="7"/>
    <n v="209"/>
    <n v="9"/>
    <n v="1"/>
    <n v="3.19"/>
    <x v="0"/>
    <n v="32.909999999999997"/>
    <n v="1"/>
    <n v="28.71"/>
    <n v="9.448461"/>
    <x v="1"/>
  </r>
  <r>
    <x v="2"/>
    <x v="8"/>
    <n v="209"/>
    <n v="27"/>
    <n v="1"/>
    <n v="3.29"/>
    <x v="0"/>
    <n v="32.729999999999997"/>
    <n v="1"/>
    <n v="88.83"/>
    <n v="29.074058999999998"/>
    <x v="1"/>
  </r>
  <r>
    <x v="2"/>
    <x v="9"/>
    <n v="209"/>
    <n v="3"/>
    <n v="1"/>
    <n v="3.36"/>
    <x v="1"/>
    <n v="33.299999999999997"/>
    <n v="1"/>
    <n v="10.08"/>
    <n v="3.3566400000000001"/>
    <x v="1"/>
  </r>
  <r>
    <x v="2"/>
    <x v="10"/>
    <n v="209"/>
    <n v="11"/>
    <n v="1"/>
    <n v="3.34"/>
    <x v="1"/>
    <n v="32.9"/>
    <n v="1"/>
    <n v="36.739999999999995"/>
    <n v="12.087459999999998"/>
    <x v="1"/>
  </r>
  <r>
    <x v="2"/>
    <x v="11"/>
    <n v="209"/>
    <n v="6"/>
    <n v="1"/>
    <n v="2.85"/>
    <x v="0"/>
    <n v="32.770000000000003"/>
    <n v="1"/>
    <n v="17.100000000000001"/>
    <n v="5.603670000000001"/>
    <x v="1"/>
  </r>
  <r>
    <x v="2"/>
    <x v="12"/>
    <n v="209"/>
    <n v="7"/>
    <n v="1"/>
    <n v="3.29"/>
    <x v="0"/>
    <n v="36.26"/>
    <n v="1"/>
    <n v="23.03"/>
    <n v="8.3506780000000003"/>
    <x v="1"/>
  </r>
  <r>
    <x v="2"/>
    <x v="13"/>
    <n v="209"/>
    <n v="13"/>
    <n v="1"/>
    <n v="3.19"/>
    <x v="0"/>
    <n v="32.909999999999997"/>
    <n v="1"/>
    <n v="41.47"/>
    <n v="13.647776999999998"/>
    <x v="1"/>
  </r>
  <r>
    <x v="2"/>
    <x v="19"/>
    <n v="209"/>
    <n v="12"/>
    <n v="1"/>
    <n v="3.29"/>
    <x v="0"/>
    <n v="36.86"/>
    <n v="1"/>
    <n v="39.480000000000004"/>
    <n v="14.552328000000003"/>
    <x v="1"/>
  </r>
  <r>
    <x v="2"/>
    <x v="14"/>
    <n v="209"/>
    <n v="12"/>
    <n v="1"/>
    <n v="1.89"/>
    <x v="0"/>
    <n v="30.37"/>
    <n v="1"/>
    <n v="22.68"/>
    <n v="6.8879160000000006"/>
    <x v="1"/>
  </r>
  <r>
    <x v="3"/>
    <x v="0"/>
    <n v="209"/>
    <n v="16"/>
    <n v="1"/>
    <n v="1.32"/>
    <x v="1"/>
    <n v="20.45"/>
    <n v="1"/>
    <n v="21.12"/>
    <n v="4.3190400000000002"/>
    <x v="1"/>
  </r>
  <r>
    <x v="3"/>
    <x v="1"/>
    <n v="209"/>
    <n v="21"/>
    <n v="1"/>
    <n v="2.3199999999999998"/>
    <x v="0"/>
    <n v="24.09"/>
    <n v="1"/>
    <n v="48.72"/>
    <n v="11.736648000000001"/>
    <x v="1"/>
  </r>
  <r>
    <x v="3"/>
    <x v="2"/>
    <n v="209"/>
    <n v="2"/>
    <n v="1"/>
    <n v="2.75"/>
    <x v="0"/>
    <n v="19.52"/>
    <n v="1"/>
    <n v="5.5"/>
    <n v="1.0735999999999999"/>
    <x v="1"/>
  </r>
  <r>
    <x v="3"/>
    <x v="3"/>
    <n v="209"/>
    <n v="318"/>
    <n v="1"/>
    <n v="1.38"/>
    <x v="1"/>
    <n v="-60.36"/>
    <n v="1"/>
    <n v="438.84"/>
    <n v="-264.883824"/>
    <x v="1"/>
  </r>
  <r>
    <x v="3"/>
    <x v="15"/>
    <n v="209"/>
    <n v="17"/>
    <n v="1"/>
    <n v="0.99"/>
    <x v="0"/>
    <n v="33.130000000000003"/>
    <n v="1"/>
    <n v="16.829999999999998"/>
    <n v="5.5757789999999998"/>
    <x v="1"/>
  </r>
  <r>
    <x v="3"/>
    <x v="16"/>
    <n v="209"/>
    <n v="12"/>
    <n v="1"/>
    <n v="0.99"/>
    <x v="0"/>
    <n v="32.72"/>
    <n v="1"/>
    <n v="11.879999999999999"/>
    <n v="3.8871359999999995"/>
    <x v="1"/>
  </r>
  <r>
    <x v="3"/>
    <x v="17"/>
    <n v="209"/>
    <n v="11"/>
    <n v="1"/>
    <n v="0.99"/>
    <x v="0"/>
    <n v="32.520000000000003"/>
    <n v="1"/>
    <n v="10.89"/>
    <n v="3.5414280000000007"/>
    <x v="1"/>
  </r>
  <r>
    <x v="3"/>
    <x v="4"/>
    <n v="209"/>
    <n v="16"/>
    <n v="1"/>
    <n v="1.69"/>
    <x v="0"/>
    <n v="53.49"/>
    <n v="1"/>
    <n v="27.04"/>
    <n v="14.463696000000001"/>
    <x v="1"/>
  </r>
  <r>
    <x v="3"/>
    <x v="5"/>
    <n v="209"/>
    <n v="5"/>
    <n v="1"/>
    <n v="2.37"/>
    <x v="0"/>
    <n v="40.97"/>
    <n v="1"/>
    <n v="11.850000000000001"/>
    <n v="4.8549449999999998"/>
    <x v="1"/>
  </r>
  <r>
    <x v="3"/>
    <x v="18"/>
    <n v="209"/>
    <n v="21"/>
    <n v="1"/>
    <n v="0.99"/>
    <x v="0"/>
    <n v="33.130000000000003"/>
    <n v="1"/>
    <n v="20.79"/>
    <n v="6.8877269999999999"/>
    <x v="1"/>
  </r>
  <r>
    <x v="3"/>
    <x v="6"/>
    <n v="209"/>
    <n v="3"/>
    <n v="1"/>
    <n v="2.65"/>
    <x v="0"/>
    <n v="19.239999999999998"/>
    <n v="1"/>
    <n v="7.9499999999999993"/>
    <n v="1.5295799999999997"/>
    <x v="1"/>
  </r>
  <r>
    <x v="3"/>
    <x v="7"/>
    <n v="209"/>
    <n v="13"/>
    <n v="1"/>
    <n v="2.59"/>
    <x v="0"/>
    <n v="17.37"/>
    <n v="1"/>
    <n v="33.67"/>
    <n v="5.8484790000000011"/>
    <x v="1"/>
  </r>
  <r>
    <x v="3"/>
    <x v="8"/>
    <n v="209"/>
    <n v="39"/>
    <n v="1"/>
    <n v="2.69"/>
    <x v="0"/>
    <n v="17.73"/>
    <n v="1"/>
    <n v="104.91"/>
    <n v="18.600543000000002"/>
    <x v="1"/>
  </r>
  <r>
    <x v="3"/>
    <x v="9"/>
    <n v="209"/>
    <n v="2"/>
    <n v="1"/>
    <n v="2.95"/>
    <x v="0"/>
    <n v="24.03"/>
    <n v="1"/>
    <n v="5.9"/>
    <n v="1.4177700000000002"/>
    <x v="1"/>
  </r>
  <r>
    <x v="3"/>
    <x v="10"/>
    <n v="209"/>
    <n v="24"/>
    <n v="1"/>
    <n v="2.95"/>
    <x v="0"/>
    <n v="24.03"/>
    <n v="1"/>
    <n v="70.800000000000011"/>
    <n v="17.013240000000003"/>
    <x v="1"/>
  </r>
  <r>
    <x v="3"/>
    <x v="11"/>
    <n v="209"/>
    <n v="10"/>
    <n v="1"/>
    <n v="2.35"/>
    <x v="0"/>
    <n v="18.46"/>
    <n v="1"/>
    <n v="23.5"/>
    <n v="4.3380999999999998"/>
    <x v="1"/>
  </r>
  <r>
    <x v="3"/>
    <x v="12"/>
    <n v="209"/>
    <n v="20"/>
    <n v="1"/>
    <n v="2.69"/>
    <x v="0"/>
    <n v="23.79"/>
    <n v="1"/>
    <n v="53.8"/>
    <n v="12.799019999999999"/>
    <x v="1"/>
  </r>
  <r>
    <x v="3"/>
    <x v="13"/>
    <n v="209"/>
    <n v="16"/>
    <n v="1"/>
    <n v="2.59"/>
    <x v="0"/>
    <n v="17.37"/>
    <n v="1"/>
    <n v="41.44"/>
    <n v="7.1981280000000005"/>
    <x v="1"/>
  </r>
  <r>
    <x v="3"/>
    <x v="19"/>
    <n v="209"/>
    <n v="32"/>
    <n v="1"/>
    <n v="2.69"/>
    <x v="0"/>
    <n v="23.64"/>
    <n v="1"/>
    <n v="86.08"/>
    <n v="20.349312000000001"/>
    <x v="1"/>
  </r>
  <r>
    <x v="3"/>
    <x v="14"/>
    <n v="209"/>
    <n v="19"/>
    <n v="1"/>
    <n v="1.89"/>
    <x v="0"/>
    <n v="30.37"/>
    <n v="1"/>
    <n v="35.909999999999997"/>
    <n v="10.905866999999999"/>
    <x v="1"/>
  </r>
  <r>
    <x v="4"/>
    <x v="0"/>
    <n v="209"/>
    <n v="29"/>
    <n v="1"/>
    <n v="1.3"/>
    <x v="1"/>
    <n v="19.23"/>
    <n v="1"/>
    <n v="37.700000000000003"/>
    <n v="7.2497100000000012"/>
    <x v="1"/>
  </r>
  <r>
    <x v="4"/>
    <x v="1"/>
    <n v="209"/>
    <n v="26"/>
    <n v="1"/>
    <n v="2.34"/>
    <x v="0"/>
    <n v="20.59"/>
    <n v="1"/>
    <n v="60.839999999999996"/>
    <n v="12.526956"/>
    <x v="1"/>
  </r>
  <r>
    <x v="4"/>
    <x v="2"/>
    <n v="209"/>
    <n v="28"/>
    <n v="1"/>
    <n v="2.75"/>
    <x v="0"/>
    <n v="19.52"/>
    <n v="1"/>
    <n v="77"/>
    <n v="15.0304"/>
    <x v="1"/>
  </r>
  <r>
    <x v="4"/>
    <x v="3"/>
    <n v="209"/>
    <n v="225"/>
    <n v="1"/>
    <n v="1.29"/>
    <x v="1"/>
    <n v="-71.55"/>
    <n v="1"/>
    <n v="290.25"/>
    <n v="-207.67387500000001"/>
    <x v="1"/>
  </r>
  <r>
    <x v="4"/>
    <x v="15"/>
    <n v="209"/>
    <n v="18"/>
    <n v="1"/>
    <n v="0.99"/>
    <x v="0"/>
    <n v="33.130000000000003"/>
    <n v="1"/>
    <n v="17.82"/>
    <n v="5.903766000000001"/>
    <x v="1"/>
  </r>
  <r>
    <x v="4"/>
    <x v="16"/>
    <n v="209"/>
    <n v="18"/>
    <n v="1"/>
    <n v="0.99"/>
    <x v="0"/>
    <n v="32.72"/>
    <n v="1"/>
    <n v="17.82"/>
    <n v="5.8307039999999999"/>
    <x v="1"/>
  </r>
  <r>
    <x v="4"/>
    <x v="17"/>
    <n v="209"/>
    <n v="23"/>
    <n v="1"/>
    <n v="0.99"/>
    <x v="0"/>
    <n v="32.520000000000003"/>
    <n v="1"/>
    <n v="22.77"/>
    <n v="7.4048040000000004"/>
    <x v="1"/>
  </r>
  <r>
    <x v="4"/>
    <x v="4"/>
    <n v="209"/>
    <n v="12"/>
    <n v="1"/>
    <n v="1.59"/>
    <x v="0"/>
    <n v="50.62"/>
    <n v="1"/>
    <n v="19.080000000000002"/>
    <n v="9.658296"/>
    <x v="1"/>
  </r>
  <r>
    <x v="4"/>
    <x v="5"/>
    <n v="209"/>
    <n v="11"/>
    <n v="1"/>
    <n v="2.34"/>
    <x v="0"/>
    <n v="40.47"/>
    <n v="1"/>
    <n v="25.74"/>
    <n v="10.416977999999999"/>
    <x v="1"/>
  </r>
  <r>
    <x v="4"/>
    <x v="18"/>
    <n v="209"/>
    <n v="11"/>
    <n v="1"/>
    <n v="0.99"/>
    <x v="0"/>
    <n v="33.130000000000003"/>
    <n v="1"/>
    <n v="10.89"/>
    <n v="3.6078570000000001"/>
    <x v="1"/>
  </r>
  <r>
    <x v="4"/>
    <x v="6"/>
    <n v="209"/>
    <n v="7"/>
    <n v="1"/>
    <n v="2.65"/>
    <x v="0"/>
    <n v="19.239999999999998"/>
    <n v="1"/>
    <n v="18.55"/>
    <n v="3.5690200000000001"/>
    <x v="1"/>
  </r>
  <r>
    <x v="4"/>
    <x v="7"/>
    <n v="209"/>
    <n v="17"/>
    <n v="1"/>
    <n v="2.59"/>
    <x v="0"/>
    <n v="17.37"/>
    <n v="1"/>
    <n v="44.03"/>
    <n v="7.6480110000000003"/>
    <x v="1"/>
  </r>
  <r>
    <x v="4"/>
    <x v="8"/>
    <n v="209"/>
    <n v="64"/>
    <n v="1"/>
    <n v="2.69"/>
    <x v="0"/>
    <n v="17.73"/>
    <n v="1"/>
    <n v="172.16"/>
    <n v="30.523968"/>
    <x v="1"/>
  </r>
  <r>
    <x v="4"/>
    <x v="9"/>
    <n v="209"/>
    <n v="5"/>
    <n v="1"/>
    <n v="2.95"/>
    <x v="0"/>
    <n v="24.03"/>
    <n v="1"/>
    <n v="14.75"/>
    <n v="3.5444249999999999"/>
    <x v="1"/>
  </r>
  <r>
    <x v="4"/>
    <x v="10"/>
    <n v="209"/>
    <n v="76"/>
    <n v="1"/>
    <n v="2.95"/>
    <x v="0"/>
    <n v="24.03"/>
    <n v="1"/>
    <n v="224.20000000000002"/>
    <n v="53.875260000000004"/>
    <x v="1"/>
  </r>
  <r>
    <x v="4"/>
    <x v="11"/>
    <n v="209"/>
    <n v="22"/>
    <n v="1"/>
    <n v="2.35"/>
    <x v="0"/>
    <n v="18.46"/>
    <n v="1"/>
    <n v="51.7"/>
    <n v="9.5438200000000002"/>
    <x v="1"/>
  </r>
  <r>
    <x v="4"/>
    <x v="12"/>
    <n v="209"/>
    <n v="8"/>
    <n v="1"/>
    <n v="2.69"/>
    <x v="0"/>
    <n v="21.52"/>
    <n v="1"/>
    <n v="21.52"/>
    <n v="4.6311039999999997"/>
    <x v="1"/>
  </r>
  <r>
    <x v="4"/>
    <x v="13"/>
    <n v="209"/>
    <n v="15"/>
    <n v="1"/>
    <n v="2.59"/>
    <x v="0"/>
    <n v="17.37"/>
    <n v="1"/>
    <n v="38.849999999999994"/>
    <n v="6.7482449999999998"/>
    <x v="1"/>
  </r>
  <r>
    <x v="4"/>
    <x v="19"/>
    <n v="209"/>
    <n v="10"/>
    <n v="1"/>
    <n v="2.69"/>
    <x v="0"/>
    <n v="21.52"/>
    <n v="1"/>
    <n v="26.9"/>
    <n v="5.7888799999999989"/>
    <x v="1"/>
  </r>
  <r>
    <x v="4"/>
    <x v="14"/>
    <n v="209"/>
    <n v="11"/>
    <n v="1"/>
    <n v="1.89"/>
    <x v="0"/>
    <n v="30.37"/>
    <n v="1"/>
    <n v="20.79"/>
    <n v="6.313923"/>
    <x v="1"/>
  </r>
  <r>
    <x v="0"/>
    <x v="0"/>
    <n v="210"/>
    <n v="9"/>
    <n v="1"/>
    <n v="1.85"/>
    <x v="0"/>
    <n v="38.479999999999997"/>
    <n v="1"/>
    <n v="16.650000000000002"/>
    <n v="6.4069200000000004"/>
    <x v="1"/>
  </r>
  <r>
    <x v="0"/>
    <x v="1"/>
    <n v="210"/>
    <n v="19"/>
    <n v="1"/>
    <n v="2.2599999999999998"/>
    <x v="1"/>
    <n v="26.28"/>
    <n v="1"/>
    <n v="42.94"/>
    <n v="11.284631999999998"/>
    <x v="1"/>
  </r>
  <r>
    <x v="0"/>
    <x v="2"/>
    <n v="210"/>
    <n v="4"/>
    <n v="1"/>
    <n v="2.93"/>
    <x v="1"/>
    <n v="24.47"/>
    <n v="1"/>
    <n v="11.72"/>
    <n v="2.8678840000000001"/>
    <x v="1"/>
  </r>
  <r>
    <x v="0"/>
    <x v="3"/>
    <n v="210"/>
    <n v="2"/>
    <n v="1"/>
    <n v="3.35"/>
    <x v="0"/>
    <n v="33.94"/>
    <n v="1"/>
    <n v="6.7"/>
    <n v="2.2739799999999999"/>
    <x v="1"/>
  </r>
  <r>
    <x v="0"/>
    <x v="15"/>
    <n v="210"/>
    <n v="11"/>
    <n v="1"/>
    <n v="0.99"/>
    <x v="0"/>
    <n v="33.130000000000003"/>
    <n v="1"/>
    <n v="10.89"/>
    <n v="3.6078570000000001"/>
    <x v="1"/>
  </r>
  <r>
    <x v="0"/>
    <x v="16"/>
    <n v="210"/>
    <n v="11"/>
    <n v="1"/>
    <n v="0.99"/>
    <x v="0"/>
    <n v="32.72"/>
    <n v="1"/>
    <n v="10.89"/>
    <n v="3.5632080000000004"/>
    <x v="1"/>
  </r>
  <r>
    <x v="0"/>
    <x v="17"/>
    <n v="210"/>
    <n v="8"/>
    <n v="1"/>
    <n v="0.99"/>
    <x v="0"/>
    <n v="32.020000000000003"/>
    <n v="1"/>
    <n v="7.92"/>
    <n v="2.5359840000000005"/>
    <x v="1"/>
  </r>
  <r>
    <x v="0"/>
    <x v="4"/>
    <n v="210"/>
    <n v="22"/>
    <n v="1"/>
    <n v="1.69"/>
    <x v="0"/>
    <n v="52.54"/>
    <n v="1"/>
    <n v="37.18"/>
    <n v="19.534371999999998"/>
    <x v="1"/>
  </r>
  <r>
    <x v="0"/>
    <x v="5"/>
    <n v="210"/>
    <n v="7"/>
    <n v="1"/>
    <n v="2.4900000000000002"/>
    <x v="0"/>
    <n v="42.57"/>
    <n v="1"/>
    <n v="17.43"/>
    <n v="7.4199510000000002"/>
    <x v="1"/>
  </r>
  <r>
    <x v="0"/>
    <x v="18"/>
    <n v="210"/>
    <n v="20"/>
    <n v="1"/>
    <n v="0.99"/>
    <x v="0"/>
    <n v="32.520000000000003"/>
    <n v="1"/>
    <n v="19.8"/>
    <n v="6.4389600000000007"/>
    <x v="1"/>
  </r>
  <r>
    <x v="0"/>
    <x v="6"/>
    <n v="210"/>
    <n v="7"/>
    <n v="1"/>
    <n v="3.25"/>
    <x v="0"/>
    <n v="34.15"/>
    <n v="1"/>
    <n v="22.75"/>
    <n v="7.7691249999999998"/>
    <x v="1"/>
  </r>
  <r>
    <x v="0"/>
    <x v="7"/>
    <n v="210"/>
    <n v="15"/>
    <n v="1"/>
    <n v="3.19"/>
    <x v="0"/>
    <n v="32.909999999999997"/>
    <n v="1"/>
    <n v="47.85"/>
    <n v="15.747434999999998"/>
    <x v="1"/>
  </r>
  <r>
    <x v="0"/>
    <x v="8"/>
    <n v="210"/>
    <n v="606"/>
    <n v="1"/>
    <n v="1.64"/>
    <x v="3"/>
    <n v="-34.93"/>
    <n v="1"/>
    <n v="993.83999999999992"/>
    <n v="-347.14831199999992"/>
    <x v="1"/>
  </r>
  <r>
    <x v="0"/>
    <x v="9"/>
    <n v="210"/>
    <n v="11"/>
    <n v="1"/>
    <n v="3.59"/>
    <x v="0"/>
    <n v="37.57"/>
    <n v="1"/>
    <n v="39.489999999999995"/>
    <n v="14.836392999999997"/>
    <x v="1"/>
  </r>
  <r>
    <x v="0"/>
    <x v="10"/>
    <n v="210"/>
    <n v="24"/>
    <n v="1"/>
    <n v="3.59"/>
    <x v="0"/>
    <n v="37.57"/>
    <n v="1"/>
    <n v="86.16"/>
    <n v="32.370311999999998"/>
    <x v="1"/>
  </r>
  <r>
    <x v="0"/>
    <x v="11"/>
    <n v="210"/>
    <n v="12"/>
    <n v="1"/>
    <n v="2.85"/>
    <x v="0"/>
    <n v="32.770000000000003"/>
    <n v="1"/>
    <n v="34.200000000000003"/>
    <n v="11.207340000000002"/>
    <x v="1"/>
  </r>
  <r>
    <x v="0"/>
    <x v="12"/>
    <n v="210"/>
    <n v="151"/>
    <n v="1"/>
    <n v="1.64"/>
    <x v="3"/>
    <n v="-22.56"/>
    <n v="1"/>
    <n v="247.64"/>
    <n v="-55.867583999999994"/>
    <x v="1"/>
  </r>
  <r>
    <x v="0"/>
    <x v="13"/>
    <n v="210"/>
    <n v="18"/>
    <n v="1"/>
    <n v="3.19"/>
    <x v="0"/>
    <n v="32.909999999999997"/>
    <n v="1"/>
    <n v="57.42"/>
    <n v="18.896922"/>
    <x v="1"/>
  </r>
  <r>
    <x v="0"/>
    <x v="19"/>
    <n v="210"/>
    <n v="172"/>
    <n v="1"/>
    <n v="1.64"/>
    <x v="3"/>
    <n v="-22.56"/>
    <n v="1"/>
    <n v="282.08"/>
    <n v="-63.637247999999992"/>
    <x v="1"/>
  </r>
  <r>
    <x v="0"/>
    <x v="14"/>
    <n v="210"/>
    <n v="14"/>
    <n v="1"/>
    <n v="1.89"/>
    <x v="0"/>
    <n v="30.37"/>
    <n v="1"/>
    <n v="26.459999999999997"/>
    <n v="8.0359020000000001"/>
    <x v="1"/>
  </r>
  <r>
    <x v="1"/>
    <x v="0"/>
    <n v="210"/>
    <n v="14"/>
    <n v="1"/>
    <n v="1.69"/>
    <x v="0"/>
    <n v="36.21"/>
    <n v="1"/>
    <n v="23.66"/>
    <n v="8.5672860000000011"/>
    <x v="1"/>
  </r>
  <r>
    <x v="1"/>
    <x v="1"/>
    <n v="210"/>
    <n v="20"/>
    <n v="1"/>
    <n v="2.2599999999999998"/>
    <x v="1"/>
    <n v="26.28"/>
    <n v="1"/>
    <n v="45.199999999999996"/>
    <n v="11.87856"/>
    <x v="1"/>
  </r>
  <r>
    <x v="1"/>
    <x v="2"/>
    <n v="210"/>
    <n v="12"/>
    <n v="1"/>
    <n v="2.93"/>
    <x v="1"/>
    <n v="24.47"/>
    <n v="1"/>
    <n v="35.160000000000004"/>
    <n v="8.6036520000000003"/>
    <x v="1"/>
  </r>
  <r>
    <x v="1"/>
    <x v="3"/>
    <n v="210"/>
    <n v="12"/>
    <n v="1"/>
    <n v="3.05"/>
    <x v="0"/>
    <n v="27.44"/>
    <n v="1"/>
    <n v="36.599999999999994"/>
    <n v="10.043039999999998"/>
    <x v="1"/>
  </r>
  <r>
    <x v="1"/>
    <x v="15"/>
    <n v="210"/>
    <n v="26"/>
    <n v="1"/>
    <n v="0.99"/>
    <x v="0"/>
    <n v="33.130000000000003"/>
    <n v="1"/>
    <n v="25.74"/>
    <n v="8.5276619999999994"/>
    <x v="1"/>
  </r>
  <r>
    <x v="1"/>
    <x v="16"/>
    <n v="210"/>
    <n v="13"/>
    <n v="1"/>
    <n v="0.99"/>
    <x v="0"/>
    <n v="32.72"/>
    <n v="1"/>
    <n v="12.87"/>
    <n v="4.2110639999999995"/>
    <x v="1"/>
  </r>
  <r>
    <x v="1"/>
    <x v="17"/>
    <n v="210"/>
    <n v="32"/>
    <n v="1"/>
    <n v="0.99"/>
    <x v="0"/>
    <n v="32.22"/>
    <n v="1"/>
    <n v="31.68"/>
    <n v="10.207295999999999"/>
    <x v="1"/>
  </r>
  <r>
    <x v="1"/>
    <x v="4"/>
    <n v="210"/>
    <n v="49"/>
    <n v="1"/>
    <n v="1.69"/>
    <x v="0"/>
    <n v="52.54"/>
    <n v="1"/>
    <n v="82.81"/>
    <n v="43.508374000000003"/>
    <x v="1"/>
  </r>
  <r>
    <x v="1"/>
    <x v="5"/>
    <n v="210"/>
    <n v="44"/>
    <n v="1"/>
    <n v="2.4900000000000002"/>
    <x v="0"/>
    <n v="42.32"/>
    <n v="1"/>
    <n v="109.56"/>
    <n v="46.365791999999999"/>
    <x v="1"/>
  </r>
  <r>
    <x v="1"/>
    <x v="18"/>
    <n v="210"/>
    <n v="18"/>
    <n v="1"/>
    <n v="0.99"/>
    <x v="0"/>
    <n v="33.130000000000003"/>
    <n v="1"/>
    <n v="17.82"/>
    <n v="5.903766000000001"/>
    <x v="1"/>
  </r>
  <r>
    <x v="1"/>
    <x v="6"/>
    <n v="210"/>
    <n v="13"/>
    <n v="1"/>
    <n v="2.95"/>
    <x v="0"/>
    <n v="27.45"/>
    <n v="1"/>
    <n v="38.35"/>
    <n v="10.527075"/>
    <x v="1"/>
  </r>
  <r>
    <x v="1"/>
    <x v="7"/>
    <n v="210"/>
    <n v="13"/>
    <n v="1"/>
    <n v="2.89"/>
    <x v="0"/>
    <n v="25.95"/>
    <n v="1"/>
    <n v="37.57"/>
    <n v="9.7494150000000008"/>
    <x v="1"/>
  </r>
  <r>
    <x v="1"/>
    <x v="8"/>
    <n v="210"/>
    <n v="724"/>
    <n v="1"/>
    <n v="1.49"/>
    <x v="0"/>
    <n v="-48.52"/>
    <n v="1"/>
    <n v="1078.76"/>
    <n v="-523.41435200000001"/>
    <x v="1"/>
  </r>
  <r>
    <x v="1"/>
    <x v="9"/>
    <n v="210"/>
    <n v="3"/>
    <n v="1"/>
    <n v="3.25"/>
    <x v="0"/>
    <n v="31.04"/>
    <n v="1"/>
    <n v="9.75"/>
    <n v="3.0263999999999998"/>
    <x v="1"/>
  </r>
  <r>
    <x v="1"/>
    <x v="10"/>
    <n v="210"/>
    <n v="28"/>
    <n v="1"/>
    <n v="3.25"/>
    <x v="0"/>
    <n v="31.04"/>
    <n v="1"/>
    <n v="91"/>
    <n v="28.246399999999998"/>
    <x v="1"/>
  </r>
  <r>
    <x v="1"/>
    <x v="11"/>
    <n v="210"/>
    <n v="8"/>
    <n v="1"/>
    <n v="2.5499999999999998"/>
    <x v="0"/>
    <n v="24.86"/>
    <n v="1"/>
    <n v="20.399999999999999"/>
    <n v="5.0714399999999991"/>
    <x v="1"/>
  </r>
  <r>
    <x v="1"/>
    <x v="12"/>
    <n v="210"/>
    <n v="100"/>
    <n v="1"/>
    <n v="1.49"/>
    <x v="3"/>
    <n v="-34.89"/>
    <n v="1"/>
    <n v="149"/>
    <n v="-51.986099999999993"/>
    <x v="1"/>
  </r>
  <r>
    <x v="1"/>
    <x v="13"/>
    <n v="210"/>
    <n v="15"/>
    <n v="1"/>
    <n v="2.89"/>
    <x v="0"/>
    <n v="25.95"/>
    <n v="1"/>
    <n v="43.35"/>
    <n v="11.249325000000001"/>
    <x v="1"/>
  </r>
  <r>
    <x v="1"/>
    <x v="19"/>
    <n v="210"/>
    <n v="301"/>
    <n v="1"/>
    <n v="1.49"/>
    <x v="3"/>
    <n v="-34.89"/>
    <n v="1"/>
    <n v="448.49"/>
    <n v="-156.478161"/>
    <x v="1"/>
  </r>
  <r>
    <x v="1"/>
    <x v="14"/>
    <n v="210"/>
    <n v="20"/>
    <n v="1"/>
    <n v="1.89"/>
    <x v="0"/>
    <n v="30.37"/>
    <n v="1"/>
    <n v="37.799999999999997"/>
    <n v="11.479859999999999"/>
    <x v="1"/>
  </r>
  <r>
    <x v="2"/>
    <x v="0"/>
    <n v="210"/>
    <n v="4"/>
    <n v="1"/>
    <n v="1.85"/>
    <x v="0"/>
    <n v="40.54"/>
    <n v="1"/>
    <n v="7.4"/>
    <n v="2.9999599999999997"/>
    <x v="1"/>
  </r>
  <r>
    <x v="2"/>
    <x v="1"/>
    <n v="210"/>
    <n v="7"/>
    <n v="1"/>
    <n v="2.2599999999999998"/>
    <x v="1"/>
    <n v="26.28"/>
    <n v="1"/>
    <n v="15.819999999999999"/>
    <n v="4.1574960000000001"/>
    <x v="1"/>
  </r>
  <r>
    <x v="2"/>
    <x v="2"/>
    <n v="210"/>
    <n v="7"/>
    <n v="1"/>
    <n v="2.93"/>
    <x v="1"/>
    <n v="24.47"/>
    <n v="1"/>
    <n v="20.51"/>
    <n v="5.0187970000000002"/>
    <x v="1"/>
  </r>
  <r>
    <x v="2"/>
    <x v="3"/>
    <n v="210"/>
    <n v="3"/>
    <n v="1"/>
    <n v="3.35"/>
    <x v="0"/>
    <n v="33.94"/>
    <n v="1"/>
    <n v="10.050000000000001"/>
    <n v="3.4109699999999998"/>
    <x v="1"/>
  </r>
  <r>
    <x v="2"/>
    <x v="15"/>
    <n v="210"/>
    <n v="2"/>
    <n v="1"/>
    <n v="0.99"/>
    <x v="0"/>
    <n v="33.130000000000003"/>
    <n v="1"/>
    <n v="1.98"/>
    <n v="0.65597400000000006"/>
    <x v="1"/>
  </r>
  <r>
    <x v="2"/>
    <x v="16"/>
    <n v="210"/>
    <n v="5"/>
    <n v="1"/>
    <n v="0.99"/>
    <x v="0"/>
    <n v="32.72"/>
    <n v="1"/>
    <n v="4.95"/>
    <n v="1.61964"/>
    <x v="1"/>
  </r>
  <r>
    <x v="2"/>
    <x v="17"/>
    <n v="210"/>
    <n v="4"/>
    <n v="1"/>
    <n v="0.99"/>
    <x v="0"/>
    <n v="32.520000000000003"/>
    <n v="1"/>
    <n v="3.96"/>
    <n v="1.287792"/>
    <x v="1"/>
  </r>
  <r>
    <x v="2"/>
    <x v="4"/>
    <n v="210"/>
    <n v="14"/>
    <n v="1"/>
    <n v="1.59"/>
    <x v="0"/>
    <n v="49.62"/>
    <n v="1"/>
    <n v="22.26"/>
    <n v="11.045412000000001"/>
    <x v="1"/>
  </r>
  <r>
    <x v="2"/>
    <x v="5"/>
    <n v="210"/>
    <n v="5"/>
    <n v="1"/>
    <n v="2.4900000000000002"/>
    <x v="0"/>
    <n v="42.69"/>
    <n v="1"/>
    <n v="12.450000000000001"/>
    <n v="5.3149049999999995"/>
    <x v="1"/>
  </r>
  <r>
    <x v="2"/>
    <x v="18"/>
    <n v="210"/>
    <n v="5"/>
    <n v="1"/>
    <n v="0.99"/>
    <x v="0"/>
    <n v="33.130000000000003"/>
    <n v="1"/>
    <n v="4.95"/>
    <n v="1.6399350000000001"/>
    <x v="1"/>
  </r>
  <r>
    <x v="2"/>
    <x v="6"/>
    <n v="210"/>
    <n v="3"/>
    <n v="1"/>
    <n v="3.25"/>
    <x v="0"/>
    <n v="34.15"/>
    <n v="1"/>
    <n v="9.75"/>
    <n v="3.3296249999999996"/>
    <x v="1"/>
  </r>
  <r>
    <x v="2"/>
    <x v="7"/>
    <n v="210"/>
    <n v="4"/>
    <n v="1"/>
    <n v="3.19"/>
    <x v="0"/>
    <n v="32.909999999999997"/>
    <n v="1"/>
    <n v="12.76"/>
    <n v="4.1993159999999996"/>
    <x v="1"/>
  </r>
  <r>
    <x v="2"/>
    <x v="8"/>
    <n v="210"/>
    <n v="416"/>
    <n v="1"/>
    <n v="1.64"/>
    <x v="3"/>
    <n v="-34.93"/>
    <n v="1"/>
    <n v="682.24"/>
    <n v="-238.30643199999997"/>
    <x v="1"/>
  </r>
  <r>
    <x v="2"/>
    <x v="9"/>
    <n v="210"/>
    <n v="1"/>
    <n v="1"/>
    <n v="3.59"/>
    <x v="0"/>
    <n v="37.57"/>
    <n v="1"/>
    <n v="3.59"/>
    <n v="1.3487629999999999"/>
    <x v="1"/>
  </r>
  <r>
    <x v="2"/>
    <x v="10"/>
    <n v="210"/>
    <n v="19"/>
    <n v="1"/>
    <n v="3.59"/>
    <x v="0"/>
    <n v="37.57"/>
    <n v="1"/>
    <n v="68.209999999999994"/>
    <n v="25.626497000000001"/>
    <x v="1"/>
  </r>
  <r>
    <x v="2"/>
    <x v="11"/>
    <n v="210"/>
    <n v="5"/>
    <n v="1"/>
    <n v="2.85"/>
    <x v="0"/>
    <n v="32.770000000000003"/>
    <n v="1"/>
    <n v="14.25"/>
    <n v="4.6697250000000006"/>
    <x v="1"/>
  </r>
  <r>
    <x v="2"/>
    <x v="12"/>
    <n v="210"/>
    <n v="121"/>
    <n v="1"/>
    <n v="1.64"/>
    <x v="3"/>
    <n v="-22.56"/>
    <n v="1"/>
    <n v="198.44"/>
    <n v="-44.768063999999995"/>
    <x v="1"/>
  </r>
  <r>
    <x v="2"/>
    <x v="13"/>
    <n v="210"/>
    <n v="16"/>
    <n v="1"/>
    <n v="3.19"/>
    <x v="0"/>
    <n v="32.909999999999997"/>
    <n v="1"/>
    <n v="51.04"/>
    <n v="16.797263999999998"/>
    <x v="1"/>
  </r>
  <r>
    <x v="2"/>
    <x v="19"/>
    <n v="210"/>
    <n v="285"/>
    <n v="1"/>
    <n v="1.64"/>
    <x v="3"/>
    <n v="-22.56"/>
    <n v="1"/>
    <n v="467.4"/>
    <n v="-105.44543999999998"/>
    <x v="1"/>
  </r>
  <r>
    <x v="2"/>
    <x v="14"/>
    <n v="210"/>
    <n v="7"/>
    <n v="1"/>
    <n v="1.89"/>
    <x v="0"/>
    <n v="30.37"/>
    <n v="1"/>
    <n v="13.229999999999999"/>
    <n v="4.0179510000000001"/>
    <x v="1"/>
  </r>
  <r>
    <x v="3"/>
    <x v="0"/>
    <n v="210"/>
    <n v="7"/>
    <n v="1"/>
    <n v="1.55"/>
    <x v="0"/>
    <n v="28.58"/>
    <n v="1"/>
    <n v="10.85"/>
    <n v="3.1009299999999995"/>
    <x v="1"/>
  </r>
  <r>
    <x v="3"/>
    <x v="1"/>
    <n v="210"/>
    <n v="16"/>
    <n v="1"/>
    <n v="2.2599999999999998"/>
    <x v="1"/>
    <n v="26.28"/>
    <n v="1"/>
    <n v="36.159999999999997"/>
    <n v="9.5028479999999984"/>
    <x v="1"/>
  </r>
  <r>
    <x v="3"/>
    <x v="2"/>
    <n v="210"/>
    <n v="3"/>
    <n v="1"/>
    <n v="2.75"/>
    <x v="0"/>
    <n v="19.52"/>
    <n v="1"/>
    <n v="8.25"/>
    <n v="1.6103999999999998"/>
    <x v="1"/>
  </r>
  <r>
    <x v="3"/>
    <x v="3"/>
    <n v="210"/>
    <n v="9"/>
    <n v="1"/>
    <n v="2.75"/>
    <x v="0"/>
    <n v="19.52"/>
    <n v="1"/>
    <n v="24.75"/>
    <n v="4.8311999999999999"/>
    <x v="1"/>
  </r>
  <r>
    <x v="3"/>
    <x v="15"/>
    <n v="210"/>
    <n v="7"/>
    <n v="1"/>
    <n v="0.99"/>
    <x v="0"/>
    <n v="33.130000000000003"/>
    <n v="1"/>
    <n v="6.93"/>
    <n v="2.295909"/>
    <x v="1"/>
  </r>
  <r>
    <x v="3"/>
    <x v="16"/>
    <n v="210"/>
    <n v="5"/>
    <n v="1"/>
    <n v="0.99"/>
    <x v="0"/>
    <n v="32.72"/>
    <n v="1"/>
    <n v="4.95"/>
    <n v="1.61964"/>
    <x v="1"/>
  </r>
  <r>
    <x v="3"/>
    <x v="17"/>
    <n v="210"/>
    <n v="12"/>
    <n v="1"/>
    <n v="0.99"/>
    <x v="0"/>
    <n v="32.520000000000003"/>
    <n v="1"/>
    <n v="11.879999999999999"/>
    <n v="3.8633760000000001"/>
    <x v="1"/>
  </r>
  <r>
    <x v="3"/>
    <x v="4"/>
    <n v="210"/>
    <n v="17"/>
    <n v="1"/>
    <n v="1.69"/>
    <x v="0"/>
    <n v="52.66"/>
    <n v="1"/>
    <n v="28.73"/>
    <n v="15.129217999999998"/>
    <x v="1"/>
  </r>
  <r>
    <x v="3"/>
    <x v="5"/>
    <n v="210"/>
    <n v="1"/>
    <n v="1"/>
    <n v="2.4900000000000002"/>
    <x v="0"/>
    <n v="42.69"/>
    <n v="1"/>
    <n v="2.4900000000000002"/>
    <n v="1.062981"/>
    <x v="1"/>
  </r>
  <r>
    <x v="3"/>
    <x v="18"/>
    <n v="210"/>
    <n v="9"/>
    <n v="1"/>
    <n v="0.99"/>
    <x v="0"/>
    <n v="32.520000000000003"/>
    <n v="1"/>
    <n v="8.91"/>
    <n v="2.8975320000000004"/>
    <x v="1"/>
  </r>
  <r>
    <x v="3"/>
    <x v="6"/>
    <n v="210"/>
    <n v="7"/>
    <n v="1"/>
    <n v="2.65"/>
    <x v="0"/>
    <n v="19.239999999999998"/>
    <n v="1"/>
    <n v="18.55"/>
    <n v="3.5690200000000001"/>
    <x v="1"/>
  </r>
  <r>
    <x v="3"/>
    <x v="7"/>
    <n v="210"/>
    <n v="30"/>
    <n v="1"/>
    <n v="2.59"/>
    <x v="0"/>
    <n v="17.37"/>
    <n v="1"/>
    <n v="77.699999999999989"/>
    <n v="13.49649"/>
    <x v="1"/>
  </r>
  <r>
    <x v="3"/>
    <x v="8"/>
    <n v="210"/>
    <n v="887"/>
    <n v="1"/>
    <n v="1.34"/>
    <x v="3"/>
    <n v="-65.14"/>
    <n v="1"/>
    <n v="1188.5800000000002"/>
    <n v="-774.24101200000007"/>
    <x v="1"/>
  </r>
  <r>
    <x v="3"/>
    <x v="9"/>
    <n v="210"/>
    <n v="0"/>
    <n v="1"/>
    <n v="0"/>
    <x v="0"/>
    <n v="0"/>
    <n v="1"/>
    <n v="0"/>
    <n v="0"/>
    <x v="1"/>
  </r>
  <r>
    <x v="3"/>
    <x v="10"/>
    <n v="210"/>
    <n v="10"/>
    <n v="1"/>
    <n v="2.95"/>
    <x v="0"/>
    <n v="24.03"/>
    <n v="1"/>
    <n v="29.5"/>
    <n v="7.0888499999999999"/>
    <x v="1"/>
  </r>
  <r>
    <x v="3"/>
    <x v="11"/>
    <n v="210"/>
    <n v="12"/>
    <n v="1"/>
    <n v="2.35"/>
    <x v="0"/>
    <n v="18.46"/>
    <n v="1"/>
    <n v="28.200000000000003"/>
    <n v="5.2057200000000012"/>
    <x v="1"/>
  </r>
  <r>
    <x v="3"/>
    <x v="12"/>
    <n v="210"/>
    <n v="123"/>
    <n v="1"/>
    <n v="1.34"/>
    <x v="3"/>
    <n v="-50"/>
    <n v="1"/>
    <n v="164.82000000000002"/>
    <n v="-82.410000000000025"/>
    <x v="1"/>
  </r>
  <r>
    <x v="3"/>
    <x v="13"/>
    <n v="210"/>
    <n v="17"/>
    <n v="1"/>
    <n v="2.59"/>
    <x v="0"/>
    <n v="17.37"/>
    <n v="1"/>
    <n v="44.03"/>
    <n v="7.6480110000000003"/>
    <x v="1"/>
  </r>
  <r>
    <x v="3"/>
    <x v="19"/>
    <n v="210"/>
    <n v="341"/>
    <n v="1"/>
    <n v="1.34"/>
    <x v="3"/>
    <n v="-50"/>
    <n v="1"/>
    <n v="456.94000000000005"/>
    <n v="-228.47000000000003"/>
    <x v="1"/>
  </r>
  <r>
    <x v="3"/>
    <x v="14"/>
    <n v="210"/>
    <n v="2"/>
    <n v="1"/>
    <n v="1.89"/>
    <x v="0"/>
    <n v="30.37"/>
    <n v="1"/>
    <n v="3.78"/>
    <n v="1.147986"/>
    <x v="1"/>
  </r>
  <r>
    <x v="4"/>
    <x v="0"/>
    <n v="210"/>
    <n v="16"/>
    <n v="1"/>
    <n v="1.29"/>
    <x v="1"/>
    <n v="12.79"/>
    <n v="1"/>
    <n v="20.64"/>
    <n v="2.639856"/>
    <x v="1"/>
  </r>
  <r>
    <x v="4"/>
    <x v="1"/>
    <n v="210"/>
    <n v="23"/>
    <n v="1"/>
    <n v="2.2599999999999998"/>
    <x v="1"/>
    <n v="26.28"/>
    <n v="1"/>
    <n v="51.98"/>
    <n v="13.660344"/>
    <x v="1"/>
  </r>
  <r>
    <x v="4"/>
    <x v="2"/>
    <n v="210"/>
    <n v="18"/>
    <n v="1"/>
    <n v="2.75"/>
    <x v="0"/>
    <n v="19.52"/>
    <n v="1"/>
    <n v="49.5"/>
    <n v="9.6623999999999999"/>
    <x v="1"/>
  </r>
  <r>
    <x v="4"/>
    <x v="3"/>
    <n v="210"/>
    <n v="8"/>
    <n v="1"/>
    <n v="2.75"/>
    <x v="0"/>
    <n v="19.52"/>
    <n v="1"/>
    <n v="22"/>
    <n v="4.2943999999999996"/>
    <x v="1"/>
  </r>
  <r>
    <x v="4"/>
    <x v="15"/>
    <n v="210"/>
    <n v="7"/>
    <n v="1"/>
    <n v="0.99"/>
    <x v="0"/>
    <n v="33.130000000000003"/>
    <n v="1"/>
    <n v="6.93"/>
    <n v="2.295909"/>
    <x v="1"/>
  </r>
  <r>
    <x v="4"/>
    <x v="16"/>
    <n v="210"/>
    <n v="10"/>
    <n v="1"/>
    <n v="0.99"/>
    <x v="0"/>
    <n v="32.72"/>
    <n v="1"/>
    <n v="9.9"/>
    <n v="3.2392799999999999"/>
    <x v="1"/>
  </r>
  <r>
    <x v="4"/>
    <x v="17"/>
    <n v="210"/>
    <n v="8"/>
    <n v="1"/>
    <n v="0.99"/>
    <x v="0"/>
    <n v="31.51"/>
    <n v="1"/>
    <n v="7.92"/>
    <n v="2.4955920000000003"/>
    <x v="1"/>
  </r>
  <r>
    <x v="4"/>
    <x v="4"/>
    <n v="210"/>
    <n v="22"/>
    <n v="1"/>
    <n v="1.59"/>
    <x v="0"/>
    <n v="49.43"/>
    <n v="1"/>
    <n v="34.980000000000004"/>
    <n v="17.290614000000001"/>
    <x v="1"/>
  </r>
  <r>
    <x v="4"/>
    <x v="5"/>
    <n v="210"/>
    <n v="4"/>
    <n v="1"/>
    <n v="2.4900000000000002"/>
    <x v="0"/>
    <n v="42.44"/>
    <n v="1"/>
    <n v="9.9600000000000009"/>
    <n v="4.2270240000000001"/>
    <x v="1"/>
  </r>
  <r>
    <x v="4"/>
    <x v="18"/>
    <n v="210"/>
    <n v="9"/>
    <n v="1"/>
    <n v="0.99"/>
    <x v="0"/>
    <n v="32.82"/>
    <n v="1"/>
    <n v="8.91"/>
    <n v="2.9242620000000001"/>
    <x v="1"/>
  </r>
  <r>
    <x v="4"/>
    <x v="6"/>
    <n v="210"/>
    <n v="8"/>
    <n v="1"/>
    <n v="2.65"/>
    <x v="0"/>
    <n v="19.239999999999998"/>
    <n v="1"/>
    <n v="21.2"/>
    <n v="4.0788799999999998"/>
    <x v="1"/>
  </r>
  <r>
    <x v="4"/>
    <x v="7"/>
    <n v="210"/>
    <n v="16"/>
    <n v="1"/>
    <n v="2.59"/>
    <x v="0"/>
    <n v="17.37"/>
    <n v="1"/>
    <n v="41.44"/>
    <n v="7.1981280000000005"/>
    <x v="1"/>
  </r>
  <r>
    <x v="4"/>
    <x v="8"/>
    <n v="210"/>
    <n v="1477"/>
    <n v="1"/>
    <n v="1.34"/>
    <x v="3"/>
    <n v="-65.14"/>
    <n v="1"/>
    <n v="1979.18"/>
    <n v="-1289.237852"/>
    <x v="1"/>
  </r>
  <r>
    <x v="4"/>
    <x v="9"/>
    <n v="210"/>
    <n v="6"/>
    <n v="1"/>
    <n v="2.95"/>
    <x v="0"/>
    <n v="24.03"/>
    <n v="1"/>
    <n v="17.700000000000003"/>
    <n v="4.2533100000000008"/>
    <x v="1"/>
  </r>
  <r>
    <x v="4"/>
    <x v="10"/>
    <n v="210"/>
    <n v="37"/>
    <n v="1"/>
    <n v="2.95"/>
    <x v="0"/>
    <n v="24.03"/>
    <n v="1"/>
    <n v="109.15"/>
    <n v="26.228745000000004"/>
    <x v="1"/>
  </r>
  <r>
    <x v="4"/>
    <x v="11"/>
    <n v="210"/>
    <n v="10"/>
    <n v="1"/>
    <n v="2.35"/>
    <x v="0"/>
    <n v="18.46"/>
    <n v="1"/>
    <n v="23.5"/>
    <n v="4.3380999999999998"/>
    <x v="1"/>
  </r>
  <r>
    <x v="4"/>
    <x v="12"/>
    <n v="210"/>
    <n v="112"/>
    <n v="1"/>
    <n v="1.34"/>
    <x v="3"/>
    <n v="-50"/>
    <n v="1"/>
    <n v="150.08000000000001"/>
    <n v="-75.040000000000006"/>
    <x v="1"/>
  </r>
  <r>
    <x v="4"/>
    <x v="13"/>
    <n v="210"/>
    <n v="11"/>
    <n v="1"/>
    <n v="2.59"/>
    <x v="0"/>
    <n v="17.37"/>
    <n v="1"/>
    <n v="28.49"/>
    <n v="4.9487130000000006"/>
    <x v="1"/>
  </r>
  <r>
    <x v="4"/>
    <x v="19"/>
    <n v="210"/>
    <n v="386"/>
    <n v="1"/>
    <n v="1.34"/>
    <x v="3"/>
    <n v="-50"/>
    <n v="1"/>
    <n v="517.24"/>
    <n v="-258.62"/>
    <x v="1"/>
  </r>
  <r>
    <x v="4"/>
    <x v="14"/>
    <n v="210"/>
    <n v="17"/>
    <n v="1"/>
    <n v="1.89"/>
    <x v="0"/>
    <n v="30.37"/>
    <n v="1"/>
    <n v="32.129999999999995"/>
    <n v="9.7578809999999994"/>
    <x v="1"/>
  </r>
  <r>
    <x v="0"/>
    <x v="0"/>
    <n v="211"/>
    <n v="6"/>
    <n v="1"/>
    <n v="1.85"/>
    <x v="0"/>
    <n v="32.43"/>
    <n v="1"/>
    <n v="11.100000000000001"/>
    <n v="3.5997300000000005"/>
    <x v="1"/>
  </r>
  <r>
    <x v="0"/>
    <x v="1"/>
    <n v="211"/>
    <n v="55"/>
    <n v="1"/>
    <n v="1.99"/>
    <x v="3"/>
    <n v="16.28"/>
    <n v="1"/>
    <n v="109.45"/>
    <n v="17.818460000000002"/>
    <x v="1"/>
  </r>
  <r>
    <x v="0"/>
    <x v="2"/>
    <n v="211"/>
    <n v="5"/>
    <n v="1"/>
    <n v="3.09"/>
    <x v="1"/>
    <n v="28.38"/>
    <n v="1"/>
    <n v="15.45"/>
    <n v="4.3847099999999992"/>
    <x v="1"/>
  </r>
  <r>
    <x v="0"/>
    <x v="3"/>
    <n v="211"/>
    <n v="8"/>
    <n v="1"/>
    <n v="3.35"/>
    <x v="0"/>
    <n v="33.94"/>
    <n v="1"/>
    <n v="26.8"/>
    <n v="9.0959199999999996"/>
    <x v="1"/>
  </r>
  <r>
    <x v="0"/>
    <x v="15"/>
    <n v="211"/>
    <n v="20"/>
    <n v="1"/>
    <n v="0.99"/>
    <x v="0"/>
    <n v="33.130000000000003"/>
    <n v="1"/>
    <n v="19.8"/>
    <n v="6.5597400000000006"/>
    <x v="1"/>
  </r>
  <r>
    <x v="0"/>
    <x v="16"/>
    <n v="211"/>
    <n v="10"/>
    <n v="1"/>
    <n v="0.99"/>
    <x v="0"/>
    <n v="32.119999999999997"/>
    <n v="1"/>
    <n v="9.9"/>
    <n v="3.1798799999999998"/>
    <x v="1"/>
  </r>
  <r>
    <x v="0"/>
    <x v="17"/>
    <n v="211"/>
    <n v="10"/>
    <n v="1"/>
    <n v="0.99"/>
    <x v="0"/>
    <n v="30.1"/>
    <n v="1"/>
    <n v="9.9"/>
    <n v="2.9799000000000002"/>
    <x v="1"/>
  </r>
  <r>
    <x v="0"/>
    <x v="4"/>
    <n v="211"/>
    <n v="27"/>
    <n v="1"/>
    <n v="1.69"/>
    <x v="0"/>
    <n v="51"/>
    <n v="1"/>
    <n v="45.629999999999995"/>
    <n v="23.271299999999997"/>
    <x v="1"/>
  </r>
  <r>
    <x v="0"/>
    <x v="5"/>
    <n v="211"/>
    <n v="8"/>
    <n v="1"/>
    <n v="2.4900000000000002"/>
    <x v="0"/>
    <n v="41.76"/>
    <n v="1"/>
    <n v="19.920000000000002"/>
    <n v="8.3185920000000007"/>
    <x v="1"/>
  </r>
  <r>
    <x v="0"/>
    <x v="18"/>
    <n v="211"/>
    <n v="6"/>
    <n v="1"/>
    <n v="0.99"/>
    <x v="0"/>
    <n v="30"/>
    <n v="1"/>
    <n v="5.9399999999999995"/>
    <n v="1.7819999999999998"/>
    <x v="1"/>
  </r>
  <r>
    <x v="0"/>
    <x v="6"/>
    <n v="211"/>
    <n v="15"/>
    <n v="1"/>
    <n v="3.25"/>
    <x v="0"/>
    <n v="34.15"/>
    <n v="1"/>
    <n v="48.75"/>
    <n v="16.648125"/>
    <x v="1"/>
  </r>
  <r>
    <x v="0"/>
    <x v="7"/>
    <n v="211"/>
    <n v="21"/>
    <n v="1"/>
    <n v="3.19"/>
    <x v="0"/>
    <n v="34.01"/>
    <n v="1"/>
    <n v="66.989999999999995"/>
    <n v="22.783298999999996"/>
    <x v="1"/>
  </r>
  <r>
    <x v="0"/>
    <x v="8"/>
    <n v="211"/>
    <n v="41"/>
    <n v="1"/>
    <n v="3.29"/>
    <x v="0"/>
    <n v="32.729999999999997"/>
    <n v="1"/>
    <n v="134.89000000000001"/>
    <n v="44.149497000000004"/>
    <x v="1"/>
  </r>
  <r>
    <x v="0"/>
    <x v="9"/>
    <n v="211"/>
    <n v="7"/>
    <n v="1"/>
    <n v="3.59"/>
    <x v="0"/>
    <n v="37.46"/>
    <n v="1"/>
    <n v="25.13"/>
    <n v="9.4136980000000001"/>
    <x v="1"/>
  </r>
  <r>
    <x v="0"/>
    <x v="10"/>
    <n v="211"/>
    <n v="25"/>
    <n v="1"/>
    <n v="3.59"/>
    <x v="0"/>
    <n v="36.04"/>
    <n v="1"/>
    <n v="89.75"/>
    <n v="32.3459"/>
    <x v="1"/>
  </r>
  <r>
    <x v="0"/>
    <x v="11"/>
    <n v="211"/>
    <n v="15"/>
    <n v="1"/>
    <n v="2.85"/>
    <x v="0"/>
    <n v="32.770000000000003"/>
    <n v="1"/>
    <n v="42.75"/>
    <n v="14.009175000000003"/>
    <x v="1"/>
  </r>
  <r>
    <x v="0"/>
    <x v="12"/>
    <n v="211"/>
    <n v="2"/>
    <n v="1"/>
    <n v="3.29"/>
    <x v="0"/>
    <n v="38.9"/>
    <n v="1"/>
    <n v="6.58"/>
    <n v="2.5596199999999998"/>
    <x v="1"/>
  </r>
  <r>
    <x v="0"/>
    <x v="13"/>
    <n v="211"/>
    <n v="17"/>
    <n v="1"/>
    <n v="3.19"/>
    <x v="0"/>
    <n v="32.909999999999997"/>
    <n v="1"/>
    <n v="54.23"/>
    <n v="17.847092999999997"/>
    <x v="1"/>
  </r>
  <r>
    <x v="0"/>
    <x v="19"/>
    <n v="211"/>
    <n v="0"/>
    <n v="1"/>
    <n v="0"/>
    <x v="0"/>
    <n v="0"/>
    <n v="1"/>
    <n v="0"/>
    <n v="0"/>
    <x v="1"/>
  </r>
  <r>
    <x v="0"/>
    <x v="14"/>
    <n v="211"/>
    <n v="19"/>
    <n v="1"/>
    <n v="1.89"/>
    <x v="0"/>
    <n v="30.37"/>
    <n v="1"/>
    <n v="35.909999999999997"/>
    <n v="10.905866999999999"/>
    <x v="1"/>
  </r>
  <r>
    <x v="1"/>
    <x v="0"/>
    <n v="211"/>
    <n v="5"/>
    <n v="1"/>
    <n v="1.69"/>
    <x v="0"/>
    <n v="26.03"/>
    <n v="1"/>
    <n v="8.4499999999999993"/>
    <n v="2.199535"/>
    <x v="1"/>
  </r>
  <r>
    <x v="1"/>
    <x v="1"/>
    <n v="211"/>
    <n v="103"/>
    <n v="1"/>
    <n v="1.99"/>
    <x v="3"/>
    <n v="16.28"/>
    <n v="1"/>
    <n v="204.97"/>
    <n v="33.369116000000005"/>
    <x v="1"/>
  </r>
  <r>
    <x v="1"/>
    <x v="2"/>
    <n v="211"/>
    <n v="7"/>
    <n v="1"/>
    <n v="2.94"/>
    <x v="1"/>
    <n v="24.72"/>
    <n v="1"/>
    <n v="20.58"/>
    <n v="5.087375999999999"/>
    <x v="1"/>
  </r>
  <r>
    <x v="1"/>
    <x v="3"/>
    <n v="211"/>
    <n v="12"/>
    <n v="1"/>
    <n v="3.05"/>
    <x v="0"/>
    <n v="27.44"/>
    <n v="1"/>
    <n v="36.599999999999994"/>
    <n v="10.043039999999998"/>
    <x v="1"/>
  </r>
  <r>
    <x v="1"/>
    <x v="15"/>
    <n v="211"/>
    <n v="37"/>
    <n v="1"/>
    <n v="0.99"/>
    <x v="0"/>
    <n v="33.130000000000003"/>
    <n v="1"/>
    <n v="36.630000000000003"/>
    <n v="12.135519000000002"/>
    <x v="1"/>
  </r>
  <r>
    <x v="1"/>
    <x v="16"/>
    <n v="211"/>
    <n v="30"/>
    <n v="1"/>
    <n v="0.99"/>
    <x v="0"/>
    <n v="31.91"/>
    <n v="1"/>
    <n v="29.7"/>
    <n v="9.477269999999999"/>
    <x v="1"/>
  </r>
  <r>
    <x v="1"/>
    <x v="17"/>
    <n v="211"/>
    <n v="26"/>
    <n v="1"/>
    <n v="0.99"/>
    <x v="0"/>
    <n v="30"/>
    <n v="1"/>
    <n v="25.74"/>
    <n v="7.7219999999999995"/>
    <x v="1"/>
  </r>
  <r>
    <x v="1"/>
    <x v="4"/>
    <n v="211"/>
    <n v="19"/>
    <n v="1"/>
    <n v="1.69"/>
    <x v="0"/>
    <n v="50.94"/>
    <n v="1"/>
    <n v="32.11"/>
    <n v="16.356833999999999"/>
    <x v="1"/>
  </r>
  <r>
    <x v="1"/>
    <x v="5"/>
    <n v="211"/>
    <n v="86"/>
    <n v="1"/>
    <n v="2.4900000000000002"/>
    <x v="0"/>
    <n v="41.76"/>
    <n v="1"/>
    <n v="214.14000000000001"/>
    <n v="89.424863999999999"/>
    <x v="1"/>
  </r>
  <r>
    <x v="1"/>
    <x v="18"/>
    <n v="211"/>
    <n v="12"/>
    <n v="1"/>
    <n v="0.99"/>
    <x v="0"/>
    <n v="29.79"/>
    <n v="1"/>
    <n v="11.879999999999999"/>
    <n v="3.5390519999999999"/>
    <x v="1"/>
  </r>
  <r>
    <x v="1"/>
    <x v="6"/>
    <n v="211"/>
    <n v="16"/>
    <n v="1"/>
    <n v="2.95"/>
    <x v="0"/>
    <n v="27.45"/>
    <n v="1"/>
    <n v="47.2"/>
    <n v="12.9564"/>
    <x v="1"/>
  </r>
  <r>
    <x v="1"/>
    <x v="7"/>
    <n v="211"/>
    <n v="11"/>
    <n v="1"/>
    <n v="2.89"/>
    <x v="0"/>
    <n v="27.47"/>
    <n v="1"/>
    <n v="31.790000000000003"/>
    <n v="8.7327130000000004"/>
    <x v="1"/>
  </r>
  <r>
    <x v="1"/>
    <x v="8"/>
    <n v="211"/>
    <n v="35"/>
    <n v="1"/>
    <n v="2.99"/>
    <x v="0"/>
    <n v="25.98"/>
    <n v="1"/>
    <n v="104.65"/>
    <n v="27.188070000000003"/>
    <x v="1"/>
  </r>
  <r>
    <x v="1"/>
    <x v="9"/>
    <n v="211"/>
    <n v="4"/>
    <n v="1"/>
    <n v="3.25"/>
    <x v="0"/>
    <n v="27.35"/>
    <n v="1"/>
    <n v="13"/>
    <n v="3.5555000000000003"/>
    <x v="1"/>
  </r>
  <r>
    <x v="1"/>
    <x v="10"/>
    <n v="211"/>
    <n v="40"/>
    <n v="1"/>
    <n v="3.25"/>
    <x v="0"/>
    <n v="28.92"/>
    <n v="1"/>
    <n v="130"/>
    <n v="37.596000000000004"/>
    <x v="1"/>
  </r>
  <r>
    <x v="1"/>
    <x v="11"/>
    <n v="211"/>
    <n v="22"/>
    <n v="1"/>
    <n v="2.5499999999999998"/>
    <x v="0"/>
    <n v="24.86"/>
    <n v="1"/>
    <n v="56.099999999999994"/>
    <n v="13.946459999999997"/>
    <x v="1"/>
  </r>
  <r>
    <x v="1"/>
    <x v="12"/>
    <n v="211"/>
    <n v="14"/>
    <n v="1"/>
    <n v="2.99"/>
    <x v="0"/>
    <n v="32.770000000000003"/>
    <n v="1"/>
    <n v="41.86"/>
    <n v="13.717522000000001"/>
    <x v="1"/>
  </r>
  <r>
    <x v="1"/>
    <x v="13"/>
    <n v="211"/>
    <n v="22"/>
    <n v="1"/>
    <n v="2.89"/>
    <x v="0"/>
    <n v="25.95"/>
    <n v="1"/>
    <n v="63.580000000000005"/>
    <n v="16.499010000000002"/>
    <x v="1"/>
  </r>
  <r>
    <x v="1"/>
    <x v="19"/>
    <n v="211"/>
    <n v="5"/>
    <n v="1"/>
    <n v="2.99"/>
    <x v="0"/>
    <n v="32.770000000000003"/>
    <n v="1"/>
    <n v="14.950000000000001"/>
    <n v="4.899115000000001"/>
    <x v="1"/>
  </r>
  <r>
    <x v="1"/>
    <x v="14"/>
    <n v="211"/>
    <n v="25"/>
    <n v="1"/>
    <n v="1.89"/>
    <x v="0"/>
    <n v="30.37"/>
    <n v="1"/>
    <n v="47.25"/>
    <n v="14.349825000000001"/>
    <x v="1"/>
  </r>
  <r>
    <x v="2"/>
    <x v="0"/>
    <n v="211"/>
    <n v="4"/>
    <n v="1"/>
    <n v="1.85"/>
    <x v="0"/>
    <n v="32.43"/>
    <n v="1"/>
    <n v="7.4"/>
    <n v="2.3998200000000001"/>
    <x v="1"/>
  </r>
  <r>
    <x v="2"/>
    <x v="1"/>
    <n v="211"/>
    <n v="62"/>
    <n v="1"/>
    <n v="1.99"/>
    <x v="3"/>
    <n v="16.28"/>
    <n v="1"/>
    <n v="123.38"/>
    <n v="20.086264"/>
    <x v="1"/>
  </r>
  <r>
    <x v="2"/>
    <x v="2"/>
    <n v="211"/>
    <n v="10"/>
    <n v="1"/>
    <n v="2.93"/>
    <x v="1"/>
    <n v="24.47"/>
    <n v="1"/>
    <n v="29.3"/>
    <n v="7.1697100000000002"/>
    <x v="1"/>
  </r>
  <r>
    <x v="2"/>
    <x v="3"/>
    <n v="211"/>
    <n v="3"/>
    <n v="1"/>
    <n v="3.35"/>
    <x v="0"/>
    <n v="33.94"/>
    <n v="1"/>
    <n v="10.050000000000001"/>
    <n v="3.4109699999999998"/>
    <x v="1"/>
  </r>
  <r>
    <x v="2"/>
    <x v="15"/>
    <n v="211"/>
    <n v="10"/>
    <n v="1"/>
    <n v="0.99"/>
    <x v="0"/>
    <n v="33.130000000000003"/>
    <n v="1"/>
    <n v="9.9"/>
    <n v="3.2798700000000003"/>
    <x v="1"/>
  </r>
  <r>
    <x v="2"/>
    <x v="16"/>
    <n v="211"/>
    <n v="4"/>
    <n v="1"/>
    <n v="0.99"/>
    <x v="0"/>
    <n v="32.22"/>
    <n v="1"/>
    <n v="3.96"/>
    <n v="1.2759119999999999"/>
    <x v="1"/>
  </r>
  <r>
    <x v="2"/>
    <x v="17"/>
    <n v="211"/>
    <n v="2"/>
    <n v="1"/>
    <n v="0.99"/>
    <x v="0"/>
    <n v="30.1"/>
    <n v="1"/>
    <n v="1.98"/>
    <n v="0.59597999999999995"/>
    <x v="1"/>
  </r>
  <r>
    <x v="2"/>
    <x v="4"/>
    <n v="211"/>
    <n v="10"/>
    <n v="1"/>
    <n v="1.59"/>
    <x v="0"/>
    <n v="47.79"/>
    <n v="1"/>
    <n v="15.9"/>
    <n v="7.5986099999999999"/>
    <x v="1"/>
  </r>
  <r>
    <x v="2"/>
    <x v="5"/>
    <n v="211"/>
    <n v="10"/>
    <n v="1"/>
    <n v="2.4900000000000002"/>
    <x v="0"/>
    <n v="41.48"/>
    <n v="1"/>
    <n v="24.900000000000002"/>
    <n v="10.328520000000001"/>
    <x v="1"/>
  </r>
  <r>
    <x v="2"/>
    <x v="18"/>
    <n v="211"/>
    <n v="6"/>
    <n v="1"/>
    <n v="0.99"/>
    <x v="0"/>
    <n v="30"/>
    <n v="1"/>
    <n v="5.9399999999999995"/>
    <n v="1.7819999999999998"/>
    <x v="1"/>
  </r>
  <r>
    <x v="2"/>
    <x v="6"/>
    <n v="211"/>
    <n v="6"/>
    <n v="1"/>
    <n v="3.25"/>
    <x v="0"/>
    <n v="34.15"/>
    <n v="1"/>
    <n v="19.5"/>
    <n v="6.6592499999999992"/>
    <x v="1"/>
  </r>
  <r>
    <x v="2"/>
    <x v="7"/>
    <n v="211"/>
    <n v="10"/>
    <n v="1"/>
    <n v="3.19"/>
    <x v="0"/>
    <n v="34.04"/>
    <n v="1"/>
    <n v="31.9"/>
    <n v="10.85876"/>
    <x v="1"/>
  </r>
  <r>
    <x v="2"/>
    <x v="8"/>
    <n v="211"/>
    <n v="29"/>
    <n v="1"/>
    <n v="3.29"/>
    <x v="0"/>
    <n v="32.729999999999997"/>
    <n v="1"/>
    <n v="95.41"/>
    <n v="31.227692999999995"/>
    <x v="1"/>
  </r>
  <r>
    <x v="2"/>
    <x v="9"/>
    <n v="211"/>
    <n v="3"/>
    <n v="1"/>
    <n v="3.59"/>
    <x v="0"/>
    <n v="36.119999999999997"/>
    <n v="1"/>
    <n v="10.77"/>
    <n v="3.8901239999999997"/>
    <x v="1"/>
  </r>
  <r>
    <x v="2"/>
    <x v="10"/>
    <n v="211"/>
    <n v="9"/>
    <n v="1"/>
    <n v="3.59"/>
    <x v="0"/>
    <n v="35.51"/>
    <n v="1"/>
    <n v="32.31"/>
    <n v="11.473281"/>
    <x v="1"/>
  </r>
  <r>
    <x v="2"/>
    <x v="11"/>
    <n v="211"/>
    <n v="3"/>
    <n v="1"/>
    <n v="2.85"/>
    <x v="0"/>
    <n v="32.770000000000003"/>
    <n v="1"/>
    <n v="8.5500000000000007"/>
    <n v="2.8018350000000005"/>
    <x v="1"/>
  </r>
  <r>
    <x v="2"/>
    <x v="12"/>
    <n v="211"/>
    <n v="6"/>
    <n v="1"/>
    <n v="3.29"/>
    <x v="0"/>
    <n v="38.9"/>
    <n v="1"/>
    <n v="19.740000000000002"/>
    <n v="7.6788600000000011"/>
    <x v="1"/>
  </r>
  <r>
    <x v="2"/>
    <x v="13"/>
    <n v="211"/>
    <n v="11"/>
    <n v="1"/>
    <n v="3.19"/>
    <x v="0"/>
    <n v="32.909999999999997"/>
    <n v="1"/>
    <n v="35.089999999999996"/>
    <n v="11.548118999999996"/>
    <x v="1"/>
  </r>
  <r>
    <x v="2"/>
    <x v="19"/>
    <n v="211"/>
    <n v="15"/>
    <n v="1"/>
    <n v="3.29"/>
    <x v="0"/>
    <n v="38.9"/>
    <n v="1"/>
    <n v="49.35"/>
    <n v="19.197150000000001"/>
    <x v="1"/>
  </r>
  <r>
    <x v="2"/>
    <x v="14"/>
    <n v="211"/>
    <n v="10"/>
    <n v="1"/>
    <n v="1.89"/>
    <x v="0"/>
    <n v="30.37"/>
    <n v="1"/>
    <n v="18.899999999999999"/>
    <n v="5.7399299999999993"/>
    <x v="1"/>
  </r>
  <r>
    <x v="3"/>
    <x v="0"/>
    <n v="211"/>
    <n v="11"/>
    <n v="1"/>
    <n v="1.55"/>
    <x v="0"/>
    <n v="19.350000000000001"/>
    <n v="1"/>
    <n v="17.05"/>
    <n v="3.299175"/>
    <x v="1"/>
  </r>
  <r>
    <x v="3"/>
    <x v="1"/>
    <n v="211"/>
    <n v="90"/>
    <n v="1"/>
    <n v="1.99"/>
    <x v="3"/>
    <n v="16.28"/>
    <n v="1"/>
    <n v="179.1"/>
    <n v="29.15748"/>
    <x v="1"/>
  </r>
  <r>
    <x v="3"/>
    <x v="2"/>
    <n v="211"/>
    <n v="7"/>
    <n v="1"/>
    <n v="2.75"/>
    <x v="0"/>
    <n v="19.52"/>
    <n v="1"/>
    <n v="19.25"/>
    <n v="3.7576000000000001"/>
    <x v="1"/>
  </r>
  <r>
    <x v="3"/>
    <x v="3"/>
    <n v="211"/>
    <n v="5"/>
    <n v="1"/>
    <n v="2.75"/>
    <x v="0"/>
    <n v="19.52"/>
    <n v="1"/>
    <n v="13.75"/>
    <n v="2.6839999999999997"/>
    <x v="1"/>
  </r>
  <r>
    <x v="3"/>
    <x v="15"/>
    <n v="211"/>
    <n v="10"/>
    <n v="1"/>
    <n v="0.99"/>
    <x v="0"/>
    <n v="33.130000000000003"/>
    <n v="1"/>
    <n v="9.9"/>
    <n v="3.2798700000000003"/>
    <x v="1"/>
  </r>
  <r>
    <x v="3"/>
    <x v="16"/>
    <n v="211"/>
    <n v="17"/>
    <n v="1"/>
    <n v="0.99"/>
    <x v="0"/>
    <n v="31.81"/>
    <n v="1"/>
    <n v="16.829999999999998"/>
    <n v="5.3536229999999989"/>
    <x v="1"/>
  </r>
  <r>
    <x v="3"/>
    <x v="17"/>
    <n v="211"/>
    <n v="15"/>
    <n v="1"/>
    <n v="0.99"/>
    <x v="0"/>
    <n v="30.1"/>
    <n v="1"/>
    <n v="14.85"/>
    <n v="4.4698500000000001"/>
    <x v="1"/>
  </r>
  <r>
    <x v="3"/>
    <x v="4"/>
    <n v="211"/>
    <n v="17"/>
    <n v="1"/>
    <n v="1.69"/>
    <x v="0"/>
    <n v="51"/>
    <n v="1"/>
    <n v="28.73"/>
    <n v="14.6523"/>
    <x v="1"/>
  </r>
  <r>
    <x v="3"/>
    <x v="5"/>
    <n v="211"/>
    <n v="2"/>
    <n v="1"/>
    <n v="2.4900000000000002"/>
    <x v="0"/>
    <n v="42.08"/>
    <n v="1"/>
    <n v="4.9800000000000004"/>
    <n v="2.0955840000000001"/>
    <x v="1"/>
  </r>
  <r>
    <x v="3"/>
    <x v="18"/>
    <n v="211"/>
    <n v="19"/>
    <n v="1"/>
    <n v="0.99"/>
    <x v="0"/>
    <n v="30"/>
    <n v="1"/>
    <n v="18.809999999999999"/>
    <n v="5.6429999999999998"/>
    <x v="1"/>
  </r>
  <r>
    <x v="3"/>
    <x v="6"/>
    <n v="211"/>
    <n v="14"/>
    <n v="1"/>
    <n v="2.65"/>
    <x v="0"/>
    <n v="19.239999999999998"/>
    <n v="1"/>
    <n v="37.1"/>
    <n v="7.1380400000000002"/>
    <x v="1"/>
  </r>
  <r>
    <x v="3"/>
    <x v="7"/>
    <n v="211"/>
    <n v="14"/>
    <n v="1"/>
    <n v="2.59"/>
    <x v="0"/>
    <n v="19.38"/>
    <n v="1"/>
    <n v="36.26"/>
    <n v="7.0271879999999989"/>
    <x v="1"/>
  </r>
  <r>
    <x v="3"/>
    <x v="8"/>
    <n v="211"/>
    <n v="34"/>
    <n v="1"/>
    <n v="2.69"/>
    <x v="0"/>
    <n v="17.73"/>
    <n v="1"/>
    <n v="91.46"/>
    <n v="16.215857999999997"/>
    <x v="1"/>
  </r>
  <r>
    <x v="3"/>
    <x v="9"/>
    <n v="211"/>
    <n v="5"/>
    <n v="1"/>
    <n v="2.95"/>
    <x v="0"/>
    <n v="21.35"/>
    <n v="1"/>
    <n v="14.75"/>
    <n v="3.1491250000000002"/>
    <x v="1"/>
  </r>
  <r>
    <x v="3"/>
    <x v="10"/>
    <n v="211"/>
    <n v="24"/>
    <n v="1"/>
    <n v="2.95"/>
    <x v="0"/>
    <n v="24"/>
    <n v="1"/>
    <n v="70.800000000000011"/>
    <n v="16.992000000000004"/>
    <x v="1"/>
  </r>
  <r>
    <x v="3"/>
    <x v="11"/>
    <n v="211"/>
    <n v="28"/>
    <n v="1"/>
    <n v="2.35"/>
    <x v="0"/>
    <n v="18.46"/>
    <n v="1"/>
    <n v="65.8"/>
    <n v="12.146679999999998"/>
    <x v="1"/>
  </r>
  <r>
    <x v="3"/>
    <x v="12"/>
    <n v="211"/>
    <n v="13"/>
    <n v="1"/>
    <n v="2.48"/>
    <x v="0"/>
    <n v="18.95"/>
    <n v="1"/>
    <n v="32.24"/>
    <n v="6.1094799999999996"/>
    <x v="1"/>
  </r>
  <r>
    <x v="3"/>
    <x v="13"/>
    <n v="211"/>
    <n v="18"/>
    <n v="1"/>
    <n v="2.59"/>
    <x v="0"/>
    <n v="17.37"/>
    <n v="1"/>
    <n v="46.62"/>
    <n v="8.0978940000000001"/>
    <x v="1"/>
  </r>
  <r>
    <x v="3"/>
    <x v="19"/>
    <n v="211"/>
    <n v="3"/>
    <n v="1"/>
    <n v="2.69"/>
    <x v="0"/>
    <n v="25.27"/>
    <n v="1"/>
    <n v="8.07"/>
    <n v="2.0392890000000001"/>
    <x v="1"/>
  </r>
  <r>
    <x v="3"/>
    <x v="14"/>
    <n v="211"/>
    <n v="14"/>
    <n v="1"/>
    <n v="1.89"/>
    <x v="0"/>
    <n v="30.37"/>
    <n v="1"/>
    <n v="26.459999999999997"/>
    <n v="8.0359020000000001"/>
    <x v="1"/>
  </r>
  <r>
    <x v="4"/>
    <x v="0"/>
    <n v="211"/>
    <n v="14"/>
    <n v="1"/>
    <n v="1.29"/>
    <x v="1"/>
    <n v="3.1"/>
    <n v="1"/>
    <n v="18.060000000000002"/>
    <n v="0.55986000000000014"/>
    <x v="1"/>
  </r>
  <r>
    <x v="4"/>
    <x v="1"/>
    <n v="211"/>
    <n v="53"/>
    <n v="1"/>
    <n v="1.99"/>
    <x v="3"/>
    <n v="16.28"/>
    <n v="1"/>
    <n v="105.47"/>
    <n v="17.170515999999999"/>
    <x v="1"/>
  </r>
  <r>
    <x v="4"/>
    <x v="2"/>
    <n v="211"/>
    <n v="18"/>
    <n v="1"/>
    <n v="2.75"/>
    <x v="0"/>
    <n v="19.52"/>
    <n v="1"/>
    <n v="49.5"/>
    <n v="9.6623999999999999"/>
    <x v="1"/>
  </r>
  <r>
    <x v="4"/>
    <x v="3"/>
    <n v="211"/>
    <n v="3"/>
    <n v="1"/>
    <n v="2.75"/>
    <x v="0"/>
    <n v="19.52"/>
    <n v="1"/>
    <n v="8.25"/>
    <n v="1.6103999999999998"/>
    <x v="1"/>
  </r>
  <r>
    <x v="4"/>
    <x v="15"/>
    <n v="211"/>
    <n v="12"/>
    <n v="1"/>
    <n v="0.99"/>
    <x v="0"/>
    <n v="33.130000000000003"/>
    <n v="1"/>
    <n v="11.879999999999999"/>
    <n v="3.9358440000000003"/>
    <x v="1"/>
  </r>
  <r>
    <x v="4"/>
    <x v="16"/>
    <n v="211"/>
    <n v="13"/>
    <n v="1"/>
    <n v="0.99"/>
    <x v="0"/>
    <n v="31.41"/>
    <n v="1"/>
    <n v="12.87"/>
    <n v="4.0424669999999994"/>
    <x v="1"/>
  </r>
  <r>
    <x v="4"/>
    <x v="17"/>
    <n v="211"/>
    <n v="18"/>
    <n v="1"/>
    <n v="0.99"/>
    <x v="0"/>
    <n v="30.2"/>
    <n v="1"/>
    <n v="17.82"/>
    <n v="5.38164"/>
    <x v="1"/>
  </r>
  <r>
    <x v="4"/>
    <x v="4"/>
    <n v="211"/>
    <n v="27"/>
    <n v="1"/>
    <n v="1.59"/>
    <x v="0"/>
    <n v="47.73"/>
    <n v="1"/>
    <n v="42.93"/>
    <n v="20.490488999999997"/>
    <x v="1"/>
  </r>
  <r>
    <x v="4"/>
    <x v="5"/>
    <n v="211"/>
    <n v="11"/>
    <n v="1"/>
    <n v="2.4900000000000002"/>
    <x v="0"/>
    <n v="41.76"/>
    <n v="1"/>
    <n v="27.39"/>
    <n v="11.438063999999999"/>
    <x v="1"/>
  </r>
  <r>
    <x v="4"/>
    <x v="18"/>
    <n v="211"/>
    <n v="16"/>
    <n v="1"/>
    <n v="0.99"/>
    <x v="0"/>
    <n v="29.79"/>
    <n v="1"/>
    <n v="15.84"/>
    <n v="4.7187359999999998"/>
    <x v="1"/>
  </r>
  <r>
    <x v="4"/>
    <x v="6"/>
    <n v="211"/>
    <n v="5"/>
    <n v="1"/>
    <n v="2.65"/>
    <x v="0"/>
    <n v="19.239999999999998"/>
    <n v="1"/>
    <n v="13.25"/>
    <n v="2.5492999999999997"/>
    <x v="1"/>
  </r>
  <r>
    <x v="4"/>
    <x v="7"/>
    <n v="211"/>
    <n v="19"/>
    <n v="1"/>
    <n v="2.59"/>
    <x v="0"/>
    <n v="18.61"/>
    <n v="1"/>
    <n v="49.209999999999994"/>
    <n v="9.1579809999999995"/>
    <x v="1"/>
  </r>
  <r>
    <x v="4"/>
    <x v="8"/>
    <n v="211"/>
    <n v="64"/>
    <n v="1"/>
    <n v="2.69"/>
    <x v="0"/>
    <n v="17.73"/>
    <n v="1"/>
    <n v="172.16"/>
    <n v="30.523968"/>
    <x v="1"/>
  </r>
  <r>
    <x v="4"/>
    <x v="9"/>
    <n v="211"/>
    <n v="10"/>
    <n v="1"/>
    <n v="2.95"/>
    <x v="0"/>
    <n v="23.42"/>
    <n v="1"/>
    <n v="29.5"/>
    <n v="6.9089000000000009"/>
    <x v="1"/>
  </r>
  <r>
    <x v="4"/>
    <x v="10"/>
    <n v="211"/>
    <n v="54"/>
    <n v="1"/>
    <n v="2.95"/>
    <x v="0"/>
    <n v="22.27"/>
    <n v="1"/>
    <n v="159.30000000000001"/>
    <n v="35.476110000000006"/>
    <x v="1"/>
  </r>
  <r>
    <x v="4"/>
    <x v="11"/>
    <n v="211"/>
    <n v="20"/>
    <n v="1"/>
    <n v="2.35"/>
    <x v="0"/>
    <n v="18.46"/>
    <n v="1"/>
    <n v="47"/>
    <n v="8.6761999999999997"/>
    <x v="1"/>
  </r>
  <r>
    <x v="4"/>
    <x v="12"/>
    <n v="211"/>
    <n v="9"/>
    <n v="1"/>
    <n v="2.69"/>
    <x v="0"/>
    <n v="25.27"/>
    <n v="1"/>
    <n v="24.21"/>
    <n v="6.1178670000000004"/>
    <x v="1"/>
  </r>
  <r>
    <x v="4"/>
    <x v="13"/>
    <n v="211"/>
    <n v="9"/>
    <n v="1"/>
    <n v="2.59"/>
    <x v="0"/>
    <n v="17.37"/>
    <n v="1"/>
    <n v="23.31"/>
    <n v="4.0489470000000001"/>
    <x v="1"/>
  </r>
  <r>
    <x v="4"/>
    <x v="19"/>
    <n v="211"/>
    <n v="24"/>
    <n v="1"/>
    <n v="2.69"/>
    <x v="0"/>
    <n v="25.27"/>
    <n v="1"/>
    <n v="64.56"/>
    <n v="16.314312000000001"/>
    <x v="1"/>
  </r>
  <r>
    <x v="4"/>
    <x v="14"/>
    <n v="211"/>
    <n v="13"/>
    <n v="1"/>
    <n v="1.89"/>
    <x v="0"/>
    <n v="30.37"/>
    <n v="1"/>
    <n v="24.57"/>
    <n v="7.4619090000000003"/>
    <x v="1"/>
  </r>
  <r>
    <x v="0"/>
    <x v="0"/>
    <n v="212"/>
    <n v="4"/>
    <n v="1"/>
    <n v="1.85"/>
    <x v="0"/>
    <n v="32.43"/>
    <n v="1"/>
    <n v="7.4"/>
    <n v="2.3998200000000001"/>
    <x v="1"/>
  </r>
  <r>
    <x v="0"/>
    <x v="1"/>
    <n v="212"/>
    <n v="17"/>
    <n v="1"/>
    <n v="2.2599999999999998"/>
    <x v="0"/>
    <n v="26.28"/>
    <n v="1"/>
    <n v="38.419999999999995"/>
    <n v="10.096775999999998"/>
    <x v="1"/>
  </r>
  <r>
    <x v="0"/>
    <x v="2"/>
    <n v="212"/>
    <n v="7"/>
    <n v="1"/>
    <n v="3.35"/>
    <x v="0"/>
    <n v="33.94"/>
    <n v="1"/>
    <n v="23.45"/>
    <n v="7.9589299999999987"/>
    <x v="1"/>
  </r>
  <r>
    <x v="0"/>
    <x v="3"/>
    <n v="212"/>
    <n v="9"/>
    <n v="1"/>
    <n v="3.35"/>
    <x v="0"/>
    <n v="33.94"/>
    <n v="1"/>
    <n v="30.150000000000002"/>
    <n v="10.23291"/>
    <x v="1"/>
  </r>
  <r>
    <x v="0"/>
    <x v="15"/>
    <n v="212"/>
    <n v="9"/>
    <n v="1"/>
    <n v="0.99"/>
    <x v="0"/>
    <n v="32.619999999999997"/>
    <n v="1"/>
    <n v="8.91"/>
    <n v="2.9064419999999997"/>
    <x v="1"/>
  </r>
  <r>
    <x v="0"/>
    <x v="16"/>
    <n v="212"/>
    <n v="13"/>
    <n v="1"/>
    <n v="0.99"/>
    <x v="0"/>
    <n v="30.7"/>
    <n v="1"/>
    <n v="12.87"/>
    <n v="3.9510899999999998"/>
    <x v="1"/>
  </r>
  <r>
    <x v="0"/>
    <x v="17"/>
    <n v="212"/>
    <n v="7"/>
    <n v="1"/>
    <n v="0.99"/>
    <x v="0"/>
    <n v="29.49"/>
    <n v="1"/>
    <n v="6.93"/>
    <n v="2.0436569999999996"/>
    <x v="1"/>
  </r>
  <r>
    <x v="0"/>
    <x v="4"/>
    <n v="212"/>
    <n v="23"/>
    <n v="1"/>
    <n v="1.69"/>
    <x v="0"/>
    <n v="52.07"/>
    <n v="1"/>
    <n v="38.869999999999997"/>
    <n v="20.239608999999998"/>
    <x v="1"/>
  </r>
  <r>
    <x v="0"/>
    <x v="5"/>
    <n v="212"/>
    <n v="35"/>
    <n v="1"/>
    <n v="1.35"/>
    <x v="4"/>
    <n v="-3.55"/>
    <n v="1"/>
    <n v="47.25"/>
    <n v="-1.6773749999999998"/>
    <x v="1"/>
  </r>
  <r>
    <x v="0"/>
    <x v="18"/>
    <n v="212"/>
    <n v="8"/>
    <n v="1"/>
    <n v="0.99"/>
    <x v="0"/>
    <n v="29.49"/>
    <n v="1"/>
    <n v="7.92"/>
    <n v="2.3356079999999997"/>
    <x v="1"/>
  </r>
  <r>
    <x v="0"/>
    <x v="6"/>
    <n v="212"/>
    <n v="16"/>
    <n v="1"/>
    <n v="3.25"/>
    <x v="0"/>
    <n v="34.15"/>
    <n v="1"/>
    <n v="52"/>
    <n v="17.757999999999999"/>
    <x v="1"/>
  </r>
  <r>
    <x v="0"/>
    <x v="7"/>
    <n v="212"/>
    <n v="56"/>
    <n v="1"/>
    <n v="2.91"/>
    <x v="0"/>
    <n v="30.58"/>
    <n v="1"/>
    <n v="162.96"/>
    <n v="49.833167999999993"/>
    <x v="1"/>
  </r>
  <r>
    <x v="0"/>
    <x v="8"/>
    <n v="212"/>
    <n v="36"/>
    <n v="1"/>
    <n v="3.29"/>
    <x v="0"/>
    <n v="32.729999999999997"/>
    <n v="1"/>
    <n v="118.44"/>
    <n v="38.765411999999998"/>
    <x v="1"/>
  </r>
  <r>
    <x v="0"/>
    <x v="9"/>
    <n v="212"/>
    <n v="14"/>
    <n v="1"/>
    <n v="3.09"/>
    <x v="0"/>
    <n v="30.16"/>
    <n v="1"/>
    <n v="43.26"/>
    <n v="13.047215999999999"/>
    <x v="1"/>
  </r>
  <r>
    <x v="0"/>
    <x v="10"/>
    <n v="212"/>
    <n v="50"/>
    <n v="1"/>
    <n v="3.07"/>
    <x v="0"/>
    <n v="29.7"/>
    <n v="1"/>
    <n v="153.5"/>
    <n v="45.589500000000001"/>
    <x v="1"/>
  </r>
  <r>
    <x v="0"/>
    <x v="11"/>
    <n v="212"/>
    <n v="13"/>
    <n v="1"/>
    <n v="2.85"/>
    <x v="0"/>
    <n v="32.770000000000003"/>
    <n v="1"/>
    <n v="37.050000000000004"/>
    <n v="12.141285000000003"/>
    <x v="1"/>
  </r>
  <r>
    <x v="0"/>
    <x v="12"/>
    <n v="212"/>
    <n v="4"/>
    <n v="1"/>
    <n v="3.29"/>
    <x v="0"/>
    <n v="38.9"/>
    <n v="1"/>
    <n v="13.16"/>
    <n v="5.1192399999999996"/>
    <x v="1"/>
  </r>
  <r>
    <x v="0"/>
    <x v="13"/>
    <n v="212"/>
    <n v="26"/>
    <n v="1"/>
    <n v="3.19"/>
    <x v="0"/>
    <n v="32.909999999999997"/>
    <n v="1"/>
    <n v="82.94"/>
    <n v="27.295553999999996"/>
    <x v="1"/>
  </r>
  <r>
    <x v="0"/>
    <x v="19"/>
    <n v="212"/>
    <n v="15"/>
    <n v="1"/>
    <n v="3.29"/>
    <x v="0"/>
    <n v="38.9"/>
    <n v="1"/>
    <n v="49.35"/>
    <n v="19.197150000000001"/>
    <x v="1"/>
  </r>
  <r>
    <x v="0"/>
    <x v="14"/>
    <n v="212"/>
    <n v="19"/>
    <n v="1"/>
    <n v="1.89"/>
    <x v="0"/>
    <n v="30.37"/>
    <n v="1"/>
    <n v="35.909999999999997"/>
    <n v="10.905866999999999"/>
    <x v="1"/>
  </r>
  <r>
    <x v="1"/>
    <x v="0"/>
    <n v="212"/>
    <n v="7"/>
    <n v="1"/>
    <n v="1.69"/>
    <x v="0"/>
    <n v="26.03"/>
    <n v="1"/>
    <n v="11.83"/>
    <n v="3.0793490000000001"/>
    <x v="1"/>
  </r>
  <r>
    <x v="1"/>
    <x v="1"/>
    <n v="212"/>
    <n v="20"/>
    <n v="1"/>
    <n v="2.2599999999999998"/>
    <x v="0"/>
    <n v="26.28"/>
    <n v="1"/>
    <n v="45.199999999999996"/>
    <n v="11.87856"/>
    <x v="1"/>
  </r>
  <r>
    <x v="1"/>
    <x v="2"/>
    <n v="212"/>
    <n v="4"/>
    <n v="1"/>
    <n v="3.05"/>
    <x v="0"/>
    <n v="27.44"/>
    <n v="1"/>
    <n v="12.2"/>
    <n v="3.3476799999999995"/>
    <x v="1"/>
  </r>
  <r>
    <x v="1"/>
    <x v="3"/>
    <n v="212"/>
    <n v="9"/>
    <n v="1"/>
    <n v="3.05"/>
    <x v="0"/>
    <n v="27.44"/>
    <n v="1"/>
    <n v="27.45"/>
    <n v="7.532280000000001"/>
    <x v="1"/>
  </r>
  <r>
    <x v="1"/>
    <x v="15"/>
    <n v="212"/>
    <n v="22"/>
    <n v="1"/>
    <n v="0.99"/>
    <x v="0"/>
    <n v="32.92"/>
    <n v="1"/>
    <n v="21.78"/>
    <n v="7.1699760000000001"/>
    <x v="1"/>
  </r>
  <r>
    <x v="1"/>
    <x v="16"/>
    <n v="212"/>
    <n v="25"/>
    <n v="1"/>
    <n v="0.99"/>
    <x v="0"/>
    <n v="30.7"/>
    <n v="1"/>
    <n v="24.75"/>
    <n v="7.5982499999999993"/>
    <x v="1"/>
  </r>
  <r>
    <x v="1"/>
    <x v="17"/>
    <n v="212"/>
    <n v="13"/>
    <n v="1"/>
    <n v="0.99"/>
    <x v="0"/>
    <n v="29.29"/>
    <n v="1"/>
    <n v="12.87"/>
    <n v="3.7696229999999997"/>
    <x v="1"/>
  </r>
  <r>
    <x v="1"/>
    <x v="4"/>
    <n v="212"/>
    <n v="19"/>
    <n v="1"/>
    <n v="1.69"/>
    <x v="0"/>
    <n v="52.07"/>
    <n v="1"/>
    <n v="32.11"/>
    <n v="16.719677000000001"/>
    <x v="1"/>
  </r>
  <r>
    <x v="1"/>
    <x v="5"/>
    <n v="212"/>
    <n v="238"/>
    <n v="1"/>
    <n v="1.42"/>
    <x v="4"/>
    <n v="1.97"/>
    <n v="1"/>
    <n v="337.96"/>
    <n v="6.657811999999999"/>
    <x v="1"/>
  </r>
  <r>
    <x v="1"/>
    <x v="18"/>
    <n v="212"/>
    <n v="27"/>
    <n v="1"/>
    <n v="0.99"/>
    <x v="0"/>
    <n v="29.29"/>
    <n v="1"/>
    <n v="26.73"/>
    <n v="7.8292169999999999"/>
    <x v="1"/>
  </r>
  <r>
    <x v="1"/>
    <x v="6"/>
    <n v="212"/>
    <n v="9"/>
    <n v="1"/>
    <n v="2.95"/>
    <x v="0"/>
    <n v="27.45"/>
    <n v="1"/>
    <n v="26.55"/>
    <n v="7.2879750000000003"/>
    <x v="1"/>
  </r>
  <r>
    <x v="1"/>
    <x v="7"/>
    <n v="212"/>
    <n v="54"/>
    <n v="1"/>
    <n v="2.89"/>
    <x v="0"/>
    <n v="30.1"/>
    <n v="1"/>
    <n v="156.06"/>
    <n v="46.974060000000001"/>
    <x v="1"/>
  </r>
  <r>
    <x v="1"/>
    <x v="8"/>
    <n v="212"/>
    <n v="35"/>
    <n v="1"/>
    <n v="2.99"/>
    <x v="0"/>
    <n v="25.98"/>
    <n v="1"/>
    <n v="104.65"/>
    <n v="27.188070000000003"/>
    <x v="1"/>
  </r>
  <r>
    <x v="1"/>
    <x v="9"/>
    <n v="212"/>
    <n v="18"/>
    <n v="1"/>
    <n v="2.97"/>
    <x v="0"/>
    <n v="27.34"/>
    <n v="1"/>
    <n v="53.46"/>
    <n v="14.615963999999998"/>
    <x v="1"/>
  </r>
  <r>
    <x v="1"/>
    <x v="10"/>
    <n v="212"/>
    <n v="57"/>
    <n v="1"/>
    <n v="2.97"/>
    <x v="0"/>
    <n v="27.34"/>
    <n v="1"/>
    <n v="169.29000000000002"/>
    <n v="46.283886000000003"/>
    <x v="1"/>
  </r>
  <r>
    <x v="1"/>
    <x v="11"/>
    <n v="212"/>
    <n v="12"/>
    <n v="1"/>
    <n v="2.5499999999999998"/>
    <x v="0"/>
    <n v="24.86"/>
    <n v="1"/>
    <n v="30.599999999999998"/>
    <n v="7.6071599999999986"/>
    <x v="1"/>
  </r>
  <r>
    <x v="1"/>
    <x v="12"/>
    <n v="212"/>
    <n v="18"/>
    <n v="1"/>
    <n v="2.99"/>
    <x v="0"/>
    <n v="32.770000000000003"/>
    <n v="1"/>
    <n v="53.820000000000007"/>
    <n v="17.636814000000005"/>
    <x v="1"/>
  </r>
  <r>
    <x v="1"/>
    <x v="13"/>
    <n v="212"/>
    <n v="23"/>
    <n v="1"/>
    <n v="2.89"/>
    <x v="0"/>
    <n v="25.95"/>
    <n v="1"/>
    <n v="66.47"/>
    <n v="17.248964999999998"/>
    <x v="1"/>
  </r>
  <r>
    <x v="1"/>
    <x v="19"/>
    <n v="212"/>
    <n v="12"/>
    <n v="1"/>
    <n v="2.99"/>
    <x v="0"/>
    <n v="32.770000000000003"/>
    <n v="1"/>
    <n v="35.880000000000003"/>
    <n v="11.757876000000001"/>
    <x v="1"/>
  </r>
  <r>
    <x v="1"/>
    <x v="14"/>
    <n v="212"/>
    <n v="17"/>
    <n v="1"/>
    <n v="1.89"/>
    <x v="0"/>
    <n v="30.37"/>
    <n v="1"/>
    <n v="32.129999999999995"/>
    <n v="9.7578809999999994"/>
    <x v="1"/>
  </r>
  <r>
    <x v="2"/>
    <x v="0"/>
    <n v="212"/>
    <n v="5"/>
    <n v="1"/>
    <n v="1.85"/>
    <x v="0"/>
    <n v="32.43"/>
    <n v="1"/>
    <n v="9.25"/>
    <n v="2.9997750000000001"/>
    <x v="1"/>
  </r>
  <r>
    <x v="2"/>
    <x v="1"/>
    <n v="212"/>
    <n v="14"/>
    <n v="1"/>
    <n v="2.2599999999999998"/>
    <x v="0"/>
    <n v="26.28"/>
    <n v="1"/>
    <n v="31.639999999999997"/>
    <n v="8.3149920000000002"/>
    <x v="1"/>
  </r>
  <r>
    <x v="2"/>
    <x v="2"/>
    <n v="212"/>
    <n v="4"/>
    <n v="1"/>
    <n v="3.35"/>
    <x v="0"/>
    <n v="33.94"/>
    <n v="1"/>
    <n v="13.4"/>
    <n v="4.5479599999999998"/>
    <x v="1"/>
  </r>
  <r>
    <x v="2"/>
    <x v="3"/>
    <n v="212"/>
    <n v="7"/>
    <n v="1"/>
    <n v="3.35"/>
    <x v="0"/>
    <n v="33.94"/>
    <n v="1"/>
    <n v="23.45"/>
    <n v="7.9589299999999987"/>
    <x v="1"/>
  </r>
  <r>
    <x v="2"/>
    <x v="15"/>
    <n v="212"/>
    <n v="8"/>
    <n v="1"/>
    <n v="0.99"/>
    <x v="0"/>
    <n v="32.520000000000003"/>
    <n v="1"/>
    <n v="7.92"/>
    <n v="2.5755840000000001"/>
    <x v="1"/>
  </r>
  <r>
    <x v="2"/>
    <x v="16"/>
    <n v="212"/>
    <n v="10"/>
    <n v="1"/>
    <n v="0.99"/>
    <x v="0"/>
    <n v="30.5"/>
    <n v="1"/>
    <n v="9.9"/>
    <n v="3.0194999999999999"/>
    <x v="1"/>
  </r>
  <r>
    <x v="2"/>
    <x v="17"/>
    <n v="212"/>
    <n v="2"/>
    <n v="1"/>
    <n v="0.99"/>
    <x v="0"/>
    <n v="29.59"/>
    <n v="1"/>
    <n v="1.98"/>
    <n v="0.58588200000000001"/>
    <x v="1"/>
  </r>
  <r>
    <x v="2"/>
    <x v="4"/>
    <n v="212"/>
    <n v="13"/>
    <n v="1"/>
    <n v="1.59"/>
    <x v="0"/>
    <n v="49.24"/>
    <n v="1"/>
    <n v="20.67"/>
    <n v="10.177908"/>
    <x v="1"/>
  </r>
  <r>
    <x v="2"/>
    <x v="5"/>
    <n v="212"/>
    <n v="27"/>
    <n v="1"/>
    <n v="1.38"/>
    <x v="4"/>
    <n v="-2.82"/>
    <n v="1"/>
    <n v="37.26"/>
    <n v="-1.0507319999999998"/>
    <x v="1"/>
  </r>
  <r>
    <x v="2"/>
    <x v="18"/>
    <n v="212"/>
    <n v="7"/>
    <n v="1"/>
    <n v="0.99"/>
    <x v="0"/>
    <n v="29.39"/>
    <n v="1"/>
    <n v="6.93"/>
    <n v="2.036727"/>
    <x v="1"/>
  </r>
  <r>
    <x v="2"/>
    <x v="6"/>
    <n v="212"/>
    <n v="9"/>
    <n v="1"/>
    <n v="3.25"/>
    <x v="0"/>
    <n v="34.15"/>
    <n v="1"/>
    <n v="29.25"/>
    <n v="9.9888750000000002"/>
    <x v="1"/>
  </r>
  <r>
    <x v="2"/>
    <x v="7"/>
    <n v="212"/>
    <n v="45"/>
    <n v="1"/>
    <n v="2.91"/>
    <x v="0"/>
    <n v="30.58"/>
    <n v="1"/>
    <n v="130.95000000000002"/>
    <n v="40.044510000000002"/>
    <x v="1"/>
  </r>
  <r>
    <x v="2"/>
    <x v="8"/>
    <n v="212"/>
    <n v="73"/>
    <n v="1"/>
    <n v="3.29"/>
    <x v="0"/>
    <n v="32.729999999999997"/>
    <n v="1"/>
    <n v="240.17000000000002"/>
    <n v="78.607641000000001"/>
    <x v="1"/>
  </r>
  <r>
    <x v="2"/>
    <x v="9"/>
    <n v="212"/>
    <n v="12"/>
    <n v="1"/>
    <n v="3"/>
    <x v="0"/>
    <n v="28.06"/>
    <n v="1"/>
    <n v="36"/>
    <n v="10.101599999999999"/>
    <x v="1"/>
  </r>
  <r>
    <x v="2"/>
    <x v="10"/>
    <n v="212"/>
    <n v="53"/>
    <n v="1"/>
    <n v="3.06"/>
    <x v="0"/>
    <n v="29.47"/>
    <n v="1"/>
    <n v="162.18"/>
    <n v="47.794446000000001"/>
    <x v="1"/>
  </r>
  <r>
    <x v="2"/>
    <x v="11"/>
    <n v="212"/>
    <n v="3"/>
    <n v="1"/>
    <n v="2.85"/>
    <x v="0"/>
    <n v="32.770000000000003"/>
    <n v="1"/>
    <n v="8.5500000000000007"/>
    <n v="2.8018350000000005"/>
    <x v="1"/>
  </r>
  <r>
    <x v="2"/>
    <x v="12"/>
    <n v="212"/>
    <n v="7"/>
    <n v="1"/>
    <n v="3.29"/>
    <x v="0"/>
    <n v="38.9"/>
    <n v="1"/>
    <n v="23.03"/>
    <n v="8.9586699999999997"/>
    <x v="1"/>
  </r>
  <r>
    <x v="2"/>
    <x v="13"/>
    <n v="212"/>
    <n v="13"/>
    <n v="1"/>
    <n v="3.19"/>
    <x v="0"/>
    <n v="32.909999999999997"/>
    <n v="1"/>
    <n v="41.47"/>
    <n v="13.647776999999998"/>
    <x v="1"/>
  </r>
  <r>
    <x v="2"/>
    <x v="19"/>
    <n v="212"/>
    <n v="16"/>
    <n v="1"/>
    <n v="3.29"/>
    <x v="0"/>
    <n v="38.9"/>
    <n v="1"/>
    <n v="52.64"/>
    <n v="20.476959999999998"/>
    <x v="1"/>
  </r>
  <r>
    <x v="2"/>
    <x v="14"/>
    <n v="212"/>
    <n v="4"/>
    <n v="1"/>
    <n v="1.89"/>
    <x v="0"/>
    <n v="30.37"/>
    <n v="1"/>
    <n v="7.56"/>
    <n v="2.2959719999999999"/>
    <x v="1"/>
  </r>
  <r>
    <x v="3"/>
    <x v="0"/>
    <n v="212"/>
    <n v="20"/>
    <n v="1"/>
    <n v="1.55"/>
    <x v="0"/>
    <n v="19.350000000000001"/>
    <n v="1"/>
    <n v="31"/>
    <n v="5.9984999999999999"/>
    <x v="1"/>
  </r>
  <r>
    <x v="3"/>
    <x v="1"/>
    <n v="212"/>
    <n v="22"/>
    <n v="1"/>
    <n v="2.2599999999999998"/>
    <x v="0"/>
    <n v="26.28"/>
    <n v="1"/>
    <n v="49.72"/>
    <n v="13.066415999999998"/>
    <x v="1"/>
  </r>
  <r>
    <x v="3"/>
    <x v="2"/>
    <n v="212"/>
    <n v="6"/>
    <n v="1"/>
    <n v="2.75"/>
    <x v="0"/>
    <n v="19.52"/>
    <n v="1"/>
    <n v="16.5"/>
    <n v="3.2207999999999997"/>
    <x v="1"/>
  </r>
  <r>
    <x v="3"/>
    <x v="3"/>
    <n v="212"/>
    <n v="7"/>
    <n v="1"/>
    <n v="2.75"/>
    <x v="0"/>
    <n v="19.52"/>
    <n v="1"/>
    <n v="19.25"/>
    <n v="3.7576000000000001"/>
    <x v="1"/>
  </r>
  <r>
    <x v="3"/>
    <x v="15"/>
    <n v="212"/>
    <n v="13"/>
    <n v="1"/>
    <n v="0.99"/>
    <x v="0"/>
    <n v="32.82"/>
    <n v="1"/>
    <n v="12.87"/>
    <n v="4.2239339999999999"/>
    <x v="1"/>
  </r>
  <r>
    <x v="3"/>
    <x v="16"/>
    <n v="212"/>
    <n v="14"/>
    <n v="1"/>
    <n v="0.99"/>
    <x v="0"/>
    <n v="30.2"/>
    <n v="1"/>
    <n v="13.86"/>
    <n v="4.1857199999999999"/>
    <x v="1"/>
  </r>
  <r>
    <x v="3"/>
    <x v="17"/>
    <n v="212"/>
    <n v="19"/>
    <n v="1"/>
    <n v="0.99"/>
    <x v="0"/>
    <n v="29.59"/>
    <n v="1"/>
    <n v="18.809999999999999"/>
    <n v="5.5658789999999998"/>
    <x v="1"/>
  </r>
  <r>
    <x v="3"/>
    <x v="4"/>
    <n v="212"/>
    <n v="13"/>
    <n v="1"/>
    <n v="1.69"/>
    <x v="0"/>
    <n v="52.36"/>
    <n v="1"/>
    <n v="21.97"/>
    <n v="11.503492"/>
    <x v="1"/>
  </r>
  <r>
    <x v="3"/>
    <x v="5"/>
    <n v="212"/>
    <n v="6"/>
    <n v="1"/>
    <n v="2.0699999999999998"/>
    <x v="4"/>
    <n v="32.89"/>
    <n v="1"/>
    <n v="12.419999999999998"/>
    <n v="4.0849379999999993"/>
    <x v="1"/>
  </r>
  <r>
    <x v="3"/>
    <x v="18"/>
    <n v="212"/>
    <n v="22"/>
    <n v="1"/>
    <n v="0.99"/>
    <x v="0"/>
    <n v="29.39"/>
    <n v="1"/>
    <n v="21.78"/>
    <n v="6.401142000000001"/>
    <x v="1"/>
  </r>
  <r>
    <x v="3"/>
    <x v="6"/>
    <n v="212"/>
    <n v="14"/>
    <n v="1"/>
    <n v="2.65"/>
    <x v="0"/>
    <n v="19.239999999999998"/>
    <n v="1"/>
    <n v="37.1"/>
    <n v="7.1380400000000002"/>
    <x v="1"/>
  </r>
  <r>
    <x v="3"/>
    <x v="7"/>
    <n v="212"/>
    <n v="51"/>
    <n v="1"/>
    <n v="2.59"/>
    <x v="0"/>
    <n v="22"/>
    <n v="1"/>
    <n v="132.09"/>
    <n v="29.059799999999999"/>
    <x v="1"/>
  </r>
  <r>
    <x v="3"/>
    <x v="8"/>
    <n v="212"/>
    <n v="19"/>
    <n v="1"/>
    <n v="2.69"/>
    <x v="0"/>
    <n v="17.73"/>
    <n v="1"/>
    <n v="51.11"/>
    <n v="9.0618029999999994"/>
    <x v="1"/>
  </r>
  <r>
    <x v="3"/>
    <x v="9"/>
    <n v="212"/>
    <n v="7"/>
    <n v="1"/>
    <n v="2.89"/>
    <x v="3"/>
    <n v="25.32"/>
    <n v="1"/>
    <n v="20.23"/>
    <n v="5.122236"/>
    <x v="1"/>
  </r>
  <r>
    <x v="3"/>
    <x v="10"/>
    <n v="212"/>
    <n v="41"/>
    <n v="1"/>
    <n v="2.9"/>
    <x v="0"/>
    <n v="25.58"/>
    <n v="1"/>
    <n v="118.89999999999999"/>
    <n v="30.414619999999996"/>
    <x v="1"/>
  </r>
  <r>
    <x v="3"/>
    <x v="11"/>
    <n v="212"/>
    <n v="9"/>
    <n v="1"/>
    <n v="2.35"/>
    <x v="0"/>
    <n v="18.46"/>
    <n v="1"/>
    <n v="21.150000000000002"/>
    <n v="3.9042900000000005"/>
    <x v="1"/>
  </r>
  <r>
    <x v="3"/>
    <x v="12"/>
    <n v="212"/>
    <n v="7"/>
    <n v="1"/>
    <n v="2.69"/>
    <x v="0"/>
    <n v="25.27"/>
    <n v="1"/>
    <n v="18.829999999999998"/>
    <n v="4.7583409999999988"/>
    <x v="1"/>
  </r>
  <r>
    <x v="3"/>
    <x v="13"/>
    <n v="212"/>
    <n v="22"/>
    <n v="1"/>
    <n v="2.59"/>
    <x v="0"/>
    <n v="17.37"/>
    <n v="1"/>
    <n v="56.98"/>
    <n v="9.8974260000000012"/>
    <x v="1"/>
  </r>
  <r>
    <x v="3"/>
    <x v="19"/>
    <n v="212"/>
    <n v="17"/>
    <n v="1"/>
    <n v="2.69"/>
    <x v="0"/>
    <n v="25.27"/>
    <n v="1"/>
    <n v="45.73"/>
    <n v="11.555971"/>
    <x v="1"/>
  </r>
  <r>
    <x v="3"/>
    <x v="14"/>
    <n v="212"/>
    <n v="19"/>
    <n v="1"/>
    <n v="1.89"/>
    <x v="0"/>
    <n v="30.37"/>
    <n v="1"/>
    <n v="35.909999999999997"/>
    <n v="10.905866999999999"/>
    <x v="1"/>
  </r>
  <r>
    <x v="4"/>
    <x v="0"/>
    <n v="212"/>
    <n v="13"/>
    <n v="1"/>
    <n v="1.29"/>
    <x v="1"/>
    <n v="3.1"/>
    <n v="1"/>
    <n v="16.77"/>
    <n v="0.51987000000000005"/>
    <x v="1"/>
  </r>
  <r>
    <x v="4"/>
    <x v="1"/>
    <n v="212"/>
    <n v="44"/>
    <n v="1"/>
    <n v="2.2599999999999998"/>
    <x v="0"/>
    <n v="26.28"/>
    <n v="1"/>
    <n v="99.44"/>
    <n v="26.132831999999997"/>
    <x v="1"/>
  </r>
  <r>
    <x v="4"/>
    <x v="2"/>
    <n v="212"/>
    <n v="24"/>
    <n v="1"/>
    <n v="2.75"/>
    <x v="0"/>
    <n v="19.52"/>
    <n v="1"/>
    <n v="66"/>
    <n v="12.883199999999999"/>
    <x v="1"/>
  </r>
  <r>
    <x v="4"/>
    <x v="3"/>
    <n v="212"/>
    <n v="16"/>
    <n v="1"/>
    <n v="2.75"/>
    <x v="0"/>
    <n v="19.52"/>
    <n v="1"/>
    <n v="44"/>
    <n v="8.5887999999999991"/>
    <x v="1"/>
  </r>
  <r>
    <x v="4"/>
    <x v="15"/>
    <n v="212"/>
    <n v="8"/>
    <n v="1"/>
    <n v="0.99"/>
    <x v="0"/>
    <n v="32.520000000000003"/>
    <n v="1"/>
    <n v="7.92"/>
    <n v="2.5755840000000001"/>
    <x v="1"/>
  </r>
  <r>
    <x v="4"/>
    <x v="16"/>
    <n v="212"/>
    <n v="14"/>
    <n v="1"/>
    <n v="0.99"/>
    <x v="0"/>
    <n v="30.7"/>
    <n v="1"/>
    <n v="13.86"/>
    <n v="4.2550199999999991"/>
    <x v="1"/>
  </r>
  <r>
    <x v="4"/>
    <x v="17"/>
    <n v="212"/>
    <n v="21"/>
    <n v="1"/>
    <n v="0.99"/>
    <x v="0"/>
    <n v="29.59"/>
    <n v="1"/>
    <n v="20.79"/>
    <n v="6.1517610000000005"/>
    <x v="1"/>
  </r>
  <r>
    <x v="4"/>
    <x v="4"/>
    <n v="212"/>
    <n v="19"/>
    <n v="1"/>
    <n v="1.59"/>
    <x v="0"/>
    <n v="48.93"/>
    <n v="1"/>
    <n v="30.21"/>
    <n v="14.781753000000002"/>
    <x v="1"/>
  </r>
  <r>
    <x v="4"/>
    <x v="5"/>
    <n v="212"/>
    <n v="11"/>
    <n v="1"/>
    <n v="2.0299999999999998"/>
    <x v="4"/>
    <n v="31.72"/>
    <n v="1"/>
    <n v="22.33"/>
    <n v="7.0830759999999984"/>
    <x v="1"/>
  </r>
  <r>
    <x v="4"/>
    <x v="18"/>
    <n v="212"/>
    <n v="17"/>
    <n v="1"/>
    <n v="0.99"/>
    <x v="0"/>
    <n v="29.39"/>
    <n v="1"/>
    <n v="16.829999999999998"/>
    <n v="4.9463369999999998"/>
    <x v="1"/>
  </r>
  <r>
    <x v="4"/>
    <x v="6"/>
    <n v="212"/>
    <n v="18"/>
    <n v="1"/>
    <n v="2.65"/>
    <x v="0"/>
    <n v="19.239999999999998"/>
    <n v="1"/>
    <n v="47.699999999999996"/>
    <n v="9.1774799999999974"/>
    <x v="1"/>
  </r>
  <r>
    <x v="4"/>
    <x v="7"/>
    <n v="212"/>
    <n v="68"/>
    <n v="1"/>
    <n v="2.59"/>
    <x v="0"/>
    <n v="22"/>
    <n v="1"/>
    <n v="176.12"/>
    <n v="38.746400000000001"/>
    <x v="1"/>
  </r>
  <r>
    <x v="4"/>
    <x v="8"/>
    <n v="212"/>
    <n v="66"/>
    <n v="1"/>
    <n v="2.69"/>
    <x v="0"/>
    <n v="17.73"/>
    <n v="1"/>
    <n v="177.54"/>
    <n v="31.477841999999999"/>
    <x v="1"/>
  </r>
  <r>
    <x v="4"/>
    <x v="9"/>
    <n v="212"/>
    <n v="18"/>
    <n v="1"/>
    <n v="2.89"/>
    <x v="0"/>
    <n v="25.32"/>
    <n v="1"/>
    <n v="52.02"/>
    <n v="13.171464"/>
    <x v="1"/>
  </r>
  <r>
    <x v="4"/>
    <x v="10"/>
    <n v="212"/>
    <n v="101"/>
    <n v="1"/>
    <n v="2.83"/>
    <x v="0"/>
    <n v="23.74"/>
    <n v="1"/>
    <n v="285.83"/>
    <n v="67.856041999999988"/>
    <x v="1"/>
  </r>
  <r>
    <x v="4"/>
    <x v="11"/>
    <n v="212"/>
    <n v="24"/>
    <n v="1"/>
    <n v="2.35"/>
    <x v="0"/>
    <n v="18.46"/>
    <n v="1"/>
    <n v="56.400000000000006"/>
    <n v="10.411440000000002"/>
    <x v="1"/>
  </r>
  <r>
    <x v="4"/>
    <x v="12"/>
    <n v="212"/>
    <n v="16"/>
    <n v="1"/>
    <n v="2.69"/>
    <x v="0"/>
    <n v="25.27"/>
    <n v="1"/>
    <n v="43.04"/>
    <n v="10.876207999999998"/>
    <x v="1"/>
  </r>
  <r>
    <x v="4"/>
    <x v="13"/>
    <n v="212"/>
    <n v="5"/>
    <n v="1"/>
    <n v="2.59"/>
    <x v="0"/>
    <n v="17.37"/>
    <n v="1"/>
    <n v="12.95"/>
    <n v="2.2494149999999999"/>
    <x v="1"/>
  </r>
  <r>
    <x v="4"/>
    <x v="19"/>
    <n v="212"/>
    <n v="6"/>
    <n v="1"/>
    <n v="2.69"/>
    <x v="0"/>
    <n v="25.27"/>
    <n v="1"/>
    <n v="16.14"/>
    <n v="4.0785780000000003"/>
    <x v="1"/>
  </r>
  <r>
    <x v="4"/>
    <x v="14"/>
    <n v="212"/>
    <n v="13"/>
    <n v="1"/>
    <n v="1.89"/>
    <x v="0"/>
    <n v="30.37"/>
    <n v="1"/>
    <n v="24.57"/>
    <n v="7.4619090000000003"/>
    <x v="1"/>
  </r>
  <r>
    <x v="0"/>
    <x v="0"/>
    <n v="213"/>
    <n v="7"/>
    <n v="1"/>
    <n v="1.85"/>
    <x v="0"/>
    <n v="32.43"/>
    <n v="1"/>
    <n v="12.950000000000001"/>
    <n v="4.1996849999999997"/>
    <x v="1"/>
  </r>
  <r>
    <x v="0"/>
    <x v="1"/>
    <n v="213"/>
    <n v="28"/>
    <n v="1"/>
    <n v="2.2999999999999998"/>
    <x v="0"/>
    <n v="27.56"/>
    <n v="1"/>
    <n v="64.399999999999991"/>
    <n v="17.748639999999995"/>
    <x v="1"/>
  </r>
  <r>
    <x v="0"/>
    <x v="2"/>
    <n v="213"/>
    <n v="13"/>
    <n v="1"/>
    <n v="2.69"/>
    <x v="3"/>
    <n v="17.73"/>
    <n v="1"/>
    <n v="34.97"/>
    <n v="6.2001809999999997"/>
    <x v="1"/>
  </r>
  <r>
    <x v="0"/>
    <x v="3"/>
    <n v="213"/>
    <n v="4"/>
    <n v="1"/>
    <n v="3.35"/>
    <x v="0"/>
    <n v="35.67"/>
    <n v="1"/>
    <n v="13.4"/>
    <n v="4.7797799999999997"/>
    <x v="1"/>
  </r>
  <r>
    <x v="0"/>
    <x v="15"/>
    <n v="213"/>
    <n v="16"/>
    <n v="1"/>
    <n v="0.99"/>
    <x v="0"/>
    <n v="30.3"/>
    <n v="1"/>
    <n v="15.84"/>
    <n v="4.7995200000000002"/>
    <x v="1"/>
  </r>
  <r>
    <x v="0"/>
    <x v="16"/>
    <n v="213"/>
    <n v="8"/>
    <n v="1"/>
    <n v="0.99"/>
    <x v="0"/>
    <n v="30.8"/>
    <n v="1"/>
    <n v="7.92"/>
    <n v="2.4393600000000002"/>
    <x v="1"/>
  </r>
  <r>
    <x v="0"/>
    <x v="17"/>
    <n v="213"/>
    <n v="10"/>
    <n v="1"/>
    <n v="0.99"/>
    <x v="0"/>
    <n v="31.01"/>
    <n v="1"/>
    <n v="9.9"/>
    <n v="3.0699900000000002"/>
    <x v="1"/>
  </r>
  <r>
    <x v="0"/>
    <x v="4"/>
    <n v="213"/>
    <n v="29"/>
    <n v="1"/>
    <n v="1.69"/>
    <x v="0"/>
    <n v="52.18"/>
    <n v="1"/>
    <n v="49.01"/>
    <n v="25.573417999999997"/>
    <x v="1"/>
  </r>
  <r>
    <x v="0"/>
    <x v="5"/>
    <n v="213"/>
    <n v="12"/>
    <n v="1"/>
    <n v="2.4900000000000002"/>
    <x v="0"/>
    <n v="44.81"/>
    <n v="1"/>
    <n v="29.880000000000003"/>
    <n v="13.389228000000003"/>
    <x v="1"/>
  </r>
  <r>
    <x v="0"/>
    <x v="18"/>
    <n v="213"/>
    <n v="15"/>
    <n v="1"/>
    <n v="0.99"/>
    <x v="0"/>
    <n v="28.88"/>
    <n v="1"/>
    <n v="14.85"/>
    <n v="4.2886800000000003"/>
    <x v="1"/>
  </r>
  <r>
    <x v="0"/>
    <x v="6"/>
    <n v="213"/>
    <n v="8"/>
    <n v="1"/>
    <n v="3.25"/>
    <x v="0"/>
    <n v="34.15"/>
    <n v="1"/>
    <n v="26"/>
    <n v="8.8789999999999996"/>
    <x v="1"/>
  </r>
  <r>
    <x v="0"/>
    <x v="7"/>
    <n v="213"/>
    <n v="45"/>
    <n v="1"/>
    <n v="2.95"/>
    <x v="3"/>
    <n v="31.52"/>
    <n v="1"/>
    <n v="132.75"/>
    <n v="41.842799999999997"/>
    <x v="1"/>
  </r>
  <r>
    <x v="0"/>
    <x v="8"/>
    <n v="213"/>
    <n v="42"/>
    <n v="1"/>
    <n v="3.29"/>
    <x v="0"/>
    <n v="32.729999999999997"/>
    <n v="1"/>
    <n v="138.18"/>
    <n v="45.226314000000002"/>
    <x v="1"/>
  </r>
  <r>
    <x v="0"/>
    <x v="9"/>
    <n v="213"/>
    <n v="11"/>
    <n v="1"/>
    <n v="2.95"/>
    <x v="3"/>
    <n v="26.84"/>
    <n v="1"/>
    <n v="32.450000000000003"/>
    <n v="8.7095800000000008"/>
    <x v="1"/>
  </r>
  <r>
    <x v="0"/>
    <x v="10"/>
    <n v="213"/>
    <n v="40"/>
    <n v="1"/>
    <n v="3.08"/>
    <x v="3"/>
    <n v="29.93"/>
    <n v="1"/>
    <n v="123.2"/>
    <n v="36.873760000000004"/>
    <x v="1"/>
  </r>
  <r>
    <x v="0"/>
    <x v="11"/>
    <n v="213"/>
    <n v="15"/>
    <n v="1"/>
    <n v="2.85"/>
    <x v="0"/>
    <n v="32.770000000000003"/>
    <n v="1"/>
    <n v="42.75"/>
    <n v="14.009175000000003"/>
    <x v="1"/>
  </r>
  <r>
    <x v="0"/>
    <x v="12"/>
    <n v="213"/>
    <n v="15"/>
    <n v="1"/>
    <n v="3.29"/>
    <x v="0"/>
    <n v="32.729999999999997"/>
    <n v="1"/>
    <n v="49.35"/>
    <n v="16.152254999999997"/>
    <x v="1"/>
  </r>
  <r>
    <x v="0"/>
    <x v="13"/>
    <n v="213"/>
    <n v="21"/>
    <n v="1"/>
    <n v="3.19"/>
    <x v="0"/>
    <n v="32.909999999999997"/>
    <n v="1"/>
    <n v="66.989999999999995"/>
    <n v="22.046408999999993"/>
    <x v="1"/>
  </r>
  <r>
    <x v="0"/>
    <x v="19"/>
    <n v="213"/>
    <n v="20"/>
    <n v="1"/>
    <n v="3.29"/>
    <x v="0"/>
    <n v="32.729999999999997"/>
    <n v="1"/>
    <n v="65.8"/>
    <n v="21.536339999999996"/>
    <x v="1"/>
  </r>
  <r>
    <x v="0"/>
    <x v="14"/>
    <n v="213"/>
    <n v="22"/>
    <n v="1"/>
    <n v="1.89"/>
    <x v="0"/>
    <n v="30.37"/>
    <n v="1"/>
    <n v="41.58"/>
    <n v="12.627846"/>
    <x v="1"/>
  </r>
  <r>
    <x v="1"/>
    <x v="0"/>
    <n v="213"/>
    <n v="19"/>
    <n v="1"/>
    <n v="1.69"/>
    <x v="0"/>
    <n v="26.03"/>
    <n v="1"/>
    <n v="32.11"/>
    <n v="8.3582330000000002"/>
    <x v="1"/>
  </r>
  <r>
    <x v="1"/>
    <x v="1"/>
    <n v="213"/>
    <n v="12"/>
    <n v="1"/>
    <n v="2.34"/>
    <x v="0"/>
    <n v="28.8"/>
    <n v="1"/>
    <n v="28.08"/>
    <n v="8.08704"/>
    <x v="1"/>
  </r>
  <r>
    <x v="1"/>
    <x v="2"/>
    <n v="213"/>
    <n v="21"/>
    <n v="1"/>
    <n v="2.69"/>
    <x v="3"/>
    <n v="17.73"/>
    <n v="1"/>
    <n v="56.49"/>
    <n v="10.015677"/>
    <x v="1"/>
  </r>
  <r>
    <x v="1"/>
    <x v="3"/>
    <n v="213"/>
    <n v="9"/>
    <n v="1"/>
    <n v="3.05"/>
    <x v="0"/>
    <n v="32.49"/>
    <n v="1"/>
    <n v="27.45"/>
    <n v="8.9185049999999997"/>
    <x v="1"/>
  </r>
  <r>
    <x v="1"/>
    <x v="15"/>
    <n v="213"/>
    <n v="16"/>
    <n v="1"/>
    <n v="0.99"/>
    <x v="0"/>
    <n v="31.21"/>
    <n v="1"/>
    <n v="15.84"/>
    <n v="4.9436640000000001"/>
    <x v="1"/>
  </r>
  <r>
    <x v="1"/>
    <x v="16"/>
    <n v="213"/>
    <n v="28"/>
    <n v="1"/>
    <n v="0.99"/>
    <x v="0"/>
    <n v="31.41"/>
    <n v="1"/>
    <n v="27.72"/>
    <n v="8.7068519999999996"/>
    <x v="1"/>
  </r>
  <r>
    <x v="1"/>
    <x v="17"/>
    <n v="213"/>
    <n v="31"/>
    <n v="1"/>
    <n v="0.99"/>
    <x v="0"/>
    <n v="30.4"/>
    <n v="1"/>
    <n v="30.69"/>
    <n v="9.3297600000000003"/>
    <x v="1"/>
  </r>
  <r>
    <x v="1"/>
    <x v="4"/>
    <n v="213"/>
    <n v="25"/>
    <n v="1"/>
    <n v="1.69"/>
    <x v="0"/>
    <n v="52.24"/>
    <n v="1"/>
    <n v="42.25"/>
    <n v="22.071399999999997"/>
    <x v="1"/>
  </r>
  <r>
    <x v="1"/>
    <x v="5"/>
    <n v="213"/>
    <n v="93"/>
    <n v="1"/>
    <n v="2.4900000000000002"/>
    <x v="0"/>
    <n v="44.81"/>
    <n v="1"/>
    <n v="231.57000000000002"/>
    <n v="103.76651700000002"/>
    <x v="1"/>
  </r>
  <r>
    <x v="1"/>
    <x v="18"/>
    <n v="213"/>
    <n v="18"/>
    <n v="1"/>
    <n v="0.99"/>
    <x v="0"/>
    <n v="31.31"/>
    <n v="1"/>
    <n v="17.82"/>
    <n v="5.5794420000000002"/>
    <x v="1"/>
  </r>
  <r>
    <x v="1"/>
    <x v="6"/>
    <n v="213"/>
    <n v="13"/>
    <n v="1"/>
    <n v="2.95"/>
    <x v="0"/>
    <n v="27.45"/>
    <n v="1"/>
    <n v="38.35"/>
    <n v="10.527075"/>
    <x v="1"/>
  </r>
  <r>
    <x v="1"/>
    <x v="7"/>
    <n v="213"/>
    <n v="38"/>
    <n v="1"/>
    <n v="2.89"/>
    <x v="0"/>
    <n v="30.1"/>
    <n v="1"/>
    <n v="109.82000000000001"/>
    <n v="33.055820000000004"/>
    <x v="1"/>
  </r>
  <r>
    <x v="1"/>
    <x v="8"/>
    <n v="213"/>
    <n v="34"/>
    <n v="1"/>
    <n v="2.99"/>
    <x v="0"/>
    <n v="25.98"/>
    <n v="1"/>
    <n v="101.66000000000001"/>
    <n v="26.411268000000003"/>
    <x v="1"/>
  </r>
  <r>
    <x v="1"/>
    <x v="9"/>
    <n v="213"/>
    <n v="14"/>
    <n v="1"/>
    <n v="2.91"/>
    <x v="3"/>
    <n v="25.84"/>
    <n v="1"/>
    <n v="40.74"/>
    <n v="10.527216000000001"/>
    <x v="1"/>
  </r>
  <r>
    <x v="1"/>
    <x v="10"/>
    <n v="213"/>
    <n v="45"/>
    <n v="1"/>
    <n v="2.97"/>
    <x v="3"/>
    <n v="27.34"/>
    <n v="1"/>
    <n v="133.65"/>
    <n v="36.539909999999999"/>
    <x v="1"/>
  </r>
  <r>
    <x v="1"/>
    <x v="11"/>
    <n v="213"/>
    <n v="16"/>
    <n v="1"/>
    <n v="2.5499999999999998"/>
    <x v="0"/>
    <n v="24.86"/>
    <n v="1"/>
    <n v="40.799999999999997"/>
    <n v="10.142879999999998"/>
    <x v="1"/>
  </r>
  <r>
    <x v="1"/>
    <x v="12"/>
    <n v="213"/>
    <n v="12"/>
    <n v="1"/>
    <n v="2.99"/>
    <x v="0"/>
    <n v="25.98"/>
    <n v="1"/>
    <n v="35.880000000000003"/>
    <n v="9.3216239999999999"/>
    <x v="1"/>
  </r>
  <r>
    <x v="1"/>
    <x v="13"/>
    <n v="213"/>
    <n v="24"/>
    <n v="1"/>
    <n v="2.89"/>
    <x v="0"/>
    <n v="25.95"/>
    <n v="1"/>
    <n v="69.36"/>
    <n v="17.998919999999998"/>
    <x v="1"/>
  </r>
  <r>
    <x v="1"/>
    <x v="19"/>
    <n v="213"/>
    <n v="11"/>
    <n v="1"/>
    <n v="2.99"/>
    <x v="0"/>
    <n v="25.98"/>
    <n v="1"/>
    <n v="32.89"/>
    <n v="8.5448219999999999"/>
    <x v="1"/>
  </r>
  <r>
    <x v="1"/>
    <x v="14"/>
    <n v="213"/>
    <n v="22"/>
    <n v="1"/>
    <n v="1.89"/>
    <x v="0"/>
    <n v="30.37"/>
    <n v="1"/>
    <n v="41.58"/>
    <n v="12.627846"/>
    <x v="1"/>
  </r>
  <r>
    <x v="2"/>
    <x v="0"/>
    <n v="213"/>
    <n v="7"/>
    <n v="1"/>
    <n v="1.85"/>
    <x v="0"/>
    <n v="32.43"/>
    <n v="1"/>
    <n v="12.950000000000001"/>
    <n v="4.1996849999999997"/>
    <x v="1"/>
  </r>
  <r>
    <x v="2"/>
    <x v="1"/>
    <n v="213"/>
    <n v="15"/>
    <n v="1"/>
    <n v="2.37"/>
    <x v="0"/>
    <n v="29.7"/>
    <n v="1"/>
    <n v="35.550000000000004"/>
    <n v="10.558350000000001"/>
    <x v="1"/>
  </r>
  <r>
    <x v="2"/>
    <x v="2"/>
    <n v="213"/>
    <n v="7"/>
    <n v="1"/>
    <n v="2.69"/>
    <x v="3"/>
    <n v="17.73"/>
    <n v="1"/>
    <n v="18.829999999999998"/>
    <n v="3.3385589999999996"/>
    <x v="1"/>
  </r>
  <r>
    <x v="2"/>
    <x v="3"/>
    <n v="213"/>
    <n v="4"/>
    <n v="1"/>
    <n v="3.35"/>
    <x v="0"/>
    <n v="35.67"/>
    <n v="1"/>
    <n v="13.4"/>
    <n v="4.7797799999999997"/>
    <x v="1"/>
  </r>
  <r>
    <x v="2"/>
    <x v="15"/>
    <n v="213"/>
    <n v="7"/>
    <n v="1"/>
    <n v="0.99"/>
    <x v="0"/>
    <n v="31.61"/>
    <n v="1"/>
    <n v="6.93"/>
    <n v="2.1905730000000001"/>
    <x v="1"/>
  </r>
  <r>
    <x v="2"/>
    <x v="16"/>
    <n v="213"/>
    <n v="10"/>
    <n v="1"/>
    <n v="0.99"/>
    <x v="0"/>
    <n v="31.81"/>
    <n v="1"/>
    <n v="9.9"/>
    <n v="3.1491899999999999"/>
    <x v="1"/>
  </r>
  <r>
    <x v="2"/>
    <x v="17"/>
    <n v="213"/>
    <n v="5"/>
    <n v="1"/>
    <n v="0.99"/>
    <x v="0"/>
    <n v="31.91"/>
    <n v="1"/>
    <n v="4.95"/>
    <n v="1.579545"/>
    <x v="1"/>
  </r>
  <r>
    <x v="2"/>
    <x v="4"/>
    <n v="213"/>
    <n v="10"/>
    <n v="1"/>
    <n v="1.59"/>
    <x v="0"/>
    <n v="49.43"/>
    <n v="1"/>
    <n v="15.9"/>
    <n v="7.8593700000000002"/>
    <x v="1"/>
  </r>
  <r>
    <x v="2"/>
    <x v="5"/>
    <n v="213"/>
    <n v="0"/>
    <n v="1"/>
    <n v="0"/>
    <x v="0"/>
    <n v="0"/>
    <n v="1"/>
    <n v="0"/>
    <n v="0"/>
    <x v="1"/>
  </r>
  <r>
    <x v="2"/>
    <x v="18"/>
    <n v="213"/>
    <n v="10"/>
    <n v="1"/>
    <n v="0.99"/>
    <x v="0"/>
    <n v="31.01"/>
    <n v="1"/>
    <n v="9.9"/>
    <n v="3.0699900000000002"/>
    <x v="1"/>
  </r>
  <r>
    <x v="2"/>
    <x v="6"/>
    <n v="213"/>
    <n v="18"/>
    <n v="1"/>
    <n v="3.25"/>
    <x v="0"/>
    <n v="34.15"/>
    <n v="1"/>
    <n v="58.5"/>
    <n v="19.97775"/>
    <x v="1"/>
  </r>
  <r>
    <x v="2"/>
    <x v="7"/>
    <n v="213"/>
    <n v="6"/>
    <n v="1"/>
    <n v="2.89"/>
    <x v="3"/>
    <n v="30.1"/>
    <n v="1"/>
    <n v="17.34"/>
    <n v="5.2193399999999999"/>
    <x v="1"/>
  </r>
  <r>
    <x v="2"/>
    <x v="8"/>
    <n v="213"/>
    <n v="82"/>
    <n v="1"/>
    <n v="3.29"/>
    <x v="0"/>
    <n v="32.729999999999997"/>
    <n v="1"/>
    <n v="269.78000000000003"/>
    <n v="88.298994000000008"/>
    <x v="1"/>
  </r>
  <r>
    <x v="2"/>
    <x v="9"/>
    <n v="213"/>
    <n v="8"/>
    <n v="1"/>
    <n v="3.06"/>
    <x v="3"/>
    <n v="29.47"/>
    <n v="1"/>
    <n v="24.48"/>
    <n v="7.2142560000000007"/>
    <x v="1"/>
  </r>
  <r>
    <x v="2"/>
    <x v="10"/>
    <n v="213"/>
    <n v="11"/>
    <n v="1"/>
    <n v="2.89"/>
    <x v="3"/>
    <n v="25.32"/>
    <n v="1"/>
    <n v="31.790000000000003"/>
    <n v="8.0492280000000012"/>
    <x v="1"/>
  </r>
  <r>
    <x v="2"/>
    <x v="11"/>
    <n v="213"/>
    <n v="7"/>
    <n v="1"/>
    <n v="2.85"/>
    <x v="0"/>
    <n v="32.770000000000003"/>
    <n v="1"/>
    <n v="19.95"/>
    <n v="6.5376150000000006"/>
    <x v="1"/>
  </r>
  <r>
    <x v="2"/>
    <x v="12"/>
    <n v="213"/>
    <n v="6"/>
    <n v="1"/>
    <n v="3.29"/>
    <x v="0"/>
    <n v="32.729999999999997"/>
    <n v="1"/>
    <n v="19.740000000000002"/>
    <n v="6.4609019999999999"/>
    <x v="1"/>
  </r>
  <r>
    <x v="2"/>
    <x v="13"/>
    <n v="213"/>
    <n v="9"/>
    <n v="1"/>
    <n v="3.19"/>
    <x v="0"/>
    <n v="32.909999999999997"/>
    <n v="1"/>
    <n v="28.71"/>
    <n v="9.448461"/>
    <x v="1"/>
  </r>
  <r>
    <x v="2"/>
    <x v="19"/>
    <n v="213"/>
    <n v="11"/>
    <n v="1"/>
    <n v="3.29"/>
    <x v="0"/>
    <n v="32.729999999999997"/>
    <n v="1"/>
    <n v="36.19"/>
    <n v="11.844986999999998"/>
    <x v="1"/>
  </r>
  <r>
    <x v="2"/>
    <x v="14"/>
    <n v="213"/>
    <n v="11"/>
    <n v="1"/>
    <n v="1.89"/>
    <x v="0"/>
    <n v="30.37"/>
    <n v="1"/>
    <n v="20.79"/>
    <n v="6.313923"/>
    <x v="1"/>
  </r>
  <r>
    <x v="3"/>
    <x v="0"/>
    <n v="213"/>
    <n v="7"/>
    <n v="1"/>
    <n v="1.55"/>
    <x v="0"/>
    <n v="19.350000000000001"/>
    <n v="1"/>
    <n v="10.85"/>
    <n v="2.099475"/>
    <x v="1"/>
  </r>
  <r>
    <x v="3"/>
    <x v="1"/>
    <n v="213"/>
    <n v="18"/>
    <n v="1"/>
    <n v="2.2599999999999998"/>
    <x v="0"/>
    <n v="26.28"/>
    <n v="1"/>
    <n v="40.679999999999993"/>
    <n v="10.690703999999998"/>
    <x v="1"/>
  </r>
  <r>
    <x v="3"/>
    <x v="2"/>
    <n v="213"/>
    <n v="13"/>
    <n v="1"/>
    <n v="2.69"/>
    <x v="3"/>
    <n v="17.73"/>
    <n v="1"/>
    <n v="34.97"/>
    <n v="6.2001809999999997"/>
    <x v="1"/>
  </r>
  <r>
    <x v="3"/>
    <x v="3"/>
    <n v="213"/>
    <n v="4"/>
    <n v="1"/>
    <n v="2.75"/>
    <x v="0"/>
    <n v="25.81"/>
    <n v="1"/>
    <n v="11"/>
    <n v="2.8390999999999997"/>
    <x v="1"/>
  </r>
  <r>
    <x v="3"/>
    <x v="15"/>
    <n v="213"/>
    <n v="16"/>
    <n v="1"/>
    <n v="0.99"/>
    <x v="0"/>
    <n v="31.71"/>
    <n v="1"/>
    <n v="15.84"/>
    <n v="5.0228640000000002"/>
    <x v="1"/>
  </r>
  <r>
    <x v="3"/>
    <x v="16"/>
    <n v="213"/>
    <n v="9"/>
    <n v="1"/>
    <n v="0.99"/>
    <x v="0"/>
    <n v="31.11"/>
    <n v="1"/>
    <n v="8.91"/>
    <n v="2.7719009999999997"/>
    <x v="1"/>
  </r>
  <r>
    <x v="3"/>
    <x v="17"/>
    <n v="213"/>
    <n v="17"/>
    <n v="1"/>
    <n v="0.99"/>
    <x v="0"/>
    <n v="32.020000000000003"/>
    <n v="1"/>
    <n v="16.829999999999998"/>
    <n v="5.3889659999999999"/>
    <x v="1"/>
  </r>
  <r>
    <x v="3"/>
    <x v="4"/>
    <n v="213"/>
    <n v="14"/>
    <n v="1"/>
    <n v="1.69"/>
    <x v="0"/>
    <n v="52.48"/>
    <n v="1"/>
    <n v="23.66"/>
    <n v="12.416767999999999"/>
    <x v="1"/>
  </r>
  <r>
    <x v="3"/>
    <x v="5"/>
    <n v="213"/>
    <n v="3"/>
    <n v="1"/>
    <n v="2.4900000000000002"/>
    <x v="0"/>
    <n v="44.81"/>
    <n v="1"/>
    <n v="7.4700000000000006"/>
    <n v="3.3473070000000007"/>
    <x v="1"/>
  </r>
  <r>
    <x v="3"/>
    <x v="18"/>
    <n v="213"/>
    <n v="16"/>
    <n v="1"/>
    <n v="0.99"/>
    <x v="0"/>
    <n v="30.8"/>
    <n v="1"/>
    <n v="15.84"/>
    <n v="4.8787200000000004"/>
    <x v="1"/>
  </r>
  <r>
    <x v="3"/>
    <x v="6"/>
    <n v="213"/>
    <n v="10"/>
    <n v="1"/>
    <n v="2.65"/>
    <x v="0"/>
    <n v="19.239999999999998"/>
    <n v="1"/>
    <n v="26.5"/>
    <n v="5.0985999999999994"/>
    <x v="1"/>
  </r>
  <r>
    <x v="3"/>
    <x v="7"/>
    <n v="213"/>
    <n v="39"/>
    <n v="1"/>
    <n v="2.59"/>
    <x v="0"/>
    <n v="22"/>
    <n v="1"/>
    <n v="101.00999999999999"/>
    <n v="22.222199999999997"/>
    <x v="1"/>
  </r>
  <r>
    <x v="3"/>
    <x v="8"/>
    <n v="213"/>
    <n v="27"/>
    <n v="1"/>
    <n v="2.69"/>
    <x v="0"/>
    <n v="17.73"/>
    <n v="1"/>
    <n v="72.63"/>
    <n v="12.877299000000001"/>
    <x v="1"/>
  </r>
  <r>
    <x v="3"/>
    <x v="9"/>
    <n v="213"/>
    <n v="9"/>
    <n v="1"/>
    <n v="2.89"/>
    <x v="3"/>
    <n v="25.32"/>
    <n v="1"/>
    <n v="26.01"/>
    <n v="6.5857320000000001"/>
    <x v="1"/>
  </r>
  <r>
    <x v="3"/>
    <x v="10"/>
    <n v="213"/>
    <n v="42"/>
    <n v="1"/>
    <n v="2.9"/>
    <x v="3"/>
    <n v="25.58"/>
    <n v="1"/>
    <n v="121.8"/>
    <n v="31.156439999999996"/>
    <x v="1"/>
  </r>
  <r>
    <x v="3"/>
    <x v="11"/>
    <n v="213"/>
    <n v="14"/>
    <n v="1"/>
    <n v="2.35"/>
    <x v="0"/>
    <n v="18.46"/>
    <n v="1"/>
    <n v="32.9"/>
    <n v="6.0733399999999991"/>
    <x v="1"/>
  </r>
  <r>
    <x v="3"/>
    <x v="12"/>
    <n v="213"/>
    <n v="14"/>
    <n v="1"/>
    <n v="2.69"/>
    <x v="0"/>
    <n v="17.73"/>
    <n v="1"/>
    <n v="37.659999999999997"/>
    <n v="6.6771179999999992"/>
    <x v="1"/>
  </r>
  <r>
    <x v="3"/>
    <x v="13"/>
    <n v="213"/>
    <n v="19"/>
    <n v="1"/>
    <n v="2.59"/>
    <x v="0"/>
    <n v="17.37"/>
    <n v="1"/>
    <n v="49.209999999999994"/>
    <n v="8.547777"/>
    <x v="1"/>
  </r>
  <r>
    <x v="3"/>
    <x v="19"/>
    <n v="213"/>
    <n v="20"/>
    <n v="1"/>
    <n v="2.69"/>
    <x v="0"/>
    <n v="17.73"/>
    <n v="1"/>
    <n v="53.8"/>
    <n v="9.5387400000000007"/>
    <x v="1"/>
  </r>
  <r>
    <x v="3"/>
    <x v="14"/>
    <n v="213"/>
    <n v="13"/>
    <n v="1"/>
    <n v="1.89"/>
    <x v="0"/>
    <n v="30.37"/>
    <n v="1"/>
    <n v="24.57"/>
    <n v="7.4619090000000003"/>
    <x v="1"/>
  </r>
  <r>
    <x v="4"/>
    <x v="0"/>
    <n v="213"/>
    <n v="23"/>
    <n v="1"/>
    <n v="1.29"/>
    <x v="1"/>
    <n v="3.1"/>
    <n v="1"/>
    <n v="29.67"/>
    <n v="0.91977000000000009"/>
    <x v="1"/>
  </r>
  <r>
    <x v="4"/>
    <x v="1"/>
    <n v="213"/>
    <n v="35"/>
    <n v="1"/>
    <n v="2.27"/>
    <x v="0"/>
    <n v="26.6"/>
    <n v="1"/>
    <n v="79.45"/>
    <n v="21.133700000000005"/>
    <x v="1"/>
  </r>
  <r>
    <x v="4"/>
    <x v="2"/>
    <n v="213"/>
    <n v="40"/>
    <n v="1"/>
    <n v="2.69"/>
    <x v="3"/>
    <n v="17.73"/>
    <n v="1"/>
    <n v="107.6"/>
    <n v="19.077480000000001"/>
    <x v="1"/>
  </r>
  <r>
    <x v="4"/>
    <x v="3"/>
    <n v="213"/>
    <n v="15"/>
    <n v="1"/>
    <n v="2.75"/>
    <x v="0"/>
    <n v="24"/>
    <n v="1"/>
    <n v="41.25"/>
    <n v="9.9"/>
    <x v="1"/>
  </r>
  <r>
    <x v="4"/>
    <x v="15"/>
    <n v="213"/>
    <n v="5"/>
    <n v="1"/>
    <n v="0.99"/>
    <x v="0"/>
    <n v="31.01"/>
    <n v="1"/>
    <n v="4.95"/>
    <n v="1.5349950000000001"/>
    <x v="1"/>
  </r>
  <r>
    <x v="4"/>
    <x v="16"/>
    <n v="213"/>
    <n v="12"/>
    <n v="1"/>
    <n v="0.99"/>
    <x v="0"/>
    <n v="31.71"/>
    <n v="1"/>
    <n v="11.879999999999999"/>
    <n v="3.7671479999999997"/>
    <x v="1"/>
  </r>
  <r>
    <x v="4"/>
    <x v="17"/>
    <n v="213"/>
    <n v="10"/>
    <n v="1"/>
    <n v="0.99"/>
    <x v="0"/>
    <n v="30.6"/>
    <n v="1"/>
    <n v="9.9"/>
    <n v="3.0293999999999999"/>
    <x v="1"/>
  </r>
  <r>
    <x v="4"/>
    <x v="4"/>
    <n v="213"/>
    <n v="26"/>
    <n v="1"/>
    <n v="1.59"/>
    <x v="0"/>
    <n v="49.37"/>
    <n v="1"/>
    <n v="41.34"/>
    <n v="20.409558000000001"/>
    <x v="1"/>
  </r>
  <r>
    <x v="4"/>
    <x v="5"/>
    <n v="213"/>
    <n v="15"/>
    <n v="1"/>
    <n v="2.4900000000000002"/>
    <x v="0"/>
    <n v="44.81"/>
    <n v="1"/>
    <n v="37.35"/>
    <n v="16.736535"/>
    <x v="1"/>
  </r>
  <r>
    <x v="4"/>
    <x v="18"/>
    <n v="213"/>
    <n v="15"/>
    <n v="1"/>
    <n v="0.99"/>
    <x v="0"/>
    <n v="31.31"/>
    <n v="1"/>
    <n v="14.85"/>
    <n v="4.6495349999999993"/>
    <x v="1"/>
  </r>
  <r>
    <x v="4"/>
    <x v="6"/>
    <n v="213"/>
    <n v="20"/>
    <n v="1"/>
    <n v="2.65"/>
    <x v="0"/>
    <n v="19.239999999999998"/>
    <n v="1"/>
    <n v="53"/>
    <n v="10.197199999999999"/>
    <x v="1"/>
  </r>
  <r>
    <x v="4"/>
    <x v="7"/>
    <n v="213"/>
    <n v="52"/>
    <n v="1"/>
    <n v="2.59"/>
    <x v="0"/>
    <n v="22"/>
    <n v="1"/>
    <n v="134.68"/>
    <n v="29.6296"/>
    <x v="1"/>
  </r>
  <r>
    <x v="4"/>
    <x v="8"/>
    <n v="213"/>
    <n v="68"/>
    <n v="1"/>
    <n v="2.67"/>
    <x v="0"/>
    <n v="17.11"/>
    <n v="1"/>
    <n v="181.56"/>
    <n v="31.064915999999997"/>
    <x v="1"/>
  </r>
  <r>
    <x v="4"/>
    <x v="9"/>
    <n v="213"/>
    <n v="9"/>
    <n v="1"/>
    <n v="2.89"/>
    <x v="3"/>
    <n v="25.32"/>
    <n v="1"/>
    <n v="26.01"/>
    <n v="6.5857320000000001"/>
    <x v="1"/>
  </r>
  <r>
    <x v="4"/>
    <x v="10"/>
    <n v="213"/>
    <n v="45"/>
    <n v="1"/>
    <n v="2.9"/>
    <x v="3"/>
    <n v="25.58"/>
    <n v="1"/>
    <n v="130.5"/>
    <n v="33.381899999999995"/>
    <x v="1"/>
  </r>
  <r>
    <x v="4"/>
    <x v="11"/>
    <n v="213"/>
    <n v="18"/>
    <n v="1"/>
    <n v="2.35"/>
    <x v="0"/>
    <n v="18.46"/>
    <n v="1"/>
    <n v="42.300000000000004"/>
    <n v="7.808580000000001"/>
    <x v="1"/>
  </r>
  <r>
    <x v="4"/>
    <x v="12"/>
    <n v="213"/>
    <n v="14"/>
    <n v="1"/>
    <n v="2.69"/>
    <x v="0"/>
    <n v="17.73"/>
    <n v="1"/>
    <n v="37.659999999999997"/>
    <n v="6.6771179999999992"/>
    <x v="1"/>
  </r>
  <r>
    <x v="4"/>
    <x v="13"/>
    <n v="213"/>
    <n v="8"/>
    <n v="1"/>
    <n v="2.59"/>
    <x v="0"/>
    <n v="17.37"/>
    <n v="1"/>
    <n v="20.72"/>
    <n v="3.5990640000000003"/>
    <x v="1"/>
  </r>
  <r>
    <x v="4"/>
    <x v="19"/>
    <n v="213"/>
    <n v="14"/>
    <n v="1"/>
    <n v="2.69"/>
    <x v="0"/>
    <n v="17.73"/>
    <n v="1"/>
    <n v="37.659999999999997"/>
    <n v="6.6771179999999992"/>
    <x v="1"/>
  </r>
  <r>
    <x v="4"/>
    <x v="14"/>
    <n v="213"/>
    <n v="23"/>
    <n v="1"/>
    <n v="1.89"/>
    <x v="0"/>
    <n v="30.37"/>
    <n v="1"/>
    <n v="43.47"/>
    <n v="13.201839"/>
    <x v="1"/>
  </r>
  <r>
    <x v="0"/>
    <x v="0"/>
    <n v="214"/>
    <n v="10"/>
    <n v="1"/>
    <n v="1.85"/>
    <x v="0"/>
    <n v="32.43"/>
    <n v="1"/>
    <n v="18.5"/>
    <n v="5.9995500000000002"/>
    <x v="1"/>
  </r>
  <r>
    <x v="0"/>
    <x v="1"/>
    <n v="214"/>
    <n v="18"/>
    <n v="1"/>
    <n v="2.85"/>
    <x v="0"/>
    <n v="37.64"/>
    <n v="1"/>
    <n v="51.300000000000004"/>
    <n v="19.309320000000003"/>
    <x v="1"/>
  </r>
  <r>
    <x v="0"/>
    <x v="2"/>
    <n v="214"/>
    <n v="7"/>
    <n v="1"/>
    <n v="3.35"/>
    <x v="0"/>
    <n v="33.94"/>
    <n v="1"/>
    <n v="23.45"/>
    <n v="7.9589299999999987"/>
    <x v="1"/>
  </r>
  <r>
    <x v="0"/>
    <x v="3"/>
    <n v="214"/>
    <n v="14"/>
    <n v="1"/>
    <n v="2.4900000000000002"/>
    <x v="3"/>
    <n v="20.36"/>
    <n v="1"/>
    <n v="34.86"/>
    <n v="7.0974959999999996"/>
    <x v="1"/>
  </r>
  <r>
    <x v="0"/>
    <x v="15"/>
    <n v="214"/>
    <n v="12"/>
    <n v="1"/>
    <n v="0.99"/>
    <x v="0"/>
    <n v="36.36"/>
    <n v="1"/>
    <n v="11.879999999999999"/>
    <n v="4.3195679999999994"/>
    <x v="1"/>
  </r>
  <r>
    <x v="0"/>
    <x v="16"/>
    <n v="214"/>
    <n v="9"/>
    <n v="1"/>
    <n v="0.99"/>
    <x v="0"/>
    <n v="37.869999999999997"/>
    <n v="1"/>
    <n v="8.91"/>
    <n v="3.3742169999999998"/>
    <x v="1"/>
  </r>
  <r>
    <x v="0"/>
    <x v="17"/>
    <n v="214"/>
    <n v="14"/>
    <n v="1"/>
    <n v="0.99"/>
    <x v="0"/>
    <n v="36.26"/>
    <n v="1"/>
    <n v="13.86"/>
    <n v="5.0256359999999995"/>
    <x v="1"/>
  </r>
  <r>
    <x v="0"/>
    <x v="4"/>
    <n v="214"/>
    <n v="56"/>
    <n v="1"/>
    <n v="1.39"/>
    <x v="3"/>
    <n v="45.75"/>
    <n v="1"/>
    <n v="77.839999999999989"/>
    <n v="35.611799999999995"/>
    <x v="1"/>
  </r>
  <r>
    <x v="0"/>
    <x v="5"/>
    <n v="214"/>
    <n v="7"/>
    <n v="1"/>
    <n v="2.4900000000000002"/>
    <x v="0"/>
    <n v="44.81"/>
    <n v="1"/>
    <n v="17.43"/>
    <n v="7.8103830000000007"/>
    <x v="1"/>
  </r>
  <r>
    <x v="0"/>
    <x v="18"/>
    <n v="214"/>
    <n v="10"/>
    <n v="1"/>
    <n v="0.99"/>
    <x v="0"/>
    <n v="35.450000000000003"/>
    <n v="1"/>
    <n v="9.9"/>
    <n v="3.5095500000000004"/>
    <x v="1"/>
  </r>
  <r>
    <x v="0"/>
    <x v="6"/>
    <n v="214"/>
    <n v="18"/>
    <n v="1"/>
    <n v="3.25"/>
    <x v="0"/>
    <n v="34.15"/>
    <n v="1"/>
    <n v="58.5"/>
    <n v="19.97775"/>
    <x v="1"/>
  </r>
  <r>
    <x v="0"/>
    <x v="7"/>
    <n v="214"/>
    <n v="29"/>
    <n v="1"/>
    <n v="3.19"/>
    <x v="0"/>
    <n v="36.67"/>
    <n v="1"/>
    <n v="92.51"/>
    <n v="33.923417000000001"/>
    <x v="1"/>
  </r>
  <r>
    <x v="0"/>
    <x v="8"/>
    <n v="214"/>
    <n v="46"/>
    <n v="1"/>
    <n v="3.29"/>
    <x v="0"/>
    <n v="32.729999999999997"/>
    <n v="1"/>
    <n v="151.34"/>
    <n v="49.533581999999996"/>
    <x v="1"/>
  </r>
  <r>
    <x v="0"/>
    <x v="9"/>
    <n v="214"/>
    <n v="11"/>
    <n v="1"/>
    <n v="3.37"/>
    <x v="0"/>
    <n v="35.96"/>
    <n v="1"/>
    <n v="37.07"/>
    <n v="13.330372000000001"/>
    <x v="1"/>
  </r>
  <r>
    <x v="0"/>
    <x v="10"/>
    <n v="214"/>
    <n v="30"/>
    <n v="1"/>
    <n v="3.4"/>
    <x v="0"/>
    <n v="36.520000000000003"/>
    <n v="1"/>
    <n v="102"/>
    <n v="37.250400000000006"/>
    <x v="1"/>
  </r>
  <r>
    <x v="0"/>
    <x v="11"/>
    <n v="214"/>
    <n v="12"/>
    <n v="1"/>
    <n v="2.85"/>
    <x v="0"/>
    <n v="32.770000000000003"/>
    <n v="1"/>
    <n v="34.200000000000003"/>
    <n v="11.207340000000002"/>
    <x v="1"/>
  </r>
  <r>
    <x v="0"/>
    <x v="12"/>
    <n v="214"/>
    <n v="8"/>
    <n v="1"/>
    <n v="3.29"/>
    <x v="0"/>
    <n v="32.729999999999997"/>
    <n v="1"/>
    <n v="26.32"/>
    <n v="8.6145359999999993"/>
    <x v="1"/>
  </r>
  <r>
    <x v="0"/>
    <x v="13"/>
    <n v="214"/>
    <n v="26"/>
    <n v="1"/>
    <n v="3.19"/>
    <x v="0"/>
    <n v="32.909999999999997"/>
    <n v="1"/>
    <n v="82.94"/>
    <n v="27.295553999999996"/>
    <x v="1"/>
  </r>
  <r>
    <x v="0"/>
    <x v="19"/>
    <n v="214"/>
    <n v="22"/>
    <n v="1"/>
    <n v="3.29"/>
    <x v="0"/>
    <n v="32.729999999999997"/>
    <n v="1"/>
    <n v="72.38"/>
    <n v="23.689973999999996"/>
    <x v="1"/>
  </r>
  <r>
    <x v="0"/>
    <x v="14"/>
    <n v="214"/>
    <n v="16"/>
    <n v="1"/>
    <n v="1.89"/>
    <x v="0"/>
    <n v="30.37"/>
    <n v="1"/>
    <n v="30.24"/>
    <n v="9.1838879999999996"/>
    <x v="1"/>
  </r>
  <r>
    <x v="1"/>
    <x v="0"/>
    <n v="214"/>
    <n v="7"/>
    <n v="1"/>
    <n v="1.69"/>
    <x v="0"/>
    <n v="26.03"/>
    <n v="1"/>
    <n v="11.83"/>
    <n v="3.0793490000000001"/>
    <x v="1"/>
  </r>
  <r>
    <x v="1"/>
    <x v="1"/>
    <n v="214"/>
    <n v="11"/>
    <n v="1"/>
    <n v="2.59"/>
    <x v="0"/>
    <n v="32.200000000000003"/>
    <n v="1"/>
    <n v="28.49"/>
    <n v="9.1737800000000007"/>
    <x v="1"/>
  </r>
  <r>
    <x v="1"/>
    <x v="2"/>
    <n v="214"/>
    <n v="18"/>
    <n v="1"/>
    <n v="3.03"/>
    <x v="3"/>
    <n v="26.96"/>
    <n v="1"/>
    <n v="54.54"/>
    <n v="14.703984"/>
    <x v="1"/>
  </r>
  <r>
    <x v="1"/>
    <x v="3"/>
    <n v="214"/>
    <n v="66"/>
    <n v="1"/>
    <n v="2.4900000000000002"/>
    <x v="3"/>
    <n v="20.36"/>
    <n v="1"/>
    <n v="164.34"/>
    <n v="33.459623999999998"/>
    <x v="1"/>
  </r>
  <r>
    <x v="1"/>
    <x v="15"/>
    <n v="214"/>
    <n v="26"/>
    <n v="1"/>
    <n v="0.99"/>
    <x v="0"/>
    <n v="36.36"/>
    <n v="1"/>
    <n v="25.74"/>
    <n v="9.359064"/>
    <x v="1"/>
  </r>
  <r>
    <x v="1"/>
    <x v="16"/>
    <n v="214"/>
    <n v="23"/>
    <n v="1"/>
    <n v="0.99"/>
    <x v="0"/>
    <n v="37.770000000000003"/>
    <n v="1"/>
    <n v="22.77"/>
    <n v="8.6002290000000006"/>
    <x v="1"/>
  </r>
  <r>
    <x v="1"/>
    <x v="17"/>
    <n v="214"/>
    <n v="15"/>
    <n v="1"/>
    <n v="0.99"/>
    <x v="0"/>
    <n v="35.15"/>
    <n v="1"/>
    <n v="14.85"/>
    <n v="5.2197749999999994"/>
    <x v="1"/>
  </r>
  <r>
    <x v="1"/>
    <x v="4"/>
    <n v="214"/>
    <n v="46"/>
    <n v="1"/>
    <n v="1.39"/>
    <x v="3"/>
    <n v="46.11"/>
    <n v="1"/>
    <n v="63.94"/>
    <n v="29.482734000000001"/>
    <x v="1"/>
  </r>
  <r>
    <x v="1"/>
    <x v="5"/>
    <n v="214"/>
    <n v="96"/>
    <n v="1"/>
    <n v="2.4900000000000002"/>
    <x v="0"/>
    <n v="44.81"/>
    <n v="1"/>
    <n v="239.04000000000002"/>
    <n v="107.11382400000002"/>
    <x v="1"/>
  </r>
  <r>
    <x v="1"/>
    <x v="18"/>
    <n v="214"/>
    <n v="19"/>
    <n v="1"/>
    <n v="0.99"/>
    <x v="0"/>
    <n v="36.36"/>
    <n v="1"/>
    <n v="18.809999999999999"/>
    <n v="6.8393159999999993"/>
    <x v="1"/>
  </r>
  <r>
    <x v="1"/>
    <x v="6"/>
    <n v="214"/>
    <n v="14"/>
    <n v="1"/>
    <n v="2.95"/>
    <x v="0"/>
    <n v="27.45"/>
    <n v="1"/>
    <n v="41.300000000000004"/>
    <n v="11.336850000000002"/>
    <x v="1"/>
  </r>
  <r>
    <x v="1"/>
    <x v="7"/>
    <n v="214"/>
    <n v="16"/>
    <n v="1"/>
    <n v="2.89"/>
    <x v="0"/>
    <n v="30.1"/>
    <n v="1"/>
    <n v="46.24"/>
    <n v="13.918240000000001"/>
    <x v="1"/>
  </r>
  <r>
    <x v="1"/>
    <x v="8"/>
    <n v="214"/>
    <n v="39"/>
    <n v="1"/>
    <n v="2.99"/>
    <x v="0"/>
    <n v="25.98"/>
    <n v="1"/>
    <n v="116.61000000000001"/>
    <n v="30.295278000000003"/>
    <x v="1"/>
  </r>
  <r>
    <x v="1"/>
    <x v="9"/>
    <n v="214"/>
    <n v="6"/>
    <n v="1"/>
    <n v="3.25"/>
    <x v="0"/>
    <n v="33.6"/>
    <n v="1"/>
    <n v="19.5"/>
    <n v="6.5520000000000005"/>
    <x v="1"/>
  </r>
  <r>
    <x v="1"/>
    <x v="10"/>
    <n v="214"/>
    <n v="19"/>
    <n v="1"/>
    <n v="3.25"/>
    <x v="0"/>
    <n v="33.6"/>
    <n v="1"/>
    <n v="61.75"/>
    <n v="20.748000000000001"/>
    <x v="1"/>
  </r>
  <r>
    <x v="1"/>
    <x v="11"/>
    <n v="214"/>
    <n v="8"/>
    <n v="1"/>
    <n v="2.5499999999999998"/>
    <x v="0"/>
    <n v="24.86"/>
    <n v="1"/>
    <n v="20.399999999999999"/>
    <n v="5.0714399999999991"/>
    <x v="1"/>
  </r>
  <r>
    <x v="1"/>
    <x v="12"/>
    <n v="214"/>
    <n v="13"/>
    <n v="1"/>
    <n v="2.99"/>
    <x v="0"/>
    <n v="25.98"/>
    <n v="1"/>
    <n v="38.870000000000005"/>
    <n v="10.098426000000002"/>
    <x v="1"/>
  </r>
  <r>
    <x v="1"/>
    <x v="13"/>
    <n v="214"/>
    <n v="22"/>
    <n v="1"/>
    <n v="2.89"/>
    <x v="0"/>
    <n v="25.95"/>
    <n v="1"/>
    <n v="63.580000000000005"/>
    <n v="16.499010000000002"/>
    <x v="1"/>
  </r>
  <r>
    <x v="1"/>
    <x v="19"/>
    <n v="214"/>
    <n v="0"/>
    <n v="1"/>
    <n v="0"/>
    <x v="0"/>
    <n v="0"/>
    <n v="1"/>
    <n v="0"/>
    <n v="0"/>
    <x v="1"/>
  </r>
  <r>
    <x v="1"/>
    <x v="14"/>
    <n v="214"/>
    <n v="24"/>
    <n v="1"/>
    <n v="1.89"/>
    <x v="0"/>
    <n v="30.37"/>
    <n v="1"/>
    <n v="45.36"/>
    <n v="13.775832000000001"/>
    <x v="1"/>
  </r>
  <r>
    <x v="2"/>
    <x v="0"/>
    <n v="214"/>
    <n v="5"/>
    <n v="1"/>
    <n v="1.85"/>
    <x v="0"/>
    <n v="32.43"/>
    <n v="1"/>
    <n v="9.25"/>
    <n v="2.9997750000000001"/>
    <x v="1"/>
  </r>
  <r>
    <x v="2"/>
    <x v="1"/>
    <n v="214"/>
    <n v="1"/>
    <n v="1"/>
    <n v="2.85"/>
    <x v="0"/>
    <n v="41.54"/>
    <n v="1"/>
    <n v="2.85"/>
    <n v="1.1838899999999999"/>
    <x v="1"/>
  </r>
  <r>
    <x v="2"/>
    <x v="2"/>
    <n v="214"/>
    <n v="4"/>
    <n v="1"/>
    <n v="3.35"/>
    <x v="0"/>
    <n v="33.94"/>
    <n v="1"/>
    <n v="13.4"/>
    <n v="4.5479599999999998"/>
    <x v="1"/>
  </r>
  <r>
    <x v="2"/>
    <x v="3"/>
    <n v="214"/>
    <n v="14"/>
    <n v="1"/>
    <n v="2.4900000000000002"/>
    <x v="3"/>
    <n v="20.36"/>
    <n v="1"/>
    <n v="34.86"/>
    <n v="7.0974959999999996"/>
    <x v="1"/>
  </r>
  <r>
    <x v="2"/>
    <x v="15"/>
    <n v="214"/>
    <n v="1"/>
    <n v="1"/>
    <n v="0.99"/>
    <x v="0"/>
    <n v="36.36"/>
    <n v="1"/>
    <n v="0.99"/>
    <n v="0.35996400000000001"/>
    <x v="1"/>
  </r>
  <r>
    <x v="2"/>
    <x v="16"/>
    <n v="214"/>
    <n v="1"/>
    <n v="1"/>
    <n v="0.99"/>
    <x v="0"/>
    <n v="33.33"/>
    <n v="1"/>
    <n v="0.99"/>
    <n v="0.32996699999999995"/>
    <x v="1"/>
  </r>
  <r>
    <x v="2"/>
    <x v="17"/>
    <n v="214"/>
    <n v="0"/>
    <n v="1"/>
    <n v="0"/>
    <x v="0"/>
    <n v="0"/>
    <n v="1"/>
    <n v="0"/>
    <n v="0"/>
    <x v="1"/>
  </r>
  <r>
    <x v="2"/>
    <x v="4"/>
    <n v="214"/>
    <n v="7"/>
    <n v="1"/>
    <n v="1.39"/>
    <x v="3"/>
    <n v="44.17"/>
    <n v="1"/>
    <n v="9.7299999999999986"/>
    <n v="4.2977409999999994"/>
    <x v="1"/>
  </r>
  <r>
    <x v="2"/>
    <x v="5"/>
    <n v="214"/>
    <n v="0"/>
    <n v="1"/>
    <n v="0"/>
    <x v="0"/>
    <n v="0"/>
    <n v="1"/>
    <n v="0"/>
    <n v="0"/>
    <x v="1"/>
  </r>
  <r>
    <x v="2"/>
    <x v="18"/>
    <n v="214"/>
    <n v="0"/>
    <n v="1"/>
    <n v="0"/>
    <x v="0"/>
    <n v="0"/>
    <n v="1"/>
    <n v="0"/>
    <n v="0"/>
    <x v="1"/>
  </r>
  <r>
    <x v="2"/>
    <x v="6"/>
    <n v="214"/>
    <n v="4"/>
    <n v="1"/>
    <n v="3.25"/>
    <x v="0"/>
    <n v="34.15"/>
    <n v="1"/>
    <n v="13"/>
    <n v="4.4394999999999998"/>
    <x v="1"/>
  </r>
  <r>
    <x v="2"/>
    <x v="7"/>
    <n v="214"/>
    <n v="0"/>
    <n v="1"/>
    <n v="0"/>
    <x v="0"/>
    <n v="0"/>
    <n v="1"/>
    <n v="0"/>
    <n v="0"/>
    <x v="1"/>
  </r>
  <r>
    <x v="2"/>
    <x v="8"/>
    <n v="214"/>
    <n v="53"/>
    <n v="1"/>
    <n v="3.29"/>
    <x v="0"/>
    <n v="32.729999999999997"/>
    <n v="1"/>
    <n v="174.37"/>
    <n v="57.071300999999991"/>
    <x v="1"/>
  </r>
  <r>
    <x v="2"/>
    <x v="9"/>
    <n v="214"/>
    <n v="5"/>
    <n v="1"/>
    <n v="3.59"/>
    <x v="0"/>
    <n v="39.880000000000003"/>
    <n v="1"/>
    <n v="17.95"/>
    <n v="7.1584599999999998"/>
    <x v="1"/>
  </r>
  <r>
    <x v="2"/>
    <x v="10"/>
    <n v="214"/>
    <n v="1"/>
    <n v="1"/>
    <n v="3.25"/>
    <x v="1"/>
    <n v="33.6"/>
    <n v="1"/>
    <n v="3.25"/>
    <n v="1.0920000000000001"/>
    <x v="1"/>
  </r>
  <r>
    <x v="2"/>
    <x v="11"/>
    <n v="214"/>
    <n v="7"/>
    <n v="1"/>
    <n v="2.85"/>
    <x v="0"/>
    <n v="32.770000000000003"/>
    <n v="1"/>
    <n v="19.95"/>
    <n v="6.5376150000000006"/>
    <x v="1"/>
  </r>
  <r>
    <x v="2"/>
    <x v="12"/>
    <n v="214"/>
    <n v="4"/>
    <n v="1"/>
    <n v="3.29"/>
    <x v="0"/>
    <n v="32.729999999999997"/>
    <n v="1"/>
    <n v="13.16"/>
    <n v="4.3072679999999997"/>
    <x v="1"/>
  </r>
  <r>
    <x v="2"/>
    <x v="13"/>
    <n v="214"/>
    <n v="0"/>
    <n v="1"/>
    <n v="0"/>
    <x v="0"/>
    <n v="0"/>
    <n v="1"/>
    <n v="0"/>
    <n v="0"/>
    <x v="1"/>
  </r>
  <r>
    <x v="2"/>
    <x v="19"/>
    <n v="214"/>
    <n v="6"/>
    <n v="1"/>
    <n v="3.29"/>
    <x v="0"/>
    <n v="32.729999999999997"/>
    <n v="1"/>
    <n v="19.740000000000002"/>
    <n v="6.4609019999999999"/>
    <x v="1"/>
  </r>
  <r>
    <x v="2"/>
    <x v="14"/>
    <n v="214"/>
    <n v="1"/>
    <n v="1"/>
    <n v="1.89"/>
    <x v="0"/>
    <n v="30.37"/>
    <n v="1"/>
    <n v="1.89"/>
    <n v="0.57399299999999998"/>
    <x v="1"/>
  </r>
  <r>
    <x v="3"/>
    <x v="0"/>
    <n v="214"/>
    <n v="14"/>
    <n v="1"/>
    <n v="1.55"/>
    <x v="0"/>
    <n v="19.350000000000001"/>
    <n v="1"/>
    <n v="21.7"/>
    <n v="4.19895"/>
    <x v="1"/>
  </r>
  <r>
    <x v="3"/>
    <x v="1"/>
    <n v="214"/>
    <n v="10"/>
    <n v="1"/>
    <n v="2.35"/>
    <x v="0"/>
    <n v="24.85"/>
    <n v="1"/>
    <n v="23.5"/>
    <n v="5.8397500000000004"/>
    <x v="1"/>
  </r>
  <r>
    <x v="3"/>
    <x v="2"/>
    <n v="214"/>
    <n v="3"/>
    <n v="1"/>
    <n v="2.75"/>
    <x v="0"/>
    <n v="19.52"/>
    <n v="1"/>
    <n v="8.25"/>
    <n v="1.6103999999999998"/>
    <x v="1"/>
  </r>
  <r>
    <x v="3"/>
    <x v="3"/>
    <n v="214"/>
    <n v="9"/>
    <n v="1"/>
    <n v="2.4900000000000002"/>
    <x v="3"/>
    <n v="20.36"/>
    <n v="1"/>
    <n v="22.410000000000004"/>
    <n v="4.5626760000000006"/>
    <x v="1"/>
  </r>
  <r>
    <x v="3"/>
    <x v="15"/>
    <n v="214"/>
    <n v="16"/>
    <n v="1"/>
    <n v="0.99"/>
    <x v="0"/>
    <n v="36.36"/>
    <n v="1"/>
    <n v="15.84"/>
    <n v="5.7594240000000001"/>
    <x v="1"/>
  </r>
  <r>
    <x v="3"/>
    <x v="16"/>
    <n v="214"/>
    <n v="11"/>
    <n v="1"/>
    <n v="0.99"/>
    <x v="0"/>
    <n v="37.47"/>
    <n v="1"/>
    <n v="10.89"/>
    <n v="4.0804830000000001"/>
    <x v="1"/>
  </r>
  <r>
    <x v="3"/>
    <x v="17"/>
    <n v="214"/>
    <n v="14"/>
    <n v="1"/>
    <n v="0.99"/>
    <x v="0"/>
    <n v="36.76"/>
    <n v="1"/>
    <n v="13.86"/>
    <n v="5.0949359999999997"/>
    <x v="1"/>
  </r>
  <r>
    <x v="3"/>
    <x v="4"/>
    <n v="214"/>
    <n v="42"/>
    <n v="1"/>
    <n v="1.39"/>
    <x v="3"/>
    <n v="45.39"/>
    <n v="1"/>
    <n v="58.379999999999995"/>
    <n v="26.498681999999999"/>
    <x v="1"/>
  </r>
  <r>
    <x v="3"/>
    <x v="5"/>
    <n v="214"/>
    <n v="4"/>
    <n v="1"/>
    <n v="2.4900000000000002"/>
    <x v="0"/>
    <n v="44.81"/>
    <n v="1"/>
    <n v="9.9600000000000009"/>
    <n v="4.463076"/>
    <x v="1"/>
  </r>
  <r>
    <x v="3"/>
    <x v="18"/>
    <n v="214"/>
    <n v="18"/>
    <n v="1"/>
    <n v="0.99"/>
    <x v="0"/>
    <n v="36.36"/>
    <n v="1"/>
    <n v="17.82"/>
    <n v="6.4793520000000004"/>
    <x v="1"/>
  </r>
  <r>
    <x v="3"/>
    <x v="6"/>
    <n v="214"/>
    <n v="11"/>
    <n v="1"/>
    <n v="2.65"/>
    <x v="0"/>
    <n v="19.239999999999998"/>
    <n v="1"/>
    <n v="29.15"/>
    <n v="5.6084599999999991"/>
    <x v="1"/>
  </r>
  <r>
    <x v="3"/>
    <x v="7"/>
    <n v="214"/>
    <n v="10"/>
    <n v="1"/>
    <n v="2.59"/>
    <x v="0"/>
    <n v="22"/>
    <n v="1"/>
    <n v="25.9"/>
    <n v="5.6979999999999995"/>
    <x v="1"/>
  </r>
  <r>
    <x v="3"/>
    <x v="8"/>
    <n v="214"/>
    <n v="29"/>
    <n v="1"/>
    <n v="2.69"/>
    <x v="0"/>
    <n v="17.73"/>
    <n v="1"/>
    <n v="78.010000000000005"/>
    <n v="13.831173000000001"/>
    <x v="1"/>
  </r>
  <r>
    <x v="3"/>
    <x v="9"/>
    <n v="214"/>
    <n v="3"/>
    <n v="1"/>
    <n v="2.95"/>
    <x v="0"/>
    <n v="26.84"/>
    <n v="1"/>
    <n v="8.8500000000000014"/>
    <n v="2.3753400000000005"/>
    <x v="1"/>
  </r>
  <r>
    <x v="3"/>
    <x v="10"/>
    <n v="214"/>
    <n v="28"/>
    <n v="1"/>
    <n v="2.95"/>
    <x v="0"/>
    <n v="26.84"/>
    <n v="1"/>
    <n v="82.600000000000009"/>
    <n v="22.169840000000004"/>
    <x v="1"/>
  </r>
  <r>
    <x v="3"/>
    <x v="11"/>
    <n v="214"/>
    <n v="15"/>
    <n v="1"/>
    <n v="2.35"/>
    <x v="0"/>
    <n v="18.46"/>
    <n v="1"/>
    <n v="35.25"/>
    <n v="6.5071500000000002"/>
    <x v="1"/>
  </r>
  <r>
    <x v="3"/>
    <x v="12"/>
    <n v="214"/>
    <n v="11"/>
    <n v="1"/>
    <n v="2.69"/>
    <x v="0"/>
    <n v="17.73"/>
    <n v="1"/>
    <n v="29.59"/>
    <n v="5.2463070000000007"/>
    <x v="1"/>
  </r>
  <r>
    <x v="3"/>
    <x v="13"/>
    <n v="214"/>
    <n v="20"/>
    <n v="1"/>
    <n v="2.59"/>
    <x v="0"/>
    <n v="17.37"/>
    <n v="1"/>
    <n v="51.8"/>
    <n v="8.9976599999999998"/>
    <x v="1"/>
  </r>
  <r>
    <x v="3"/>
    <x v="19"/>
    <n v="214"/>
    <n v="16"/>
    <n v="1"/>
    <n v="2.69"/>
    <x v="0"/>
    <n v="17.73"/>
    <n v="1"/>
    <n v="43.04"/>
    <n v="7.630992"/>
    <x v="1"/>
  </r>
  <r>
    <x v="3"/>
    <x v="14"/>
    <n v="214"/>
    <n v="10"/>
    <n v="1"/>
    <n v="1.89"/>
    <x v="0"/>
    <n v="30.37"/>
    <n v="1"/>
    <n v="18.899999999999999"/>
    <n v="5.7399299999999993"/>
    <x v="1"/>
  </r>
  <r>
    <x v="4"/>
    <x v="0"/>
    <n v="214"/>
    <n v="26"/>
    <n v="1"/>
    <n v="1.29"/>
    <x v="1"/>
    <n v="3.1"/>
    <n v="1"/>
    <n v="33.54"/>
    <n v="1.0397400000000001"/>
    <x v="1"/>
  </r>
  <r>
    <x v="4"/>
    <x v="1"/>
    <n v="214"/>
    <n v="30"/>
    <n v="1"/>
    <n v="2.35"/>
    <x v="0"/>
    <n v="25.23"/>
    <n v="1"/>
    <n v="70.5"/>
    <n v="17.78715"/>
    <x v="1"/>
  </r>
  <r>
    <x v="4"/>
    <x v="2"/>
    <n v="214"/>
    <n v="10"/>
    <n v="1"/>
    <n v="2.75"/>
    <x v="0"/>
    <n v="19.52"/>
    <n v="1"/>
    <n v="27.5"/>
    <n v="5.3679999999999994"/>
    <x v="1"/>
  </r>
  <r>
    <x v="4"/>
    <x v="3"/>
    <n v="214"/>
    <n v="24"/>
    <n v="1"/>
    <n v="2.4900000000000002"/>
    <x v="3"/>
    <n v="20.36"/>
    <n v="1"/>
    <n v="59.760000000000005"/>
    <n v="12.167136000000001"/>
    <x v="1"/>
  </r>
  <r>
    <x v="4"/>
    <x v="15"/>
    <n v="214"/>
    <n v="14"/>
    <n v="1"/>
    <n v="0.99"/>
    <x v="0"/>
    <n v="36.159999999999997"/>
    <n v="1"/>
    <n v="13.86"/>
    <n v="5.0117759999999993"/>
    <x v="1"/>
  </r>
  <r>
    <x v="4"/>
    <x v="16"/>
    <n v="214"/>
    <n v="9"/>
    <n v="1"/>
    <n v="0.99"/>
    <x v="0"/>
    <n v="37.270000000000003"/>
    <n v="1"/>
    <n v="8.91"/>
    <n v="3.3207570000000004"/>
    <x v="1"/>
  </r>
  <r>
    <x v="4"/>
    <x v="17"/>
    <n v="214"/>
    <n v="19"/>
    <n v="1"/>
    <n v="0.99"/>
    <x v="0"/>
    <n v="36.36"/>
    <n v="1"/>
    <n v="18.809999999999999"/>
    <n v="6.8393159999999993"/>
    <x v="1"/>
  </r>
  <r>
    <x v="4"/>
    <x v="4"/>
    <n v="214"/>
    <n v="37"/>
    <n v="1"/>
    <n v="1.39"/>
    <x v="3"/>
    <n v="45.68"/>
    <n v="1"/>
    <n v="51.43"/>
    <n v="23.493224000000001"/>
    <x v="1"/>
  </r>
  <r>
    <x v="4"/>
    <x v="5"/>
    <n v="214"/>
    <n v="11"/>
    <n v="1"/>
    <n v="2.4900000000000002"/>
    <x v="0"/>
    <n v="44.81"/>
    <n v="1"/>
    <n v="27.39"/>
    <n v="12.273459000000001"/>
    <x v="1"/>
  </r>
  <r>
    <x v="4"/>
    <x v="18"/>
    <n v="214"/>
    <n v="7"/>
    <n v="1"/>
    <n v="0.99"/>
    <x v="0"/>
    <n v="36.06"/>
    <n v="1"/>
    <n v="6.93"/>
    <n v="2.498958"/>
    <x v="1"/>
  </r>
  <r>
    <x v="4"/>
    <x v="6"/>
    <n v="214"/>
    <n v="10"/>
    <n v="1"/>
    <n v="2.65"/>
    <x v="0"/>
    <n v="19.239999999999998"/>
    <n v="1"/>
    <n v="26.5"/>
    <n v="5.0985999999999994"/>
    <x v="1"/>
  </r>
  <r>
    <x v="4"/>
    <x v="7"/>
    <n v="214"/>
    <n v="18"/>
    <n v="1"/>
    <n v="2.59"/>
    <x v="0"/>
    <n v="22"/>
    <n v="1"/>
    <n v="46.62"/>
    <n v="10.256399999999999"/>
    <x v="1"/>
  </r>
  <r>
    <x v="4"/>
    <x v="8"/>
    <n v="214"/>
    <n v="56"/>
    <n v="1"/>
    <n v="2.69"/>
    <x v="0"/>
    <n v="17.73"/>
    <n v="1"/>
    <n v="150.63999999999999"/>
    <n v="26.708471999999997"/>
    <x v="1"/>
  </r>
  <r>
    <x v="4"/>
    <x v="9"/>
    <n v="214"/>
    <n v="10"/>
    <n v="1"/>
    <n v="2.95"/>
    <x v="0"/>
    <n v="26.84"/>
    <n v="1"/>
    <n v="29.5"/>
    <n v="7.9177999999999997"/>
    <x v="1"/>
  </r>
  <r>
    <x v="4"/>
    <x v="10"/>
    <n v="214"/>
    <n v="43"/>
    <n v="1"/>
    <n v="2.95"/>
    <x v="0"/>
    <n v="26.84"/>
    <n v="1"/>
    <n v="126.85000000000001"/>
    <n v="34.04654"/>
    <x v="1"/>
  </r>
  <r>
    <x v="4"/>
    <x v="11"/>
    <n v="214"/>
    <n v="17"/>
    <n v="1"/>
    <n v="2.35"/>
    <x v="0"/>
    <n v="18.46"/>
    <n v="1"/>
    <n v="39.950000000000003"/>
    <n v="7.3747700000000007"/>
    <x v="1"/>
  </r>
  <r>
    <x v="4"/>
    <x v="12"/>
    <n v="214"/>
    <n v="11"/>
    <n v="1"/>
    <n v="2.44"/>
    <x v="0"/>
    <n v="9.3000000000000007"/>
    <n v="1"/>
    <n v="26.84"/>
    <n v="2.4961200000000003"/>
    <x v="1"/>
  </r>
  <r>
    <x v="4"/>
    <x v="13"/>
    <n v="214"/>
    <n v="12"/>
    <n v="1"/>
    <n v="2.59"/>
    <x v="0"/>
    <n v="17.37"/>
    <n v="1"/>
    <n v="31.08"/>
    <n v="5.3985960000000004"/>
    <x v="1"/>
  </r>
  <r>
    <x v="4"/>
    <x v="19"/>
    <n v="214"/>
    <n v="27"/>
    <n v="1"/>
    <n v="2.59"/>
    <x v="0"/>
    <n v="14.55"/>
    <n v="1"/>
    <n v="69.929999999999993"/>
    <n v="10.174815000000001"/>
    <x v="1"/>
  </r>
  <r>
    <x v="4"/>
    <x v="14"/>
    <n v="214"/>
    <n v="13"/>
    <n v="1"/>
    <n v="1.89"/>
    <x v="0"/>
    <n v="30.37"/>
    <n v="1"/>
    <n v="24.57"/>
    <n v="7.4619090000000003"/>
    <x v="1"/>
  </r>
  <r>
    <x v="0"/>
    <x v="0"/>
    <n v="215"/>
    <n v="5"/>
    <n v="1"/>
    <n v="1.85"/>
    <x v="0"/>
    <n v="32.43"/>
    <n v="1"/>
    <n v="9.25"/>
    <n v="2.9997750000000001"/>
    <x v="1"/>
  </r>
  <r>
    <x v="0"/>
    <x v="1"/>
    <n v="215"/>
    <n v="21"/>
    <n v="1"/>
    <n v="2.85"/>
    <x v="0"/>
    <n v="32.770000000000003"/>
    <n v="1"/>
    <n v="59.85"/>
    <n v="19.612845000000004"/>
    <x v="1"/>
  </r>
  <r>
    <x v="0"/>
    <x v="2"/>
    <n v="215"/>
    <n v="7"/>
    <n v="1"/>
    <n v="3.35"/>
    <x v="0"/>
    <n v="33.94"/>
    <n v="1"/>
    <n v="23.45"/>
    <n v="7.9589299999999987"/>
    <x v="1"/>
  </r>
  <r>
    <x v="0"/>
    <x v="3"/>
    <n v="215"/>
    <n v="6"/>
    <n v="1"/>
    <n v="3.2"/>
    <x v="3"/>
    <n v="38.03"/>
    <n v="1"/>
    <n v="19.200000000000003"/>
    <n v="7.3017600000000016"/>
    <x v="1"/>
  </r>
  <r>
    <x v="0"/>
    <x v="15"/>
    <n v="215"/>
    <n v="9"/>
    <n v="1"/>
    <n v="0.99"/>
    <x v="0"/>
    <n v="35.049999999999997"/>
    <n v="1"/>
    <n v="8.91"/>
    <n v="3.1229550000000001"/>
    <x v="1"/>
  </r>
  <r>
    <x v="0"/>
    <x v="16"/>
    <n v="215"/>
    <n v="17"/>
    <n v="1"/>
    <n v="0.99"/>
    <x v="0"/>
    <n v="30"/>
    <n v="1"/>
    <n v="16.829999999999998"/>
    <n v="5.0489999999999995"/>
    <x v="1"/>
  </r>
  <r>
    <x v="0"/>
    <x v="17"/>
    <n v="215"/>
    <n v="11"/>
    <n v="1"/>
    <n v="0.99"/>
    <x v="0"/>
    <n v="29.49"/>
    <n v="1"/>
    <n v="10.89"/>
    <n v="3.2114609999999999"/>
    <x v="1"/>
  </r>
  <r>
    <x v="0"/>
    <x v="4"/>
    <n v="215"/>
    <n v="17"/>
    <n v="1"/>
    <n v="1.69"/>
    <x v="0"/>
    <n v="53.19"/>
    <n v="1"/>
    <n v="28.73"/>
    <n v="15.281487"/>
    <x v="1"/>
  </r>
  <r>
    <x v="0"/>
    <x v="5"/>
    <n v="215"/>
    <n v="7"/>
    <n v="1"/>
    <n v="2.4900000000000002"/>
    <x v="0"/>
    <n v="44.69"/>
    <n v="1"/>
    <n v="17.43"/>
    <n v="7.7894669999999993"/>
    <x v="1"/>
  </r>
  <r>
    <x v="0"/>
    <x v="18"/>
    <n v="215"/>
    <n v="8"/>
    <n v="1"/>
    <n v="0.99"/>
    <x v="0"/>
    <n v="31.51"/>
    <n v="1"/>
    <n v="7.92"/>
    <n v="2.4955920000000003"/>
    <x v="1"/>
  </r>
  <r>
    <x v="0"/>
    <x v="6"/>
    <n v="215"/>
    <n v="7"/>
    <n v="1"/>
    <n v="3.25"/>
    <x v="0"/>
    <n v="34.15"/>
    <n v="1"/>
    <n v="22.75"/>
    <n v="7.7691249999999998"/>
    <x v="1"/>
  </r>
  <r>
    <x v="0"/>
    <x v="7"/>
    <n v="215"/>
    <n v="21"/>
    <n v="1"/>
    <n v="3.19"/>
    <x v="0"/>
    <n v="32.909999999999997"/>
    <n v="1"/>
    <n v="66.989999999999995"/>
    <n v="22.046408999999993"/>
    <x v="1"/>
  </r>
  <r>
    <x v="0"/>
    <x v="8"/>
    <n v="215"/>
    <n v="29"/>
    <n v="1"/>
    <n v="3.29"/>
    <x v="0"/>
    <n v="32.729999999999997"/>
    <n v="1"/>
    <n v="95.41"/>
    <n v="31.227692999999995"/>
    <x v="1"/>
  </r>
  <r>
    <x v="0"/>
    <x v="9"/>
    <n v="215"/>
    <n v="220"/>
    <n v="1"/>
    <n v="1.62"/>
    <x v="3"/>
    <n v="-33.200000000000003"/>
    <n v="1"/>
    <n v="356.40000000000003"/>
    <n v="-118.32480000000001"/>
    <x v="1"/>
  </r>
  <r>
    <x v="0"/>
    <x v="10"/>
    <n v="215"/>
    <n v="802"/>
    <n v="1"/>
    <n v="1.62"/>
    <x v="3"/>
    <n v="-33.200000000000003"/>
    <n v="1"/>
    <n v="1299.24"/>
    <n v="-431.34768000000003"/>
    <x v="1"/>
  </r>
  <r>
    <x v="0"/>
    <x v="11"/>
    <n v="215"/>
    <n v="13"/>
    <n v="1"/>
    <n v="2.85"/>
    <x v="0"/>
    <n v="34.42"/>
    <n v="1"/>
    <n v="37.050000000000004"/>
    <n v="12.752610000000002"/>
    <x v="1"/>
  </r>
  <r>
    <x v="0"/>
    <x v="12"/>
    <n v="215"/>
    <n v="7"/>
    <n v="1"/>
    <n v="3.29"/>
    <x v="0"/>
    <n v="32.729999999999997"/>
    <n v="1"/>
    <n v="23.03"/>
    <n v="7.5377189999999992"/>
    <x v="1"/>
  </r>
  <r>
    <x v="0"/>
    <x v="13"/>
    <n v="215"/>
    <n v="21"/>
    <n v="1"/>
    <n v="3.19"/>
    <x v="0"/>
    <n v="32.909999999999997"/>
    <n v="1"/>
    <n v="66.989999999999995"/>
    <n v="22.046408999999993"/>
    <x v="1"/>
  </r>
  <r>
    <x v="0"/>
    <x v="19"/>
    <n v="215"/>
    <n v="10"/>
    <n v="1"/>
    <n v="3.29"/>
    <x v="0"/>
    <n v="32.729999999999997"/>
    <n v="1"/>
    <n v="32.9"/>
    <n v="10.768169999999998"/>
    <x v="1"/>
  </r>
  <r>
    <x v="0"/>
    <x v="14"/>
    <n v="215"/>
    <n v="22"/>
    <n v="1"/>
    <n v="1.89"/>
    <x v="0"/>
    <n v="30.37"/>
    <n v="1"/>
    <n v="41.58"/>
    <n v="12.627846"/>
    <x v="1"/>
  </r>
  <r>
    <x v="1"/>
    <x v="0"/>
    <n v="215"/>
    <n v="11"/>
    <n v="1"/>
    <n v="1.69"/>
    <x v="0"/>
    <n v="26.03"/>
    <n v="1"/>
    <n v="18.59"/>
    <n v="4.8389770000000007"/>
    <x v="1"/>
  </r>
  <r>
    <x v="1"/>
    <x v="1"/>
    <n v="215"/>
    <n v="9"/>
    <n v="1"/>
    <n v="2.59"/>
    <x v="0"/>
    <n v="26.02"/>
    <n v="1"/>
    <n v="23.31"/>
    <n v="6.0652619999999988"/>
    <x v="1"/>
  </r>
  <r>
    <x v="1"/>
    <x v="2"/>
    <n v="215"/>
    <n v="7"/>
    <n v="1"/>
    <n v="3.05"/>
    <x v="0"/>
    <n v="27.44"/>
    <n v="1"/>
    <n v="21.349999999999998"/>
    <n v="5.858439999999999"/>
    <x v="1"/>
  </r>
  <r>
    <x v="1"/>
    <x v="3"/>
    <n v="215"/>
    <n v="21"/>
    <n v="1"/>
    <n v="2.91"/>
    <x v="3"/>
    <n v="31.85"/>
    <n v="1"/>
    <n v="61.11"/>
    <n v="19.463535"/>
    <x v="1"/>
  </r>
  <r>
    <x v="1"/>
    <x v="15"/>
    <n v="215"/>
    <n v="19"/>
    <n v="1"/>
    <n v="0.99"/>
    <x v="0"/>
    <n v="35.25"/>
    <n v="1"/>
    <n v="18.809999999999999"/>
    <n v="6.6305250000000004"/>
    <x v="1"/>
  </r>
  <r>
    <x v="1"/>
    <x v="16"/>
    <n v="215"/>
    <n v="21"/>
    <n v="1"/>
    <n v="0.99"/>
    <x v="0"/>
    <n v="30.9"/>
    <n v="1"/>
    <n v="20.79"/>
    <n v="6.4241099999999998"/>
    <x v="1"/>
  </r>
  <r>
    <x v="1"/>
    <x v="17"/>
    <n v="215"/>
    <n v="0"/>
    <n v="1"/>
    <n v="0"/>
    <x v="0"/>
    <n v="0"/>
    <n v="1"/>
    <n v="0"/>
    <n v="0"/>
    <x v="1"/>
  </r>
  <r>
    <x v="1"/>
    <x v="4"/>
    <n v="215"/>
    <n v="43"/>
    <n v="1"/>
    <n v="1.67"/>
    <x v="3"/>
    <n v="52.51"/>
    <n v="1"/>
    <n v="71.81"/>
    <n v="37.707431"/>
    <x v="1"/>
  </r>
  <r>
    <x v="1"/>
    <x v="5"/>
    <n v="215"/>
    <n v="76"/>
    <n v="1"/>
    <n v="2.4900000000000002"/>
    <x v="0"/>
    <n v="44.69"/>
    <n v="1"/>
    <n v="189.24"/>
    <n v="84.571355999999994"/>
    <x v="1"/>
  </r>
  <r>
    <x v="1"/>
    <x v="18"/>
    <n v="215"/>
    <n v="24"/>
    <n v="1"/>
    <n v="0.99"/>
    <x v="0"/>
    <n v="32.020000000000003"/>
    <n v="1"/>
    <n v="23.759999999999998"/>
    <n v="7.607952"/>
    <x v="1"/>
  </r>
  <r>
    <x v="1"/>
    <x v="6"/>
    <n v="215"/>
    <n v="7"/>
    <n v="1"/>
    <n v="2.95"/>
    <x v="0"/>
    <n v="27.45"/>
    <n v="1"/>
    <n v="20.650000000000002"/>
    <n v="5.6684250000000009"/>
    <x v="1"/>
  </r>
  <r>
    <x v="1"/>
    <x v="7"/>
    <n v="215"/>
    <n v="5"/>
    <n v="1"/>
    <n v="2.89"/>
    <x v="0"/>
    <n v="25.95"/>
    <n v="1"/>
    <n v="14.450000000000001"/>
    <n v="3.7497750000000001"/>
    <x v="1"/>
  </r>
  <r>
    <x v="1"/>
    <x v="8"/>
    <n v="215"/>
    <n v="36"/>
    <n v="1"/>
    <n v="2.99"/>
    <x v="0"/>
    <n v="25.98"/>
    <n v="1"/>
    <n v="107.64000000000001"/>
    <n v="27.964872000000003"/>
    <x v="1"/>
  </r>
  <r>
    <x v="1"/>
    <x v="9"/>
    <n v="215"/>
    <n v="179"/>
    <n v="1"/>
    <n v="1.62"/>
    <x v="3"/>
    <n v="-33.200000000000003"/>
    <n v="1"/>
    <n v="289.98"/>
    <n v="-96.273360000000011"/>
    <x v="1"/>
  </r>
  <r>
    <x v="1"/>
    <x v="10"/>
    <n v="215"/>
    <n v="767"/>
    <n v="1"/>
    <n v="1.62"/>
    <x v="0"/>
    <n v="-33.200000000000003"/>
    <n v="1"/>
    <n v="1242.5400000000002"/>
    <n v="-412.52328000000011"/>
    <x v="1"/>
  </r>
  <r>
    <x v="1"/>
    <x v="11"/>
    <n v="215"/>
    <n v="29"/>
    <n v="1"/>
    <n v="2.5499999999999998"/>
    <x v="0"/>
    <n v="26.5"/>
    <n v="1"/>
    <n v="73.949999999999989"/>
    <n v="19.596749999999997"/>
    <x v="1"/>
  </r>
  <r>
    <x v="1"/>
    <x v="12"/>
    <n v="215"/>
    <n v="10"/>
    <n v="1"/>
    <n v="2.99"/>
    <x v="0"/>
    <n v="25.98"/>
    <n v="1"/>
    <n v="29.900000000000002"/>
    <n v="7.7680199999999999"/>
    <x v="1"/>
  </r>
  <r>
    <x v="1"/>
    <x v="13"/>
    <n v="215"/>
    <n v="15"/>
    <n v="1"/>
    <n v="2.89"/>
    <x v="0"/>
    <n v="25.95"/>
    <n v="1"/>
    <n v="43.35"/>
    <n v="11.249325000000001"/>
    <x v="1"/>
  </r>
  <r>
    <x v="1"/>
    <x v="19"/>
    <n v="215"/>
    <n v="18"/>
    <n v="1"/>
    <n v="2.99"/>
    <x v="0"/>
    <n v="25.98"/>
    <n v="1"/>
    <n v="53.820000000000007"/>
    <n v="13.982436000000002"/>
    <x v="1"/>
  </r>
  <r>
    <x v="1"/>
    <x v="14"/>
    <n v="215"/>
    <n v="29"/>
    <n v="1"/>
    <n v="1.89"/>
    <x v="0"/>
    <n v="30.37"/>
    <n v="1"/>
    <n v="54.809999999999995"/>
    <n v="16.645797000000002"/>
    <x v="1"/>
  </r>
  <r>
    <x v="2"/>
    <x v="0"/>
    <n v="215"/>
    <n v="0"/>
    <n v="1"/>
    <n v="0"/>
    <x v="0"/>
    <n v="0"/>
    <n v="1"/>
    <n v="0"/>
    <n v="0"/>
    <x v="1"/>
  </r>
  <r>
    <x v="2"/>
    <x v="1"/>
    <n v="215"/>
    <n v="0"/>
    <n v="1"/>
    <n v="0"/>
    <x v="0"/>
    <n v="0"/>
    <n v="1"/>
    <n v="0"/>
    <n v="0"/>
    <x v="1"/>
  </r>
  <r>
    <x v="2"/>
    <x v="2"/>
    <n v="215"/>
    <n v="4"/>
    <n v="1"/>
    <n v="3.35"/>
    <x v="0"/>
    <n v="33.94"/>
    <n v="1"/>
    <n v="13.4"/>
    <n v="4.5479599999999998"/>
    <x v="1"/>
  </r>
  <r>
    <x v="2"/>
    <x v="3"/>
    <n v="215"/>
    <n v="0"/>
    <n v="1"/>
    <n v="0"/>
    <x v="0"/>
    <n v="0"/>
    <n v="1"/>
    <n v="0"/>
    <n v="0"/>
    <x v="1"/>
  </r>
  <r>
    <x v="2"/>
    <x v="15"/>
    <n v="215"/>
    <n v="0"/>
    <n v="1"/>
    <n v="0"/>
    <x v="0"/>
    <n v="0"/>
    <n v="1"/>
    <n v="0"/>
    <n v="0"/>
    <x v="1"/>
  </r>
  <r>
    <x v="2"/>
    <x v="16"/>
    <n v="215"/>
    <n v="0"/>
    <n v="1"/>
    <n v="0"/>
    <x v="0"/>
    <n v="0"/>
    <n v="1"/>
    <n v="0"/>
    <n v="0"/>
    <x v="1"/>
  </r>
  <r>
    <x v="2"/>
    <x v="17"/>
    <n v="215"/>
    <n v="0"/>
    <n v="1"/>
    <n v="0"/>
    <x v="0"/>
    <n v="0"/>
    <n v="1"/>
    <n v="0"/>
    <n v="0"/>
    <x v="1"/>
  </r>
  <r>
    <x v="2"/>
    <x v="4"/>
    <n v="215"/>
    <n v="0"/>
    <n v="1"/>
    <n v="0"/>
    <x v="0"/>
    <n v="0"/>
    <n v="1"/>
    <n v="0"/>
    <n v="0"/>
    <x v="1"/>
  </r>
  <r>
    <x v="2"/>
    <x v="5"/>
    <n v="215"/>
    <n v="0"/>
    <n v="1"/>
    <n v="0"/>
    <x v="0"/>
    <n v="0"/>
    <n v="1"/>
    <n v="0"/>
    <n v="0"/>
    <x v="1"/>
  </r>
  <r>
    <x v="2"/>
    <x v="18"/>
    <n v="215"/>
    <n v="0"/>
    <n v="1"/>
    <n v="0"/>
    <x v="0"/>
    <n v="0"/>
    <n v="1"/>
    <n v="0"/>
    <n v="0"/>
    <x v="1"/>
  </r>
  <r>
    <x v="2"/>
    <x v="6"/>
    <n v="215"/>
    <n v="0"/>
    <n v="1"/>
    <n v="0"/>
    <x v="0"/>
    <n v="0"/>
    <n v="1"/>
    <n v="0"/>
    <n v="0"/>
    <x v="1"/>
  </r>
  <r>
    <x v="2"/>
    <x v="7"/>
    <n v="215"/>
    <n v="0"/>
    <n v="1"/>
    <n v="0"/>
    <x v="0"/>
    <n v="0"/>
    <n v="1"/>
    <n v="0"/>
    <n v="0"/>
    <x v="1"/>
  </r>
  <r>
    <x v="2"/>
    <x v="8"/>
    <n v="215"/>
    <n v="40"/>
    <n v="1"/>
    <n v="3.29"/>
    <x v="0"/>
    <n v="32.729999999999997"/>
    <n v="1"/>
    <n v="131.6"/>
    <n v="43.072679999999991"/>
    <x v="1"/>
  </r>
  <r>
    <x v="2"/>
    <x v="9"/>
    <n v="215"/>
    <n v="26"/>
    <n v="1"/>
    <n v="1.62"/>
    <x v="3"/>
    <n v="-33.200000000000003"/>
    <n v="1"/>
    <n v="42.120000000000005"/>
    <n v="-13.983840000000002"/>
    <x v="1"/>
  </r>
  <r>
    <x v="2"/>
    <x v="10"/>
    <n v="215"/>
    <n v="95"/>
    <n v="1"/>
    <n v="1.62"/>
    <x v="3"/>
    <n v="-33.200000000000003"/>
    <n v="1"/>
    <n v="153.9"/>
    <n v="-51.094800000000006"/>
    <x v="1"/>
  </r>
  <r>
    <x v="2"/>
    <x v="11"/>
    <n v="215"/>
    <n v="3"/>
    <n v="1"/>
    <n v="2.85"/>
    <x v="0"/>
    <n v="34.17"/>
    <n v="1"/>
    <n v="8.5500000000000007"/>
    <n v="2.9215350000000004"/>
    <x v="1"/>
  </r>
  <r>
    <x v="2"/>
    <x v="12"/>
    <n v="215"/>
    <n v="0"/>
    <n v="1"/>
    <n v="0"/>
    <x v="0"/>
    <n v="0"/>
    <n v="1"/>
    <n v="0"/>
    <n v="0"/>
    <x v="1"/>
  </r>
  <r>
    <x v="2"/>
    <x v="13"/>
    <n v="215"/>
    <n v="0"/>
    <n v="1"/>
    <n v="0"/>
    <x v="0"/>
    <n v="0"/>
    <n v="1"/>
    <n v="0"/>
    <n v="0"/>
    <x v="1"/>
  </r>
  <r>
    <x v="2"/>
    <x v="19"/>
    <n v="215"/>
    <n v="0"/>
    <n v="1"/>
    <n v="0"/>
    <x v="0"/>
    <n v="0"/>
    <n v="1"/>
    <n v="0"/>
    <n v="0"/>
    <x v="1"/>
  </r>
  <r>
    <x v="2"/>
    <x v="14"/>
    <n v="215"/>
    <n v="0"/>
    <n v="1"/>
    <n v="0"/>
    <x v="0"/>
    <n v="0"/>
    <n v="1"/>
    <n v="0"/>
    <n v="0"/>
    <x v="1"/>
  </r>
  <r>
    <x v="3"/>
    <x v="0"/>
    <n v="215"/>
    <n v="14"/>
    <n v="1"/>
    <n v="1.55"/>
    <x v="0"/>
    <n v="19.350000000000001"/>
    <n v="1"/>
    <n v="21.7"/>
    <n v="4.19895"/>
    <x v="1"/>
  </r>
  <r>
    <x v="3"/>
    <x v="1"/>
    <n v="215"/>
    <n v="11"/>
    <n v="1"/>
    <n v="2.35"/>
    <x v="0"/>
    <n v="18.46"/>
    <n v="1"/>
    <n v="25.85"/>
    <n v="4.7719100000000001"/>
    <x v="1"/>
  </r>
  <r>
    <x v="3"/>
    <x v="2"/>
    <n v="215"/>
    <n v="8"/>
    <n v="1"/>
    <n v="2.75"/>
    <x v="0"/>
    <n v="19.52"/>
    <n v="1"/>
    <n v="22"/>
    <n v="4.2943999999999996"/>
    <x v="1"/>
  </r>
  <r>
    <x v="3"/>
    <x v="3"/>
    <n v="215"/>
    <n v="2"/>
    <n v="1"/>
    <n v="2.75"/>
    <x v="0"/>
    <n v="27.89"/>
    <n v="1"/>
    <n v="5.5"/>
    <n v="1.5339500000000001"/>
    <x v="1"/>
  </r>
  <r>
    <x v="3"/>
    <x v="15"/>
    <n v="215"/>
    <n v="8"/>
    <n v="1"/>
    <n v="0.99"/>
    <x v="0"/>
    <n v="35.65"/>
    <n v="1"/>
    <n v="7.92"/>
    <n v="2.82348"/>
    <x v="1"/>
  </r>
  <r>
    <x v="3"/>
    <x v="16"/>
    <n v="215"/>
    <n v="10"/>
    <n v="1"/>
    <n v="0.99"/>
    <x v="0"/>
    <n v="31.21"/>
    <n v="1"/>
    <n v="9.9"/>
    <n v="3.0897900000000003"/>
    <x v="1"/>
  </r>
  <r>
    <x v="3"/>
    <x v="17"/>
    <n v="215"/>
    <n v="18"/>
    <n v="1"/>
    <n v="0.99"/>
    <x v="0"/>
    <n v="29.29"/>
    <n v="1"/>
    <n v="17.82"/>
    <n v="5.2194780000000005"/>
    <x v="1"/>
  </r>
  <r>
    <x v="3"/>
    <x v="4"/>
    <n v="215"/>
    <n v="8"/>
    <n v="1"/>
    <n v="1.69"/>
    <x v="0"/>
    <n v="53.31"/>
    <n v="1"/>
    <n v="13.52"/>
    <n v="7.2075120000000004"/>
    <x v="1"/>
  </r>
  <r>
    <x v="3"/>
    <x v="5"/>
    <n v="215"/>
    <n v="4"/>
    <n v="1"/>
    <n v="2.4900000000000002"/>
    <x v="0"/>
    <n v="44.69"/>
    <n v="1"/>
    <n v="9.9600000000000009"/>
    <n v="4.4511240000000001"/>
    <x v="1"/>
  </r>
  <r>
    <x v="3"/>
    <x v="18"/>
    <n v="215"/>
    <n v="12"/>
    <n v="1"/>
    <n v="0.99"/>
    <x v="0"/>
    <n v="30.7"/>
    <n v="1"/>
    <n v="11.879999999999999"/>
    <n v="3.6471599999999995"/>
    <x v="1"/>
  </r>
  <r>
    <x v="3"/>
    <x v="6"/>
    <n v="215"/>
    <n v="3"/>
    <n v="1"/>
    <n v="2.65"/>
    <x v="0"/>
    <n v="19.239999999999998"/>
    <n v="1"/>
    <n v="7.9499999999999993"/>
    <n v="1.5295799999999997"/>
    <x v="1"/>
  </r>
  <r>
    <x v="3"/>
    <x v="7"/>
    <n v="215"/>
    <n v="14"/>
    <n v="1"/>
    <n v="2.59"/>
    <x v="0"/>
    <n v="17.37"/>
    <n v="1"/>
    <n v="36.26"/>
    <n v="6.298362"/>
    <x v="1"/>
  </r>
  <r>
    <x v="3"/>
    <x v="8"/>
    <n v="215"/>
    <n v="25"/>
    <n v="1"/>
    <n v="2.69"/>
    <x v="0"/>
    <n v="17.73"/>
    <n v="1"/>
    <n v="67.25"/>
    <n v="11.923425"/>
    <x v="1"/>
  </r>
  <r>
    <x v="3"/>
    <x v="9"/>
    <n v="215"/>
    <n v="223"/>
    <n v="1"/>
    <n v="1.47"/>
    <x v="3"/>
    <n v="-46.8"/>
    <n v="1"/>
    <n v="327.81"/>
    <n v="-153.41507999999999"/>
    <x v="1"/>
  </r>
  <r>
    <x v="3"/>
    <x v="10"/>
    <n v="215"/>
    <n v="907"/>
    <n v="1"/>
    <n v="1.47"/>
    <x v="0"/>
    <n v="-46.8"/>
    <n v="1"/>
    <n v="1333.29"/>
    <n v="-623.97971999999993"/>
    <x v="1"/>
  </r>
  <r>
    <x v="3"/>
    <x v="11"/>
    <n v="215"/>
    <n v="12"/>
    <n v="1"/>
    <n v="2.35"/>
    <x v="0"/>
    <n v="20.170000000000002"/>
    <n v="1"/>
    <n v="28.200000000000003"/>
    <n v="5.6879400000000011"/>
    <x v="1"/>
  </r>
  <r>
    <x v="3"/>
    <x v="12"/>
    <n v="215"/>
    <n v="13"/>
    <n v="1"/>
    <n v="2.69"/>
    <x v="0"/>
    <n v="17.73"/>
    <n v="1"/>
    <n v="34.97"/>
    <n v="6.2001809999999997"/>
    <x v="1"/>
  </r>
  <r>
    <x v="3"/>
    <x v="13"/>
    <n v="215"/>
    <n v="16"/>
    <n v="1"/>
    <n v="2.59"/>
    <x v="0"/>
    <n v="17.37"/>
    <n v="1"/>
    <n v="41.44"/>
    <n v="7.1981280000000005"/>
    <x v="1"/>
  </r>
  <r>
    <x v="3"/>
    <x v="19"/>
    <n v="215"/>
    <n v="14"/>
    <n v="1"/>
    <n v="2.69"/>
    <x v="0"/>
    <n v="17.73"/>
    <n v="1"/>
    <n v="37.659999999999997"/>
    <n v="6.6771179999999992"/>
    <x v="1"/>
  </r>
  <r>
    <x v="3"/>
    <x v="14"/>
    <n v="215"/>
    <n v="17"/>
    <n v="1"/>
    <n v="1.89"/>
    <x v="0"/>
    <n v="30.37"/>
    <n v="1"/>
    <n v="32.129999999999995"/>
    <n v="9.7578809999999994"/>
    <x v="1"/>
  </r>
  <r>
    <x v="4"/>
    <x v="0"/>
    <n v="215"/>
    <n v="32"/>
    <n v="1"/>
    <n v="1.29"/>
    <x v="1"/>
    <n v="3.1"/>
    <n v="1"/>
    <n v="41.28"/>
    <n v="1.2796799999999999"/>
    <x v="1"/>
  </r>
  <r>
    <x v="4"/>
    <x v="1"/>
    <n v="215"/>
    <n v="19"/>
    <n v="1"/>
    <n v="2.35"/>
    <x v="0"/>
    <n v="18.46"/>
    <n v="1"/>
    <n v="44.65"/>
    <n v="8.2423900000000003"/>
    <x v="1"/>
  </r>
  <r>
    <x v="4"/>
    <x v="2"/>
    <n v="215"/>
    <n v="17"/>
    <n v="1"/>
    <n v="2.75"/>
    <x v="0"/>
    <n v="19.52"/>
    <n v="1"/>
    <n v="46.75"/>
    <n v="9.1255999999999986"/>
    <x v="1"/>
  </r>
  <r>
    <x v="4"/>
    <x v="3"/>
    <n v="215"/>
    <n v="6"/>
    <n v="1"/>
    <n v="2.63"/>
    <x v="0"/>
    <n v="24.6"/>
    <n v="1"/>
    <n v="15.78"/>
    <n v="3.8818799999999998"/>
    <x v="1"/>
  </r>
  <r>
    <x v="4"/>
    <x v="15"/>
    <n v="215"/>
    <n v="7"/>
    <n v="1"/>
    <n v="0.99"/>
    <x v="0"/>
    <n v="34.24"/>
    <n v="1"/>
    <n v="6.93"/>
    <n v="2.3728319999999998"/>
    <x v="1"/>
  </r>
  <r>
    <x v="4"/>
    <x v="16"/>
    <n v="215"/>
    <n v="7"/>
    <n v="1"/>
    <n v="0.99"/>
    <x v="0"/>
    <n v="28.28"/>
    <n v="1"/>
    <n v="6.93"/>
    <n v="1.9598040000000001"/>
    <x v="1"/>
  </r>
  <r>
    <x v="4"/>
    <x v="17"/>
    <n v="215"/>
    <n v="11"/>
    <n v="1"/>
    <n v="0.99"/>
    <x v="0"/>
    <n v="32.520000000000003"/>
    <n v="1"/>
    <n v="10.89"/>
    <n v="3.5414280000000007"/>
    <x v="1"/>
  </r>
  <r>
    <x v="4"/>
    <x v="4"/>
    <n v="215"/>
    <n v="25"/>
    <n v="1"/>
    <n v="1.58"/>
    <x v="3"/>
    <n v="50.44"/>
    <n v="1"/>
    <n v="39.5"/>
    <n v="19.9238"/>
    <x v="1"/>
  </r>
  <r>
    <x v="4"/>
    <x v="5"/>
    <n v="215"/>
    <n v="17"/>
    <n v="1"/>
    <n v="2.4900000000000002"/>
    <x v="0"/>
    <n v="44.69"/>
    <n v="1"/>
    <n v="42.330000000000005"/>
    <n v="18.917277000000002"/>
    <x v="1"/>
  </r>
  <r>
    <x v="4"/>
    <x v="18"/>
    <n v="215"/>
    <n v="17"/>
    <n v="1"/>
    <n v="0.99"/>
    <x v="0"/>
    <n v="30.6"/>
    <n v="1"/>
    <n v="16.829999999999998"/>
    <n v="5.1499799999999993"/>
    <x v="1"/>
  </r>
  <r>
    <x v="4"/>
    <x v="6"/>
    <n v="215"/>
    <n v="5"/>
    <n v="1"/>
    <n v="2.65"/>
    <x v="0"/>
    <n v="19.239999999999998"/>
    <n v="1"/>
    <n v="13.25"/>
    <n v="2.5492999999999997"/>
    <x v="1"/>
  </r>
  <r>
    <x v="4"/>
    <x v="7"/>
    <n v="215"/>
    <n v="19"/>
    <n v="1"/>
    <n v="2.59"/>
    <x v="0"/>
    <n v="17.37"/>
    <n v="1"/>
    <n v="49.209999999999994"/>
    <n v="8.547777"/>
    <x v="1"/>
  </r>
  <r>
    <x v="4"/>
    <x v="8"/>
    <n v="215"/>
    <n v="75"/>
    <n v="1"/>
    <n v="2.69"/>
    <x v="0"/>
    <n v="17.73"/>
    <n v="1"/>
    <n v="201.75"/>
    <n v="35.770274999999998"/>
    <x v="1"/>
  </r>
  <r>
    <x v="4"/>
    <x v="9"/>
    <n v="215"/>
    <n v="104"/>
    <n v="1"/>
    <n v="1.47"/>
    <x v="3"/>
    <n v="-46.8"/>
    <n v="1"/>
    <n v="152.88"/>
    <n v="-71.547839999999994"/>
    <x v="1"/>
  </r>
  <r>
    <x v="4"/>
    <x v="10"/>
    <n v="215"/>
    <n v="1087"/>
    <n v="1"/>
    <n v="1.47"/>
    <x v="0"/>
    <n v="-46.8"/>
    <n v="1"/>
    <n v="1597.8899999999999"/>
    <n v="-747.81251999999995"/>
    <x v="1"/>
  </r>
  <r>
    <x v="4"/>
    <x v="11"/>
    <n v="215"/>
    <n v="21"/>
    <n v="1"/>
    <n v="2.35"/>
    <x v="0"/>
    <n v="20.68"/>
    <n v="1"/>
    <n v="49.35"/>
    <n v="10.205579999999999"/>
    <x v="1"/>
  </r>
  <r>
    <x v="4"/>
    <x v="12"/>
    <n v="215"/>
    <n v="7"/>
    <n v="1"/>
    <n v="2.69"/>
    <x v="0"/>
    <n v="17.73"/>
    <n v="1"/>
    <n v="18.829999999999998"/>
    <n v="3.3385589999999996"/>
    <x v="1"/>
  </r>
  <r>
    <x v="4"/>
    <x v="13"/>
    <n v="215"/>
    <n v="12"/>
    <n v="1"/>
    <n v="2.59"/>
    <x v="0"/>
    <n v="17.37"/>
    <n v="1"/>
    <n v="31.08"/>
    <n v="5.3985960000000004"/>
    <x v="1"/>
  </r>
  <r>
    <x v="4"/>
    <x v="19"/>
    <n v="215"/>
    <n v="20"/>
    <n v="1"/>
    <n v="2.69"/>
    <x v="0"/>
    <n v="17.73"/>
    <n v="1"/>
    <n v="53.8"/>
    <n v="9.5387400000000007"/>
    <x v="1"/>
  </r>
  <r>
    <x v="4"/>
    <x v="14"/>
    <n v="215"/>
    <n v="12"/>
    <n v="1"/>
    <n v="1.89"/>
    <x v="0"/>
    <n v="30.37"/>
    <n v="1"/>
    <n v="22.68"/>
    <n v="6.8879160000000006"/>
    <x v="1"/>
  </r>
  <r>
    <x v="0"/>
    <x v="0"/>
    <n v="216"/>
    <n v="10"/>
    <n v="1"/>
    <n v="1.85"/>
    <x v="0"/>
    <n v="32.43"/>
    <n v="1"/>
    <n v="18.5"/>
    <n v="5.9995500000000002"/>
    <x v="1"/>
  </r>
  <r>
    <x v="0"/>
    <x v="1"/>
    <n v="216"/>
    <n v="19"/>
    <n v="1"/>
    <n v="2.85"/>
    <x v="0"/>
    <n v="32.770000000000003"/>
    <n v="1"/>
    <n v="54.15"/>
    <n v="17.744955000000001"/>
    <x v="1"/>
  </r>
  <r>
    <x v="0"/>
    <x v="2"/>
    <n v="216"/>
    <n v="2"/>
    <n v="1"/>
    <n v="3.35"/>
    <x v="0"/>
    <n v="33.94"/>
    <n v="1"/>
    <n v="6.7"/>
    <n v="2.2739799999999999"/>
    <x v="1"/>
  </r>
  <r>
    <x v="0"/>
    <x v="3"/>
    <n v="216"/>
    <n v="10"/>
    <n v="1"/>
    <n v="2.82"/>
    <x v="1"/>
    <n v="29.68"/>
    <n v="1"/>
    <n v="28.2"/>
    <n v="8.3697599999999994"/>
    <x v="1"/>
  </r>
  <r>
    <x v="0"/>
    <x v="15"/>
    <n v="216"/>
    <n v="9"/>
    <n v="1"/>
    <n v="0.74"/>
    <x v="3"/>
    <n v="9.7200000000000006"/>
    <n v="1"/>
    <n v="6.66"/>
    <n v="0.64735200000000004"/>
    <x v="1"/>
  </r>
  <r>
    <x v="0"/>
    <x v="16"/>
    <n v="216"/>
    <n v="18"/>
    <n v="1"/>
    <n v="0.74"/>
    <x v="3"/>
    <n v="8.64"/>
    <n v="1"/>
    <n v="13.32"/>
    <n v="1.1508480000000001"/>
    <x v="1"/>
  </r>
  <r>
    <x v="0"/>
    <x v="17"/>
    <n v="216"/>
    <n v="5"/>
    <n v="1"/>
    <n v="0.74"/>
    <x v="3"/>
    <n v="8.24"/>
    <n v="1"/>
    <n v="3.7"/>
    <n v="0.30488000000000004"/>
    <x v="1"/>
  </r>
  <r>
    <x v="0"/>
    <x v="4"/>
    <n v="216"/>
    <n v="47"/>
    <n v="1"/>
    <n v="1.19"/>
    <x v="3"/>
    <n v="32.68"/>
    <n v="1"/>
    <n v="55.93"/>
    <n v="18.277923999999999"/>
    <x v="1"/>
  </r>
  <r>
    <x v="0"/>
    <x v="5"/>
    <n v="216"/>
    <n v="21"/>
    <n v="1"/>
    <n v="1.86"/>
    <x v="3"/>
    <n v="24.94"/>
    <n v="1"/>
    <n v="39.06"/>
    <n v="9.7415640000000003"/>
    <x v="1"/>
  </r>
  <r>
    <x v="0"/>
    <x v="18"/>
    <n v="216"/>
    <n v="9"/>
    <n v="1"/>
    <n v="0.74"/>
    <x v="3"/>
    <n v="9.32"/>
    <n v="1"/>
    <n v="6.66"/>
    <n v="0.62071200000000004"/>
    <x v="1"/>
  </r>
  <r>
    <x v="0"/>
    <x v="6"/>
    <n v="216"/>
    <n v="11"/>
    <n v="1"/>
    <n v="3.25"/>
    <x v="0"/>
    <n v="34.15"/>
    <n v="1"/>
    <n v="35.75"/>
    <n v="12.208625"/>
    <x v="1"/>
  </r>
  <r>
    <x v="0"/>
    <x v="7"/>
    <n v="216"/>
    <n v="16"/>
    <n v="1"/>
    <n v="3.19"/>
    <x v="0"/>
    <n v="32.909999999999997"/>
    <n v="1"/>
    <n v="51.04"/>
    <n v="16.797263999999998"/>
    <x v="1"/>
  </r>
  <r>
    <x v="0"/>
    <x v="8"/>
    <n v="216"/>
    <n v="20"/>
    <n v="1"/>
    <n v="3.29"/>
    <x v="0"/>
    <n v="32.729999999999997"/>
    <n v="1"/>
    <n v="65.8"/>
    <n v="21.536339999999996"/>
    <x v="1"/>
  </r>
  <r>
    <x v="0"/>
    <x v="9"/>
    <n v="216"/>
    <n v="8"/>
    <n v="1"/>
    <n v="3.33"/>
    <x v="0"/>
    <n v="35.19"/>
    <n v="1"/>
    <n v="26.64"/>
    <n v="9.3746159999999996"/>
    <x v="1"/>
  </r>
  <r>
    <x v="0"/>
    <x v="10"/>
    <n v="216"/>
    <n v="22"/>
    <n v="1"/>
    <n v="3.13"/>
    <x v="3"/>
    <n v="31.05"/>
    <n v="1"/>
    <n v="68.86"/>
    <n v="21.381029999999999"/>
    <x v="1"/>
  </r>
  <r>
    <x v="0"/>
    <x v="11"/>
    <n v="216"/>
    <n v="8"/>
    <n v="1"/>
    <n v="2.85"/>
    <x v="0"/>
    <n v="36.979999999999997"/>
    <n v="1"/>
    <n v="22.8"/>
    <n v="8.4314400000000003"/>
    <x v="1"/>
  </r>
  <r>
    <x v="0"/>
    <x v="12"/>
    <n v="216"/>
    <n v="4"/>
    <n v="1"/>
    <n v="3.29"/>
    <x v="0"/>
    <n v="32.729999999999997"/>
    <n v="1"/>
    <n v="13.16"/>
    <n v="4.3072679999999997"/>
    <x v="1"/>
  </r>
  <r>
    <x v="0"/>
    <x v="13"/>
    <n v="216"/>
    <n v="21"/>
    <n v="1"/>
    <n v="3.19"/>
    <x v="0"/>
    <n v="32.909999999999997"/>
    <n v="1"/>
    <n v="66.989999999999995"/>
    <n v="22.046408999999993"/>
    <x v="1"/>
  </r>
  <r>
    <x v="0"/>
    <x v="19"/>
    <n v="216"/>
    <n v="10"/>
    <n v="1"/>
    <n v="3.29"/>
    <x v="0"/>
    <n v="32.729999999999997"/>
    <n v="1"/>
    <n v="32.9"/>
    <n v="10.768169999999998"/>
    <x v="1"/>
  </r>
  <r>
    <x v="0"/>
    <x v="14"/>
    <n v="216"/>
    <n v="19"/>
    <n v="1"/>
    <n v="1.89"/>
    <x v="0"/>
    <n v="30.37"/>
    <n v="1"/>
    <n v="35.909999999999997"/>
    <n v="10.905866999999999"/>
    <x v="1"/>
  </r>
  <r>
    <x v="1"/>
    <x v="0"/>
    <n v="216"/>
    <n v="9"/>
    <n v="1"/>
    <n v="1.69"/>
    <x v="0"/>
    <n v="26.03"/>
    <n v="1"/>
    <n v="15.209999999999999"/>
    <n v="3.9591629999999998"/>
    <x v="1"/>
  </r>
  <r>
    <x v="1"/>
    <x v="1"/>
    <n v="216"/>
    <n v="20"/>
    <n v="1"/>
    <n v="2.59"/>
    <x v="0"/>
    <n v="26.02"/>
    <n v="1"/>
    <n v="51.8"/>
    <n v="13.47836"/>
    <x v="1"/>
  </r>
  <r>
    <x v="1"/>
    <x v="2"/>
    <n v="216"/>
    <n v="11"/>
    <n v="1"/>
    <n v="3.05"/>
    <x v="0"/>
    <n v="27.44"/>
    <n v="1"/>
    <n v="33.549999999999997"/>
    <n v="9.2061200000000003"/>
    <x v="1"/>
  </r>
  <r>
    <x v="1"/>
    <x v="3"/>
    <n v="216"/>
    <n v="13"/>
    <n v="1"/>
    <n v="2.82"/>
    <x v="1"/>
    <n v="29.68"/>
    <n v="1"/>
    <n v="36.659999999999997"/>
    <n v="10.880687999999997"/>
    <x v="1"/>
  </r>
  <r>
    <x v="1"/>
    <x v="15"/>
    <n v="216"/>
    <n v="87"/>
    <n v="1"/>
    <n v="0.74"/>
    <x v="3"/>
    <n v="9.7200000000000006"/>
    <n v="1"/>
    <n v="64.38"/>
    <n v="6.2577359999999995"/>
    <x v="1"/>
  </r>
  <r>
    <x v="1"/>
    <x v="16"/>
    <n v="216"/>
    <n v="102"/>
    <n v="1"/>
    <n v="0.74"/>
    <x v="3"/>
    <n v="8.64"/>
    <n v="1"/>
    <n v="75.48"/>
    <n v="6.521472000000001"/>
    <x v="1"/>
  </r>
  <r>
    <x v="1"/>
    <x v="17"/>
    <n v="216"/>
    <n v="85"/>
    <n v="1"/>
    <n v="0.74"/>
    <x v="3"/>
    <n v="8.24"/>
    <n v="1"/>
    <n v="62.9"/>
    <n v="5.1829600000000005"/>
    <x v="1"/>
  </r>
  <r>
    <x v="1"/>
    <x v="4"/>
    <n v="216"/>
    <n v="29"/>
    <n v="1"/>
    <n v="1.19"/>
    <x v="3"/>
    <n v="32.68"/>
    <n v="1"/>
    <n v="34.51"/>
    <n v="11.277867999999998"/>
    <x v="1"/>
  </r>
  <r>
    <x v="1"/>
    <x v="5"/>
    <n v="216"/>
    <n v="137"/>
    <n v="1"/>
    <n v="1.86"/>
    <x v="3"/>
    <n v="25"/>
    <n v="1"/>
    <n v="254.82000000000002"/>
    <n v="63.705000000000013"/>
    <x v="1"/>
  </r>
  <r>
    <x v="1"/>
    <x v="18"/>
    <n v="216"/>
    <n v="36"/>
    <n v="1"/>
    <n v="0.74"/>
    <x v="3"/>
    <n v="9.32"/>
    <n v="1"/>
    <n v="26.64"/>
    <n v="2.4828480000000002"/>
    <x v="1"/>
  </r>
  <r>
    <x v="1"/>
    <x v="6"/>
    <n v="216"/>
    <n v="14"/>
    <n v="1"/>
    <n v="2.95"/>
    <x v="0"/>
    <n v="27.45"/>
    <n v="1"/>
    <n v="41.300000000000004"/>
    <n v="11.336850000000002"/>
    <x v="1"/>
  </r>
  <r>
    <x v="1"/>
    <x v="7"/>
    <n v="216"/>
    <n v="15"/>
    <n v="1"/>
    <n v="2.89"/>
    <x v="0"/>
    <n v="25.95"/>
    <n v="1"/>
    <n v="43.35"/>
    <n v="11.249325000000001"/>
    <x v="1"/>
  </r>
  <r>
    <x v="1"/>
    <x v="8"/>
    <n v="216"/>
    <n v="34"/>
    <n v="1"/>
    <n v="2.99"/>
    <x v="0"/>
    <n v="25.98"/>
    <n v="1"/>
    <n v="101.66000000000001"/>
    <n v="26.411268000000003"/>
    <x v="1"/>
  </r>
  <r>
    <x v="1"/>
    <x v="9"/>
    <n v="216"/>
    <n v="4"/>
    <n v="1"/>
    <n v="2.4300000000000002"/>
    <x v="3"/>
    <n v="11.19"/>
    <n v="1"/>
    <n v="9.7200000000000006"/>
    <n v="1.0876680000000001"/>
    <x v="1"/>
  </r>
  <r>
    <x v="1"/>
    <x v="10"/>
    <n v="216"/>
    <n v="26"/>
    <n v="1"/>
    <n v="2.4300000000000002"/>
    <x v="3"/>
    <n v="11.19"/>
    <n v="1"/>
    <n v="63.180000000000007"/>
    <n v="7.0698420000000013"/>
    <x v="1"/>
  </r>
  <r>
    <x v="1"/>
    <x v="11"/>
    <n v="216"/>
    <n v="17"/>
    <n v="1"/>
    <n v="2.5499999999999998"/>
    <x v="0"/>
    <n v="29.56"/>
    <n v="1"/>
    <n v="43.349999999999994"/>
    <n v="12.814259999999997"/>
    <x v="1"/>
  </r>
  <r>
    <x v="1"/>
    <x v="12"/>
    <n v="216"/>
    <n v="16"/>
    <n v="1"/>
    <n v="2.99"/>
    <x v="0"/>
    <n v="25.98"/>
    <n v="1"/>
    <n v="47.84"/>
    <n v="12.428832000000002"/>
    <x v="1"/>
  </r>
  <r>
    <x v="1"/>
    <x v="13"/>
    <n v="216"/>
    <n v="13"/>
    <n v="1"/>
    <n v="2.89"/>
    <x v="0"/>
    <n v="25.95"/>
    <n v="1"/>
    <n v="37.57"/>
    <n v="9.7494150000000008"/>
    <x v="1"/>
  </r>
  <r>
    <x v="1"/>
    <x v="19"/>
    <n v="216"/>
    <n v="17"/>
    <n v="1"/>
    <n v="2.99"/>
    <x v="0"/>
    <n v="25.98"/>
    <n v="1"/>
    <n v="50.830000000000005"/>
    <n v="13.205634000000002"/>
    <x v="1"/>
  </r>
  <r>
    <x v="1"/>
    <x v="14"/>
    <n v="216"/>
    <n v="15"/>
    <n v="1"/>
    <n v="1.89"/>
    <x v="0"/>
    <n v="30.37"/>
    <n v="1"/>
    <n v="28.349999999999998"/>
    <n v="8.6098949999999999"/>
    <x v="1"/>
  </r>
  <r>
    <x v="2"/>
    <x v="0"/>
    <n v="216"/>
    <n v="0"/>
    <n v="1"/>
    <n v="0"/>
    <x v="0"/>
    <n v="0"/>
    <n v="1"/>
    <n v="0"/>
    <n v="0"/>
    <x v="1"/>
  </r>
  <r>
    <x v="2"/>
    <x v="1"/>
    <n v="216"/>
    <n v="0"/>
    <n v="1"/>
    <n v="0"/>
    <x v="0"/>
    <n v="0"/>
    <n v="1"/>
    <n v="0"/>
    <n v="0"/>
    <x v="1"/>
  </r>
  <r>
    <x v="2"/>
    <x v="2"/>
    <n v="216"/>
    <n v="0"/>
    <n v="1"/>
    <n v="0"/>
    <x v="0"/>
    <n v="0"/>
    <n v="1"/>
    <n v="0"/>
    <n v="0"/>
    <x v="1"/>
  </r>
  <r>
    <x v="2"/>
    <x v="3"/>
    <n v="216"/>
    <n v="0"/>
    <n v="1"/>
    <n v="0"/>
    <x v="0"/>
    <n v="0"/>
    <n v="1"/>
    <n v="0"/>
    <n v="0"/>
    <x v="1"/>
  </r>
  <r>
    <x v="2"/>
    <x v="15"/>
    <n v="216"/>
    <n v="0"/>
    <n v="1"/>
    <n v="0"/>
    <x v="0"/>
    <n v="0"/>
    <n v="1"/>
    <n v="0"/>
    <n v="0"/>
    <x v="1"/>
  </r>
  <r>
    <x v="2"/>
    <x v="16"/>
    <n v="216"/>
    <n v="0"/>
    <n v="1"/>
    <n v="0"/>
    <x v="0"/>
    <n v="0"/>
    <n v="1"/>
    <n v="0"/>
    <n v="0"/>
    <x v="1"/>
  </r>
  <r>
    <x v="2"/>
    <x v="17"/>
    <n v="216"/>
    <n v="0"/>
    <n v="1"/>
    <n v="0"/>
    <x v="0"/>
    <n v="0"/>
    <n v="1"/>
    <n v="0"/>
    <n v="0"/>
    <x v="1"/>
  </r>
  <r>
    <x v="2"/>
    <x v="4"/>
    <n v="216"/>
    <n v="0"/>
    <n v="1"/>
    <n v="0"/>
    <x v="0"/>
    <n v="0"/>
    <n v="1"/>
    <n v="0"/>
    <n v="0"/>
    <x v="1"/>
  </r>
  <r>
    <x v="2"/>
    <x v="5"/>
    <n v="216"/>
    <n v="0"/>
    <n v="1"/>
    <n v="0"/>
    <x v="0"/>
    <n v="0"/>
    <n v="1"/>
    <n v="0"/>
    <n v="0"/>
    <x v="1"/>
  </r>
  <r>
    <x v="2"/>
    <x v="18"/>
    <n v="216"/>
    <n v="0"/>
    <n v="1"/>
    <n v="0"/>
    <x v="0"/>
    <n v="0"/>
    <n v="1"/>
    <n v="0"/>
    <n v="0"/>
    <x v="1"/>
  </r>
  <r>
    <x v="2"/>
    <x v="6"/>
    <n v="216"/>
    <n v="0"/>
    <n v="1"/>
    <n v="0"/>
    <x v="0"/>
    <n v="0"/>
    <n v="1"/>
    <n v="0"/>
    <n v="0"/>
    <x v="1"/>
  </r>
  <r>
    <x v="2"/>
    <x v="7"/>
    <n v="216"/>
    <n v="0"/>
    <n v="1"/>
    <n v="0"/>
    <x v="0"/>
    <n v="0"/>
    <n v="1"/>
    <n v="0"/>
    <n v="0"/>
    <x v="1"/>
  </r>
  <r>
    <x v="2"/>
    <x v="8"/>
    <n v="216"/>
    <n v="36"/>
    <n v="1"/>
    <n v="3.29"/>
    <x v="0"/>
    <n v="32.729999999999997"/>
    <n v="1"/>
    <n v="118.44"/>
    <n v="38.765411999999998"/>
    <x v="1"/>
  </r>
  <r>
    <x v="2"/>
    <x v="9"/>
    <n v="216"/>
    <n v="0"/>
    <n v="1"/>
    <n v="0"/>
    <x v="0"/>
    <n v="0"/>
    <n v="1"/>
    <n v="0"/>
    <n v="0"/>
    <x v="1"/>
  </r>
  <r>
    <x v="2"/>
    <x v="10"/>
    <n v="216"/>
    <n v="0"/>
    <n v="1"/>
    <n v="0"/>
    <x v="0"/>
    <n v="0"/>
    <n v="1"/>
    <n v="0"/>
    <n v="0"/>
    <x v="1"/>
  </r>
  <r>
    <x v="2"/>
    <x v="11"/>
    <n v="216"/>
    <n v="2"/>
    <n v="1"/>
    <n v="2.85"/>
    <x v="0"/>
    <n v="36.979999999999997"/>
    <n v="1"/>
    <n v="5.7"/>
    <n v="2.1078600000000001"/>
    <x v="1"/>
  </r>
  <r>
    <x v="2"/>
    <x v="12"/>
    <n v="216"/>
    <n v="0"/>
    <n v="1"/>
    <n v="0"/>
    <x v="0"/>
    <n v="0"/>
    <n v="1"/>
    <n v="0"/>
    <n v="0"/>
    <x v="1"/>
  </r>
  <r>
    <x v="2"/>
    <x v="13"/>
    <n v="216"/>
    <n v="0"/>
    <n v="1"/>
    <n v="0"/>
    <x v="0"/>
    <n v="0"/>
    <n v="1"/>
    <n v="0"/>
    <n v="0"/>
    <x v="1"/>
  </r>
  <r>
    <x v="2"/>
    <x v="19"/>
    <n v="216"/>
    <n v="0"/>
    <n v="1"/>
    <n v="0"/>
    <x v="0"/>
    <n v="0"/>
    <n v="1"/>
    <n v="0"/>
    <n v="0"/>
    <x v="1"/>
  </r>
  <r>
    <x v="2"/>
    <x v="14"/>
    <n v="216"/>
    <n v="0"/>
    <n v="1"/>
    <n v="0"/>
    <x v="0"/>
    <n v="0"/>
    <n v="1"/>
    <n v="0"/>
    <n v="0"/>
    <x v="1"/>
  </r>
  <r>
    <x v="3"/>
    <x v="0"/>
    <n v="216"/>
    <n v="6"/>
    <n v="1"/>
    <n v="1.55"/>
    <x v="0"/>
    <n v="19.350000000000001"/>
    <n v="1"/>
    <n v="9.3000000000000007"/>
    <n v="1.7995500000000004"/>
    <x v="1"/>
  </r>
  <r>
    <x v="3"/>
    <x v="1"/>
    <n v="216"/>
    <n v="14"/>
    <n v="1"/>
    <n v="2.35"/>
    <x v="0"/>
    <n v="18.46"/>
    <n v="1"/>
    <n v="32.9"/>
    <n v="6.0733399999999991"/>
    <x v="1"/>
  </r>
  <r>
    <x v="3"/>
    <x v="2"/>
    <n v="216"/>
    <n v="3"/>
    <n v="1"/>
    <n v="2.75"/>
    <x v="0"/>
    <n v="19.52"/>
    <n v="1"/>
    <n v="8.25"/>
    <n v="1.6103999999999998"/>
    <x v="1"/>
  </r>
  <r>
    <x v="3"/>
    <x v="3"/>
    <n v="216"/>
    <n v="7"/>
    <n v="1"/>
    <n v="2.52"/>
    <x v="1"/>
    <n v="21.3"/>
    <n v="1"/>
    <n v="17.64"/>
    <n v="3.7573200000000004"/>
    <x v="1"/>
  </r>
  <r>
    <x v="3"/>
    <x v="15"/>
    <n v="216"/>
    <n v="20"/>
    <n v="1"/>
    <n v="0.74"/>
    <x v="3"/>
    <n v="9.7200000000000006"/>
    <n v="1"/>
    <n v="14.8"/>
    <n v="1.4385600000000003"/>
    <x v="1"/>
  </r>
  <r>
    <x v="3"/>
    <x v="16"/>
    <n v="216"/>
    <n v="11"/>
    <n v="1"/>
    <n v="0.76"/>
    <x v="0"/>
    <n v="11.05"/>
    <n v="1"/>
    <n v="8.36"/>
    <n v="0.92378000000000005"/>
    <x v="1"/>
  </r>
  <r>
    <x v="3"/>
    <x v="17"/>
    <n v="216"/>
    <n v="10"/>
    <n v="1"/>
    <n v="0.74"/>
    <x v="3"/>
    <n v="8.24"/>
    <n v="1"/>
    <n v="7.4"/>
    <n v="0.60976000000000008"/>
    <x v="1"/>
  </r>
  <r>
    <x v="3"/>
    <x v="4"/>
    <n v="216"/>
    <n v="16"/>
    <n v="1"/>
    <n v="1.19"/>
    <x v="3"/>
    <n v="32.770000000000003"/>
    <n v="1"/>
    <n v="19.04"/>
    <n v="6.239408000000001"/>
    <x v="1"/>
  </r>
  <r>
    <x v="3"/>
    <x v="5"/>
    <n v="216"/>
    <n v="7"/>
    <n v="1"/>
    <n v="1.86"/>
    <x v="3"/>
    <n v="25"/>
    <n v="1"/>
    <n v="13.020000000000001"/>
    <n v="3.2550000000000008"/>
    <x v="1"/>
  </r>
  <r>
    <x v="3"/>
    <x v="18"/>
    <n v="216"/>
    <n v="22"/>
    <n v="1"/>
    <n v="0.74"/>
    <x v="3"/>
    <n v="9.32"/>
    <n v="1"/>
    <n v="16.28"/>
    <n v="1.517296"/>
    <x v="1"/>
  </r>
  <r>
    <x v="3"/>
    <x v="6"/>
    <n v="216"/>
    <n v="4"/>
    <n v="1"/>
    <n v="2.65"/>
    <x v="0"/>
    <n v="19.239999999999998"/>
    <n v="1"/>
    <n v="10.6"/>
    <n v="2.0394399999999999"/>
    <x v="1"/>
  </r>
  <r>
    <x v="3"/>
    <x v="7"/>
    <n v="216"/>
    <n v="20"/>
    <n v="1"/>
    <n v="2.59"/>
    <x v="0"/>
    <n v="17.37"/>
    <n v="1"/>
    <n v="51.8"/>
    <n v="8.9976599999999998"/>
    <x v="1"/>
  </r>
  <r>
    <x v="3"/>
    <x v="8"/>
    <n v="216"/>
    <n v="28"/>
    <n v="1"/>
    <n v="2.69"/>
    <x v="0"/>
    <n v="17.73"/>
    <n v="1"/>
    <n v="75.319999999999993"/>
    <n v="13.354235999999998"/>
    <x v="1"/>
  </r>
  <r>
    <x v="3"/>
    <x v="9"/>
    <n v="216"/>
    <n v="3"/>
    <n v="1"/>
    <n v="2.95"/>
    <x v="0"/>
    <n v="26.84"/>
    <n v="1"/>
    <n v="8.8500000000000014"/>
    <n v="2.3753400000000005"/>
    <x v="1"/>
  </r>
  <r>
    <x v="3"/>
    <x v="10"/>
    <n v="216"/>
    <n v="18"/>
    <n v="1"/>
    <n v="2.37"/>
    <x v="3"/>
    <n v="8.94"/>
    <n v="1"/>
    <n v="42.660000000000004"/>
    <n v="3.8138040000000002"/>
    <x v="1"/>
  </r>
  <r>
    <x v="3"/>
    <x v="11"/>
    <n v="216"/>
    <n v="14"/>
    <n v="1"/>
    <n v="2.35"/>
    <x v="0"/>
    <n v="23.57"/>
    <n v="1"/>
    <n v="32.9"/>
    <n v="7.7545299999999999"/>
    <x v="1"/>
  </r>
  <r>
    <x v="3"/>
    <x v="12"/>
    <n v="216"/>
    <n v="8"/>
    <n v="1"/>
    <n v="2.69"/>
    <x v="0"/>
    <n v="17.73"/>
    <n v="1"/>
    <n v="21.52"/>
    <n v="3.815496"/>
    <x v="1"/>
  </r>
  <r>
    <x v="3"/>
    <x v="13"/>
    <n v="216"/>
    <n v="23"/>
    <n v="1"/>
    <n v="2.59"/>
    <x v="0"/>
    <n v="17.37"/>
    <n v="1"/>
    <n v="59.569999999999993"/>
    <n v="10.347309000000001"/>
    <x v="1"/>
  </r>
  <r>
    <x v="3"/>
    <x v="19"/>
    <n v="216"/>
    <n v="13"/>
    <n v="1"/>
    <n v="2.69"/>
    <x v="0"/>
    <n v="17.73"/>
    <n v="1"/>
    <n v="34.97"/>
    <n v="6.2001809999999997"/>
    <x v="1"/>
  </r>
  <r>
    <x v="3"/>
    <x v="14"/>
    <n v="216"/>
    <n v="16"/>
    <n v="1"/>
    <n v="1.89"/>
    <x v="0"/>
    <n v="30.37"/>
    <n v="1"/>
    <n v="30.24"/>
    <n v="9.1838879999999996"/>
    <x v="1"/>
  </r>
  <r>
    <x v="4"/>
    <x v="0"/>
    <n v="216"/>
    <n v="17"/>
    <n v="1"/>
    <n v="1.29"/>
    <x v="1"/>
    <n v="3.1"/>
    <n v="1"/>
    <n v="21.93"/>
    <n v="0.67983000000000005"/>
    <x v="1"/>
  </r>
  <r>
    <x v="4"/>
    <x v="1"/>
    <n v="216"/>
    <n v="30"/>
    <n v="1"/>
    <n v="2.35"/>
    <x v="0"/>
    <n v="18.46"/>
    <n v="1"/>
    <n v="70.5"/>
    <n v="13.0143"/>
    <x v="1"/>
  </r>
  <r>
    <x v="4"/>
    <x v="2"/>
    <n v="216"/>
    <n v="11"/>
    <n v="1"/>
    <n v="2.75"/>
    <x v="0"/>
    <n v="19.52"/>
    <n v="1"/>
    <n v="30.25"/>
    <n v="5.9047999999999998"/>
    <x v="1"/>
  </r>
  <r>
    <x v="4"/>
    <x v="3"/>
    <n v="216"/>
    <n v="10"/>
    <n v="1"/>
    <n v="2.52"/>
    <x v="1"/>
    <n v="21.3"/>
    <n v="1"/>
    <n v="25.2"/>
    <n v="5.3675999999999995"/>
    <x v="1"/>
  </r>
  <r>
    <x v="4"/>
    <x v="15"/>
    <n v="216"/>
    <n v="13"/>
    <n v="1"/>
    <n v="0.74"/>
    <x v="3"/>
    <n v="9.7200000000000006"/>
    <n v="1"/>
    <n v="9.6199999999999992"/>
    <n v="0.93506400000000001"/>
    <x v="1"/>
  </r>
  <r>
    <x v="4"/>
    <x v="16"/>
    <n v="216"/>
    <n v="20"/>
    <n v="1"/>
    <n v="0.74"/>
    <x v="3"/>
    <n v="8.64"/>
    <n v="1"/>
    <n v="14.8"/>
    <n v="1.2787200000000001"/>
    <x v="1"/>
  </r>
  <r>
    <x v="4"/>
    <x v="17"/>
    <n v="216"/>
    <n v="21"/>
    <n v="1"/>
    <n v="0.74"/>
    <x v="3"/>
    <n v="8.24"/>
    <n v="1"/>
    <n v="15.54"/>
    <n v="1.2804960000000001"/>
    <x v="1"/>
  </r>
  <r>
    <x v="4"/>
    <x v="4"/>
    <n v="216"/>
    <n v="30"/>
    <n v="1"/>
    <n v="1.19"/>
    <x v="3"/>
    <n v="32.68"/>
    <n v="1"/>
    <n v="35.699999999999996"/>
    <n v="11.66676"/>
    <x v="1"/>
  </r>
  <r>
    <x v="4"/>
    <x v="5"/>
    <n v="216"/>
    <n v="15"/>
    <n v="1"/>
    <n v="1.86"/>
    <x v="3"/>
    <n v="25"/>
    <n v="1"/>
    <n v="27.900000000000002"/>
    <n v="6.9749999999999996"/>
    <x v="1"/>
  </r>
  <r>
    <x v="4"/>
    <x v="18"/>
    <n v="216"/>
    <n v="12"/>
    <n v="1"/>
    <n v="0.74"/>
    <x v="3"/>
    <n v="9.32"/>
    <n v="1"/>
    <n v="8.879999999999999"/>
    <n v="0.82761599999999991"/>
    <x v="1"/>
  </r>
  <r>
    <x v="4"/>
    <x v="6"/>
    <n v="216"/>
    <n v="6"/>
    <n v="1"/>
    <n v="2.65"/>
    <x v="0"/>
    <n v="19.239999999999998"/>
    <n v="1"/>
    <n v="15.899999999999999"/>
    <n v="3.0591599999999994"/>
    <x v="1"/>
  </r>
  <r>
    <x v="4"/>
    <x v="7"/>
    <n v="216"/>
    <n v="19"/>
    <n v="1"/>
    <n v="2.59"/>
    <x v="0"/>
    <n v="17.37"/>
    <n v="1"/>
    <n v="49.209999999999994"/>
    <n v="8.547777"/>
    <x v="1"/>
  </r>
  <r>
    <x v="4"/>
    <x v="8"/>
    <n v="216"/>
    <n v="52"/>
    <n v="1"/>
    <n v="2.69"/>
    <x v="0"/>
    <n v="17.73"/>
    <n v="1"/>
    <n v="139.88"/>
    <n v="24.800723999999999"/>
    <x v="1"/>
  </r>
  <r>
    <x v="4"/>
    <x v="9"/>
    <n v="216"/>
    <n v="2"/>
    <n v="1"/>
    <n v="2.95"/>
    <x v="0"/>
    <n v="26.84"/>
    <n v="1"/>
    <n v="5.9"/>
    <n v="1.5835599999999999"/>
    <x v="1"/>
  </r>
  <r>
    <x v="4"/>
    <x v="10"/>
    <n v="216"/>
    <n v="51"/>
    <n v="1"/>
    <n v="2.54"/>
    <x v="3"/>
    <n v="15.03"/>
    <n v="1"/>
    <n v="129.54"/>
    <n v="19.469861999999999"/>
    <x v="1"/>
  </r>
  <r>
    <x v="4"/>
    <x v="11"/>
    <n v="216"/>
    <n v="8"/>
    <n v="1"/>
    <n v="2.35"/>
    <x v="0"/>
    <n v="23.57"/>
    <n v="1"/>
    <n v="18.8"/>
    <n v="4.4311600000000002"/>
    <x v="1"/>
  </r>
  <r>
    <x v="4"/>
    <x v="12"/>
    <n v="216"/>
    <n v="7"/>
    <n v="1"/>
    <n v="2.69"/>
    <x v="0"/>
    <n v="17.73"/>
    <n v="1"/>
    <n v="18.829999999999998"/>
    <n v="3.3385589999999996"/>
    <x v="1"/>
  </r>
  <r>
    <x v="4"/>
    <x v="13"/>
    <n v="216"/>
    <n v="15"/>
    <n v="1"/>
    <n v="2.59"/>
    <x v="0"/>
    <n v="17.37"/>
    <n v="1"/>
    <n v="38.849999999999994"/>
    <n v="6.7482449999999998"/>
    <x v="1"/>
  </r>
  <r>
    <x v="4"/>
    <x v="19"/>
    <n v="216"/>
    <n v="20"/>
    <n v="1"/>
    <n v="2.69"/>
    <x v="0"/>
    <n v="17.73"/>
    <n v="1"/>
    <n v="53.8"/>
    <n v="9.5387400000000007"/>
    <x v="1"/>
  </r>
  <r>
    <x v="4"/>
    <x v="14"/>
    <n v="216"/>
    <n v="12"/>
    <n v="1"/>
    <n v="1.89"/>
    <x v="0"/>
    <n v="30.37"/>
    <n v="1"/>
    <n v="22.68"/>
    <n v="6.8879160000000006"/>
    <x v="1"/>
  </r>
  <r>
    <x v="0"/>
    <x v="0"/>
    <n v="217"/>
    <n v="11"/>
    <n v="1"/>
    <n v="1.81"/>
    <x v="0"/>
    <n v="38.01"/>
    <n v="1"/>
    <n v="19.91"/>
    <n v="7.5677909999999997"/>
    <x v="1"/>
  </r>
  <r>
    <x v="0"/>
    <x v="1"/>
    <n v="217"/>
    <n v="11"/>
    <n v="1"/>
    <n v="2.85"/>
    <x v="0"/>
    <n v="32.770000000000003"/>
    <n v="1"/>
    <n v="31.35"/>
    <n v="10.273395000000001"/>
    <x v="1"/>
  </r>
  <r>
    <x v="0"/>
    <x v="2"/>
    <n v="217"/>
    <n v="9"/>
    <n v="1"/>
    <n v="3.35"/>
    <x v="0"/>
    <n v="33.94"/>
    <n v="1"/>
    <n v="30.150000000000002"/>
    <n v="10.23291"/>
    <x v="1"/>
  </r>
  <r>
    <x v="0"/>
    <x v="3"/>
    <n v="217"/>
    <n v="6"/>
    <n v="1"/>
    <n v="2.9"/>
    <x v="1"/>
    <n v="31.62"/>
    <n v="1"/>
    <n v="17.399999999999999"/>
    <n v="5.5018799999999999"/>
    <x v="1"/>
  </r>
  <r>
    <x v="0"/>
    <x v="15"/>
    <n v="217"/>
    <n v="8"/>
    <n v="1"/>
    <n v="0.99"/>
    <x v="0"/>
    <n v="32.520000000000003"/>
    <n v="1"/>
    <n v="7.92"/>
    <n v="2.5755840000000001"/>
    <x v="1"/>
  </r>
  <r>
    <x v="0"/>
    <x v="16"/>
    <n v="217"/>
    <n v="14"/>
    <n v="1"/>
    <n v="0.99"/>
    <x v="0"/>
    <n v="31.71"/>
    <n v="1"/>
    <n v="13.86"/>
    <n v="4.3950060000000004"/>
    <x v="1"/>
  </r>
  <r>
    <x v="0"/>
    <x v="17"/>
    <n v="217"/>
    <n v="8"/>
    <n v="1"/>
    <n v="0.99"/>
    <x v="0"/>
    <n v="31.41"/>
    <n v="1"/>
    <n v="7.92"/>
    <n v="2.4876719999999999"/>
    <x v="1"/>
  </r>
  <r>
    <x v="0"/>
    <x v="4"/>
    <n v="217"/>
    <n v="26"/>
    <n v="1"/>
    <n v="1.69"/>
    <x v="0"/>
    <n v="52.95"/>
    <n v="1"/>
    <n v="43.94"/>
    <n v="23.26623"/>
    <x v="1"/>
  </r>
  <r>
    <x v="0"/>
    <x v="5"/>
    <n v="217"/>
    <n v="8"/>
    <n v="1"/>
    <n v="2.4900000000000002"/>
    <x v="0"/>
    <n v="44.13"/>
    <n v="1"/>
    <n v="19.920000000000002"/>
    <n v="8.7906960000000023"/>
    <x v="1"/>
  </r>
  <r>
    <x v="0"/>
    <x v="18"/>
    <n v="217"/>
    <n v="12"/>
    <n v="1"/>
    <n v="0.99"/>
    <x v="0"/>
    <n v="32.22"/>
    <n v="1"/>
    <n v="11.879999999999999"/>
    <n v="3.8277359999999994"/>
    <x v="1"/>
  </r>
  <r>
    <x v="0"/>
    <x v="6"/>
    <n v="217"/>
    <n v="9"/>
    <n v="1"/>
    <n v="3.25"/>
    <x v="0"/>
    <n v="34.15"/>
    <n v="1"/>
    <n v="29.25"/>
    <n v="9.9888750000000002"/>
    <x v="1"/>
  </r>
  <r>
    <x v="0"/>
    <x v="7"/>
    <n v="217"/>
    <n v="18"/>
    <n v="1"/>
    <n v="3.19"/>
    <x v="0"/>
    <n v="32.909999999999997"/>
    <n v="1"/>
    <n v="57.42"/>
    <n v="18.896922"/>
    <x v="1"/>
  </r>
  <r>
    <x v="0"/>
    <x v="8"/>
    <n v="217"/>
    <n v="40"/>
    <n v="1"/>
    <n v="3.29"/>
    <x v="0"/>
    <n v="34.65"/>
    <n v="1"/>
    <n v="131.6"/>
    <n v="45.599399999999996"/>
    <x v="1"/>
  </r>
  <r>
    <x v="0"/>
    <x v="9"/>
    <n v="217"/>
    <n v="7"/>
    <n v="1"/>
    <n v="3.59"/>
    <x v="0"/>
    <n v="35.04"/>
    <n v="1"/>
    <n v="25.13"/>
    <n v="8.8055519999999987"/>
    <x v="1"/>
  </r>
  <r>
    <x v="0"/>
    <x v="10"/>
    <n v="217"/>
    <n v="22"/>
    <n v="1"/>
    <n v="3.59"/>
    <x v="0"/>
    <n v="35.54"/>
    <n v="1"/>
    <n v="78.97999999999999"/>
    <n v="28.069491999999997"/>
    <x v="1"/>
  </r>
  <r>
    <x v="0"/>
    <x v="11"/>
    <n v="217"/>
    <n v="15"/>
    <n v="1"/>
    <n v="2.39"/>
    <x v="3"/>
    <n v="24.85"/>
    <n v="1"/>
    <n v="35.85"/>
    <n v="8.9087250000000004"/>
    <x v="1"/>
  </r>
  <r>
    <x v="0"/>
    <x v="12"/>
    <n v="217"/>
    <n v="7"/>
    <n v="1"/>
    <n v="3.29"/>
    <x v="0"/>
    <n v="34.31"/>
    <n v="1"/>
    <n v="23.03"/>
    <n v="7.9015930000000019"/>
    <x v="1"/>
  </r>
  <r>
    <x v="0"/>
    <x v="13"/>
    <n v="217"/>
    <n v="23"/>
    <n v="1"/>
    <n v="3.19"/>
    <x v="0"/>
    <n v="32.909999999999997"/>
    <n v="1"/>
    <n v="73.37"/>
    <n v="24.146066999999999"/>
    <x v="1"/>
  </r>
  <r>
    <x v="0"/>
    <x v="19"/>
    <n v="217"/>
    <n v="12"/>
    <n v="1"/>
    <n v="3.29"/>
    <x v="0"/>
    <n v="33.950000000000003"/>
    <n v="1"/>
    <n v="39.480000000000004"/>
    <n v="13.403460000000003"/>
    <x v="1"/>
  </r>
  <r>
    <x v="0"/>
    <x v="14"/>
    <n v="217"/>
    <n v="14"/>
    <n v="1"/>
    <n v="1.89"/>
    <x v="0"/>
    <n v="30.37"/>
    <n v="1"/>
    <n v="26.459999999999997"/>
    <n v="8.0359020000000001"/>
    <x v="1"/>
  </r>
  <r>
    <x v="1"/>
    <x v="0"/>
    <n v="217"/>
    <n v="14"/>
    <n v="1"/>
    <n v="1.61"/>
    <x v="0"/>
    <n v="26.83"/>
    <n v="1"/>
    <n v="22.540000000000003"/>
    <n v="6.0474819999999996"/>
    <x v="1"/>
  </r>
  <r>
    <x v="1"/>
    <x v="1"/>
    <n v="217"/>
    <n v="18"/>
    <n v="1"/>
    <n v="2.59"/>
    <x v="0"/>
    <n v="26.02"/>
    <n v="1"/>
    <n v="46.62"/>
    <n v="12.130523999999998"/>
    <x v="1"/>
  </r>
  <r>
    <x v="1"/>
    <x v="2"/>
    <n v="217"/>
    <n v="16"/>
    <n v="1"/>
    <n v="3.05"/>
    <x v="0"/>
    <n v="27.44"/>
    <n v="1"/>
    <n v="48.8"/>
    <n v="13.390719999999998"/>
    <x v="1"/>
  </r>
  <r>
    <x v="1"/>
    <x v="3"/>
    <n v="217"/>
    <n v="10"/>
    <n v="1"/>
    <n v="2.88"/>
    <x v="1"/>
    <n v="31.14"/>
    <n v="1"/>
    <n v="28.799999999999997"/>
    <n v="8.9683199999999985"/>
    <x v="1"/>
  </r>
  <r>
    <x v="1"/>
    <x v="15"/>
    <n v="217"/>
    <n v="103"/>
    <n v="1"/>
    <n v="0.98"/>
    <x v="3"/>
    <n v="31.83"/>
    <n v="1"/>
    <n v="100.94"/>
    <n v="32.129201999999992"/>
    <x v="1"/>
  </r>
  <r>
    <x v="1"/>
    <x v="16"/>
    <n v="217"/>
    <n v="36"/>
    <n v="1"/>
    <n v="0.98"/>
    <x v="3"/>
    <n v="31.02"/>
    <n v="1"/>
    <n v="35.28"/>
    <n v="10.943856"/>
    <x v="1"/>
  </r>
  <r>
    <x v="1"/>
    <x v="17"/>
    <n v="217"/>
    <n v="61"/>
    <n v="1"/>
    <n v="0.98"/>
    <x v="3"/>
    <n v="30.71"/>
    <n v="1"/>
    <n v="59.78"/>
    <n v="18.358438"/>
    <x v="1"/>
  </r>
  <r>
    <x v="1"/>
    <x v="4"/>
    <n v="217"/>
    <n v="19"/>
    <n v="1"/>
    <n v="1.69"/>
    <x v="0"/>
    <n v="52.95"/>
    <n v="1"/>
    <n v="32.11"/>
    <n v="17.002245000000002"/>
    <x v="1"/>
  </r>
  <r>
    <x v="1"/>
    <x v="5"/>
    <n v="217"/>
    <n v="51"/>
    <n v="1"/>
    <n v="2.4700000000000002"/>
    <x v="3"/>
    <n v="43.68"/>
    <n v="1"/>
    <n v="125.97000000000001"/>
    <n v="55.023696000000008"/>
    <x v="1"/>
  </r>
  <r>
    <x v="1"/>
    <x v="18"/>
    <n v="217"/>
    <n v="77"/>
    <n v="1"/>
    <n v="0.98"/>
    <x v="3"/>
    <n v="31.53"/>
    <n v="1"/>
    <n v="75.459999999999994"/>
    <n v="23.792538"/>
    <x v="1"/>
  </r>
  <r>
    <x v="1"/>
    <x v="6"/>
    <n v="217"/>
    <n v="13"/>
    <n v="1"/>
    <n v="2.95"/>
    <x v="0"/>
    <n v="27.45"/>
    <n v="1"/>
    <n v="38.35"/>
    <n v="10.527075"/>
    <x v="1"/>
  </r>
  <r>
    <x v="1"/>
    <x v="7"/>
    <n v="217"/>
    <n v="15"/>
    <n v="1"/>
    <n v="2.89"/>
    <x v="0"/>
    <n v="25.95"/>
    <n v="1"/>
    <n v="43.35"/>
    <n v="11.249325000000001"/>
    <x v="1"/>
  </r>
  <r>
    <x v="1"/>
    <x v="8"/>
    <n v="217"/>
    <n v="35"/>
    <n v="1"/>
    <n v="2.99"/>
    <x v="0"/>
    <n v="27.15"/>
    <n v="1"/>
    <n v="104.65"/>
    <n v="28.412475000000001"/>
    <x v="1"/>
  </r>
  <r>
    <x v="1"/>
    <x v="9"/>
    <n v="217"/>
    <n v="10"/>
    <n v="1"/>
    <n v="3.25"/>
    <x v="0"/>
    <n v="28"/>
    <n v="1"/>
    <n v="32.5"/>
    <n v="9.1"/>
    <x v="1"/>
  </r>
  <r>
    <x v="1"/>
    <x v="10"/>
    <n v="217"/>
    <n v="28"/>
    <n v="1"/>
    <n v="3.25"/>
    <x v="0"/>
    <n v="28.03"/>
    <n v="1"/>
    <n v="91"/>
    <n v="25.507300000000001"/>
    <x v="1"/>
  </r>
  <r>
    <x v="1"/>
    <x v="11"/>
    <n v="217"/>
    <n v="26"/>
    <n v="1"/>
    <n v="2.39"/>
    <x v="3"/>
    <n v="24.85"/>
    <n v="1"/>
    <n v="62.14"/>
    <n v="15.441790000000001"/>
    <x v="1"/>
  </r>
  <r>
    <x v="1"/>
    <x v="12"/>
    <n v="217"/>
    <n v="10"/>
    <n v="1"/>
    <n v="2.99"/>
    <x v="0"/>
    <n v="25.98"/>
    <n v="1"/>
    <n v="29.900000000000002"/>
    <n v="7.7680199999999999"/>
    <x v="1"/>
  </r>
  <r>
    <x v="1"/>
    <x v="13"/>
    <n v="217"/>
    <n v="18"/>
    <n v="1"/>
    <n v="2.89"/>
    <x v="0"/>
    <n v="25.95"/>
    <n v="1"/>
    <n v="52.02"/>
    <n v="13.49919"/>
    <x v="1"/>
  </r>
  <r>
    <x v="1"/>
    <x v="19"/>
    <n v="217"/>
    <n v="10"/>
    <n v="1"/>
    <n v="2.99"/>
    <x v="0"/>
    <n v="28.39"/>
    <n v="1"/>
    <n v="29.900000000000002"/>
    <n v="8.4886100000000013"/>
    <x v="1"/>
  </r>
  <r>
    <x v="1"/>
    <x v="14"/>
    <n v="217"/>
    <n v="28"/>
    <n v="1"/>
    <n v="1.89"/>
    <x v="0"/>
    <n v="30.37"/>
    <n v="1"/>
    <n v="52.919999999999995"/>
    <n v="16.071804"/>
    <x v="1"/>
  </r>
  <r>
    <x v="2"/>
    <x v="0"/>
    <n v="217"/>
    <n v="0"/>
    <n v="1"/>
    <n v="0"/>
    <x v="0"/>
    <n v="0"/>
    <n v="1"/>
    <n v="0"/>
    <n v="0"/>
    <x v="1"/>
  </r>
  <r>
    <x v="2"/>
    <x v="1"/>
    <n v="217"/>
    <n v="0"/>
    <n v="1"/>
    <n v="0"/>
    <x v="0"/>
    <n v="0"/>
    <n v="1"/>
    <n v="0"/>
    <n v="0"/>
    <x v="1"/>
  </r>
  <r>
    <x v="2"/>
    <x v="2"/>
    <n v="217"/>
    <n v="0"/>
    <n v="1"/>
    <n v="0"/>
    <x v="0"/>
    <n v="0"/>
    <n v="1"/>
    <n v="0"/>
    <n v="0"/>
    <x v="1"/>
  </r>
  <r>
    <x v="2"/>
    <x v="3"/>
    <n v="217"/>
    <n v="0"/>
    <n v="1"/>
    <n v="0"/>
    <x v="0"/>
    <n v="0"/>
    <n v="1"/>
    <n v="0"/>
    <n v="0"/>
    <x v="1"/>
  </r>
  <r>
    <x v="2"/>
    <x v="15"/>
    <n v="217"/>
    <n v="0"/>
    <n v="1"/>
    <n v="0"/>
    <x v="0"/>
    <n v="0"/>
    <n v="1"/>
    <n v="0"/>
    <n v="0"/>
    <x v="1"/>
  </r>
  <r>
    <x v="2"/>
    <x v="16"/>
    <n v="217"/>
    <n v="0"/>
    <n v="1"/>
    <n v="0"/>
    <x v="0"/>
    <n v="0"/>
    <n v="1"/>
    <n v="0"/>
    <n v="0"/>
    <x v="1"/>
  </r>
  <r>
    <x v="2"/>
    <x v="17"/>
    <n v="217"/>
    <n v="0"/>
    <n v="1"/>
    <n v="0"/>
    <x v="0"/>
    <n v="0"/>
    <n v="1"/>
    <n v="0"/>
    <n v="0"/>
    <x v="1"/>
  </r>
  <r>
    <x v="2"/>
    <x v="4"/>
    <n v="217"/>
    <n v="0"/>
    <n v="1"/>
    <n v="0"/>
    <x v="0"/>
    <n v="0"/>
    <n v="1"/>
    <n v="0"/>
    <n v="0"/>
    <x v="1"/>
  </r>
  <r>
    <x v="2"/>
    <x v="5"/>
    <n v="217"/>
    <n v="0"/>
    <n v="1"/>
    <n v="0"/>
    <x v="0"/>
    <n v="0"/>
    <n v="1"/>
    <n v="0"/>
    <n v="0"/>
    <x v="1"/>
  </r>
  <r>
    <x v="2"/>
    <x v="18"/>
    <n v="217"/>
    <n v="0"/>
    <n v="1"/>
    <n v="0"/>
    <x v="0"/>
    <n v="0"/>
    <n v="1"/>
    <n v="0"/>
    <n v="0"/>
    <x v="1"/>
  </r>
  <r>
    <x v="2"/>
    <x v="6"/>
    <n v="217"/>
    <n v="0"/>
    <n v="1"/>
    <n v="0"/>
    <x v="0"/>
    <n v="0"/>
    <n v="1"/>
    <n v="0"/>
    <n v="0"/>
    <x v="1"/>
  </r>
  <r>
    <x v="2"/>
    <x v="7"/>
    <n v="217"/>
    <n v="0"/>
    <n v="1"/>
    <n v="0"/>
    <x v="0"/>
    <n v="0"/>
    <n v="1"/>
    <n v="0"/>
    <n v="0"/>
    <x v="1"/>
  </r>
  <r>
    <x v="2"/>
    <x v="8"/>
    <n v="217"/>
    <n v="0"/>
    <n v="1"/>
    <n v="0"/>
    <x v="0"/>
    <n v="0"/>
    <n v="1"/>
    <n v="0"/>
    <n v="0"/>
    <x v="1"/>
  </r>
  <r>
    <x v="2"/>
    <x v="9"/>
    <n v="217"/>
    <n v="0"/>
    <n v="1"/>
    <n v="0"/>
    <x v="0"/>
    <n v="0"/>
    <n v="1"/>
    <n v="0"/>
    <n v="0"/>
    <x v="1"/>
  </r>
  <r>
    <x v="2"/>
    <x v="10"/>
    <n v="217"/>
    <n v="0"/>
    <n v="1"/>
    <n v="0"/>
    <x v="0"/>
    <n v="0"/>
    <n v="1"/>
    <n v="0"/>
    <n v="0"/>
    <x v="1"/>
  </r>
  <r>
    <x v="2"/>
    <x v="11"/>
    <n v="217"/>
    <n v="0"/>
    <n v="1"/>
    <n v="0"/>
    <x v="0"/>
    <n v="0"/>
    <n v="1"/>
    <n v="0"/>
    <n v="0"/>
    <x v="1"/>
  </r>
  <r>
    <x v="2"/>
    <x v="12"/>
    <n v="217"/>
    <n v="0"/>
    <n v="1"/>
    <n v="0"/>
    <x v="0"/>
    <n v="0"/>
    <n v="1"/>
    <n v="0"/>
    <n v="0"/>
    <x v="1"/>
  </r>
  <r>
    <x v="2"/>
    <x v="13"/>
    <n v="217"/>
    <n v="0"/>
    <n v="1"/>
    <n v="0"/>
    <x v="0"/>
    <n v="0"/>
    <n v="1"/>
    <n v="0"/>
    <n v="0"/>
    <x v="1"/>
  </r>
  <r>
    <x v="2"/>
    <x v="19"/>
    <n v="217"/>
    <n v="0"/>
    <n v="1"/>
    <n v="0"/>
    <x v="0"/>
    <n v="0"/>
    <n v="1"/>
    <n v="0"/>
    <n v="0"/>
    <x v="1"/>
  </r>
  <r>
    <x v="2"/>
    <x v="14"/>
    <n v="217"/>
    <n v="0"/>
    <n v="1"/>
    <n v="0"/>
    <x v="0"/>
    <n v="0"/>
    <n v="1"/>
    <n v="0"/>
    <n v="0"/>
    <x v="1"/>
  </r>
  <r>
    <x v="3"/>
    <x v="0"/>
    <n v="217"/>
    <n v="20"/>
    <n v="1"/>
    <n v="1.52"/>
    <x v="0"/>
    <n v="23.68"/>
    <n v="1"/>
    <n v="30.4"/>
    <n v="7.1987199999999998"/>
    <x v="1"/>
  </r>
  <r>
    <x v="3"/>
    <x v="1"/>
    <n v="217"/>
    <n v="16"/>
    <n v="1"/>
    <n v="2.35"/>
    <x v="0"/>
    <n v="18.46"/>
    <n v="1"/>
    <n v="37.6"/>
    <n v="6.9409600000000005"/>
    <x v="1"/>
  </r>
  <r>
    <x v="3"/>
    <x v="2"/>
    <n v="217"/>
    <n v="3"/>
    <n v="1"/>
    <n v="2.75"/>
    <x v="0"/>
    <n v="19.52"/>
    <n v="1"/>
    <n v="8.25"/>
    <n v="1.6103999999999998"/>
    <x v="1"/>
  </r>
  <r>
    <x v="3"/>
    <x v="3"/>
    <n v="217"/>
    <n v="3"/>
    <n v="1"/>
    <n v="2.52"/>
    <x v="1"/>
    <n v="21.3"/>
    <n v="1"/>
    <n v="7.5600000000000005"/>
    <n v="1.6102800000000002"/>
    <x v="1"/>
  </r>
  <r>
    <x v="3"/>
    <x v="15"/>
    <n v="217"/>
    <n v="10"/>
    <n v="1"/>
    <n v="0.99"/>
    <x v="0"/>
    <n v="32.520000000000003"/>
    <n v="1"/>
    <n v="9.9"/>
    <n v="3.2194800000000003"/>
    <x v="1"/>
  </r>
  <r>
    <x v="3"/>
    <x v="16"/>
    <n v="217"/>
    <n v="22"/>
    <n v="1"/>
    <n v="0.99"/>
    <x v="0"/>
    <n v="31.71"/>
    <n v="1"/>
    <n v="21.78"/>
    <n v="6.9064380000000005"/>
    <x v="1"/>
  </r>
  <r>
    <x v="3"/>
    <x v="17"/>
    <n v="217"/>
    <n v="13"/>
    <n v="1"/>
    <n v="0.99"/>
    <x v="0"/>
    <n v="31.41"/>
    <n v="1"/>
    <n v="12.87"/>
    <n v="4.0424669999999994"/>
    <x v="1"/>
  </r>
  <r>
    <x v="3"/>
    <x v="4"/>
    <n v="217"/>
    <n v="18"/>
    <n v="1"/>
    <n v="1.69"/>
    <x v="0"/>
    <n v="52.95"/>
    <n v="1"/>
    <n v="30.419999999999998"/>
    <n v="16.107389999999999"/>
    <x v="1"/>
  </r>
  <r>
    <x v="3"/>
    <x v="5"/>
    <n v="217"/>
    <n v="7"/>
    <n v="1"/>
    <n v="2.4"/>
    <x v="3"/>
    <n v="42.04"/>
    <n v="1"/>
    <n v="16.8"/>
    <n v="7.0627200000000006"/>
    <x v="1"/>
  </r>
  <r>
    <x v="3"/>
    <x v="18"/>
    <n v="217"/>
    <n v="29"/>
    <n v="1"/>
    <n v="0.99"/>
    <x v="0"/>
    <n v="32.22"/>
    <n v="1"/>
    <n v="28.71"/>
    <n v="9.2503620000000009"/>
    <x v="1"/>
  </r>
  <r>
    <x v="3"/>
    <x v="6"/>
    <n v="217"/>
    <n v="10"/>
    <n v="1"/>
    <n v="2.65"/>
    <x v="0"/>
    <n v="19.239999999999998"/>
    <n v="1"/>
    <n v="26.5"/>
    <n v="5.0985999999999994"/>
    <x v="1"/>
  </r>
  <r>
    <x v="3"/>
    <x v="7"/>
    <n v="217"/>
    <n v="25"/>
    <n v="1"/>
    <n v="2.59"/>
    <x v="0"/>
    <n v="17.37"/>
    <n v="1"/>
    <n v="64.75"/>
    <n v="11.247075000000001"/>
    <x v="1"/>
  </r>
  <r>
    <x v="3"/>
    <x v="8"/>
    <n v="217"/>
    <n v="23"/>
    <n v="1"/>
    <n v="2.69"/>
    <x v="0"/>
    <n v="19.100000000000001"/>
    <n v="1"/>
    <n v="61.87"/>
    <n v="11.817170000000001"/>
    <x v="1"/>
  </r>
  <r>
    <x v="3"/>
    <x v="9"/>
    <n v="217"/>
    <n v="3"/>
    <n v="1"/>
    <n v="2.95"/>
    <x v="0"/>
    <n v="19.96"/>
    <n v="1"/>
    <n v="8.8500000000000014"/>
    <n v="1.7664600000000004"/>
    <x v="1"/>
  </r>
  <r>
    <x v="3"/>
    <x v="10"/>
    <n v="217"/>
    <n v="13"/>
    <n v="1"/>
    <n v="2.95"/>
    <x v="0"/>
    <n v="19.96"/>
    <n v="1"/>
    <n v="38.35"/>
    <n v="7.6546599999999998"/>
    <x v="1"/>
  </r>
  <r>
    <x v="3"/>
    <x v="11"/>
    <n v="217"/>
    <n v="8"/>
    <n v="1"/>
    <n v="2.35"/>
    <x v="0"/>
    <n v="23.57"/>
    <n v="1"/>
    <n v="18.8"/>
    <n v="4.4311600000000002"/>
    <x v="1"/>
  </r>
  <r>
    <x v="3"/>
    <x v="12"/>
    <n v="217"/>
    <n v="6"/>
    <n v="1"/>
    <n v="2.69"/>
    <x v="0"/>
    <n v="19.21"/>
    <n v="1"/>
    <n v="16.14"/>
    <n v="3.1004940000000003"/>
    <x v="1"/>
  </r>
  <r>
    <x v="3"/>
    <x v="13"/>
    <n v="217"/>
    <n v="24"/>
    <n v="1"/>
    <n v="2.59"/>
    <x v="0"/>
    <n v="17.37"/>
    <n v="1"/>
    <n v="62.16"/>
    <n v="10.797192000000001"/>
    <x v="1"/>
  </r>
  <r>
    <x v="3"/>
    <x v="19"/>
    <n v="217"/>
    <n v="14"/>
    <n v="1"/>
    <n v="2.69"/>
    <x v="0"/>
    <n v="20.29"/>
    <n v="1"/>
    <n v="37.659999999999997"/>
    <n v="7.6412139999999988"/>
    <x v="1"/>
  </r>
  <r>
    <x v="3"/>
    <x v="14"/>
    <n v="217"/>
    <n v="15"/>
    <n v="1"/>
    <n v="1.89"/>
    <x v="0"/>
    <n v="30.37"/>
    <n v="1"/>
    <n v="28.349999999999998"/>
    <n v="8.6098949999999999"/>
    <x v="1"/>
  </r>
  <r>
    <x v="4"/>
    <x v="0"/>
    <n v="217"/>
    <n v="20"/>
    <n v="1"/>
    <n v="1.38"/>
    <x v="1"/>
    <n v="18.11"/>
    <n v="1"/>
    <n v="27.599999999999998"/>
    <n v="4.9983599999999999"/>
    <x v="1"/>
  </r>
  <r>
    <x v="4"/>
    <x v="1"/>
    <n v="217"/>
    <n v="23"/>
    <n v="1"/>
    <n v="2.35"/>
    <x v="0"/>
    <n v="18.46"/>
    <n v="1"/>
    <n v="54.050000000000004"/>
    <n v="9.9776300000000013"/>
    <x v="1"/>
  </r>
  <r>
    <x v="4"/>
    <x v="2"/>
    <n v="217"/>
    <n v="7"/>
    <n v="1"/>
    <n v="2.75"/>
    <x v="0"/>
    <n v="19.52"/>
    <n v="1"/>
    <n v="19.25"/>
    <n v="3.7576000000000001"/>
    <x v="1"/>
  </r>
  <r>
    <x v="4"/>
    <x v="3"/>
    <n v="217"/>
    <n v="4"/>
    <n v="1"/>
    <n v="2.52"/>
    <x v="1"/>
    <n v="21.3"/>
    <n v="1"/>
    <n v="10.08"/>
    <n v="2.1470400000000001"/>
    <x v="1"/>
  </r>
  <r>
    <x v="4"/>
    <x v="15"/>
    <n v="217"/>
    <n v="19"/>
    <n v="1"/>
    <n v="0.99"/>
    <x v="0"/>
    <n v="32.520000000000003"/>
    <n v="1"/>
    <n v="18.809999999999999"/>
    <n v="6.1170119999999999"/>
    <x v="1"/>
  </r>
  <r>
    <x v="4"/>
    <x v="16"/>
    <n v="217"/>
    <n v="18"/>
    <n v="1"/>
    <n v="0.96"/>
    <x v="3"/>
    <n v="29.58"/>
    <n v="1"/>
    <n v="17.28"/>
    <n v="5.1114240000000004"/>
    <x v="1"/>
  </r>
  <r>
    <x v="4"/>
    <x v="17"/>
    <n v="217"/>
    <n v="10"/>
    <n v="1"/>
    <n v="0.99"/>
    <x v="0"/>
    <n v="31.41"/>
    <n v="1"/>
    <n v="9.9"/>
    <n v="3.1095899999999999"/>
    <x v="1"/>
  </r>
  <r>
    <x v="4"/>
    <x v="4"/>
    <n v="217"/>
    <n v="23"/>
    <n v="1"/>
    <n v="1.59"/>
    <x v="0"/>
    <n v="50"/>
    <n v="1"/>
    <n v="36.57"/>
    <n v="18.285"/>
    <x v="1"/>
  </r>
  <r>
    <x v="4"/>
    <x v="5"/>
    <n v="217"/>
    <n v="10"/>
    <n v="1"/>
    <n v="2.4900000000000002"/>
    <x v="0"/>
    <n v="44.13"/>
    <n v="1"/>
    <n v="24.900000000000002"/>
    <n v="10.988370000000002"/>
    <x v="1"/>
  </r>
  <r>
    <x v="4"/>
    <x v="18"/>
    <n v="217"/>
    <n v="13"/>
    <n v="1"/>
    <n v="0.99"/>
    <x v="0"/>
    <n v="32.22"/>
    <n v="1"/>
    <n v="12.87"/>
    <n v="4.1467139999999993"/>
    <x v="1"/>
  </r>
  <r>
    <x v="4"/>
    <x v="6"/>
    <n v="217"/>
    <n v="12"/>
    <n v="1"/>
    <n v="2.65"/>
    <x v="0"/>
    <n v="19.239999999999998"/>
    <n v="1"/>
    <n v="31.799999999999997"/>
    <n v="6.1183199999999989"/>
    <x v="1"/>
  </r>
  <r>
    <x v="4"/>
    <x v="7"/>
    <n v="217"/>
    <n v="17"/>
    <n v="1"/>
    <n v="2.59"/>
    <x v="0"/>
    <n v="17.37"/>
    <n v="1"/>
    <n v="44.03"/>
    <n v="7.6480110000000003"/>
    <x v="1"/>
  </r>
  <r>
    <x v="4"/>
    <x v="8"/>
    <n v="217"/>
    <n v="72"/>
    <n v="1"/>
    <n v="2.69"/>
    <x v="0"/>
    <n v="19.36"/>
    <n v="1"/>
    <n v="193.68"/>
    <n v="37.496448000000001"/>
    <x v="1"/>
  </r>
  <r>
    <x v="4"/>
    <x v="9"/>
    <n v="217"/>
    <n v="8"/>
    <n v="1"/>
    <n v="2.95"/>
    <x v="0"/>
    <n v="19.96"/>
    <n v="1"/>
    <n v="23.6"/>
    <n v="4.7105600000000001"/>
    <x v="1"/>
  </r>
  <r>
    <x v="4"/>
    <x v="10"/>
    <n v="217"/>
    <n v="42"/>
    <n v="1"/>
    <n v="2.95"/>
    <x v="0"/>
    <n v="20.94"/>
    <n v="1"/>
    <n v="123.9"/>
    <n v="25.944660000000002"/>
    <x v="1"/>
  </r>
  <r>
    <x v="4"/>
    <x v="11"/>
    <n v="217"/>
    <n v="17"/>
    <n v="1"/>
    <n v="2.35"/>
    <x v="0"/>
    <n v="23.57"/>
    <n v="1"/>
    <n v="39.950000000000003"/>
    <n v="9.4162150000000011"/>
    <x v="1"/>
  </r>
  <r>
    <x v="4"/>
    <x v="12"/>
    <n v="217"/>
    <n v="15"/>
    <n v="1"/>
    <n v="2.69"/>
    <x v="0"/>
    <n v="19.21"/>
    <n v="1"/>
    <n v="40.35"/>
    <n v="7.7512350000000003"/>
    <x v="1"/>
  </r>
  <r>
    <x v="4"/>
    <x v="13"/>
    <n v="217"/>
    <n v="12"/>
    <n v="1"/>
    <n v="2.59"/>
    <x v="0"/>
    <n v="17.37"/>
    <n v="1"/>
    <n v="31.08"/>
    <n v="5.3985960000000004"/>
    <x v="1"/>
  </r>
  <r>
    <x v="4"/>
    <x v="19"/>
    <n v="217"/>
    <n v="16"/>
    <n v="1"/>
    <n v="2.69"/>
    <x v="0"/>
    <n v="19.14"/>
    <n v="1"/>
    <n v="43.04"/>
    <n v="8.2378560000000007"/>
    <x v="1"/>
  </r>
  <r>
    <x v="4"/>
    <x v="14"/>
    <n v="217"/>
    <n v="12"/>
    <n v="1"/>
    <n v="1.89"/>
    <x v="0"/>
    <n v="30.37"/>
    <n v="1"/>
    <n v="22.68"/>
    <n v="6.8879160000000006"/>
    <x v="1"/>
  </r>
  <r>
    <x v="0"/>
    <x v="0"/>
    <n v="218"/>
    <n v="18"/>
    <n v="1"/>
    <n v="1.49"/>
    <x v="1"/>
    <n v="29.53"/>
    <n v="1"/>
    <n v="26.82"/>
    <n v="7.9199459999999995"/>
    <x v="1"/>
  </r>
  <r>
    <x v="0"/>
    <x v="1"/>
    <n v="218"/>
    <n v="10"/>
    <n v="1"/>
    <n v="2.85"/>
    <x v="0"/>
    <n v="32.770000000000003"/>
    <n v="1"/>
    <n v="28.5"/>
    <n v="9.3394500000000011"/>
    <x v="1"/>
  </r>
  <r>
    <x v="0"/>
    <x v="2"/>
    <n v="218"/>
    <n v="7"/>
    <n v="1"/>
    <n v="3.35"/>
    <x v="0"/>
    <n v="33.94"/>
    <n v="1"/>
    <n v="23.45"/>
    <n v="7.9589299999999987"/>
    <x v="1"/>
  </r>
  <r>
    <x v="0"/>
    <x v="3"/>
    <n v="218"/>
    <n v="3"/>
    <n v="1"/>
    <n v="3.35"/>
    <x v="0"/>
    <n v="38.53"/>
    <n v="1"/>
    <n v="10.050000000000001"/>
    <n v="3.8722650000000005"/>
    <x v="1"/>
  </r>
  <r>
    <x v="0"/>
    <x v="15"/>
    <n v="218"/>
    <n v="16"/>
    <n v="1"/>
    <n v="0.99"/>
    <x v="0"/>
    <n v="32.520000000000003"/>
    <n v="1"/>
    <n v="15.84"/>
    <n v="5.1511680000000002"/>
    <x v="1"/>
  </r>
  <r>
    <x v="0"/>
    <x v="16"/>
    <n v="218"/>
    <n v="15"/>
    <n v="1"/>
    <n v="0.99"/>
    <x v="0"/>
    <n v="31.71"/>
    <n v="1"/>
    <n v="14.85"/>
    <n v="4.7089350000000003"/>
    <x v="1"/>
  </r>
  <r>
    <x v="0"/>
    <x v="17"/>
    <n v="218"/>
    <n v="12"/>
    <n v="1"/>
    <n v="0.99"/>
    <x v="0"/>
    <n v="31.41"/>
    <n v="1"/>
    <n v="11.879999999999999"/>
    <n v="3.7315079999999994"/>
    <x v="1"/>
  </r>
  <r>
    <x v="0"/>
    <x v="4"/>
    <n v="218"/>
    <n v="21"/>
    <n v="1"/>
    <n v="1.69"/>
    <x v="0"/>
    <n v="52.72"/>
    <n v="1"/>
    <n v="35.49"/>
    <n v="18.710328000000001"/>
    <x v="1"/>
  </r>
  <r>
    <x v="0"/>
    <x v="5"/>
    <n v="218"/>
    <n v="8"/>
    <n v="1"/>
    <n v="2.4900000000000002"/>
    <x v="0"/>
    <n v="44.13"/>
    <n v="1"/>
    <n v="19.920000000000002"/>
    <n v="8.7906960000000023"/>
    <x v="1"/>
  </r>
  <r>
    <x v="0"/>
    <x v="18"/>
    <n v="218"/>
    <n v="15"/>
    <n v="1"/>
    <n v="0.99"/>
    <x v="0"/>
    <n v="32.22"/>
    <n v="1"/>
    <n v="14.85"/>
    <n v="4.7846700000000002"/>
    <x v="1"/>
  </r>
  <r>
    <x v="0"/>
    <x v="6"/>
    <n v="218"/>
    <n v="11"/>
    <n v="1"/>
    <n v="3.25"/>
    <x v="0"/>
    <n v="34.15"/>
    <n v="1"/>
    <n v="35.75"/>
    <n v="12.208625"/>
    <x v="1"/>
  </r>
  <r>
    <x v="0"/>
    <x v="7"/>
    <n v="218"/>
    <n v="17"/>
    <n v="1"/>
    <n v="3.19"/>
    <x v="0"/>
    <n v="32.909999999999997"/>
    <n v="1"/>
    <n v="54.23"/>
    <n v="17.847092999999997"/>
    <x v="1"/>
  </r>
  <r>
    <x v="0"/>
    <x v="8"/>
    <n v="218"/>
    <n v="86"/>
    <n v="1"/>
    <n v="2.4900000000000002"/>
    <x v="3"/>
    <n v="15.94"/>
    <n v="1"/>
    <n v="214.14000000000001"/>
    <n v="34.133915999999999"/>
    <x v="1"/>
  </r>
  <r>
    <x v="0"/>
    <x v="9"/>
    <n v="218"/>
    <n v="15"/>
    <n v="1"/>
    <n v="3.59"/>
    <x v="0"/>
    <n v="34.229999999999997"/>
    <n v="1"/>
    <n v="53.849999999999994"/>
    <n v="18.432854999999996"/>
    <x v="1"/>
  </r>
  <r>
    <x v="0"/>
    <x v="10"/>
    <n v="218"/>
    <n v="20"/>
    <n v="1"/>
    <n v="3.59"/>
    <x v="0"/>
    <n v="34.229999999999997"/>
    <n v="1"/>
    <n v="71.8"/>
    <n v="24.577139999999996"/>
    <x v="1"/>
  </r>
  <r>
    <x v="0"/>
    <x v="11"/>
    <n v="218"/>
    <n v="4"/>
    <n v="1"/>
    <n v="2.85"/>
    <x v="0"/>
    <n v="36.979999999999997"/>
    <n v="1"/>
    <n v="11.4"/>
    <n v="4.2157200000000001"/>
    <x v="1"/>
  </r>
  <r>
    <x v="0"/>
    <x v="12"/>
    <n v="218"/>
    <n v="16"/>
    <n v="1"/>
    <n v="2.4900000000000002"/>
    <x v="3"/>
    <n v="15.94"/>
    <n v="1"/>
    <n v="39.840000000000003"/>
    <n v="6.3504960000000006"/>
    <x v="1"/>
  </r>
  <r>
    <x v="0"/>
    <x v="13"/>
    <n v="218"/>
    <n v="19"/>
    <n v="1"/>
    <n v="3.19"/>
    <x v="0"/>
    <n v="32.909999999999997"/>
    <n v="1"/>
    <n v="60.61"/>
    <n v="19.946750999999995"/>
    <x v="1"/>
  </r>
  <r>
    <x v="0"/>
    <x v="19"/>
    <n v="218"/>
    <n v="63"/>
    <n v="1"/>
    <n v="2.4900000000000002"/>
    <x v="3"/>
    <n v="15.94"/>
    <n v="1"/>
    <n v="156.87"/>
    <n v="25.005077999999997"/>
    <x v="1"/>
  </r>
  <r>
    <x v="0"/>
    <x v="14"/>
    <n v="218"/>
    <n v="16"/>
    <n v="1"/>
    <n v="1.89"/>
    <x v="0"/>
    <n v="30.37"/>
    <n v="1"/>
    <n v="30.24"/>
    <n v="9.1838879999999996"/>
    <x v="1"/>
  </r>
  <r>
    <x v="1"/>
    <x v="0"/>
    <n v="218"/>
    <n v="21"/>
    <n v="1"/>
    <n v="1.49"/>
    <x v="1"/>
    <n v="29.53"/>
    <n v="1"/>
    <n v="31.29"/>
    <n v="9.2399369999999994"/>
    <x v="1"/>
  </r>
  <r>
    <x v="1"/>
    <x v="1"/>
    <n v="218"/>
    <n v="19"/>
    <n v="1"/>
    <n v="2.59"/>
    <x v="0"/>
    <n v="26.02"/>
    <n v="1"/>
    <n v="49.209999999999994"/>
    <n v="12.804442"/>
    <x v="1"/>
  </r>
  <r>
    <x v="1"/>
    <x v="2"/>
    <n v="218"/>
    <n v="13"/>
    <n v="1"/>
    <n v="3.05"/>
    <x v="0"/>
    <n v="27.44"/>
    <n v="1"/>
    <n v="39.65"/>
    <n v="10.879960000000001"/>
    <x v="1"/>
  </r>
  <r>
    <x v="1"/>
    <x v="3"/>
    <n v="218"/>
    <n v="10"/>
    <n v="1"/>
    <n v="3.05"/>
    <x v="0"/>
    <n v="31.21"/>
    <n v="1"/>
    <n v="30.5"/>
    <n v="9.51905"/>
    <x v="1"/>
  </r>
  <r>
    <x v="1"/>
    <x v="15"/>
    <n v="218"/>
    <n v="40"/>
    <n v="1"/>
    <n v="0.99"/>
    <x v="0"/>
    <n v="32.520000000000003"/>
    <n v="1"/>
    <n v="39.6"/>
    <n v="12.877920000000001"/>
    <x v="1"/>
  </r>
  <r>
    <x v="1"/>
    <x v="16"/>
    <n v="218"/>
    <n v="27"/>
    <n v="1"/>
    <n v="0.99"/>
    <x v="0"/>
    <n v="31.71"/>
    <n v="1"/>
    <n v="26.73"/>
    <n v="8.4760829999999991"/>
    <x v="1"/>
  </r>
  <r>
    <x v="1"/>
    <x v="17"/>
    <n v="218"/>
    <n v="48"/>
    <n v="1"/>
    <n v="0.99"/>
    <x v="0"/>
    <n v="31.41"/>
    <n v="1"/>
    <n v="47.519999999999996"/>
    <n v="14.926031999999998"/>
    <x v="1"/>
  </r>
  <r>
    <x v="1"/>
    <x v="4"/>
    <n v="218"/>
    <n v="11"/>
    <n v="1"/>
    <n v="1.69"/>
    <x v="0"/>
    <n v="52.84"/>
    <n v="1"/>
    <n v="18.59"/>
    <n v="9.8229559999999996"/>
    <x v="1"/>
  </r>
  <r>
    <x v="1"/>
    <x v="5"/>
    <n v="218"/>
    <n v="9"/>
    <n v="1"/>
    <n v="2.4900000000000002"/>
    <x v="0"/>
    <n v="44.13"/>
    <n v="1"/>
    <n v="22.410000000000004"/>
    <n v="9.8895330000000019"/>
    <x v="1"/>
  </r>
  <r>
    <x v="1"/>
    <x v="18"/>
    <n v="218"/>
    <n v="39"/>
    <n v="1"/>
    <n v="0.99"/>
    <x v="0"/>
    <n v="32.22"/>
    <n v="1"/>
    <n v="38.61"/>
    <n v="12.440141999999998"/>
    <x v="1"/>
  </r>
  <r>
    <x v="1"/>
    <x v="6"/>
    <n v="218"/>
    <n v="17"/>
    <n v="1"/>
    <n v="2.95"/>
    <x v="0"/>
    <n v="27.45"/>
    <n v="1"/>
    <n v="50.150000000000006"/>
    <n v="13.766175"/>
    <x v="1"/>
  </r>
  <r>
    <x v="1"/>
    <x v="7"/>
    <n v="218"/>
    <n v="6"/>
    <n v="1"/>
    <n v="2.89"/>
    <x v="0"/>
    <n v="25.95"/>
    <n v="1"/>
    <n v="17.34"/>
    <n v="4.4997299999999996"/>
    <x v="1"/>
  </r>
  <r>
    <x v="1"/>
    <x v="8"/>
    <n v="218"/>
    <n v="102"/>
    <n v="1"/>
    <n v="2.5"/>
    <x v="0"/>
    <n v="16.28"/>
    <n v="1"/>
    <n v="255"/>
    <n v="41.514000000000003"/>
    <x v="1"/>
  </r>
  <r>
    <x v="1"/>
    <x v="9"/>
    <n v="218"/>
    <n v="3"/>
    <n v="1"/>
    <n v="3.25"/>
    <x v="0"/>
    <n v="27.35"/>
    <n v="1"/>
    <n v="9.75"/>
    <n v="2.6666250000000002"/>
    <x v="1"/>
  </r>
  <r>
    <x v="1"/>
    <x v="10"/>
    <n v="218"/>
    <n v="14"/>
    <n v="1"/>
    <n v="3.25"/>
    <x v="0"/>
    <n v="27.35"/>
    <n v="1"/>
    <n v="45.5"/>
    <n v="12.44425"/>
    <x v="1"/>
  </r>
  <r>
    <x v="1"/>
    <x v="11"/>
    <n v="218"/>
    <n v="22"/>
    <n v="1"/>
    <n v="2.5499999999999998"/>
    <x v="0"/>
    <n v="29.56"/>
    <n v="1"/>
    <n v="56.099999999999994"/>
    <n v="16.583159999999999"/>
    <x v="1"/>
  </r>
  <r>
    <x v="1"/>
    <x v="12"/>
    <n v="218"/>
    <n v="39"/>
    <n v="1"/>
    <n v="2.4900000000000002"/>
    <x v="3"/>
    <n v="15.94"/>
    <n v="1"/>
    <n v="97.110000000000014"/>
    <n v="15.479334000000001"/>
    <x v="1"/>
  </r>
  <r>
    <x v="1"/>
    <x v="13"/>
    <n v="218"/>
    <n v="18"/>
    <n v="1"/>
    <n v="2.89"/>
    <x v="0"/>
    <n v="25.95"/>
    <n v="1"/>
    <n v="52.02"/>
    <n v="13.49919"/>
    <x v="1"/>
  </r>
  <r>
    <x v="1"/>
    <x v="19"/>
    <n v="218"/>
    <n v="74"/>
    <n v="1"/>
    <n v="2.4900000000000002"/>
    <x v="3"/>
    <n v="15.94"/>
    <n v="1"/>
    <n v="184.26000000000002"/>
    <n v="29.371044000000001"/>
    <x v="1"/>
  </r>
  <r>
    <x v="1"/>
    <x v="14"/>
    <n v="218"/>
    <n v="34"/>
    <n v="1"/>
    <n v="1.89"/>
    <x v="0"/>
    <n v="30.37"/>
    <n v="1"/>
    <n v="64.259999999999991"/>
    <n v="19.515761999999999"/>
    <x v="1"/>
  </r>
  <r>
    <x v="2"/>
    <x v="0"/>
    <n v="218"/>
    <n v="0"/>
    <n v="1"/>
    <n v="0"/>
    <x v="0"/>
    <n v="0"/>
    <n v="1"/>
    <n v="0"/>
    <n v="0"/>
    <x v="1"/>
  </r>
  <r>
    <x v="2"/>
    <x v="1"/>
    <n v="218"/>
    <n v="0"/>
    <n v="1"/>
    <n v="0"/>
    <x v="0"/>
    <n v="0"/>
    <n v="1"/>
    <n v="0"/>
    <n v="0"/>
    <x v="1"/>
  </r>
  <r>
    <x v="2"/>
    <x v="2"/>
    <n v="218"/>
    <n v="0"/>
    <n v="1"/>
    <n v="0"/>
    <x v="0"/>
    <n v="0"/>
    <n v="1"/>
    <n v="0"/>
    <n v="0"/>
    <x v="1"/>
  </r>
  <r>
    <x v="2"/>
    <x v="3"/>
    <n v="218"/>
    <n v="0"/>
    <n v="1"/>
    <n v="0"/>
    <x v="0"/>
    <n v="0"/>
    <n v="1"/>
    <n v="0"/>
    <n v="0"/>
    <x v="1"/>
  </r>
  <r>
    <x v="2"/>
    <x v="15"/>
    <n v="218"/>
    <n v="0"/>
    <n v="1"/>
    <n v="0"/>
    <x v="0"/>
    <n v="0"/>
    <n v="1"/>
    <n v="0"/>
    <n v="0"/>
    <x v="1"/>
  </r>
  <r>
    <x v="2"/>
    <x v="16"/>
    <n v="218"/>
    <n v="0"/>
    <n v="1"/>
    <n v="0"/>
    <x v="0"/>
    <n v="0"/>
    <n v="1"/>
    <n v="0"/>
    <n v="0"/>
    <x v="1"/>
  </r>
  <r>
    <x v="2"/>
    <x v="17"/>
    <n v="218"/>
    <n v="0"/>
    <n v="1"/>
    <n v="0"/>
    <x v="0"/>
    <n v="0"/>
    <n v="1"/>
    <n v="0"/>
    <n v="0"/>
    <x v="1"/>
  </r>
  <r>
    <x v="2"/>
    <x v="4"/>
    <n v="218"/>
    <n v="0"/>
    <n v="1"/>
    <n v="0"/>
    <x v="0"/>
    <n v="0"/>
    <n v="1"/>
    <n v="0"/>
    <n v="0"/>
    <x v="1"/>
  </r>
  <r>
    <x v="2"/>
    <x v="5"/>
    <n v="218"/>
    <n v="0"/>
    <n v="1"/>
    <n v="0"/>
    <x v="0"/>
    <n v="0"/>
    <n v="1"/>
    <n v="0"/>
    <n v="0"/>
    <x v="1"/>
  </r>
  <r>
    <x v="2"/>
    <x v="18"/>
    <n v="218"/>
    <n v="0"/>
    <n v="1"/>
    <n v="0"/>
    <x v="0"/>
    <n v="0"/>
    <n v="1"/>
    <n v="0"/>
    <n v="0"/>
    <x v="1"/>
  </r>
  <r>
    <x v="2"/>
    <x v="6"/>
    <n v="218"/>
    <n v="0"/>
    <n v="1"/>
    <n v="0"/>
    <x v="0"/>
    <n v="0"/>
    <n v="1"/>
    <n v="0"/>
    <n v="0"/>
    <x v="1"/>
  </r>
  <r>
    <x v="2"/>
    <x v="7"/>
    <n v="218"/>
    <n v="0"/>
    <n v="1"/>
    <n v="0"/>
    <x v="0"/>
    <n v="0"/>
    <n v="1"/>
    <n v="0"/>
    <n v="0"/>
    <x v="1"/>
  </r>
  <r>
    <x v="2"/>
    <x v="8"/>
    <n v="218"/>
    <n v="0"/>
    <n v="1"/>
    <n v="0"/>
    <x v="0"/>
    <n v="0"/>
    <n v="1"/>
    <n v="0"/>
    <n v="0"/>
    <x v="1"/>
  </r>
  <r>
    <x v="2"/>
    <x v="9"/>
    <n v="218"/>
    <n v="0"/>
    <n v="1"/>
    <n v="0"/>
    <x v="0"/>
    <n v="0"/>
    <n v="1"/>
    <n v="0"/>
    <n v="0"/>
    <x v="1"/>
  </r>
  <r>
    <x v="2"/>
    <x v="10"/>
    <n v="218"/>
    <n v="0"/>
    <n v="1"/>
    <n v="0"/>
    <x v="0"/>
    <n v="0"/>
    <n v="1"/>
    <n v="0"/>
    <n v="0"/>
    <x v="1"/>
  </r>
  <r>
    <x v="2"/>
    <x v="11"/>
    <n v="218"/>
    <n v="0"/>
    <n v="1"/>
    <n v="0"/>
    <x v="0"/>
    <n v="0"/>
    <n v="1"/>
    <n v="0"/>
    <n v="0"/>
    <x v="1"/>
  </r>
  <r>
    <x v="2"/>
    <x v="12"/>
    <n v="218"/>
    <n v="0"/>
    <n v="1"/>
    <n v="0"/>
    <x v="0"/>
    <n v="0"/>
    <n v="1"/>
    <n v="0"/>
    <n v="0"/>
    <x v="1"/>
  </r>
  <r>
    <x v="2"/>
    <x v="13"/>
    <n v="218"/>
    <n v="0"/>
    <n v="1"/>
    <n v="0"/>
    <x v="0"/>
    <n v="0"/>
    <n v="1"/>
    <n v="0"/>
    <n v="0"/>
    <x v="1"/>
  </r>
  <r>
    <x v="2"/>
    <x v="19"/>
    <n v="218"/>
    <n v="0"/>
    <n v="1"/>
    <n v="0"/>
    <x v="0"/>
    <n v="0"/>
    <n v="1"/>
    <n v="0"/>
    <n v="0"/>
    <x v="1"/>
  </r>
  <r>
    <x v="2"/>
    <x v="14"/>
    <n v="218"/>
    <n v="0"/>
    <n v="1"/>
    <n v="0"/>
    <x v="0"/>
    <n v="0"/>
    <n v="1"/>
    <n v="0"/>
    <n v="0"/>
    <x v="1"/>
  </r>
  <r>
    <x v="3"/>
    <x v="0"/>
    <n v="218"/>
    <n v="17"/>
    <n v="1"/>
    <n v="1.49"/>
    <x v="1"/>
    <n v="29.53"/>
    <n v="1"/>
    <n v="25.33"/>
    <n v="7.4799490000000004"/>
    <x v="1"/>
  </r>
  <r>
    <x v="3"/>
    <x v="1"/>
    <n v="218"/>
    <n v="12"/>
    <n v="1"/>
    <n v="2.35"/>
    <x v="0"/>
    <n v="18.46"/>
    <n v="1"/>
    <n v="28.200000000000003"/>
    <n v="5.2057200000000012"/>
    <x v="1"/>
  </r>
  <r>
    <x v="3"/>
    <x v="2"/>
    <n v="218"/>
    <n v="12"/>
    <n v="1"/>
    <n v="2.75"/>
    <x v="0"/>
    <n v="19.52"/>
    <n v="1"/>
    <n v="33"/>
    <n v="6.4415999999999993"/>
    <x v="1"/>
  </r>
  <r>
    <x v="3"/>
    <x v="3"/>
    <n v="218"/>
    <n v="3"/>
    <n v="1"/>
    <n v="2.75"/>
    <x v="0"/>
    <n v="25.12"/>
    <n v="1"/>
    <n v="8.25"/>
    <n v="2.0724"/>
    <x v="1"/>
  </r>
  <r>
    <x v="3"/>
    <x v="15"/>
    <n v="218"/>
    <n v="7"/>
    <n v="1"/>
    <n v="0.99"/>
    <x v="0"/>
    <n v="32.520000000000003"/>
    <n v="1"/>
    <n v="6.93"/>
    <n v="2.2536360000000002"/>
    <x v="1"/>
  </r>
  <r>
    <x v="3"/>
    <x v="16"/>
    <n v="218"/>
    <n v="9"/>
    <n v="1"/>
    <n v="0.99"/>
    <x v="0"/>
    <n v="31.71"/>
    <n v="1"/>
    <n v="8.91"/>
    <n v="2.8253610000000005"/>
    <x v="1"/>
  </r>
  <r>
    <x v="3"/>
    <x v="17"/>
    <n v="218"/>
    <n v="14"/>
    <n v="1"/>
    <n v="0.99"/>
    <x v="0"/>
    <n v="31.41"/>
    <n v="1"/>
    <n v="13.86"/>
    <n v="4.3534259999999998"/>
    <x v="1"/>
  </r>
  <r>
    <x v="3"/>
    <x v="4"/>
    <n v="218"/>
    <n v="13"/>
    <n v="1"/>
    <n v="1.69"/>
    <x v="0"/>
    <n v="52.36"/>
    <n v="1"/>
    <n v="21.97"/>
    <n v="11.503492"/>
    <x v="1"/>
  </r>
  <r>
    <x v="3"/>
    <x v="5"/>
    <n v="218"/>
    <n v="5"/>
    <n v="1"/>
    <n v="2.4900000000000002"/>
    <x v="0"/>
    <n v="44.13"/>
    <n v="1"/>
    <n v="12.450000000000001"/>
    <n v="5.4941850000000008"/>
    <x v="1"/>
  </r>
  <r>
    <x v="3"/>
    <x v="18"/>
    <n v="218"/>
    <n v="16"/>
    <n v="1"/>
    <n v="0.99"/>
    <x v="0"/>
    <n v="32.22"/>
    <n v="1"/>
    <n v="15.84"/>
    <n v="5.1036479999999997"/>
    <x v="1"/>
  </r>
  <r>
    <x v="3"/>
    <x v="6"/>
    <n v="218"/>
    <n v="10"/>
    <n v="1"/>
    <n v="2.65"/>
    <x v="0"/>
    <n v="19.239999999999998"/>
    <n v="1"/>
    <n v="26.5"/>
    <n v="5.0985999999999994"/>
    <x v="1"/>
  </r>
  <r>
    <x v="3"/>
    <x v="7"/>
    <n v="218"/>
    <n v="8"/>
    <n v="1"/>
    <n v="2.59"/>
    <x v="0"/>
    <n v="17.37"/>
    <n v="1"/>
    <n v="20.72"/>
    <n v="3.5990640000000003"/>
    <x v="1"/>
  </r>
  <r>
    <x v="3"/>
    <x v="8"/>
    <n v="218"/>
    <n v="52"/>
    <n v="1"/>
    <n v="2.4900000000000002"/>
    <x v="3"/>
    <n v="15.94"/>
    <n v="1"/>
    <n v="129.48000000000002"/>
    <n v="20.639112000000001"/>
    <x v="1"/>
  </r>
  <r>
    <x v="3"/>
    <x v="9"/>
    <n v="218"/>
    <n v="1"/>
    <n v="1"/>
    <n v="2.95"/>
    <x v="0"/>
    <n v="19.96"/>
    <n v="1"/>
    <n v="2.95"/>
    <n v="0.58882000000000001"/>
    <x v="1"/>
  </r>
  <r>
    <x v="3"/>
    <x v="10"/>
    <n v="218"/>
    <n v="19"/>
    <n v="1"/>
    <n v="2.95"/>
    <x v="0"/>
    <n v="19.96"/>
    <n v="1"/>
    <n v="56.050000000000004"/>
    <n v="11.187580000000001"/>
    <x v="1"/>
  </r>
  <r>
    <x v="3"/>
    <x v="11"/>
    <n v="218"/>
    <n v="12"/>
    <n v="1"/>
    <n v="2.35"/>
    <x v="0"/>
    <n v="23.57"/>
    <n v="1"/>
    <n v="28.200000000000003"/>
    <n v="6.6467400000000012"/>
    <x v="1"/>
  </r>
  <r>
    <x v="3"/>
    <x v="12"/>
    <n v="218"/>
    <n v="21"/>
    <n v="1"/>
    <n v="2.4900000000000002"/>
    <x v="0"/>
    <n v="15.94"/>
    <n v="1"/>
    <n v="52.290000000000006"/>
    <n v="8.3350260000000009"/>
    <x v="1"/>
  </r>
  <r>
    <x v="3"/>
    <x v="13"/>
    <n v="218"/>
    <n v="25"/>
    <n v="1"/>
    <n v="2.59"/>
    <x v="0"/>
    <n v="17.37"/>
    <n v="1"/>
    <n v="64.75"/>
    <n v="11.247075000000001"/>
    <x v="1"/>
  </r>
  <r>
    <x v="3"/>
    <x v="19"/>
    <n v="218"/>
    <n v="20"/>
    <n v="1"/>
    <n v="2.4900000000000002"/>
    <x v="3"/>
    <n v="15.94"/>
    <n v="1"/>
    <n v="49.800000000000004"/>
    <n v="7.9381200000000005"/>
    <x v="1"/>
  </r>
  <r>
    <x v="3"/>
    <x v="14"/>
    <n v="218"/>
    <n v="13"/>
    <n v="1"/>
    <n v="1.89"/>
    <x v="0"/>
    <n v="30.37"/>
    <n v="1"/>
    <n v="24.57"/>
    <n v="7.4619090000000003"/>
    <x v="1"/>
  </r>
  <r>
    <x v="4"/>
    <x v="0"/>
    <n v="218"/>
    <n v="22"/>
    <n v="1"/>
    <n v="1.49"/>
    <x v="1"/>
    <n v="29.53"/>
    <n v="1"/>
    <n v="32.78"/>
    <n v="9.6799340000000011"/>
    <x v="1"/>
  </r>
  <r>
    <x v="4"/>
    <x v="1"/>
    <n v="218"/>
    <n v="21"/>
    <n v="1"/>
    <n v="2.35"/>
    <x v="0"/>
    <n v="18.46"/>
    <n v="1"/>
    <n v="49.35"/>
    <n v="9.1100100000000008"/>
    <x v="1"/>
  </r>
  <r>
    <x v="4"/>
    <x v="2"/>
    <n v="218"/>
    <n v="10"/>
    <n v="1"/>
    <n v="2.75"/>
    <x v="0"/>
    <n v="19.52"/>
    <n v="1"/>
    <n v="27.5"/>
    <n v="5.3679999999999994"/>
    <x v="1"/>
  </r>
  <r>
    <x v="4"/>
    <x v="3"/>
    <n v="218"/>
    <n v="6"/>
    <n v="1"/>
    <n v="2.75"/>
    <x v="0"/>
    <n v="22.32"/>
    <n v="1"/>
    <n v="16.5"/>
    <n v="3.6828000000000003"/>
    <x v="1"/>
  </r>
  <r>
    <x v="4"/>
    <x v="15"/>
    <n v="218"/>
    <n v="13"/>
    <n v="1"/>
    <n v="0.99"/>
    <x v="0"/>
    <n v="32.520000000000003"/>
    <n v="1"/>
    <n v="12.87"/>
    <n v="4.1853239999999996"/>
    <x v="1"/>
  </r>
  <r>
    <x v="4"/>
    <x v="16"/>
    <n v="218"/>
    <n v="23"/>
    <n v="1"/>
    <n v="0.99"/>
    <x v="0"/>
    <n v="31.71"/>
    <n v="1"/>
    <n v="22.77"/>
    <n v="7.2203669999999995"/>
    <x v="1"/>
  </r>
  <r>
    <x v="4"/>
    <x v="17"/>
    <n v="218"/>
    <n v="18"/>
    <n v="1"/>
    <n v="0.99"/>
    <x v="0"/>
    <n v="31.41"/>
    <n v="1"/>
    <n v="17.82"/>
    <n v="5.5972620000000006"/>
    <x v="1"/>
  </r>
  <r>
    <x v="4"/>
    <x v="4"/>
    <n v="218"/>
    <n v="22"/>
    <n v="1"/>
    <n v="1.62"/>
    <x v="0"/>
    <n v="50.43"/>
    <n v="1"/>
    <n v="35.64"/>
    <n v="17.973251999999999"/>
    <x v="1"/>
  </r>
  <r>
    <x v="4"/>
    <x v="5"/>
    <n v="218"/>
    <n v="9"/>
    <n v="1"/>
    <n v="2.4900000000000002"/>
    <x v="0"/>
    <n v="44.13"/>
    <n v="1"/>
    <n v="22.410000000000004"/>
    <n v="9.8895330000000019"/>
    <x v="1"/>
  </r>
  <r>
    <x v="4"/>
    <x v="18"/>
    <n v="218"/>
    <n v="27"/>
    <n v="1"/>
    <n v="0.99"/>
    <x v="0"/>
    <n v="32.22"/>
    <n v="1"/>
    <n v="26.73"/>
    <n v="8.612406"/>
    <x v="1"/>
  </r>
  <r>
    <x v="4"/>
    <x v="6"/>
    <n v="218"/>
    <n v="4"/>
    <n v="1"/>
    <n v="2.65"/>
    <x v="0"/>
    <n v="19.239999999999998"/>
    <n v="1"/>
    <n v="10.6"/>
    <n v="2.0394399999999999"/>
    <x v="1"/>
  </r>
  <r>
    <x v="4"/>
    <x v="7"/>
    <n v="218"/>
    <n v="15"/>
    <n v="1"/>
    <n v="2.59"/>
    <x v="0"/>
    <n v="17.37"/>
    <n v="1"/>
    <n v="38.849999999999994"/>
    <n v="6.7482449999999998"/>
    <x v="1"/>
  </r>
  <r>
    <x v="4"/>
    <x v="8"/>
    <n v="218"/>
    <n v="128"/>
    <n v="1"/>
    <n v="2.4900000000000002"/>
    <x v="0"/>
    <n v="15.94"/>
    <n v="1"/>
    <n v="318.72000000000003"/>
    <n v="50.803968000000005"/>
    <x v="1"/>
  </r>
  <r>
    <x v="4"/>
    <x v="9"/>
    <n v="218"/>
    <n v="9"/>
    <n v="1"/>
    <n v="2.95"/>
    <x v="0"/>
    <n v="19.96"/>
    <n v="1"/>
    <n v="26.55"/>
    <n v="5.2993800000000002"/>
    <x v="1"/>
  </r>
  <r>
    <x v="4"/>
    <x v="10"/>
    <n v="218"/>
    <n v="35"/>
    <n v="1"/>
    <n v="2.95"/>
    <x v="0"/>
    <n v="19.96"/>
    <n v="1"/>
    <n v="103.25"/>
    <n v="20.608699999999999"/>
    <x v="1"/>
  </r>
  <r>
    <x v="4"/>
    <x v="11"/>
    <n v="218"/>
    <n v="12"/>
    <n v="1"/>
    <n v="2.35"/>
    <x v="0"/>
    <n v="23.57"/>
    <n v="1"/>
    <n v="28.200000000000003"/>
    <n v="6.6467400000000012"/>
    <x v="1"/>
  </r>
  <r>
    <x v="4"/>
    <x v="12"/>
    <n v="218"/>
    <n v="31"/>
    <n v="1"/>
    <n v="2.4900000000000002"/>
    <x v="3"/>
    <n v="15.94"/>
    <n v="1"/>
    <n v="77.190000000000012"/>
    <n v="12.304086000000002"/>
    <x v="1"/>
  </r>
  <r>
    <x v="4"/>
    <x v="13"/>
    <n v="218"/>
    <n v="14"/>
    <n v="1"/>
    <n v="2.59"/>
    <x v="0"/>
    <n v="17.37"/>
    <n v="1"/>
    <n v="36.26"/>
    <n v="6.298362"/>
    <x v="1"/>
  </r>
  <r>
    <x v="4"/>
    <x v="19"/>
    <n v="218"/>
    <n v="33"/>
    <n v="1"/>
    <n v="2.4900000000000002"/>
    <x v="0"/>
    <n v="15.94"/>
    <n v="1"/>
    <n v="82.17"/>
    <n v="13.097898000000001"/>
    <x v="1"/>
  </r>
  <r>
    <x v="4"/>
    <x v="14"/>
    <n v="218"/>
    <n v="8"/>
    <n v="1"/>
    <n v="1.89"/>
    <x v="0"/>
    <n v="30.37"/>
    <n v="1"/>
    <n v="15.12"/>
    <n v="4.5919439999999998"/>
    <x v="1"/>
  </r>
  <r>
    <x v="0"/>
    <x v="0"/>
    <n v="219"/>
    <n v="0"/>
    <n v="1"/>
    <n v="0"/>
    <x v="0"/>
    <n v="0"/>
    <n v="0"/>
    <n v="0"/>
    <n v="0"/>
    <x v="1"/>
  </r>
  <r>
    <x v="0"/>
    <x v="1"/>
    <n v="219"/>
    <n v="0"/>
    <n v="1"/>
    <n v="0"/>
    <x v="0"/>
    <n v="0"/>
    <n v="0"/>
    <n v="0"/>
    <n v="0"/>
    <x v="1"/>
  </r>
  <r>
    <x v="0"/>
    <x v="2"/>
    <n v="219"/>
    <n v="0"/>
    <n v="1"/>
    <n v="0"/>
    <x v="0"/>
    <n v="0"/>
    <n v="0"/>
    <n v="0"/>
    <n v="0"/>
    <x v="1"/>
  </r>
  <r>
    <x v="0"/>
    <x v="3"/>
    <n v="219"/>
    <n v="0"/>
    <n v="1"/>
    <n v="0"/>
    <x v="0"/>
    <n v="0"/>
    <n v="0"/>
    <n v="0"/>
    <n v="0"/>
    <x v="1"/>
  </r>
  <r>
    <x v="0"/>
    <x v="15"/>
    <n v="219"/>
    <n v="0"/>
    <n v="1"/>
    <n v="0"/>
    <x v="0"/>
    <n v="0"/>
    <n v="0"/>
    <n v="0"/>
    <n v="0"/>
    <x v="1"/>
  </r>
  <r>
    <x v="0"/>
    <x v="16"/>
    <n v="219"/>
    <n v="0"/>
    <n v="1"/>
    <n v="0"/>
    <x v="0"/>
    <n v="0"/>
    <n v="0"/>
    <n v="0"/>
    <n v="0"/>
    <x v="1"/>
  </r>
  <r>
    <x v="0"/>
    <x v="17"/>
    <n v="219"/>
    <n v="0"/>
    <n v="1"/>
    <n v="0"/>
    <x v="0"/>
    <n v="0"/>
    <n v="0"/>
    <n v="0"/>
    <n v="0"/>
    <x v="1"/>
  </r>
  <r>
    <x v="0"/>
    <x v="4"/>
    <n v="219"/>
    <n v="0"/>
    <n v="1"/>
    <n v="0"/>
    <x v="0"/>
    <n v="0"/>
    <n v="0"/>
    <n v="0"/>
    <n v="0"/>
    <x v="1"/>
  </r>
  <r>
    <x v="0"/>
    <x v="5"/>
    <n v="219"/>
    <n v="0"/>
    <n v="1"/>
    <n v="0"/>
    <x v="0"/>
    <n v="0"/>
    <n v="0"/>
    <n v="0"/>
    <n v="0"/>
    <x v="1"/>
  </r>
  <r>
    <x v="0"/>
    <x v="18"/>
    <n v="219"/>
    <n v="0"/>
    <n v="1"/>
    <n v="0"/>
    <x v="0"/>
    <n v="0"/>
    <n v="0"/>
    <n v="0"/>
    <n v="0"/>
    <x v="1"/>
  </r>
  <r>
    <x v="0"/>
    <x v="6"/>
    <n v="219"/>
    <n v="0"/>
    <n v="1"/>
    <n v="0"/>
    <x v="0"/>
    <n v="0"/>
    <n v="0"/>
    <n v="0"/>
    <n v="0"/>
    <x v="1"/>
  </r>
  <r>
    <x v="0"/>
    <x v="7"/>
    <n v="219"/>
    <n v="0"/>
    <n v="1"/>
    <n v="0"/>
    <x v="0"/>
    <n v="0"/>
    <n v="0"/>
    <n v="0"/>
    <n v="0"/>
    <x v="1"/>
  </r>
  <r>
    <x v="0"/>
    <x v="8"/>
    <n v="219"/>
    <n v="0"/>
    <n v="1"/>
    <n v="0"/>
    <x v="0"/>
    <n v="0"/>
    <n v="0"/>
    <n v="0"/>
    <n v="0"/>
    <x v="1"/>
  </r>
  <r>
    <x v="0"/>
    <x v="9"/>
    <n v="219"/>
    <n v="0"/>
    <n v="1"/>
    <n v="0"/>
    <x v="0"/>
    <n v="0"/>
    <n v="0"/>
    <n v="0"/>
    <n v="0"/>
    <x v="1"/>
  </r>
  <r>
    <x v="0"/>
    <x v="10"/>
    <n v="219"/>
    <n v="0"/>
    <n v="1"/>
    <n v="0"/>
    <x v="0"/>
    <n v="0"/>
    <n v="0"/>
    <n v="0"/>
    <n v="0"/>
    <x v="1"/>
  </r>
  <r>
    <x v="0"/>
    <x v="11"/>
    <n v="219"/>
    <n v="0"/>
    <n v="1"/>
    <n v="0"/>
    <x v="0"/>
    <n v="0"/>
    <n v="0"/>
    <n v="0"/>
    <n v="0"/>
    <x v="1"/>
  </r>
  <r>
    <x v="0"/>
    <x v="12"/>
    <n v="219"/>
    <n v="0"/>
    <n v="1"/>
    <n v="0"/>
    <x v="0"/>
    <n v="0"/>
    <n v="0"/>
    <n v="0"/>
    <n v="0"/>
    <x v="1"/>
  </r>
  <r>
    <x v="0"/>
    <x v="13"/>
    <n v="219"/>
    <n v="0"/>
    <n v="1"/>
    <n v="0"/>
    <x v="0"/>
    <n v="0"/>
    <n v="0"/>
    <n v="0"/>
    <n v="0"/>
    <x v="1"/>
  </r>
  <r>
    <x v="0"/>
    <x v="19"/>
    <n v="219"/>
    <n v="0"/>
    <n v="1"/>
    <n v="0"/>
    <x v="0"/>
    <n v="0"/>
    <n v="0"/>
    <n v="0"/>
    <n v="0"/>
    <x v="1"/>
  </r>
  <r>
    <x v="0"/>
    <x v="14"/>
    <n v="219"/>
    <n v="0"/>
    <n v="1"/>
    <n v="0"/>
    <x v="0"/>
    <n v="0"/>
    <n v="0"/>
    <n v="0"/>
    <n v="0"/>
    <x v="1"/>
  </r>
  <r>
    <x v="1"/>
    <x v="0"/>
    <n v="219"/>
    <n v="0"/>
    <n v="1"/>
    <n v="0"/>
    <x v="0"/>
    <n v="0"/>
    <n v="0"/>
    <n v="0"/>
    <n v="0"/>
    <x v="1"/>
  </r>
  <r>
    <x v="1"/>
    <x v="1"/>
    <n v="219"/>
    <n v="0"/>
    <n v="1"/>
    <n v="0"/>
    <x v="0"/>
    <n v="0"/>
    <n v="0"/>
    <n v="0"/>
    <n v="0"/>
    <x v="1"/>
  </r>
  <r>
    <x v="1"/>
    <x v="2"/>
    <n v="219"/>
    <n v="0"/>
    <n v="1"/>
    <n v="0"/>
    <x v="0"/>
    <n v="0"/>
    <n v="0"/>
    <n v="0"/>
    <n v="0"/>
    <x v="1"/>
  </r>
  <r>
    <x v="1"/>
    <x v="3"/>
    <n v="219"/>
    <n v="0"/>
    <n v="1"/>
    <n v="0"/>
    <x v="0"/>
    <n v="0"/>
    <n v="0"/>
    <n v="0"/>
    <n v="0"/>
    <x v="1"/>
  </r>
  <r>
    <x v="1"/>
    <x v="15"/>
    <n v="219"/>
    <n v="0"/>
    <n v="1"/>
    <n v="0"/>
    <x v="0"/>
    <n v="0"/>
    <n v="0"/>
    <n v="0"/>
    <n v="0"/>
    <x v="1"/>
  </r>
  <r>
    <x v="1"/>
    <x v="16"/>
    <n v="219"/>
    <n v="0"/>
    <n v="1"/>
    <n v="0"/>
    <x v="0"/>
    <n v="0"/>
    <n v="0"/>
    <n v="0"/>
    <n v="0"/>
    <x v="1"/>
  </r>
  <r>
    <x v="1"/>
    <x v="17"/>
    <n v="219"/>
    <n v="0"/>
    <n v="1"/>
    <n v="0"/>
    <x v="0"/>
    <n v="0"/>
    <n v="0"/>
    <n v="0"/>
    <n v="0"/>
    <x v="1"/>
  </r>
  <r>
    <x v="1"/>
    <x v="4"/>
    <n v="219"/>
    <n v="0"/>
    <n v="1"/>
    <n v="0"/>
    <x v="0"/>
    <n v="0"/>
    <n v="0"/>
    <n v="0"/>
    <n v="0"/>
    <x v="1"/>
  </r>
  <r>
    <x v="1"/>
    <x v="5"/>
    <n v="219"/>
    <n v="0"/>
    <n v="1"/>
    <n v="0"/>
    <x v="0"/>
    <n v="0"/>
    <n v="0"/>
    <n v="0"/>
    <n v="0"/>
    <x v="1"/>
  </r>
  <r>
    <x v="1"/>
    <x v="18"/>
    <n v="219"/>
    <n v="0"/>
    <n v="1"/>
    <n v="0"/>
    <x v="0"/>
    <n v="0"/>
    <n v="0"/>
    <n v="0"/>
    <n v="0"/>
    <x v="1"/>
  </r>
  <r>
    <x v="1"/>
    <x v="6"/>
    <n v="219"/>
    <n v="0"/>
    <n v="1"/>
    <n v="0"/>
    <x v="0"/>
    <n v="0"/>
    <n v="0"/>
    <n v="0"/>
    <n v="0"/>
    <x v="1"/>
  </r>
  <r>
    <x v="1"/>
    <x v="7"/>
    <n v="219"/>
    <n v="0"/>
    <n v="1"/>
    <n v="0"/>
    <x v="0"/>
    <n v="0"/>
    <n v="0"/>
    <n v="0"/>
    <n v="0"/>
    <x v="1"/>
  </r>
  <r>
    <x v="1"/>
    <x v="8"/>
    <n v="219"/>
    <n v="0"/>
    <n v="1"/>
    <n v="0"/>
    <x v="0"/>
    <n v="0"/>
    <n v="0"/>
    <n v="0"/>
    <n v="0"/>
    <x v="1"/>
  </r>
  <r>
    <x v="1"/>
    <x v="9"/>
    <n v="219"/>
    <n v="0"/>
    <n v="1"/>
    <n v="0"/>
    <x v="0"/>
    <n v="0"/>
    <n v="0"/>
    <n v="0"/>
    <n v="0"/>
    <x v="1"/>
  </r>
  <r>
    <x v="1"/>
    <x v="10"/>
    <n v="219"/>
    <n v="0"/>
    <n v="1"/>
    <n v="0"/>
    <x v="0"/>
    <n v="0"/>
    <n v="0"/>
    <n v="0"/>
    <n v="0"/>
    <x v="1"/>
  </r>
  <r>
    <x v="1"/>
    <x v="11"/>
    <n v="219"/>
    <n v="0"/>
    <n v="1"/>
    <n v="0"/>
    <x v="0"/>
    <n v="0"/>
    <n v="0"/>
    <n v="0"/>
    <n v="0"/>
    <x v="1"/>
  </r>
  <r>
    <x v="1"/>
    <x v="12"/>
    <n v="219"/>
    <n v="0"/>
    <n v="1"/>
    <n v="0"/>
    <x v="0"/>
    <n v="0"/>
    <n v="0"/>
    <n v="0"/>
    <n v="0"/>
    <x v="1"/>
  </r>
  <r>
    <x v="1"/>
    <x v="13"/>
    <n v="219"/>
    <n v="0"/>
    <n v="1"/>
    <n v="0"/>
    <x v="0"/>
    <n v="0"/>
    <n v="0"/>
    <n v="0"/>
    <n v="0"/>
    <x v="1"/>
  </r>
  <r>
    <x v="1"/>
    <x v="19"/>
    <n v="219"/>
    <n v="0"/>
    <n v="1"/>
    <n v="0"/>
    <x v="0"/>
    <n v="0"/>
    <n v="0"/>
    <n v="0"/>
    <n v="0"/>
    <x v="1"/>
  </r>
  <r>
    <x v="1"/>
    <x v="14"/>
    <n v="219"/>
    <n v="0"/>
    <n v="1"/>
    <n v="0"/>
    <x v="0"/>
    <n v="0"/>
    <n v="0"/>
    <n v="0"/>
    <n v="0"/>
    <x v="1"/>
  </r>
  <r>
    <x v="2"/>
    <x v="0"/>
    <n v="219"/>
    <n v="0"/>
    <n v="1"/>
    <n v="0"/>
    <x v="0"/>
    <n v="0"/>
    <n v="0"/>
    <n v="0"/>
    <n v="0"/>
    <x v="1"/>
  </r>
  <r>
    <x v="2"/>
    <x v="1"/>
    <n v="219"/>
    <n v="0"/>
    <n v="1"/>
    <n v="0"/>
    <x v="0"/>
    <n v="0"/>
    <n v="0"/>
    <n v="0"/>
    <n v="0"/>
    <x v="1"/>
  </r>
  <r>
    <x v="2"/>
    <x v="2"/>
    <n v="219"/>
    <n v="0"/>
    <n v="1"/>
    <n v="0"/>
    <x v="0"/>
    <n v="0"/>
    <n v="0"/>
    <n v="0"/>
    <n v="0"/>
    <x v="1"/>
  </r>
  <r>
    <x v="2"/>
    <x v="3"/>
    <n v="219"/>
    <n v="0"/>
    <n v="1"/>
    <n v="0"/>
    <x v="0"/>
    <n v="0"/>
    <n v="0"/>
    <n v="0"/>
    <n v="0"/>
    <x v="1"/>
  </r>
  <r>
    <x v="2"/>
    <x v="15"/>
    <n v="219"/>
    <n v="0"/>
    <n v="1"/>
    <n v="0"/>
    <x v="0"/>
    <n v="0"/>
    <n v="0"/>
    <n v="0"/>
    <n v="0"/>
    <x v="1"/>
  </r>
  <r>
    <x v="2"/>
    <x v="16"/>
    <n v="219"/>
    <n v="0"/>
    <n v="1"/>
    <n v="0"/>
    <x v="0"/>
    <n v="0"/>
    <n v="0"/>
    <n v="0"/>
    <n v="0"/>
    <x v="1"/>
  </r>
  <r>
    <x v="2"/>
    <x v="17"/>
    <n v="219"/>
    <n v="0"/>
    <n v="1"/>
    <n v="0"/>
    <x v="0"/>
    <n v="0"/>
    <n v="0"/>
    <n v="0"/>
    <n v="0"/>
    <x v="1"/>
  </r>
  <r>
    <x v="2"/>
    <x v="4"/>
    <n v="219"/>
    <n v="0"/>
    <n v="1"/>
    <n v="0"/>
    <x v="0"/>
    <n v="0"/>
    <n v="0"/>
    <n v="0"/>
    <n v="0"/>
    <x v="1"/>
  </r>
  <r>
    <x v="2"/>
    <x v="5"/>
    <n v="219"/>
    <n v="0"/>
    <n v="1"/>
    <n v="0"/>
    <x v="0"/>
    <n v="0"/>
    <n v="0"/>
    <n v="0"/>
    <n v="0"/>
    <x v="1"/>
  </r>
  <r>
    <x v="2"/>
    <x v="18"/>
    <n v="219"/>
    <n v="0"/>
    <n v="1"/>
    <n v="0"/>
    <x v="0"/>
    <n v="0"/>
    <n v="0"/>
    <n v="0"/>
    <n v="0"/>
    <x v="1"/>
  </r>
  <r>
    <x v="2"/>
    <x v="6"/>
    <n v="219"/>
    <n v="0"/>
    <n v="1"/>
    <n v="0"/>
    <x v="0"/>
    <n v="0"/>
    <n v="0"/>
    <n v="0"/>
    <n v="0"/>
    <x v="1"/>
  </r>
  <r>
    <x v="2"/>
    <x v="7"/>
    <n v="219"/>
    <n v="0"/>
    <n v="1"/>
    <n v="0"/>
    <x v="0"/>
    <n v="0"/>
    <n v="0"/>
    <n v="0"/>
    <n v="0"/>
    <x v="1"/>
  </r>
  <r>
    <x v="2"/>
    <x v="8"/>
    <n v="219"/>
    <n v="0"/>
    <n v="1"/>
    <n v="0"/>
    <x v="0"/>
    <n v="0"/>
    <n v="0"/>
    <n v="0"/>
    <n v="0"/>
    <x v="1"/>
  </r>
  <r>
    <x v="2"/>
    <x v="9"/>
    <n v="219"/>
    <n v="0"/>
    <n v="1"/>
    <n v="0"/>
    <x v="0"/>
    <n v="0"/>
    <n v="0"/>
    <n v="0"/>
    <n v="0"/>
    <x v="1"/>
  </r>
  <r>
    <x v="2"/>
    <x v="10"/>
    <n v="219"/>
    <n v="0"/>
    <n v="1"/>
    <n v="0"/>
    <x v="0"/>
    <n v="0"/>
    <n v="0"/>
    <n v="0"/>
    <n v="0"/>
    <x v="1"/>
  </r>
  <r>
    <x v="2"/>
    <x v="11"/>
    <n v="219"/>
    <n v="0"/>
    <n v="1"/>
    <n v="0"/>
    <x v="0"/>
    <n v="0"/>
    <n v="0"/>
    <n v="0"/>
    <n v="0"/>
    <x v="1"/>
  </r>
  <r>
    <x v="2"/>
    <x v="12"/>
    <n v="219"/>
    <n v="0"/>
    <n v="1"/>
    <n v="0"/>
    <x v="0"/>
    <n v="0"/>
    <n v="0"/>
    <n v="0"/>
    <n v="0"/>
    <x v="1"/>
  </r>
  <r>
    <x v="2"/>
    <x v="13"/>
    <n v="219"/>
    <n v="0"/>
    <n v="1"/>
    <n v="0"/>
    <x v="0"/>
    <n v="0"/>
    <n v="0"/>
    <n v="0"/>
    <n v="0"/>
    <x v="1"/>
  </r>
  <r>
    <x v="2"/>
    <x v="19"/>
    <n v="219"/>
    <n v="0"/>
    <n v="1"/>
    <n v="0"/>
    <x v="0"/>
    <n v="0"/>
    <n v="0"/>
    <n v="0"/>
    <n v="0"/>
    <x v="1"/>
  </r>
  <r>
    <x v="2"/>
    <x v="14"/>
    <n v="219"/>
    <n v="0"/>
    <n v="1"/>
    <n v="0"/>
    <x v="0"/>
    <n v="0"/>
    <n v="0"/>
    <n v="0"/>
    <n v="0"/>
    <x v="1"/>
  </r>
  <r>
    <x v="3"/>
    <x v="0"/>
    <n v="219"/>
    <n v="0"/>
    <n v="1"/>
    <n v="0"/>
    <x v="0"/>
    <n v="0"/>
    <n v="0"/>
    <n v="0"/>
    <n v="0"/>
    <x v="1"/>
  </r>
  <r>
    <x v="3"/>
    <x v="1"/>
    <n v="219"/>
    <n v="0"/>
    <n v="1"/>
    <n v="0"/>
    <x v="0"/>
    <n v="0"/>
    <n v="0"/>
    <n v="0"/>
    <n v="0"/>
    <x v="1"/>
  </r>
  <r>
    <x v="3"/>
    <x v="2"/>
    <n v="219"/>
    <n v="0"/>
    <n v="1"/>
    <n v="0"/>
    <x v="0"/>
    <n v="0"/>
    <n v="0"/>
    <n v="0"/>
    <n v="0"/>
    <x v="1"/>
  </r>
  <r>
    <x v="3"/>
    <x v="3"/>
    <n v="219"/>
    <n v="0"/>
    <n v="1"/>
    <n v="0"/>
    <x v="0"/>
    <n v="0"/>
    <n v="0"/>
    <n v="0"/>
    <n v="0"/>
    <x v="1"/>
  </r>
  <r>
    <x v="3"/>
    <x v="15"/>
    <n v="219"/>
    <n v="0"/>
    <n v="1"/>
    <n v="0"/>
    <x v="0"/>
    <n v="0"/>
    <n v="0"/>
    <n v="0"/>
    <n v="0"/>
    <x v="1"/>
  </r>
  <r>
    <x v="3"/>
    <x v="16"/>
    <n v="219"/>
    <n v="0"/>
    <n v="1"/>
    <n v="0"/>
    <x v="0"/>
    <n v="0"/>
    <n v="0"/>
    <n v="0"/>
    <n v="0"/>
    <x v="1"/>
  </r>
  <r>
    <x v="3"/>
    <x v="17"/>
    <n v="219"/>
    <n v="0"/>
    <n v="1"/>
    <n v="0"/>
    <x v="0"/>
    <n v="0"/>
    <n v="0"/>
    <n v="0"/>
    <n v="0"/>
    <x v="1"/>
  </r>
  <r>
    <x v="3"/>
    <x v="4"/>
    <n v="219"/>
    <n v="0"/>
    <n v="1"/>
    <n v="0"/>
    <x v="0"/>
    <n v="0"/>
    <n v="0"/>
    <n v="0"/>
    <n v="0"/>
    <x v="1"/>
  </r>
  <r>
    <x v="3"/>
    <x v="5"/>
    <n v="219"/>
    <n v="0"/>
    <n v="1"/>
    <n v="0"/>
    <x v="0"/>
    <n v="0"/>
    <n v="0"/>
    <n v="0"/>
    <n v="0"/>
    <x v="1"/>
  </r>
  <r>
    <x v="3"/>
    <x v="18"/>
    <n v="219"/>
    <n v="0"/>
    <n v="1"/>
    <n v="0"/>
    <x v="0"/>
    <n v="0"/>
    <n v="0"/>
    <n v="0"/>
    <n v="0"/>
    <x v="1"/>
  </r>
  <r>
    <x v="3"/>
    <x v="6"/>
    <n v="219"/>
    <n v="0"/>
    <n v="1"/>
    <n v="0"/>
    <x v="0"/>
    <n v="0"/>
    <n v="0"/>
    <n v="0"/>
    <n v="0"/>
    <x v="1"/>
  </r>
  <r>
    <x v="3"/>
    <x v="7"/>
    <n v="219"/>
    <n v="0"/>
    <n v="1"/>
    <n v="0"/>
    <x v="0"/>
    <n v="0"/>
    <n v="0"/>
    <n v="0"/>
    <n v="0"/>
    <x v="1"/>
  </r>
  <r>
    <x v="3"/>
    <x v="8"/>
    <n v="219"/>
    <n v="0"/>
    <n v="1"/>
    <n v="0"/>
    <x v="0"/>
    <n v="0"/>
    <n v="0"/>
    <n v="0"/>
    <n v="0"/>
    <x v="1"/>
  </r>
  <r>
    <x v="3"/>
    <x v="9"/>
    <n v="219"/>
    <n v="0"/>
    <n v="1"/>
    <n v="0"/>
    <x v="0"/>
    <n v="0"/>
    <n v="0"/>
    <n v="0"/>
    <n v="0"/>
    <x v="1"/>
  </r>
  <r>
    <x v="3"/>
    <x v="10"/>
    <n v="219"/>
    <n v="0"/>
    <n v="1"/>
    <n v="0"/>
    <x v="0"/>
    <n v="0"/>
    <n v="0"/>
    <n v="0"/>
    <n v="0"/>
    <x v="1"/>
  </r>
  <r>
    <x v="3"/>
    <x v="11"/>
    <n v="219"/>
    <n v="0"/>
    <n v="1"/>
    <n v="0"/>
    <x v="0"/>
    <n v="0"/>
    <n v="0"/>
    <n v="0"/>
    <n v="0"/>
    <x v="1"/>
  </r>
  <r>
    <x v="3"/>
    <x v="12"/>
    <n v="219"/>
    <n v="0"/>
    <n v="1"/>
    <n v="0"/>
    <x v="0"/>
    <n v="0"/>
    <n v="0"/>
    <n v="0"/>
    <n v="0"/>
    <x v="1"/>
  </r>
  <r>
    <x v="3"/>
    <x v="13"/>
    <n v="219"/>
    <n v="0"/>
    <n v="1"/>
    <n v="0"/>
    <x v="0"/>
    <n v="0"/>
    <n v="0"/>
    <n v="0"/>
    <n v="0"/>
    <x v="1"/>
  </r>
  <r>
    <x v="3"/>
    <x v="19"/>
    <n v="219"/>
    <n v="0"/>
    <n v="1"/>
    <n v="0"/>
    <x v="0"/>
    <n v="0"/>
    <n v="0"/>
    <n v="0"/>
    <n v="0"/>
    <x v="1"/>
  </r>
  <r>
    <x v="3"/>
    <x v="14"/>
    <n v="219"/>
    <n v="0"/>
    <n v="1"/>
    <n v="0"/>
    <x v="0"/>
    <n v="0"/>
    <n v="0"/>
    <n v="0"/>
    <n v="0"/>
    <x v="1"/>
  </r>
  <r>
    <x v="4"/>
    <x v="0"/>
    <n v="219"/>
    <n v="0"/>
    <n v="1"/>
    <n v="0"/>
    <x v="0"/>
    <n v="0"/>
    <n v="0"/>
    <n v="0"/>
    <n v="0"/>
    <x v="1"/>
  </r>
  <r>
    <x v="4"/>
    <x v="1"/>
    <n v="219"/>
    <n v="0"/>
    <n v="1"/>
    <n v="0"/>
    <x v="0"/>
    <n v="0"/>
    <n v="0"/>
    <n v="0"/>
    <n v="0"/>
    <x v="1"/>
  </r>
  <r>
    <x v="4"/>
    <x v="2"/>
    <n v="219"/>
    <n v="0"/>
    <n v="1"/>
    <n v="0"/>
    <x v="0"/>
    <n v="0"/>
    <n v="0"/>
    <n v="0"/>
    <n v="0"/>
    <x v="1"/>
  </r>
  <r>
    <x v="4"/>
    <x v="3"/>
    <n v="219"/>
    <n v="0"/>
    <n v="1"/>
    <n v="0"/>
    <x v="0"/>
    <n v="0"/>
    <n v="0"/>
    <n v="0"/>
    <n v="0"/>
    <x v="1"/>
  </r>
  <r>
    <x v="4"/>
    <x v="15"/>
    <n v="219"/>
    <n v="0"/>
    <n v="1"/>
    <n v="0"/>
    <x v="0"/>
    <n v="0"/>
    <n v="0"/>
    <n v="0"/>
    <n v="0"/>
    <x v="1"/>
  </r>
  <r>
    <x v="4"/>
    <x v="16"/>
    <n v="219"/>
    <n v="0"/>
    <n v="1"/>
    <n v="0"/>
    <x v="0"/>
    <n v="0"/>
    <n v="0"/>
    <n v="0"/>
    <n v="0"/>
    <x v="1"/>
  </r>
  <r>
    <x v="4"/>
    <x v="17"/>
    <n v="219"/>
    <n v="0"/>
    <n v="1"/>
    <n v="0"/>
    <x v="0"/>
    <n v="0"/>
    <n v="0"/>
    <n v="0"/>
    <n v="0"/>
    <x v="1"/>
  </r>
  <r>
    <x v="4"/>
    <x v="4"/>
    <n v="219"/>
    <n v="0"/>
    <n v="1"/>
    <n v="0"/>
    <x v="0"/>
    <n v="0"/>
    <n v="0"/>
    <n v="0"/>
    <n v="0"/>
    <x v="1"/>
  </r>
  <r>
    <x v="4"/>
    <x v="5"/>
    <n v="219"/>
    <n v="0"/>
    <n v="1"/>
    <n v="0"/>
    <x v="0"/>
    <n v="0"/>
    <n v="0"/>
    <n v="0"/>
    <n v="0"/>
    <x v="1"/>
  </r>
  <r>
    <x v="4"/>
    <x v="18"/>
    <n v="219"/>
    <n v="0"/>
    <n v="1"/>
    <n v="0"/>
    <x v="0"/>
    <n v="0"/>
    <n v="0"/>
    <n v="0"/>
    <n v="0"/>
    <x v="1"/>
  </r>
  <r>
    <x v="4"/>
    <x v="6"/>
    <n v="219"/>
    <n v="0"/>
    <n v="1"/>
    <n v="0"/>
    <x v="0"/>
    <n v="0"/>
    <n v="0"/>
    <n v="0"/>
    <n v="0"/>
    <x v="1"/>
  </r>
  <r>
    <x v="4"/>
    <x v="7"/>
    <n v="219"/>
    <n v="0"/>
    <n v="1"/>
    <n v="0"/>
    <x v="0"/>
    <n v="0"/>
    <n v="0"/>
    <n v="0"/>
    <n v="0"/>
    <x v="1"/>
  </r>
  <r>
    <x v="4"/>
    <x v="8"/>
    <n v="219"/>
    <n v="0"/>
    <n v="1"/>
    <n v="0"/>
    <x v="0"/>
    <n v="0"/>
    <n v="0"/>
    <n v="0"/>
    <n v="0"/>
    <x v="1"/>
  </r>
  <r>
    <x v="4"/>
    <x v="9"/>
    <n v="219"/>
    <n v="0"/>
    <n v="1"/>
    <n v="0"/>
    <x v="0"/>
    <n v="0"/>
    <n v="0"/>
    <n v="0"/>
    <n v="0"/>
    <x v="1"/>
  </r>
  <r>
    <x v="4"/>
    <x v="10"/>
    <n v="219"/>
    <n v="0"/>
    <n v="1"/>
    <n v="0"/>
    <x v="0"/>
    <n v="0"/>
    <n v="0"/>
    <n v="0"/>
    <n v="0"/>
    <x v="1"/>
  </r>
  <r>
    <x v="4"/>
    <x v="11"/>
    <n v="219"/>
    <n v="0"/>
    <n v="1"/>
    <n v="0"/>
    <x v="0"/>
    <n v="0"/>
    <n v="0"/>
    <n v="0"/>
    <n v="0"/>
    <x v="1"/>
  </r>
  <r>
    <x v="4"/>
    <x v="12"/>
    <n v="219"/>
    <n v="0"/>
    <n v="1"/>
    <n v="0"/>
    <x v="0"/>
    <n v="0"/>
    <n v="0"/>
    <n v="0"/>
    <n v="0"/>
    <x v="1"/>
  </r>
  <r>
    <x v="4"/>
    <x v="13"/>
    <n v="219"/>
    <n v="0"/>
    <n v="1"/>
    <n v="0"/>
    <x v="0"/>
    <n v="0"/>
    <n v="0"/>
    <n v="0"/>
    <n v="0"/>
    <x v="1"/>
  </r>
  <r>
    <x v="4"/>
    <x v="19"/>
    <n v="219"/>
    <n v="0"/>
    <n v="1"/>
    <n v="0"/>
    <x v="0"/>
    <n v="0"/>
    <n v="0"/>
    <n v="0"/>
    <n v="0"/>
    <x v="1"/>
  </r>
  <r>
    <x v="4"/>
    <x v="14"/>
    <n v="219"/>
    <n v="0"/>
    <n v="1"/>
    <n v="0"/>
    <x v="0"/>
    <n v="0"/>
    <n v="0"/>
    <n v="0"/>
    <n v="0"/>
    <x v="1"/>
  </r>
  <r>
    <x v="0"/>
    <x v="0"/>
    <n v="220"/>
    <n v="11"/>
    <n v="1"/>
    <n v="1.49"/>
    <x v="1"/>
    <n v="29.53"/>
    <n v="1"/>
    <n v="16.39"/>
    <n v="4.8399670000000006"/>
    <x v="1"/>
  </r>
  <r>
    <x v="0"/>
    <x v="1"/>
    <n v="220"/>
    <n v="14"/>
    <n v="1"/>
    <n v="2.72"/>
    <x v="0"/>
    <n v="29.55"/>
    <n v="1"/>
    <n v="38.080000000000005"/>
    <n v="11.252640000000001"/>
    <x v="1"/>
  </r>
  <r>
    <x v="0"/>
    <x v="2"/>
    <n v="220"/>
    <n v="3"/>
    <n v="1"/>
    <n v="3.35"/>
    <x v="0"/>
    <n v="33.94"/>
    <n v="1"/>
    <n v="10.050000000000001"/>
    <n v="3.4109699999999998"/>
    <x v="1"/>
  </r>
  <r>
    <x v="0"/>
    <x v="3"/>
    <n v="220"/>
    <n v="4"/>
    <n v="1"/>
    <n v="3.35"/>
    <x v="0"/>
    <n v="33.94"/>
    <n v="1"/>
    <n v="13.4"/>
    <n v="4.5479599999999998"/>
    <x v="1"/>
  </r>
  <r>
    <x v="0"/>
    <x v="15"/>
    <n v="220"/>
    <n v="8"/>
    <n v="1"/>
    <n v="0.99"/>
    <x v="0"/>
    <n v="31.21"/>
    <n v="1"/>
    <n v="7.92"/>
    <n v="2.471832"/>
    <x v="1"/>
  </r>
  <r>
    <x v="0"/>
    <x v="16"/>
    <n v="220"/>
    <n v="9"/>
    <n v="1"/>
    <n v="0.99"/>
    <x v="0"/>
    <n v="30.1"/>
    <n v="1"/>
    <n v="8.91"/>
    <n v="2.6819100000000002"/>
    <x v="1"/>
  </r>
  <r>
    <x v="0"/>
    <x v="17"/>
    <n v="220"/>
    <n v="7"/>
    <n v="1"/>
    <n v="0.99"/>
    <x v="0"/>
    <n v="30"/>
    <n v="1"/>
    <n v="6.93"/>
    <n v="2.0789999999999997"/>
    <x v="1"/>
  </r>
  <r>
    <x v="0"/>
    <x v="4"/>
    <n v="220"/>
    <n v="15"/>
    <n v="1"/>
    <n v="1.69"/>
    <x v="0"/>
    <n v="51.77"/>
    <n v="1"/>
    <n v="25.349999999999998"/>
    <n v="13.123695"/>
    <x v="1"/>
  </r>
  <r>
    <x v="0"/>
    <x v="5"/>
    <n v="220"/>
    <n v="9"/>
    <n v="1"/>
    <n v="2.4900000000000002"/>
    <x v="0"/>
    <n v="42.85"/>
    <n v="1"/>
    <n v="22.410000000000004"/>
    <n v="9.6026850000000028"/>
    <x v="1"/>
  </r>
  <r>
    <x v="0"/>
    <x v="18"/>
    <n v="220"/>
    <n v="6"/>
    <n v="1"/>
    <n v="0.99"/>
    <x v="0"/>
    <n v="30.4"/>
    <n v="1"/>
    <n v="5.9399999999999995"/>
    <n v="1.8057599999999996"/>
    <x v="1"/>
  </r>
  <r>
    <x v="0"/>
    <x v="6"/>
    <n v="220"/>
    <n v="21"/>
    <n v="1"/>
    <n v="3.08"/>
    <x v="0"/>
    <n v="30.51"/>
    <n v="1"/>
    <n v="64.680000000000007"/>
    <n v="19.733868000000001"/>
    <x v="1"/>
  </r>
  <r>
    <x v="0"/>
    <x v="7"/>
    <n v="220"/>
    <n v="18"/>
    <n v="1"/>
    <n v="3.11"/>
    <x v="0"/>
    <n v="35.04"/>
    <n v="1"/>
    <n v="55.98"/>
    <n v="19.615392"/>
    <x v="1"/>
  </r>
  <r>
    <x v="0"/>
    <x v="8"/>
    <n v="220"/>
    <n v="14"/>
    <n v="1"/>
    <n v="3.29"/>
    <x v="0"/>
    <n v="36.380000000000003"/>
    <n v="1"/>
    <n v="46.06"/>
    <n v="16.756628000000003"/>
    <x v="1"/>
  </r>
  <r>
    <x v="0"/>
    <x v="9"/>
    <n v="220"/>
    <n v="10"/>
    <n v="1"/>
    <n v="3.41"/>
    <x v="0"/>
    <n v="30.76"/>
    <n v="1"/>
    <n v="34.1"/>
    <n v="10.489160000000002"/>
    <x v="1"/>
  </r>
  <r>
    <x v="0"/>
    <x v="10"/>
    <n v="220"/>
    <n v="20"/>
    <n v="1"/>
    <n v="3.44"/>
    <x v="0"/>
    <n v="31.36"/>
    <n v="1"/>
    <n v="68.8"/>
    <n v="21.575679999999998"/>
    <x v="1"/>
  </r>
  <r>
    <x v="0"/>
    <x v="11"/>
    <n v="220"/>
    <n v="11"/>
    <n v="1"/>
    <n v="2.79"/>
    <x v="0"/>
    <n v="31.32"/>
    <n v="1"/>
    <n v="30.69"/>
    <n v="9.612108000000001"/>
    <x v="1"/>
  </r>
  <r>
    <x v="0"/>
    <x v="12"/>
    <n v="220"/>
    <n v="7"/>
    <n v="1"/>
    <n v="3.29"/>
    <x v="0"/>
    <n v="36.380000000000003"/>
    <n v="1"/>
    <n v="23.03"/>
    <n v="8.3783140000000014"/>
    <x v="1"/>
  </r>
  <r>
    <x v="0"/>
    <x v="13"/>
    <n v="220"/>
    <n v="19"/>
    <n v="1"/>
    <n v="3.11"/>
    <x v="0"/>
    <n v="31.18"/>
    <n v="1"/>
    <n v="59.089999999999996"/>
    <n v="18.424261999999999"/>
    <x v="1"/>
  </r>
  <r>
    <x v="0"/>
    <x v="19"/>
    <n v="220"/>
    <n v="16"/>
    <n v="1"/>
    <n v="3.29"/>
    <x v="0"/>
    <n v="36.380000000000003"/>
    <n v="1"/>
    <n v="52.64"/>
    <n v="19.150432000000002"/>
    <x v="1"/>
  </r>
  <r>
    <x v="0"/>
    <x v="14"/>
    <n v="220"/>
    <n v="17"/>
    <n v="1"/>
    <n v="1.89"/>
    <x v="0"/>
    <n v="30.37"/>
    <n v="1"/>
    <n v="32.129999999999995"/>
    <n v="9.7578809999999994"/>
    <x v="1"/>
  </r>
  <r>
    <x v="1"/>
    <x v="0"/>
    <n v="220"/>
    <n v="19"/>
    <n v="1"/>
    <n v="1.49"/>
    <x v="1"/>
    <n v="29.53"/>
    <n v="1"/>
    <n v="28.31"/>
    <n v="8.3599429999999995"/>
    <x v="1"/>
  </r>
  <r>
    <x v="1"/>
    <x v="1"/>
    <n v="220"/>
    <n v="12"/>
    <n v="1"/>
    <n v="2.62"/>
    <x v="0"/>
    <n v="26.87"/>
    <n v="1"/>
    <n v="31.44"/>
    <n v="8.447928000000001"/>
    <x v="1"/>
  </r>
  <r>
    <x v="1"/>
    <x v="2"/>
    <n v="220"/>
    <n v="9"/>
    <n v="1"/>
    <n v="3.05"/>
    <x v="0"/>
    <n v="27.44"/>
    <n v="1"/>
    <n v="27.45"/>
    <n v="7.532280000000001"/>
    <x v="1"/>
  </r>
  <r>
    <x v="1"/>
    <x v="3"/>
    <n v="220"/>
    <n v="4"/>
    <n v="1"/>
    <n v="3.05"/>
    <x v="0"/>
    <n v="27.44"/>
    <n v="1"/>
    <n v="12.2"/>
    <n v="3.3476799999999995"/>
    <x v="1"/>
  </r>
  <r>
    <x v="1"/>
    <x v="15"/>
    <n v="220"/>
    <n v="22"/>
    <n v="1"/>
    <n v="0.99"/>
    <x v="0"/>
    <n v="31.21"/>
    <n v="1"/>
    <n v="21.78"/>
    <n v="6.7975380000000003"/>
    <x v="1"/>
  </r>
  <r>
    <x v="1"/>
    <x v="16"/>
    <n v="220"/>
    <n v="17"/>
    <n v="1"/>
    <n v="0.99"/>
    <x v="0"/>
    <n v="30.1"/>
    <n v="1"/>
    <n v="16.829999999999998"/>
    <n v="5.0658300000000001"/>
    <x v="1"/>
  </r>
  <r>
    <x v="1"/>
    <x v="17"/>
    <n v="220"/>
    <n v="9"/>
    <n v="1"/>
    <n v="0.99"/>
    <x v="0"/>
    <n v="30"/>
    <n v="1"/>
    <n v="8.91"/>
    <n v="2.673"/>
    <x v="1"/>
  </r>
  <r>
    <x v="1"/>
    <x v="4"/>
    <n v="220"/>
    <n v="21"/>
    <n v="1"/>
    <n v="1.69"/>
    <x v="0"/>
    <n v="51.77"/>
    <n v="1"/>
    <n v="35.49"/>
    <n v="18.373173000000001"/>
    <x v="1"/>
  </r>
  <r>
    <x v="1"/>
    <x v="5"/>
    <n v="220"/>
    <n v="9"/>
    <n v="1"/>
    <n v="2.4900000000000002"/>
    <x v="0"/>
    <n v="42.85"/>
    <n v="1"/>
    <n v="22.410000000000004"/>
    <n v="9.6026850000000028"/>
    <x v="1"/>
  </r>
  <r>
    <x v="1"/>
    <x v="18"/>
    <n v="220"/>
    <n v="29"/>
    <n v="1"/>
    <n v="0.99"/>
    <x v="0"/>
    <n v="30.4"/>
    <n v="1"/>
    <n v="28.71"/>
    <n v="8.7278400000000005"/>
    <x v="1"/>
  </r>
  <r>
    <x v="1"/>
    <x v="6"/>
    <n v="220"/>
    <n v="14"/>
    <n v="1"/>
    <n v="2.97"/>
    <x v="0"/>
    <n v="27.94"/>
    <n v="1"/>
    <n v="41.580000000000005"/>
    <n v="11.617452000000004"/>
    <x v="1"/>
  </r>
  <r>
    <x v="1"/>
    <x v="7"/>
    <n v="220"/>
    <n v="12"/>
    <n v="1"/>
    <n v="2.91"/>
    <x v="0"/>
    <n v="30.58"/>
    <n v="1"/>
    <n v="34.92"/>
    <n v="10.678535999999999"/>
    <x v="1"/>
  </r>
  <r>
    <x v="1"/>
    <x v="8"/>
    <n v="220"/>
    <n v="34"/>
    <n v="1"/>
    <n v="2.99"/>
    <x v="0"/>
    <n v="30"/>
    <n v="1"/>
    <n v="101.66000000000001"/>
    <n v="30.498000000000001"/>
    <x v="1"/>
  </r>
  <r>
    <x v="1"/>
    <x v="9"/>
    <n v="220"/>
    <n v="2"/>
    <n v="1"/>
    <n v="3.25"/>
    <x v="0"/>
    <n v="27.35"/>
    <n v="1"/>
    <n v="6.5"/>
    <n v="1.7777500000000002"/>
    <x v="1"/>
  </r>
  <r>
    <x v="1"/>
    <x v="10"/>
    <n v="220"/>
    <n v="21"/>
    <n v="1"/>
    <n v="3.26"/>
    <x v="0"/>
    <n v="27.57"/>
    <n v="1"/>
    <n v="68.459999999999994"/>
    <n v="18.874421999999999"/>
    <x v="1"/>
  </r>
  <r>
    <x v="1"/>
    <x v="11"/>
    <n v="220"/>
    <n v="18"/>
    <n v="1"/>
    <n v="2.58"/>
    <x v="0"/>
    <n v="25.73"/>
    <n v="1"/>
    <n v="46.44"/>
    <n v="11.949012"/>
    <x v="1"/>
  </r>
  <r>
    <x v="1"/>
    <x v="12"/>
    <n v="220"/>
    <n v="12"/>
    <n v="1"/>
    <n v="2.99"/>
    <x v="0"/>
    <n v="30"/>
    <n v="1"/>
    <n v="35.880000000000003"/>
    <n v="10.764000000000001"/>
    <x v="1"/>
  </r>
  <r>
    <x v="1"/>
    <x v="13"/>
    <n v="220"/>
    <n v="8"/>
    <n v="1"/>
    <n v="2.96"/>
    <x v="0"/>
    <n v="27.7"/>
    <n v="1"/>
    <n v="23.68"/>
    <n v="6.559359999999999"/>
    <x v="1"/>
  </r>
  <r>
    <x v="1"/>
    <x v="19"/>
    <n v="220"/>
    <n v="14"/>
    <n v="1"/>
    <n v="2.99"/>
    <x v="0"/>
    <n v="30"/>
    <n v="1"/>
    <n v="41.86"/>
    <n v="12.558"/>
    <x v="1"/>
  </r>
  <r>
    <x v="1"/>
    <x v="14"/>
    <n v="220"/>
    <n v="14"/>
    <n v="1"/>
    <n v="1.89"/>
    <x v="0"/>
    <n v="30.37"/>
    <n v="1"/>
    <n v="26.459999999999997"/>
    <n v="8.0359020000000001"/>
    <x v="1"/>
  </r>
  <r>
    <x v="2"/>
    <x v="0"/>
    <n v="220"/>
    <n v="0"/>
    <n v="1"/>
    <n v="0"/>
    <x v="0"/>
    <n v="0"/>
    <n v="1"/>
    <n v="0"/>
    <n v="0"/>
    <x v="1"/>
  </r>
  <r>
    <x v="2"/>
    <x v="1"/>
    <n v="220"/>
    <n v="0"/>
    <n v="1"/>
    <n v="0"/>
    <x v="0"/>
    <n v="0"/>
    <n v="1"/>
    <n v="0"/>
    <n v="0"/>
    <x v="1"/>
  </r>
  <r>
    <x v="2"/>
    <x v="2"/>
    <n v="220"/>
    <n v="0"/>
    <n v="1"/>
    <n v="0"/>
    <x v="0"/>
    <n v="0"/>
    <n v="1"/>
    <n v="0"/>
    <n v="0"/>
    <x v="1"/>
  </r>
  <r>
    <x v="2"/>
    <x v="3"/>
    <n v="220"/>
    <n v="0"/>
    <n v="1"/>
    <n v="0"/>
    <x v="0"/>
    <n v="0"/>
    <n v="1"/>
    <n v="0"/>
    <n v="0"/>
    <x v="1"/>
  </r>
  <r>
    <x v="2"/>
    <x v="15"/>
    <n v="220"/>
    <n v="0"/>
    <n v="1"/>
    <n v="0"/>
    <x v="0"/>
    <n v="0"/>
    <n v="1"/>
    <n v="0"/>
    <n v="0"/>
    <x v="1"/>
  </r>
  <r>
    <x v="2"/>
    <x v="16"/>
    <n v="220"/>
    <n v="0"/>
    <n v="1"/>
    <n v="0"/>
    <x v="0"/>
    <n v="0"/>
    <n v="1"/>
    <n v="0"/>
    <n v="0"/>
    <x v="1"/>
  </r>
  <r>
    <x v="2"/>
    <x v="17"/>
    <n v="220"/>
    <n v="0"/>
    <n v="1"/>
    <n v="0"/>
    <x v="0"/>
    <n v="0"/>
    <n v="1"/>
    <n v="0"/>
    <n v="0"/>
    <x v="1"/>
  </r>
  <r>
    <x v="2"/>
    <x v="4"/>
    <n v="220"/>
    <n v="0"/>
    <n v="1"/>
    <n v="0"/>
    <x v="0"/>
    <n v="0"/>
    <n v="1"/>
    <n v="0"/>
    <n v="0"/>
    <x v="1"/>
  </r>
  <r>
    <x v="2"/>
    <x v="5"/>
    <n v="220"/>
    <n v="0"/>
    <n v="1"/>
    <n v="0"/>
    <x v="0"/>
    <n v="0"/>
    <n v="1"/>
    <n v="0"/>
    <n v="0"/>
    <x v="1"/>
  </r>
  <r>
    <x v="2"/>
    <x v="18"/>
    <n v="220"/>
    <n v="0"/>
    <n v="1"/>
    <n v="0"/>
    <x v="0"/>
    <n v="0"/>
    <n v="1"/>
    <n v="0"/>
    <n v="0"/>
    <x v="1"/>
  </r>
  <r>
    <x v="2"/>
    <x v="6"/>
    <n v="220"/>
    <n v="0"/>
    <n v="1"/>
    <n v="0"/>
    <x v="0"/>
    <n v="0"/>
    <n v="1"/>
    <n v="0"/>
    <n v="0"/>
    <x v="1"/>
  </r>
  <r>
    <x v="2"/>
    <x v="7"/>
    <n v="220"/>
    <n v="0"/>
    <n v="1"/>
    <n v="0"/>
    <x v="0"/>
    <n v="0"/>
    <n v="1"/>
    <n v="0"/>
    <n v="0"/>
    <x v="1"/>
  </r>
  <r>
    <x v="2"/>
    <x v="8"/>
    <n v="220"/>
    <n v="0"/>
    <n v="1"/>
    <n v="0"/>
    <x v="0"/>
    <n v="0"/>
    <n v="1"/>
    <n v="0"/>
    <n v="0"/>
    <x v="1"/>
  </r>
  <r>
    <x v="2"/>
    <x v="9"/>
    <n v="220"/>
    <n v="0"/>
    <n v="1"/>
    <n v="0"/>
    <x v="0"/>
    <n v="0"/>
    <n v="1"/>
    <n v="0"/>
    <n v="0"/>
    <x v="1"/>
  </r>
  <r>
    <x v="2"/>
    <x v="10"/>
    <n v="220"/>
    <n v="0"/>
    <n v="1"/>
    <n v="0"/>
    <x v="0"/>
    <n v="0"/>
    <n v="1"/>
    <n v="0"/>
    <n v="0"/>
    <x v="1"/>
  </r>
  <r>
    <x v="2"/>
    <x v="11"/>
    <n v="220"/>
    <n v="0"/>
    <n v="1"/>
    <n v="0"/>
    <x v="0"/>
    <n v="0"/>
    <n v="1"/>
    <n v="0"/>
    <n v="0"/>
    <x v="1"/>
  </r>
  <r>
    <x v="2"/>
    <x v="12"/>
    <n v="220"/>
    <n v="0"/>
    <n v="1"/>
    <n v="0"/>
    <x v="0"/>
    <n v="0"/>
    <n v="1"/>
    <n v="0"/>
    <n v="0"/>
    <x v="1"/>
  </r>
  <r>
    <x v="2"/>
    <x v="13"/>
    <n v="220"/>
    <n v="0"/>
    <n v="1"/>
    <n v="0"/>
    <x v="0"/>
    <n v="0"/>
    <n v="1"/>
    <n v="0"/>
    <n v="0"/>
    <x v="1"/>
  </r>
  <r>
    <x v="2"/>
    <x v="19"/>
    <n v="220"/>
    <n v="0"/>
    <n v="1"/>
    <n v="0"/>
    <x v="0"/>
    <n v="0"/>
    <n v="1"/>
    <n v="0"/>
    <n v="0"/>
    <x v="1"/>
  </r>
  <r>
    <x v="2"/>
    <x v="14"/>
    <n v="220"/>
    <n v="0"/>
    <n v="1"/>
    <n v="0"/>
    <x v="0"/>
    <n v="0"/>
    <n v="1"/>
    <n v="0"/>
    <n v="0"/>
    <x v="1"/>
  </r>
  <r>
    <x v="3"/>
    <x v="0"/>
    <n v="220"/>
    <n v="13"/>
    <n v="1"/>
    <n v="1.49"/>
    <x v="1"/>
    <n v="29.53"/>
    <n v="1"/>
    <n v="19.37"/>
    <n v="5.7199610000000005"/>
    <x v="1"/>
  </r>
  <r>
    <x v="3"/>
    <x v="1"/>
    <n v="220"/>
    <n v="8"/>
    <n v="1"/>
    <n v="2.6"/>
    <x v="0"/>
    <n v="26.3"/>
    <n v="1"/>
    <n v="20.8"/>
    <n v="5.4704000000000006"/>
    <x v="1"/>
  </r>
  <r>
    <x v="3"/>
    <x v="2"/>
    <n v="220"/>
    <n v="6"/>
    <n v="1"/>
    <n v="2.75"/>
    <x v="0"/>
    <n v="19.52"/>
    <n v="1"/>
    <n v="16.5"/>
    <n v="3.2207999999999997"/>
    <x v="1"/>
  </r>
  <r>
    <x v="3"/>
    <x v="3"/>
    <n v="220"/>
    <n v="5"/>
    <n v="1"/>
    <n v="2.75"/>
    <x v="0"/>
    <n v="19.52"/>
    <n v="1"/>
    <n v="13.75"/>
    <n v="2.6839999999999997"/>
    <x v="1"/>
  </r>
  <r>
    <x v="3"/>
    <x v="15"/>
    <n v="220"/>
    <n v="6"/>
    <n v="1"/>
    <n v="0.99"/>
    <x v="0"/>
    <n v="31.21"/>
    <n v="1"/>
    <n v="5.9399999999999995"/>
    <n v="1.8538739999999998"/>
    <x v="1"/>
  </r>
  <r>
    <x v="3"/>
    <x v="16"/>
    <n v="220"/>
    <n v="12"/>
    <n v="1"/>
    <n v="0.99"/>
    <x v="0"/>
    <n v="30.1"/>
    <n v="1"/>
    <n v="11.879999999999999"/>
    <n v="3.5758799999999997"/>
    <x v="1"/>
  </r>
  <r>
    <x v="3"/>
    <x v="17"/>
    <n v="220"/>
    <n v="19"/>
    <n v="1"/>
    <n v="0.99"/>
    <x v="0"/>
    <n v="30"/>
    <n v="1"/>
    <n v="18.809999999999999"/>
    <n v="5.6429999999999998"/>
    <x v="1"/>
  </r>
  <r>
    <x v="3"/>
    <x v="4"/>
    <n v="220"/>
    <n v="6"/>
    <n v="1"/>
    <n v="1.69"/>
    <x v="0"/>
    <n v="51.77"/>
    <n v="1"/>
    <n v="10.14"/>
    <n v="5.2494779999999999"/>
    <x v="1"/>
  </r>
  <r>
    <x v="3"/>
    <x v="5"/>
    <n v="220"/>
    <n v="7"/>
    <n v="1"/>
    <n v="2.4900000000000002"/>
    <x v="0"/>
    <n v="42.85"/>
    <n v="1"/>
    <n v="17.43"/>
    <n v="7.4687549999999998"/>
    <x v="1"/>
  </r>
  <r>
    <x v="3"/>
    <x v="18"/>
    <n v="220"/>
    <n v="19"/>
    <n v="1"/>
    <n v="0.99"/>
    <x v="0"/>
    <n v="30.4"/>
    <n v="1"/>
    <n v="18.809999999999999"/>
    <n v="5.7182399999999998"/>
    <x v="1"/>
  </r>
  <r>
    <x v="3"/>
    <x v="6"/>
    <n v="220"/>
    <n v="6"/>
    <n v="1"/>
    <n v="2.87"/>
    <x v="0"/>
    <n v="25.43"/>
    <n v="1"/>
    <n v="17.22"/>
    <n v="4.3790459999999998"/>
    <x v="1"/>
  </r>
  <r>
    <x v="3"/>
    <x v="7"/>
    <n v="220"/>
    <n v="14"/>
    <n v="1"/>
    <n v="2.7"/>
    <x v="0"/>
    <n v="25.18"/>
    <n v="1"/>
    <n v="37.800000000000004"/>
    <n v="9.5180400000000009"/>
    <x v="1"/>
  </r>
  <r>
    <x v="3"/>
    <x v="8"/>
    <n v="220"/>
    <n v="16"/>
    <n v="1"/>
    <n v="2.69"/>
    <x v="0"/>
    <n v="22.19"/>
    <n v="1"/>
    <n v="43.04"/>
    <n v="9.5505759999999995"/>
    <x v="1"/>
  </r>
  <r>
    <x v="3"/>
    <x v="9"/>
    <n v="220"/>
    <n v="5"/>
    <n v="1"/>
    <n v="2.95"/>
    <x v="0"/>
    <n v="19.96"/>
    <n v="1"/>
    <n v="14.75"/>
    <n v="2.9441000000000002"/>
    <x v="1"/>
  </r>
  <r>
    <x v="3"/>
    <x v="10"/>
    <n v="220"/>
    <n v="16"/>
    <n v="1"/>
    <n v="3.05"/>
    <x v="0"/>
    <n v="22.59"/>
    <n v="1"/>
    <n v="48.8"/>
    <n v="11.023919999999999"/>
    <x v="1"/>
  </r>
  <r>
    <x v="3"/>
    <x v="11"/>
    <n v="220"/>
    <n v="8"/>
    <n v="1"/>
    <n v="2.39"/>
    <x v="0"/>
    <n v="19.829999999999998"/>
    <n v="1"/>
    <n v="19.12"/>
    <n v="3.7914959999999995"/>
    <x v="1"/>
  </r>
  <r>
    <x v="3"/>
    <x v="12"/>
    <n v="220"/>
    <n v="7"/>
    <n v="1"/>
    <n v="2.69"/>
    <x v="0"/>
    <n v="22.19"/>
    <n v="1"/>
    <n v="18.829999999999998"/>
    <n v="4.1783770000000002"/>
    <x v="1"/>
  </r>
  <r>
    <x v="3"/>
    <x v="13"/>
    <n v="220"/>
    <n v="13"/>
    <n v="1"/>
    <n v="2.77"/>
    <x v="0"/>
    <n v="22.74"/>
    <n v="1"/>
    <n v="36.01"/>
    <n v="8.1886739999999989"/>
    <x v="1"/>
  </r>
  <r>
    <x v="3"/>
    <x v="19"/>
    <n v="220"/>
    <n v="12"/>
    <n v="1"/>
    <n v="2.69"/>
    <x v="0"/>
    <n v="22.19"/>
    <n v="1"/>
    <n v="32.28"/>
    <n v="7.1629320000000005"/>
    <x v="1"/>
  </r>
  <r>
    <x v="3"/>
    <x v="14"/>
    <n v="220"/>
    <n v="4"/>
    <n v="1"/>
    <n v="1.89"/>
    <x v="0"/>
    <n v="30.37"/>
    <n v="1"/>
    <n v="7.56"/>
    <n v="2.2959719999999999"/>
    <x v="1"/>
  </r>
  <r>
    <x v="4"/>
    <x v="0"/>
    <n v="220"/>
    <n v="12"/>
    <n v="1"/>
    <n v="1.49"/>
    <x v="1"/>
    <n v="29.53"/>
    <n v="1"/>
    <n v="17.88"/>
    <n v="5.2799639999999997"/>
    <x v="1"/>
  </r>
  <r>
    <x v="4"/>
    <x v="1"/>
    <n v="220"/>
    <n v="20"/>
    <n v="1"/>
    <n v="2.41"/>
    <x v="0"/>
    <n v="20.49"/>
    <n v="1"/>
    <n v="48.2"/>
    <n v="9.8761799999999997"/>
    <x v="1"/>
  </r>
  <r>
    <x v="4"/>
    <x v="2"/>
    <n v="220"/>
    <n v="18"/>
    <n v="1"/>
    <n v="2.75"/>
    <x v="0"/>
    <n v="19.52"/>
    <n v="1"/>
    <n v="49.5"/>
    <n v="9.6623999999999999"/>
    <x v="1"/>
  </r>
  <r>
    <x v="4"/>
    <x v="3"/>
    <n v="220"/>
    <n v="4"/>
    <n v="1"/>
    <n v="2.75"/>
    <x v="0"/>
    <n v="19.52"/>
    <n v="1"/>
    <n v="11"/>
    <n v="2.1471999999999998"/>
    <x v="1"/>
  </r>
  <r>
    <x v="4"/>
    <x v="15"/>
    <n v="220"/>
    <n v="16"/>
    <n v="1"/>
    <n v="0.99"/>
    <x v="0"/>
    <n v="31.21"/>
    <n v="1"/>
    <n v="15.84"/>
    <n v="4.9436640000000001"/>
    <x v="1"/>
  </r>
  <r>
    <x v="4"/>
    <x v="16"/>
    <n v="220"/>
    <n v="8"/>
    <n v="1"/>
    <n v="0.99"/>
    <x v="0"/>
    <n v="30.1"/>
    <n v="1"/>
    <n v="7.92"/>
    <n v="2.3839199999999998"/>
    <x v="1"/>
  </r>
  <r>
    <x v="4"/>
    <x v="17"/>
    <n v="220"/>
    <n v="13"/>
    <n v="1"/>
    <n v="0.99"/>
    <x v="0"/>
    <n v="30"/>
    <n v="1"/>
    <n v="12.87"/>
    <n v="3.8609999999999998"/>
    <x v="1"/>
  </r>
  <r>
    <x v="4"/>
    <x v="4"/>
    <n v="220"/>
    <n v="21"/>
    <n v="1"/>
    <n v="1.69"/>
    <x v="0"/>
    <n v="51.77"/>
    <n v="1"/>
    <n v="35.49"/>
    <n v="18.373173000000001"/>
    <x v="1"/>
  </r>
  <r>
    <x v="4"/>
    <x v="5"/>
    <n v="220"/>
    <n v="12"/>
    <n v="1"/>
    <n v="2.4900000000000002"/>
    <x v="0"/>
    <n v="42.85"/>
    <n v="1"/>
    <n v="29.880000000000003"/>
    <n v="12.803580000000002"/>
    <x v="1"/>
  </r>
  <r>
    <x v="4"/>
    <x v="18"/>
    <n v="220"/>
    <n v="15"/>
    <n v="1"/>
    <n v="0.99"/>
    <x v="0"/>
    <n v="30.4"/>
    <n v="1"/>
    <n v="14.85"/>
    <n v="4.5143999999999993"/>
    <x v="1"/>
  </r>
  <r>
    <x v="4"/>
    <x v="6"/>
    <n v="220"/>
    <n v="7"/>
    <n v="1"/>
    <n v="2.69"/>
    <x v="0"/>
    <n v="20.440000000000001"/>
    <n v="1"/>
    <n v="18.829999999999998"/>
    <n v="3.8488519999999999"/>
    <x v="1"/>
  </r>
  <r>
    <x v="4"/>
    <x v="7"/>
    <n v="220"/>
    <n v="10"/>
    <n v="1"/>
    <n v="2.63"/>
    <x v="0"/>
    <n v="23.19"/>
    <n v="1"/>
    <n v="26.299999999999997"/>
    <n v="6.0989699999999996"/>
    <x v="1"/>
  </r>
  <r>
    <x v="4"/>
    <x v="8"/>
    <n v="220"/>
    <n v="73"/>
    <n v="1"/>
    <n v="2.69"/>
    <x v="0"/>
    <n v="22.19"/>
    <n v="1"/>
    <n v="196.37"/>
    <n v="43.574503000000007"/>
    <x v="1"/>
  </r>
  <r>
    <x v="4"/>
    <x v="9"/>
    <n v="220"/>
    <n v="3"/>
    <n v="1"/>
    <n v="3.06"/>
    <x v="0"/>
    <n v="22.84"/>
    <n v="1"/>
    <n v="9.18"/>
    <n v="2.0967120000000001"/>
    <x v="1"/>
  </r>
  <r>
    <x v="4"/>
    <x v="10"/>
    <n v="220"/>
    <n v="28"/>
    <n v="1"/>
    <n v="3.04"/>
    <x v="0"/>
    <n v="22.33"/>
    <n v="1"/>
    <n v="85.12"/>
    <n v="19.007296"/>
    <x v="1"/>
  </r>
  <r>
    <x v="4"/>
    <x v="11"/>
    <n v="220"/>
    <n v="11"/>
    <n v="1"/>
    <n v="2.41"/>
    <x v="0"/>
    <n v="20.49"/>
    <n v="1"/>
    <n v="26.51"/>
    <n v="5.4318989999999996"/>
    <x v="1"/>
  </r>
  <r>
    <x v="4"/>
    <x v="12"/>
    <n v="220"/>
    <n v="10"/>
    <n v="1"/>
    <n v="2.69"/>
    <x v="0"/>
    <n v="22.19"/>
    <n v="1"/>
    <n v="26.9"/>
    <n v="5.9691100000000006"/>
    <x v="1"/>
  </r>
  <r>
    <x v="4"/>
    <x v="13"/>
    <n v="220"/>
    <n v="5"/>
    <n v="1"/>
    <n v="2.59"/>
    <x v="0"/>
    <n v="17.37"/>
    <n v="1"/>
    <n v="12.95"/>
    <n v="2.2494149999999999"/>
    <x v="1"/>
  </r>
  <r>
    <x v="4"/>
    <x v="19"/>
    <n v="220"/>
    <n v="4"/>
    <n v="1"/>
    <n v="2.69"/>
    <x v="0"/>
    <n v="22.19"/>
    <n v="1"/>
    <n v="10.76"/>
    <n v="2.3876439999999999"/>
    <x v="1"/>
  </r>
  <r>
    <x v="4"/>
    <x v="14"/>
    <n v="220"/>
    <n v="10"/>
    <n v="1"/>
    <n v="1.89"/>
    <x v="0"/>
    <n v="30.37"/>
    <n v="1"/>
    <n v="18.899999999999999"/>
    <n v="5.7399299999999993"/>
    <x v="1"/>
  </r>
  <r>
    <x v="0"/>
    <x v="0"/>
    <n v="221"/>
    <n v="11"/>
    <n v="1"/>
    <n v="1.49"/>
    <x v="1"/>
    <n v="29.53"/>
    <n v="1"/>
    <n v="16.39"/>
    <n v="4.8399670000000006"/>
    <x v="1"/>
  </r>
  <r>
    <x v="0"/>
    <x v="1"/>
    <n v="221"/>
    <n v="12"/>
    <n v="1"/>
    <n v="2.69"/>
    <x v="0"/>
    <n v="33.75"/>
    <n v="1"/>
    <n v="32.28"/>
    <n v="10.894500000000001"/>
    <x v="1"/>
  </r>
  <r>
    <x v="0"/>
    <x v="2"/>
    <n v="221"/>
    <n v="4"/>
    <n v="1"/>
    <n v="3.27"/>
    <x v="0"/>
    <n v="32.32"/>
    <n v="1"/>
    <n v="13.08"/>
    <n v="4.2274560000000001"/>
    <x v="1"/>
  </r>
  <r>
    <x v="0"/>
    <x v="3"/>
    <n v="221"/>
    <n v="10"/>
    <n v="1"/>
    <n v="3.35"/>
    <x v="0"/>
    <n v="33.94"/>
    <n v="1"/>
    <n v="33.5"/>
    <n v="11.369899999999999"/>
    <x v="1"/>
  </r>
  <r>
    <x v="0"/>
    <x v="15"/>
    <n v="221"/>
    <n v="9"/>
    <n v="1"/>
    <n v="0.99"/>
    <x v="0"/>
    <n v="31.01"/>
    <n v="1"/>
    <n v="8.91"/>
    <n v="2.762991"/>
    <x v="1"/>
  </r>
  <r>
    <x v="0"/>
    <x v="16"/>
    <n v="221"/>
    <n v="6"/>
    <n v="1"/>
    <n v="0.99"/>
    <x v="0"/>
    <n v="30"/>
    <n v="1"/>
    <n v="5.9399999999999995"/>
    <n v="1.7819999999999998"/>
    <x v="1"/>
  </r>
  <r>
    <x v="0"/>
    <x v="17"/>
    <n v="221"/>
    <n v="9"/>
    <n v="1"/>
    <n v="0.99"/>
    <x v="0"/>
    <n v="30"/>
    <n v="1"/>
    <n v="8.91"/>
    <n v="2.673"/>
    <x v="1"/>
  </r>
  <r>
    <x v="0"/>
    <x v="4"/>
    <n v="221"/>
    <n v="15"/>
    <n v="1"/>
    <n v="1.69"/>
    <x v="0"/>
    <n v="51.77"/>
    <n v="1"/>
    <n v="25.349999999999998"/>
    <n v="13.123695"/>
    <x v="1"/>
  </r>
  <r>
    <x v="0"/>
    <x v="5"/>
    <n v="221"/>
    <n v="4"/>
    <n v="1"/>
    <n v="2.4900000000000002"/>
    <x v="0"/>
    <n v="42.85"/>
    <n v="1"/>
    <n v="9.9600000000000009"/>
    <n v="4.2678600000000007"/>
    <x v="1"/>
  </r>
  <r>
    <x v="0"/>
    <x v="18"/>
    <n v="221"/>
    <n v="13"/>
    <n v="1"/>
    <n v="0.99"/>
    <x v="0"/>
    <n v="30.4"/>
    <n v="1"/>
    <n v="12.87"/>
    <n v="3.9124799999999995"/>
    <x v="1"/>
  </r>
  <r>
    <x v="0"/>
    <x v="6"/>
    <n v="221"/>
    <n v="14"/>
    <n v="1"/>
    <n v="2.99"/>
    <x v="0"/>
    <n v="28.42"/>
    <n v="1"/>
    <n v="41.86"/>
    <n v="11.896611999999999"/>
    <x v="1"/>
  </r>
  <r>
    <x v="0"/>
    <x v="7"/>
    <n v="221"/>
    <n v="24"/>
    <n v="1"/>
    <n v="2.4900000000000002"/>
    <x v="3"/>
    <n v="18.87"/>
    <n v="1"/>
    <n v="59.760000000000005"/>
    <n v="11.276712000000002"/>
    <x v="1"/>
  </r>
  <r>
    <x v="0"/>
    <x v="8"/>
    <n v="221"/>
    <n v="34"/>
    <n v="1"/>
    <n v="3.29"/>
    <x v="0"/>
    <n v="33.4"/>
    <n v="1"/>
    <n v="111.86"/>
    <n v="37.361239999999995"/>
    <x v="1"/>
  </r>
  <r>
    <x v="0"/>
    <x v="9"/>
    <n v="221"/>
    <n v="7"/>
    <n v="1"/>
    <n v="3.29"/>
    <x v="0"/>
    <n v="28.23"/>
    <n v="1"/>
    <n v="23.03"/>
    <n v="6.5013690000000004"/>
    <x v="1"/>
  </r>
  <r>
    <x v="0"/>
    <x v="10"/>
    <n v="221"/>
    <n v="34"/>
    <n v="1"/>
    <n v="3.29"/>
    <x v="0"/>
    <n v="28.23"/>
    <n v="1"/>
    <n v="111.86"/>
    <n v="31.578078000000001"/>
    <x v="1"/>
  </r>
  <r>
    <x v="0"/>
    <x v="11"/>
    <n v="221"/>
    <n v="22"/>
    <n v="1"/>
    <n v="2.69"/>
    <x v="0"/>
    <n v="28.77"/>
    <n v="1"/>
    <n v="59.18"/>
    <n v="17.026085999999999"/>
    <x v="1"/>
  </r>
  <r>
    <x v="0"/>
    <x v="12"/>
    <n v="221"/>
    <n v="7"/>
    <n v="1"/>
    <n v="3.29"/>
    <x v="0"/>
    <n v="32.729999999999997"/>
    <n v="1"/>
    <n v="23.03"/>
    <n v="7.5377189999999992"/>
    <x v="1"/>
  </r>
  <r>
    <x v="0"/>
    <x v="13"/>
    <n v="221"/>
    <n v="28"/>
    <n v="1"/>
    <n v="2.99"/>
    <x v="0"/>
    <n v="28.42"/>
    <n v="1"/>
    <n v="83.72"/>
    <n v="23.793223999999999"/>
    <x v="1"/>
  </r>
  <r>
    <x v="0"/>
    <x v="19"/>
    <n v="221"/>
    <n v="17"/>
    <n v="1"/>
    <n v="3.29"/>
    <x v="0"/>
    <n v="33.19"/>
    <n v="1"/>
    <n v="55.93"/>
    <n v="18.563167"/>
    <x v="1"/>
  </r>
  <r>
    <x v="0"/>
    <x v="14"/>
    <n v="221"/>
    <n v="15"/>
    <n v="1"/>
    <n v="1.89"/>
    <x v="0"/>
    <n v="30.37"/>
    <n v="1"/>
    <n v="28.349999999999998"/>
    <n v="8.6098949999999999"/>
    <x v="1"/>
  </r>
  <r>
    <x v="1"/>
    <x v="0"/>
    <n v="221"/>
    <n v="21"/>
    <n v="1"/>
    <n v="1.53"/>
    <x v="1"/>
    <n v="31.37"/>
    <n v="1"/>
    <n v="32.130000000000003"/>
    <n v="10.079181"/>
    <x v="1"/>
  </r>
  <r>
    <x v="1"/>
    <x v="1"/>
    <n v="221"/>
    <n v="11"/>
    <n v="1"/>
    <n v="2.69"/>
    <x v="0"/>
    <n v="34.200000000000003"/>
    <n v="1"/>
    <n v="29.59"/>
    <n v="10.11978"/>
    <x v="1"/>
  </r>
  <r>
    <x v="1"/>
    <x v="2"/>
    <n v="221"/>
    <n v="7"/>
    <n v="1"/>
    <n v="3.05"/>
    <x v="0"/>
    <n v="27.44"/>
    <n v="1"/>
    <n v="21.349999999999998"/>
    <n v="5.858439999999999"/>
    <x v="1"/>
  </r>
  <r>
    <x v="1"/>
    <x v="3"/>
    <n v="221"/>
    <n v="6"/>
    <n v="1"/>
    <n v="3.05"/>
    <x v="0"/>
    <n v="27.44"/>
    <n v="1"/>
    <n v="18.299999999999997"/>
    <n v="5.0215199999999989"/>
    <x v="1"/>
  </r>
  <r>
    <x v="1"/>
    <x v="15"/>
    <n v="221"/>
    <n v="19"/>
    <n v="1"/>
    <n v="0.99"/>
    <x v="0"/>
    <n v="30.8"/>
    <n v="1"/>
    <n v="18.809999999999999"/>
    <n v="5.7934799999999997"/>
    <x v="1"/>
  </r>
  <r>
    <x v="1"/>
    <x v="16"/>
    <n v="221"/>
    <n v="23"/>
    <n v="1"/>
    <n v="0.99"/>
    <x v="0"/>
    <n v="30.1"/>
    <n v="1"/>
    <n v="22.77"/>
    <n v="6.8537700000000008"/>
    <x v="1"/>
  </r>
  <r>
    <x v="1"/>
    <x v="17"/>
    <n v="221"/>
    <n v="22"/>
    <n v="1"/>
    <n v="0.99"/>
    <x v="0"/>
    <n v="30"/>
    <n v="1"/>
    <n v="21.78"/>
    <n v="6.5340000000000007"/>
    <x v="1"/>
  </r>
  <r>
    <x v="1"/>
    <x v="4"/>
    <n v="221"/>
    <n v="16"/>
    <n v="1"/>
    <n v="1.69"/>
    <x v="0"/>
    <n v="51.65"/>
    <n v="1"/>
    <n v="27.04"/>
    <n v="13.96616"/>
    <x v="1"/>
  </r>
  <r>
    <x v="1"/>
    <x v="5"/>
    <n v="221"/>
    <n v="17"/>
    <n v="1"/>
    <n v="2.4900000000000002"/>
    <x v="0"/>
    <n v="42.85"/>
    <n v="1"/>
    <n v="42.330000000000005"/>
    <n v="18.138405000000002"/>
    <x v="1"/>
  </r>
  <r>
    <x v="1"/>
    <x v="18"/>
    <n v="221"/>
    <n v="16"/>
    <n v="1"/>
    <n v="0.99"/>
    <x v="0"/>
    <n v="30.4"/>
    <n v="1"/>
    <n v="15.84"/>
    <n v="4.8153600000000001"/>
    <x v="1"/>
  </r>
  <r>
    <x v="1"/>
    <x v="6"/>
    <n v="221"/>
    <n v="14"/>
    <n v="1"/>
    <n v="2.99"/>
    <x v="0"/>
    <n v="28.42"/>
    <n v="1"/>
    <n v="41.86"/>
    <n v="11.896611999999999"/>
    <x v="1"/>
  </r>
  <r>
    <x v="1"/>
    <x v="7"/>
    <n v="221"/>
    <n v="19"/>
    <n v="1"/>
    <n v="2.5099999999999998"/>
    <x v="0"/>
    <n v="19.52"/>
    <n v="1"/>
    <n v="47.69"/>
    <n v="9.3090879999999991"/>
    <x v="1"/>
  </r>
  <r>
    <x v="1"/>
    <x v="8"/>
    <n v="221"/>
    <n v="9"/>
    <n v="1"/>
    <n v="2.99"/>
    <x v="0"/>
    <n v="28.22"/>
    <n v="1"/>
    <n v="26.910000000000004"/>
    <n v="7.5940020000000006"/>
    <x v="1"/>
  </r>
  <r>
    <x v="1"/>
    <x v="9"/>
    <n v="221"/>
    <n v="3"/>
    <n v="1"/>
    <n v="3.29"/>
    <x v="0"/>
    <n v="28.23"/>
    <n v="1"/>
    <n v="9.870000000000001"/>
    <n v="2.7863010000000004"/>
    <x v="1"/>
  </r>
  <r>
    <x v="1"/>
    <x v="10"/>
    <n v="221"/>
    <n v="24"/>
    <n v="1"/>
    <n v="3.29"/>
    <x v="0"/>
    <n v="28.23"/>
    <n v="1"/>
    <n v="78.960000000000008"/>
    <n v="22.290408000000003"/>
    <x v="1"/>
  </r>
  <r>
    <x v="1"/>
    <x v="11"/>
    <n v="221"/>
    <n v="13"/>
    <n v="1"/>
    <n v="2.69"/>
    <x v="0"/>
    <n v="28.77"/>
    <n v="1"/>
    <n v="34.97"/>
    <n v="10.060868999999999"/>
    <x v="1"/>
  </r>
  <r>
    <x v="1"/>
    <x v="12"/>
    <n v="221"/>
    <n v="11"/>
    <n v="1"/>
    <n v="2.99"/>
    <x v="0"/>
    <n v="27.09"/>
    <n v="1"/>
    <n v="32.89"/>
    <n v="8.9099009999999996"/>
    <x v="1"/>
  </r>
  <r>
    <x v="1"/>
    <x v="13"/>
    <n v="221"/>
    <n v="25"/>
    <n v="1"/>
    <n v="2.99"/>
    <x v="0"/>
    <n v="28.42"/>
    <n v="1"/>
    <n v="74.75"/>
    <n v="21.243949999999998"/>
    <x v="1"/>
  </r>
  <r>
    <x v="1"/>
    <x v="19"/>
    <n v="221"/>
    <n v="19"/>
    <n v="1"/>
    <n v="2.99"/>
    <x v="0"/>
    <n v="26.85"/>
    <n v="1"/>
    <n v="56.81"/>
    <n v="15.253485000000001"/>
    <x v="1"/>
  </r>
  <r>
    <x v="1"/>
    <x v="14"/>
    <n v="221"/>
    <n v="23"/>
    <n v="1"/>
    <n v="1.89"/>
    <x v="0"/>
    <n v="30.37"/>
    <n v="1"/>
    <n v="43.47"/>
    <n v="13.201839"/>
    <x v="1"/>
  </r>
  <r>
    <x v="2"/>
    <x v="0"/>
    <n v="221"/>
    <n v="0"/>
    <n v="1"/>
    <n v="0"/>
    <x v="0"/>
    <n v="0"/>
    <n v="1"/>
    <n v="0"/>
    <n v="0"/>
    <x v="1"/>
  </r>
  <r>
    <x v="2"/>
    <x v="1"/>
    <n v="221"/>
    <n v="0"/>
    <n v="1"/>
    <n v="0"/>
    <x v="0"/>
    <n v="0"/>
    <n v="1"/>
    <n v="0"/>
    <n v="0"/>
    <x v="1"/>
  </r>
  <r>
    <x v="2"/>
    <x v="2"/>
    <n v="221"/>
    <n v="0"/>
    <n v="1"/>
    <n v="0"/>
    <x v="0"/>
    <n v="0"/>
    <n v="1"/>
    <n v="0"/>
    <n v="0"/>
    <x v="1"/>
  </r>
  <r>
    <x v="2"/>
    <x v="3"/>
    <n v="221"/>
    <n v="0"/>
    <n v="1"/>
    <n v="0"/>
    <x v="0"/>
    <n v="0"/>
    <n v="1"/>
    <n v="0"/>
    <n v="0"/>
    <x v="1"/>
  </r>
  <r>
    <x v="2"/>
    <x v="15"/>
    <n v="221"/>
    <n v="0"/>
    <n v="1"/>
    <n v="0"/>
    <x v="0"/>
    <n v="0"/>
    <n v="1"/>
    <n v="0"/>
    <n v="0"/>
    <x v="1"/>
  </r>
  <r>
    <x v="2"/>
    <x v="16"/>
    <n v="221"/>
    <n v="0"/>
    <n v="1"/>
    <n v="0"/>
    <x v="0"/>
    <n v="0"/>
    <n v="1"/>
    <n v="0"/>
    <n v="0"/>
    <x v="1"/>
  </r>
  <r>
    <x v="2"/>
    <x v="17"/>
    <n v="221"/>
    <n v="0"/>
    <n v="1"/>
    <n v="0"/>
    <x v="0"/>
    <n v="0"/>
    <n v="1"/>
    <n v="0"/>
    <n v="0"/>
    <x v="1"/>
  </r>
  <r>
    <x v="2"/>
    <x v="4"/>
    <n v="221"/>
    <n v="0"/>
    <n v="1"/>
    <n v="0"/>
    <x v="0"/>
    <n v="0"/>
    <n v="1"/>
    <n v="0"/>
    <n v="0"/>
    <x v="1"/>
  </r>
  <r>
    <x v="2"/>
    <x v="5"/>
    <n v="221"/>
    <n v="0"/>
    <n v="1"/>
    <n v="0"/>
    <x v="0"/>
    <n v="0"/>
    <n v="1"/>
    <n v="0"/>
    <n v="0"/>
    <x v="1"/>
  </r>
  <r>
    <x v="2"/>
    <x v="18"/>
    <n v="221"/>
    <n v="0"/>
    <n v="1"/>
    <n v="0"/>
    <x v="0"/>
    <n v="0"/>
    <n v="1"/>
    <n v="0"/>
    <n v="0"/>
    <x v="1"/>
  </r>
  <r>
    <x v="2"/>
    <x v="6"/>
    <n v="221"/>
    <n v="0"/>
    <n v="1"/>
    <n v="0"/>
    <x v="0"/>
    <n v="0"/>
    <n v="1"/>
    <n v="0"/>
    <n v="0"/>
    <x v="1"/>
  </r>
  <r>
    <x v="2"/>
    <x v="7"/>
    <n v="221"/>
    <n v="0"/>
    <n v="1"/>
    <n v="0"/>
    <x v="0"/>
    <n v="0"/>
    <n v="1"/>
    <n v="0"/>
    <n v="0"/>
    <x v="1"/>
  </r>
  <r>
    <x v="2"/>
    <x v="8"/>
    <n v="221"/>
    <n v="0"/>
    <n v="1"/>
    <n v="0"/>
    <x v="0"/>
    <n v="0"/>
    <n v="1"/>
    <n v="0"/>
    <n v="0"/>
    <x v="1"/>
  </r>
  <r>
    <x v="2"/>
    <x v="9"/>
    <n v="221"/>
    <n v="0"/>
    <n v="1"/>
    <n v="0"/>
    <x v="0"/>
    <n v="0"/>
    <n v="1"/>
    <n v="0"/>
    <n v="0"/>
    <x v="1"/>
  </r>
  <r>
    <x v="2"/>
    <x v="10"/>
    <n v="221"/>
    <n v="0"/>
    <n v="1"/>
    <n v="0"/>
    <x v="0"/>
    <n v="0"/>
    <n v="1"/>
    <n v="0"/>
    <n v="0"/>
    <x v="1"/>
  </r>
  <r>
    <x v="2"/>
    <x v="11"/>
    <n v="221"/>
    <n v="0"/>
    <n v="1"/>
    <n v="0"/>
    <x v="0"/>
    <n v="0"/>
    <n v="1"/>
    <n v="0"/>
    <n v="0"/>
    <x v="1"/>
  </r>
  <r>
    <x v="2"/>
    <x v="12"/>
    <n v="221"/>
    <n v="0"/>
    <n v="1"/>
    <n v="0"/>
    <x v="0"/>
    <n v="0"/>
    <n v="1"/>
    <n v="0"/>
    <n v="0"/>
    <x v="1"/>
  </r>
  <r>
    <x v="2"/>
    <x v="13"/>
    <n v="221"/>
    <n v="0"/>
    <n v="1"/>
    <n v="0"/>
    <x v="0"/>
    <n v="0"/>
    <n v="1"/>
    <n v="0"/>
    <n v="0"/>
    <x v="1"/>
  </r>
  <r>
    <x v="2"/>
    <x v="19"/>
    <n v="221"/>
    <n v="0"/>
    <n v="1"/>
    <n v="0"/>
    <x v="0"/>
    <n v="0"/>
    <n v="1"/>
    <n v="0"/>
    <n v="0"/>
    <x v="1"/>
  </r>
  <r>
    <x v="2"/>
    <x v="14"/>
    <n v="221"/>
    <n v="0"/>
    <n v="1"/>
    <n v="0"/>
    <x v="0"/>
    <n v="0"/>
    <n v="1"/>
    <n v="0"/>
    <n v="0"/>
    <x v="1"/>
  </r>
  <r>
    <x v="3"/>
    <x v="0"/>
    <n v="221"/>
    <n v="15"/>
    <n v="1"/>
    <n v="1.5"/>
    <x v="1"/>
    <n v="30"/>
    <n v="1"/>
    <n v="22.5"/>
    <n v="6.75"/>
    <x v="1"/>
  </r>
  <r>
    <x v="3"/>
    <x v="1"/>
    <n v="221"/>
    <n v="7"/>
    <n v="1"/>
    <n v="2.69"/>
    <x v="0"/>
    <n v="30.92"/>
    <n v="1"/>
    <n v="18.829999999999998"/>
    <n v="5.8222360000000002"/>
    <x v="1"/>
  </r>
  <r>
    <x v="3"/>
    <x v="2"/>
    <n v="221"/>
    <n v="7"/>
    <n v="1"/>
    <n v="2.87"/>
    <x v="0"/>
    <n v="22.89"/>
    <n v="1"/>
    <n v="20.09"/>
    <n v="4.5986009999999995"/>
    <x v="1"/>
  </r>
  <r>
    <x v="3"/>
    <x v="3"/>
    <n v="221"/>
    <n v="3"/>
    <n v="1"/>
    <n v="2.75"/>
    <x v="0"/>
    <n v="19.52"/>
    <n v="1"/>
    <n v="8.25"/>
    <n v="1.6103999999999998"/>
    <x v="1"/>
  </r>
  <r>
    <x v="3"/>
    <x v="15"/>
    <n v="221"/>
    <n v="11"/>
    <n v="1"/>
    <n v="0.99"/>
    <x v="0"/>
    <n v="30.8"/>
    <n v="1"/>
    <n v="10.89"/>
    <n v="3.3541200000000004"/>
    <x v="1"/>
  </r>
  <r>
    <x v="3"/>
    <x v="16"/>
    <n v="221"/>
    <n v="17"/>
    <n v="1"/>
    <n v="0.99"/>
    <x v="0"/>
    <n v="30.1"/>
    <n v="1"/>
    <n v="16.829999999999998"/>
    <n v="5.0658300000000001"/>
    <x v="1"/>
  </r>
  <r>
    <x v="3"/>
    <x v="17"/>
    <n v="221"/>
    <n v="12"/>
    <n v="1"/>
    <n v="0.99"/>
    <x v="0"/>
    <n v="30"/>
    <n v="1"/>
    <n v="11.879999999999999"/>
    <n v="3.5639999999999996"/>
    <x v="1"/>
  </r>
  <r>
    <x v="3"/>
    <x v="4"/>
    <n v="221"/>
    <n v="6"/>
    <n v="1"/>
    <n v="1.69"/>
    <x v="0"/>
    <n v="51.77"/>
    <n v="1"/>
    <n v="10.14"/>
    <n v="5.2494779999999999"/>
    <x v="1"/>
  </r>
  <r>
    <x v="3"/>
    <x v="5"/>
    <n v="221"/>
    <n v="4"/>
    <n v="1"/>
    <n v="2.4900000000000002"/>
    <x v="0"/>
    <n v="42.85"/>
    <n v="1"/>
    <n v="9.9600000000000009"/>
    <n v="4.2678600000000007"/>
    <x v="1"/>
  </r>
  <r>
    <x v="3"/>
    <x v="18"/>
    <n v="221"/>
    <n v="25"/>
    <n v="1"/>
    <n v="0.99"/>
    <x v="0"/>
    <n v="30.3"/>
    <n v="1"/>
    <n v="24.75"/>
    <n v="7.4992500000000009"/>
    <x v="1"/>
  </r>
  <r>
    <x v="3"/>
    <x v="6"/>
    <n v="221"/>
    <n v="5"/>
    <n v="1"/>
    <n v="2.99"/>
    <x v="0"/>
    <n v="28.42"/>
    <n v="1"/>
    <n v="14.950000000000001"/>
    <n v="4.2487900000000005"/>
    <x v="1"/>
  </r>
  <r>
    <x v="3"/>
    <x v="7"/>
    <n v="221"/>
    <n v="14"/>
    <n v="1"/>
    <n v="2.4900000000000002"/>
    <x v="3"/>
    <n v="18.87"/>
    <n v="1"/>
    <n v="34.86"/>
    <n v="6.5780820000000002"/>
    <x v="1"/>
  </r>
  <r>
    <x v="3"/>
    <x v="8"/>
    <n v="221"/>
    <n v="33"/>
    <n v="1"/>
    <n v="2.69"/>
    <x v="0"/>
    <n v="18.02"/>
    <n v="1"/>
    <n v="88.77"/>
    <n v="15.996353999999998"/>
    <x v="1"/>
  </r>
  <r>
    <x v="3"/>
    <x v="9"/>
    <n v="221"/>
    <n v="3"/>
    <n v="1"/>
    <n v="3.29"/>
    <x v="0"/>
    <n v="28.23"/>
    <n v="1"/>
    <n v="9.870000000000001"/>
    <n v="2.7863010000000004"/>
    <x v="1"/>
  </r>
  <r>
    <x v="3"/>
    <x v="10"/>
    <n v="221"/>
    <n v="12"/>
    <n v="1"/>
    <n v="3.29"/>
    <x v="0"/>
    <n v="28.23"/>
    <n v="1"/>
    <n v="39.480000000000004"/>
    <n v="11.145204000000001"/>
    <x v="1"/>
  </r>
  <r>
    <x v="3"/>
    <x v="11"/>
    <n v="221"/>
    <n v="7"/>
    <n v="1"/>
    <n v="2.69"/>
    <x v="0"/>
    <n v="28.77"/>
    <n v="1"/>
    <n v="18.829999999999998"/>
    <n v="5.4173909999999985"/>
    <x v="1"/>
  </r>
  <r>
    <x v="3"/>
    <x v="12"/>
    <n v="221"/>
    <n v="7"/>
    <n v="1"/>
    <n v="2.69"/>
    <x v="0"/>
    <n v="17.73"/>
    <n v="1"/>
    <n v="18.829999999999998"/>
    <n v="3.3385589999999996"/>
    <x v="1"/>
  </r>
  <r>
    <x v="3"/>
    <x v="13"/>
    <n v="221"/>
    <n v="17"/>
    <n v="1"/>
    <n v="2.99"/>
    <x v="0"/>
    <n v="28.42"/>
    <n v="1"/>
    <n v="50.830000000000005"/>
    <n v="14.445886000000003"/>
    <x v="1"/>
  </r>
  <r>
    <x v="3"/>
    <x v="19"/>
    <n v="221"/>
    <n v="17"/>
    <n v="1"/>
    <n v="2.69"/>
    <x v="0"/>
    <n v="18.02"/>
    <n v="1"/>
    <n v="45.73"/>
    <n v="8.2405460000000001"/>
    <x v="1"/>
  </r>
  <r>
    <x v="3"/>
    <x v="14"/>
    <n v="221"/>
    <n v="0"/>
    <n v="1"/>
    <n v="0"/>
    <x v="0"/>
    <n v="0"/>
    <n v="1"/>
    <n v="0"/>
    <n v="0"/>
    <x v="1"/>
  </r>
  <r>
    <x v="4"/>
    <x v="0"/>
    <n v="221"/>
    <n v="24"/>
    <n v="1"/>
    <n v="1.49"/>
    <x v="1"/>
    <n v="29.53"/>
    <n v="1"/>
    <n v="35.76"/>
    <n v="10.559927999999999"/>
    <x v="1"/>
  </r>
  <r>
    <x v="4"/>
    <x v="1"/>
    <n v="221"/>
    <n v="33"/>
    <n v="1"/>
    <n v="2.69"/>
    <x v="0"/>
    <n v="32.86"/>
    <n v="1"/>
    <n v="88.77"/>
    <n v="29.169822"/>
    <x v="1"/>
  </r>
  <r>
    <x v="4"/>
    <x v="2"/>
    <n v="221"/>
    <n v="12"/>
    <n v="1"/>
    <n v="2.9"/>
    <x v="0"/>
    <n v="23.68"/>
    <n v="1"/>
    <n v="34.799999999999997"/>
    <n v="8.2406399999999991"/>
    <x v="1"/>
  </r>
  <r>
    <x v="4"/>
    <x v="3"/>
    <n v="221"/>
    <n v="13"/>
    <n v="1"/>
    <n v="2.75"/>
    <x v="0"/>
    <n v="19.52"/>
    <n v="1"/>
    <n v="35.75"/>
    <n v="6.9784000000000006"/>
    <x v="1"/>
  </r>
  <r>
    <x v="4"/>
    <x v="15"/>
    <n v="221"/>
    <n v="10"/>
    <n v="1"/>
    <n v="0.99"/>
    <x v="0"/>
    <n v="31.21"/>
    <n v="1"/>
    <n v="9.9"/>
    <n v="3.0897900000000003"/>
    <x v="1"/>
  </r>
  <r>
    <x v="4"/>
    <x v="16"/>
    <n v="221"/>
    <n v="12"/>
    <n v="1"/>
    <n v="0.99"/>
    <x v="0"/>
    <n v="30.1"/>
    <n v="1"/>
    <n v="11.879999999999999"/>
    <n v="3.5758799999999997"/>
    <x v="1"/>
  </r>
  <r>
    <x v="4"/>
    <x v="17"/>
    <n v="221"/>
    <n v="19"/>
    <n v="1"/>
    <n v="0.99"/>
    <x v="0"/>
    <n v="29.89"/>
    <n v="1"/>
    <n v="18.809999999999999"/>
    <n v="5.6223090000000004"/>
    <x v="1"/>
  </r>
  <r>
    <x v="4"/>
    <x v="4"/>
    <n v="221"/>
    <n v="16"/>
    <n v="1"/>
    <n v="1.69"/>
    <x v="0"/>
    <n v="51.71"/>
    <n v="1"/>
    <n v="27.04"/>
    <n v="13.982384"/>
    <x v="1"/>
  </r>
  <r>
    <x v="4"/>
    <x v="5"/>
    <n v="221"/>
    <n v="12"/>
    <n v="1"/>
    <n v="2.4900000000000002"/>
    <x v="0"/>
    <n v="42.85"/>
    <n v="1"/>
    <n v="29.880000000000003"/>
    <n v="12.803580000000002"/>
    <x v="1"/>
  </r>
  <r>
    <x v="4"/>
    <x v="18"/>
    <n v="221"/>
    <n v="12"/>
    <n v="1"/>
    <n v="0.99"/>
    <x v="0"/>
    <n v="30.3"/>
    <n v="1"/>
    <n v="11.879999999999999"/>
    <n v="3.59964"/>
    <x v="1"/>
  </r>
  <r>
    <x v="4"/>
    <x v="6"/>
    <n v="221"/>
    <n v="16"/>
    <n v="1"/>
    <n v="2.99"/>
    <x v="0"/>
    <n v="28.42"/>
    <n v="1"/>
    <n v="47.84"/>
    <n v="13.596128"/>
    <x v="1"/>
  </r>
  <r>
    <x v="4"/>
    <x v="7"/>
    <n v="221"/>
    <n v="23"/>
    <n v="1"/>
    <n v="2.5299999999999998"/>
    <x v="0"/>
    <n v="20.149999999999999"/>
    <n v="1"/>
    <n v="58.19"/>
    <n v="11.725285"/>
    <x v="1"/>
  </r>
  <r>
    <x v="4"/>
    <x v="8"/>
    <n v="221"/>
    <n v="73"/>
    <n v="1"/>
    <n v="2.69"/>
    <x v="0"/>
    <n v="18.059999999999999"/>
    <n v="1"/>
    <n v="196.37"/>
    <n v="35.464421999999999"/>
    <x v="1"/>
  </r>
  <r>
    <x v="4"/>
    <x v="9"/>
    <n v="221"/>
    <n v="4"/>
    <n v="1"/>
    <n v="3.29"/>
    <x v="0"/>
    <n v="28.23"/>
    <n v="1"/>
    <n v="13.16"/>
    <n v="3.715068"/>
    <x v="1"/>
  </r>
  <r>
    <x v="4"/>
    <x v="10"/>
    <n v="221"/>
    <n v="25"/>
    <n v="1"/>
    <n v="3.29"/>
    <x v="0"/>
    <n v="28.23"/>
    <n v="1"/>
    <n v="82.25"/>
    <n v="23.219175"/>
    <x v="1"/>
  </r>
  <r>
    <x v="4"/>
    <x v="11"/>
    <n v="221"/>
    <n v="11"/>
    <n v="1"/>
    <n v="2.69"/>
    <x v="0"/>
    <n v="28.77"/>
    <n v="1"/>
    <n v="29.59"/>
    <n v="8.5130429999999997"/>
    <x v="1"/>
  </r>
  <r>
    <x v="4"/>
    <x v="12"/>
    <n v="221"/>
    <n v="15"/>
    <n v="1"/>
    <n v="2.69"/>
    <x v="0"/>
    <n v="18.62"/>
    <n v="1"/>
    <n v="40.35"/>
    <n v="7.5131700000000015"/>
    <x v="1"/>
  </r>
  <r>
    <x v="4"/>
    <x v="13"/>
    <n v="221"/>
    <n v="18"/>
    <n v="1"/>
    <n v="2.99"/>
    <x v="0"/>
    <n v="28.42"/>
    <n v="1"/>
    <n v="53.820000000000007"/>
    <n v="15.295644000000003"/>
    <x v="1"/>
  </r>
  <r>
    <x v="4"/>
    <x v="19"/>
    <n v="221"/>
    <n v="18"/>
    <n v="1"/>
    <n v="2.69"/>
    <x v="0"/>
    <n v="18.73"/>
    <n v="1"/>
    <n v="48.42"/>
    <n v="9.0690659999999994"/>
    <x v="1"/>
  </r>
  <r>
    <x v="4"/>
    <x v="14"/>
    <n v="221"/>
    <n v="13"/>
    <n v="1"/>
    <n v="1.89"/>
    <x v="0"/>
    <n v="30.37"/>
    <n v="1"/>
    <n v="24.57"/>
    <n v="7.4619090000000003"/>
    <x v="1"/>
  </r>
  <r>
    <x v="0"/>
    <x v="0"/>
    <n v="222"/>
    <n v="13"/>
    <n v="1"/>
    <n v="1.85"/>
    <x v="0"/>
    <n v="39.130000000000003"/>
    <n v="1"/>
    <n v="24.05"/>
    <n v="9.4107650000000014"/>
    <x v="1"/>
  </r>
  <r>
    <x v="0"/>
    <x v="1"/>
    <n v="222"/>
    <n v="28"/>
    <n v="1"/>
    <n v="2.29"/>
    <x v="3"/>
    <n v="33.79"/>
    <n v="1"/>
    <n v="64.12"/>
    <n v="21.666148000000003"/>
    <x v="1"/>
  </r>
  <r>
    <x v="0"/>
    <x v="2"/>
    <n v="222"/>
    <n v="2"/>
    <n v="1"/>
    <n v="3.05"/>
    <x v="0"/>
    <n v="27.44"/>
    <n v="1"/>
    <n v="6.1"/>
    <n v="1.6738399999999998"/>
    <x v="1"/>
  </r>
  <r>
    <x v="0"/>
    <x v="3"/>
    <n v="222"/>
    <n v="4"/>
    <n v="1"/>
    <n v="3.35"/>
    <x v="0"/>
    <n v="33.94"/>
    <n v="1"/>
    <n v="13.4"/>
    <n v="4.5479599999999998"/>
    <x v="1"/>
  </r>
  <r>
    <x v="0"/>
    <x v="15"/>
    <n v="222"/>
    <n v="8"/>
    <n v="1"/>
    <n v="0.99"/>
    <x v="0"/>
    <n v="28.88"/>
    <n v="1"/>
    <n v="7.92"/>
    <n v="2.2872959999999996"/>
    <x v="1"/>
  </r>
  <r>
    <x v="0"/>
    <x v="16"/>
    <n v="222"/>
    <n v="12"/>
    <n v="1"/>
    <n v="0.99"/>
    <x v="0"/>
    <n v="28.98"/>
    <n v="1"/>
    <n v="11.879999999999999"/>
    <n v="3.4428239999999999"/>
    <x v="1"/>
  </r>
  <r>
    <x v="0"/>
    <x v="17"/>
    <n v="222"/>
    <n v="15"/>
    <n v="1"/>
    <n v="0.99"/>
    <x v="0"/>
    <n v="28.98"/>
    <n v="1"/>
    <n v="14.85"/>
    <n v="4.3035300000000003"/>
    <x v="1"/>
  </r>
  <r>
    <x v="0"/>
    <x v="4"/>
    <n v="222"/>
    <n v="20"/>
    <n v="1"/>
    <n v="1.69"/>
    <x v="0"/>
    <n v="50.53"/>
    <n v="1"/>
    <n v="33.799999999999997"/>
    <n v="17.079139999999999"/>
    <x v="1"/>
  </r>
  <r>
    <x v="0"/>
    <x v="5"/>
    <n v="222"/>
    <n v="6"/>
    <n v="1"/>
    <n v="2.4900000000000002"/>
    <x v="0"/>
    <n v="42.85"/>
    <n v="1"/>
    <n v="14.940000000000001"/>
    <n v="6.401790000000001"/>
    <x v="1"/>
  </r>
  <r>
    <x v="0"/>
    <x v="18"/>
    <n v="222"/>
    <n v="7"/>
    <n v="1"/>
    <n v="0.99"/>
    <x v="0"/>
    <n v="29.09"/>
    <n v="1"/>
    <n v="6.93"/>
    <n v="2.0159369999999996"/>
    <x v="1"/>
  </r>
  <r>
    <x v="0"/>
    <x v="6"/>
    <n v="222"/>
    <n v="31"/>
    <n v="1"/>
    <n v="2.29"/>
    <x v="3"/>
    <n v="6.55"/>
    <n v="1"/>
    <n v="70.989999999999995"/>
    <n v="4.649845"/>
    <x v="1"/>
  </r>
  <r>
    <x v="0"/>
    <x v="7"/>
    <n v="222"/>
    <n v="16"/>
    <n v="1"/>
    <n v="2.99"/>
    <x v="0"/>
    <n v="32.44"/>
    <n v="1"/>
    <n v="47.84"/>
    <n v="15.519295999999999"/>
    <x v="1"/>
  </r>
  <r>
    <x v="0"/>
    <x v="8"/>
    <n v="222"/>
    <n v="35"/>
    <n v="1"/>
    <n v="3.29"/>
    <x v="0"/>
    <n v="32.729999999999997"/>
    <n v="1"/>
    <n v="115.15"/>
    <n v="37.688594999999999"/>
    <x v="1"/>
  </r>
  <r>
    <x v="0"/>
    <x v="9"/>
    <n v="222"/>
    <n v="6"/>
    <n v="1"/>
    <n v="3.29"/>
    <x v="0"/>
    <n v="28.23"/>
    <n v="1"/>
    <n v="19.740000000000002"/>
    <n v="5.5726020000000007"/>
    <x v="1"/>
  </r>
  <r>
    <x v="0"/>
    <x v="10"/>
    <n v="222"/>
    <n v="21"/>
    <n v="1"/>
    <n v="3.29"/>
    <x v="0"/>
    <n v="28.23"/>
    <n v="1"/>
    <n v="69.09"/>
    <n v="19.504107000000001"/>
    <x v="1"/>
  </r>
  <r>
    <x v="0"/>
    <x v="11"/>
    <n v="222"/>
    <n v="14"/>
    <n v="1"/>
    <n v="2.69"/>
    <x v="0"/>
    <n v="28.77"/>
    <n v="1"/>
    <n v="37.659999999999997"/>
    <n v="10.834781999999997"/>
    <x v="1"/>
  </r>
  <r>
    <x v="0"/>
    <x v="12"/>
    <n v="222"/>
    <n v="5"/>
    <n v="1"/>
    <n v="3.29"/>
    <x v="0"/>
    <n v="32.729999999999997"/>
    <n v="1"/>
    <n v="16.45"/>
    <n v="5.3840849999999989"/>
    <x v="1"/>
  </r>
  <r>
    <x v="0"/>
    <x v="13"/>
    <n v="222"/>
    <n v="19"/>
    <n v="1"/>
    <n v="2.99"/>
    <x v="0"/>
    <n v="28.42"/>
    <n v="1"/>
    <n v="56.81"/>
    <n v="16.145402000000001"/>
    <x v="1"/>
  </r>
  <r>
    <x v="0"/>
    <x v="19"/>
    <n v="222"/>
    <n v="12"/>
    <n v="1"/>
    <n v="3.29"/>
    <x v="0"/>
    <n v="32.729999999999997"/>
    <n v="1"/>
    <n v="39.480000000000004"/>
    <n v="12.921804"/>
    <x v="1"/>
  </r>
  <r>
    <x v="0"/>
    <x v="14"/>
    <n v="222"/>
    <n v="19"/>
    <n v="1"/>
    <n v="1.89"/>
    <x v="0"/>
    <n v="30.37"/>
    <n v="1"/>
    <n v="35.909999999999997"/>
    <n v="10.905866999999999"/>
    <x v="1"/>
  </r>
  <r>
    <x v="1"/>
    <x v="0"/>
    <n v="222"/>
    <n v="15"/>
    <n v="1"/>
    <n v="1.69"/>
    <x v="0"/>
    <n v="36.33"/>
    <n v="1"/>
    <n v="25.349999999999998"/>
    <n v="9.2096549999999997"/>
    <x v="1"/>
  </r>
  <r>
    <x v="1"/>
    <x v="1"/>
    <n v="222"/>
    <n v="17"/>
    <n v="1"/>
    <n v="2.29"/>
    <x v="3"/>
    <n v="33.79"/>
    <n v="1"/>
    <n v="38.93"/>
    <n v="13.154446999999999"/>
    <x v="1"/>
  </r>
  <r>
    <x v="1"/>
    <x v="2"/>
    <n v="222"/>
    <n v="10"/>
    <n v="1"/>
    <n v="3.05"/>
    <x v="0"/>
    <n v="27.44"/>
    <n v="1"/>
    <n v="30.5"/>
    <n v="8.3692000000000011"/>
    <x v="1"/>
  </r>
  <r>
    <x v="1"/>
    <x v="3"/>
    <n v="222"/>
    <n v="4"/>
    <n v="1"/>
    <n v="3.05"/>
    <x v="0"/>
    <n v="27.44"/>
    <n v="1"/>
    <n v="12.2"/>
    <n v="3.3476799999999995"/>
    <x v="1"/>
  </r>
  <r>
    <x v="1"/>
    <x v="15"/>
    <n v="222"/>
    <n v="31"/>
    <n v="1"/>
    <n v="0.99"/>
    <x v="0"/>
    <n v="28.88"/>
    <n v="1"/>
    <n v="30.69"/>
    <n v="8.8632720000000003"/>
    <x v="1"/>
  </r>
  <r>
    <x v="1"/>
    <x v="16"/>
    <n v="222"/>
    <n v="23"/>
    <n v="1"/>
    <n v="0.99"/>
    <x v="0"/>
    <n v="28.98"/>
    <n v="1"/>
    <n v="22.77"/>
    <n v="6.5987460000000002"/>
    <x v="1"/>
  </r>
  <r>
    <x v="1"/>
    <x v="17"/>
    <n v="222"/>
    <n v="14"/>
    <n v="1"/>
    <n v="0.99"/>
    <x v="0"/>
    <n v="28.98"/>
    <n v="1"/>
    <n v="13.86"/>
    <n v="4.0166279999999999"/>
    <x v="1"/>
  </r>
  <r>
    <x v="1"/>
    <x v="4"/>
    <n v="222"/>
    <n v="24"/>
    <n v="1"/>
    <n v="1.69"/>
    <x v="0"/>
    <n v="50.53"/>
    <n v="1"/>
    <n v="40.56"/>
    <n v="20.494968000000004"/>
    <x v="1"/>
  </r>
  <r>
    <x v="1"/>
    <x v="5"/>
    <n v="222"/>
    <n v="15"/>
    <n v="1"/>
    <n v="2.4900000000000002"/>
    <x v="0"/>
    <n v="42.85"/>
    <n v="1"/>
    <n v="37.35"/>
    <n v="16.004475000000003"/>
    <x v="1"/>
  </r>
  <r>
    <x v="1"/>
    <x v="18"/>
    <n v="222"/>
    <n v="35"/>
    <n v="1"/>
    <n v="0.99"/>
    <x v="0"/>
    <n v="29.09"/>
    <n v="1"/>
    <n v="34.65"/>
    <n v="10.079685"/>
    <x v="1"/>
  </r>
  <r>
    <x v="1"/>
    <x v="6"/>
    <n v="222"/>
    <n v="49"/>
    <n v="1"/>
    <n v="2.29"/>
    <x v="3"/>
    <n v="6.55"/>
    <n v="1"/>
    <n v="112.21000000000001"/>
    <n v="7.349755"/>
    <x v="1"/>
  </r>
  <r>
    <x v="1"/>
    <x v="7"/>
    <n v="222"/>
    <n v="9"/>
    <n v="1"/>
    <n v="2.99"/>
    <x v="0"/>
    <n v="32.44"/>
    <n v="1"/>
    <n v="26.910000000000004"/>
    <n v="8.7296040000000001"/>
    <x v="1"/>
  </r>
  <r>
    <x v="1"/>
    <x v="8"/>
    <n v="222"/>
    <n v="37"/>
    <n v="1"/>
    <n v="2.99"/>
    <x v="0"/>
    <n v="25.98"/>
    <n v="1"/>
    <n v="110.63000000000001"/>
    <n v="28.741674000000003"/>
    <x v="1"/>
  </r>
  <r>
    <x v="1"/>
    <x v="9"/>
    <n v="222"/>
    <n v="3"/>
    <n v="1"/>
    <n v="3.29"/>
    <x v="0"/>
    <n v="28.23"/>
    <n v="1"/>
    <n v="9.870000000000001"/>
    <n v="2.7863010000000004"/>
    <x v="1"/>
  </r>
  <r>
    <x v="1"/>
    <x v="10"/>
    <n v="222"/>
    <n v="10"/>
    <n v="1"/>
    <n v="3.29"/>
    <x v="0"/>
    <n v="28.23"/>
    <n v="1"/>
    <n v="32.9"/>
    <n v="9.2876699999999985"/>
    <x v="1"/>
  </r>
  <r>
    <x v="1"/>
    <x v="11"/>
    <n v="222"/>
    <n v="11"/>
    <n v="1"/>
    <n v="2.69"/>
    <x v="0"/>
    <n v="28.77"/>
    <n v="1"/>
    <n v="29.59"/>
    <n v="8.5130429999999997"/>
    <x v="1"/>
  </r>
  <r>
    <x v="1"/>
    <x v="12"/>
    <n v="222"/>
    <n v="13"/>
    <n v="1"/>
    <n v="2.99"/>
    <x v="0"/>
    <n v="25.98"/>
    <n v="1"/>
    <n v="38.870000000000005"/>
    <n v="10.098426000000002"/>
    <x v="1"/>
  </r>
  <r>
    <x v="1"/>
    <x v="13"/>
    <n v="222"/>
    <n v="12"/>
    <n v="1"/>
    <n v="2.99"/>
    <x v="0"/>
    <n v="28.42"/>
    <n v="1"/>
    <n v="35.880000000000003"/>
    <n v="10.197096000000002"/>
    <x v="1"/>
  </r>
  <r>
    <x v="1"/>
    <x v="19"/>
    <n v="222"/>
    <n v="16"/>
    <n v="1"/>
    <n v="2.99"/>
    <x v="0"/>
    <n v="25.98"/>
    <n v="1"/>
    <n v="47.84"/>
    <n v="12.428832000000002"/>
    <x v="1"/>
  </r>
  <r>
    <x v="1"/>
    <x v="14"/>
    <n v="222"/>
    <n v="29"/>
    <n v="1"/>
    <n v="1.89"/>
    <x v="0"/>
    <n v="30.37"/>
    <n v="1"/>
    <n v="54.809999999999995"/>
    <n v="16.645797000000002"/>
    <x v="1"/>
  </r>
  <r>
    <x v="2"/>
    <x v="0"/>
    <n v="222"/>
    <n v="0"/>
    <n v="1"/>
    <n v="0"/>
    <x v="0"/>
    <n v="0"/>
    <n v="1"/>
    <n v="0"/>
    <n v="0"/>
    <x v="1"/>
  </r>
  <r>
    <x v="2"/>
    <x v="1"/>
    <n v="222"/>
    <n v="0"/>
    <n v="1"/>
    <n v="0"/>
    <x v="0"/>
    <n v="0"/>
    <n v="1"/>
    <n v="0"/>
    <n v="0"/>
    <x v="1"/>
  </r>
  <r>
    <x v="2"/>
    <x v="2"/>
    <n v="222"/>
    <n v="0"/>
    <n v="1"/>
    <n v="0"/>
    <x v="0"/>
    <n v="0"/>
    <n v="1"/>
    <n v="0"/>
    <n v="0"/>
    <x v="1"/>
  </r>
  <r>
    <x v="2"/>
    <x v="3"/>
    <n v="222"/>
    <n v="0"/>
    <n v="1"/>
    <n v="0"/>
    <x v="0"/>
    <n v="0"/>
    <n v="1"/>
    <n v="0"/>
    <n v="0"/>
    <x v="1"/>
  </r>
  <r>
    <x v="2"/>
    <x v="15"/>
    <n v="222"/>
    <n v="0"/>
    <n v="1"/>
    <n v="0"/>
    <x v="0"/>
    <n v="0"/>
    <n v="1"/>
    <n v="0"/>
    <n v="0"/>
    <x v="1"/>
  </r>
  <r>
    <x v="2"/>
    <x v="16"/>
    <n v="222"/>
    <n v="0"/>
    <n v="1"/>
    <n v="0"/>
    <x v="0"/>
    <n v="0"/>
    <n v="1"/>
    <n v="0"/>
    <n v="0"/>
    <x v="1"/>
  </r>
  <r>
    <x v="2"/>
    <x v="17"/>
    <n v="222"/>
    <n v="0"/>
    <n v="1"/>
    <n v="0"/>
    <x v="0"/>
    <n v="0"/>
    <n v="1"/>
    <n v="0"/>
    <n v="0"/>
    <x v="1"/>
  </r>
  <r>
    <x v="2"/>
    <x v="4"/>
    <n v="222"/>
    <n v="0"/>
    <n v="1"/>
    <n v="0"/>
    <x v="0"/>
    <n v="0"/>
    <n v="1"/>
    <n v="0"/>
    <n v="0"/>
    <x v="1"/>
  </r>
  <r>
    <x v="2"/>
    <x v="5"/>
    <n v="222"/>
    <n v="0"/>
    <n v="1"/>
    <n v="0"/>
    <x v="0"/>
    <n v="0"/>
    <n v="1"/>
    <n v="0"/>
    <n v="0"/>
    <x v="1"/>
  </r>
  <r>
    <x v="2"/>
    <x v="18"/>
    <n v="222"/>
    <n v="0"/>
    <n v="1"/>
    <n v="0"/>
    <x v="0"/>
    <n v="0"/>
    <n v="1"/>
    <n v="0"/>
    <n v="0"/>
    <x v="1"/>
  </r>
  <r>
    <x v="2"/>
    <x v="6"/>
    <n v="222"/>
    <n v="0"/>
    <n v="1"/>
    <n v="0"/>
    <x v="0"/>
    <n v="0"/>
    <n v="1"/>
    <n v="0"/>
    <n v="0"/>
    <x v="1"/>
  </r>
  <r>
    <x v="2"/>
    <x v="7"/>
    <n v="222"/>
    <n v="0"/>
    <n v="1"/>
    <n v="0"/>
    <x v="0"/>
    <n v="0"/>
    <n v="1"/>
    <n v="0"/>
    <n v="0"/>
    <x v="1"/>
  </r>
  <r>
    <x v="2"/>
    <x v="8"/>
    <n v="222"/>
    <n v="0"/>
    <n v="1"/>
    <n v="0"/>
    <x v="0"/>
    <n v="0"/>
    <n v="1"/>
    <n v="0"/>
    <n v="0"/>
    <x v="1"/>
  </r>
  <r>
    <x v="2"/>
    <x v="9"/>
    <n v="222"/>
    <n v="0"/>
    <n v="1"/>
    <n v="0"/>
    <x v="0"/>
    <n v="0"/>
    <n v="1"/>
    <n v="0"/>
    <n v="0"/>
    <x v="1"/>
  </r>
  <r>
    <x v="2"/>
    <x v="10"/>
    <n v="222"/>
    <n v="0"/>
    <n v="1"/>
    <n v="0"/>
    <x v="0"/>
    <n v="0"/>
    <n v="1"/>
    <n v="0"/>
    <n v="0"/>
    <x v="1"/>
  </r>
  <r>
    <x v="2"/>
    <x v="11"/>
    <n v="222"/>
    <n v="0"/>
    <n v="1"/>
    <n v="0"/>
    <x v="0"/>
    <n v="0"/>
    <n v="1"/>
    <n v="0"/>
    <n v="0"/>
    <x v="1"/>
  </r>
  <r>
    <x v="2"/>
    <x v="12"/>
    <n v="222"/>
    <n v="0"/>
    <n v="1"/>
    <n v="0"/>
    <x v="0"/>
    <n v="0"/>
    <n v="1"/>
    <n v="0"/>
    <n v="0"/>
    <x v="1"/>
  </r>
  <r>
    <x v="2"/>
    <x v="13"/>
    <n v="222"/>
    <n v="0"/>
    <n v="1"/>
    <n v="0"/>
    <x v="0"/>
    <n v="0"/>
    <n v="1"/>
    <n v="0"/>
    <n v="0"/>
    <x v="1"/>
  </r>
  <r>
    <x v="2"/>
    <x v="19"/>
    <n v="222"/>
    <n v="0"/>
    <n v="1"/>
    <n v="0"/>
    <x v="0"/>
    <n v="0"/>
    <n v="1"/>
    <n v="0"/>
    <n v="0"/>
    <x v="1"/>
  </r>
  <r>
    <x v="2"/>
    <x v="14"/>
    <n v="222"/>
    <n v="0"/>
    <n v="1"/>
    <n v="0"/>
    <x v="0"/>
    <n v="0"/>
    <n v="1"/>
    <n v="0"/>
    <n v="0"/>
    <x v="1"/>
  </r>
  <r>
    <x v="3"/>
    <x v="0"/>
    <n v="222"/>
    <n v="10"/>
    <n v="1"/>
    <n v="1.55"/>
    <x v="0"/>
    <n v="27.09"/>
    <n v="1"/>
    <n v="15.5"/>
    <n v="4.19895"/>
    <x v="1"/>
  </r>
  <r>
    <x v="3"/>
    <x v="1"/>
    <n v="222"/>
    <n v="12"/>
    <n v="1"/>
    <n v="2.29"/>
    <x v="3"/>
    <n v="33.79"/>
    <n v="1"/>
    <n v="27.48"/>
    <n v="9.2854919999999996"/>
    <x v="1"/>
  </r>
  <r>
    <x v="3"/>
    <x v="2"/>
    <n v="222"/>
    <n v="1"/>
    <n v="1"/>
    <n v="3.05"/>
    <x v="0"/>
    <n v="27.44"/>
    <n v="1"/>
    <n v="3.05"/>
    <n v="0.83691999999999989"/>
    <x v="1"/>
  </r>
  <r>
    <x v="3"/>
    <x v="3"/>
    <n v="222"/>
    <n v="8"/>
    <n v="1"/>
    <n v="2.75"/>
    <x v="0"/>
    <n v="19.52"/>
    <n v="1"/>
    <n v="22"/>
    <n v="4.2943999999999996"/>
    <x v="1"/>
  </r>
  <r>
    <x v="3"/>
    <x v="15"/>
    <n v="222"/>
    <n v="8"/>
    <n v="1"/>
    <n v="0.99"/>
    <x v="0"/>
    <n v="28.88"/>
    <n v="1"/>
    <n v="7.92"/>
    <n v="2.2872959999999996"/>
    <x v="1"/>
  </r>
  <r>
    <x v="3"/>
    <x v="16"/>
    <n v="222"/>
    <n v="13"/>
    <n v="1"/>
    <n v="0.99"/>
    <x v="0"/>
    <n v="28.98"/>
    <n v="1"/>
    <n v="12.87"/>
    <n v="3.7297259999999999"/>
    <x v="1"/>
  </r>
  <r>
    <x v="3"/>
    <x v="17"/>
    <n v="222"/>
    <n v="16"/>
    <n v="1"/>
    <n v="0.99"/>
    <x v="0"/>
    <n v="28.98"/>
    <n v="1"/>
    <n v="15.84"/>
    <n v="4.5904319999999998"/>
    <x v="1"/>
  </r>
  <r>
    <x v="3"/>
    <x v="4"/>
    <n v="222"/>
    <n v="14"/>
    <n v="1"/>
    <n v="1.69"/>
    <x v="0"/>
    <n v="50.53"/>
    <n v="1"/>
    <n v="23.66"/>
    <n v="11.955398000000001"/>
    <x v="1"/>
  </r>
  <r>
    <x v="3"/>
    <x v="5"/>
    <n v="222"/>
    <n v="1"/>
    <n v="1"/>
    <n v="2.4900000000000002"/>
    <x v="0"/>
    <n v="42.85"/>
    <n v="1"/>
    <n v="2.4900000000000002"/>
    <n v="1.0669650000000002"/>
    <x v="1"/>
  </r>
  <r>
    <x v="3"/>
    <x v="18"/>
    <n v="222"/>
    <n v="11"/>
    <n v="1"/>
    <n v="0.99"/>
    <x v="0"/>
    <n v="29.09"/>
    <n v="1"/>
    <n v="10.89"/>
    <n v="3.1679010000000001"/>
    <x v="1"/>
  </r>
  <r>
    <x v="3"/>
    <x v="6"/>
    <n v="222"/>
    <n v="25"/>
    <n v="1"/>
    <n v="2.29"/>
    <x v="3"/>
    <n v="6.55"/>
    <n v="1"/>
    <n v="57.25"/>
    <n v="3.7498750000000003"/>
    <x v="1"/>
  </r>
  <r>
    <x v="3"/>
    <x v="7"/>
    <n v="222"/>
    <n v="11"/>
    <n v="1"/>
    <n v="2.94"/>
    <x v="3"/>
    <n v="31.29"/>
    <n v="1"/>
    <n v="32.339999999999996"/>
    <n v="10.119185999999999"/>
    <x v="1"/>
  </r>
  <r>
    <x v="3"/>
    <x v="8"/>
    <n v="222"/>
    <n v="18"/>
    <n v="1"/>
    <n v="2.69"/>
    <x v="0"/>
    <n v="17.73"/>
    <n v="1"/>
    <n v="48.42"/>
    <n v="8.5848659999999999"/>
    <x v="1"/>
  </r>
  <r>
    <x v="3"/>
    <x v="9"/>
    <n v="222"/>
    <n v="1"/>
    <n v="1"/>
    <n v="3.29"/>
    <x v="0"/>
    <n v="28.23"/>
    <n v="1"/>
    <n v="3.29"/>
    <n v="0.92876700000000001"/>
    <x v="1"/>
  </r>
  <r>
    <x v="3"/>
    <x v="10"/>
    <n v="222"/>
    <n v="19"/>
    <n v="1"/>
    <n v="3.29"/>
    <x v="0"/>
    <n v="28.23"/>
    <n v="1"/>
    <n v="62.51"/>
    <n v="17.646573"/>
    <x v="1"/>
  </r>
  <r>
    <x v="3"/>
    <x v="11"/>
    <n v="222"/>
    <n v="12"/>
    <n v="1"/>
    <n v="2.69"/>
    <x v="0"/>
    <n v="28.77"/>
    <n v="1"/>
    <n v="32.28"/>
    <n v="9.286956"/>
    <x v="1"/>
  </r>
  <r>
    <x v="3"/>
    <x v="12"/>
    <n v="222"/>
    <n v="7"/>
    <n v="1"/>
    <n v="2.69"/>
    <x v="0"/>
    <n v="17.73"/>
    <n v="1"/>
    <n v="18.829999999999998"/>
    <n v="3.3385589999999996"/>
    <x v="1"/>
  </r>
  <r>
    <x v="3"/>
    <x v="13"/>
    <n v="222"/>
    <n v="15"/>
    <n v="1"/>
    <n v="2.99"/>
    <x v="0"/>
    <n v="28.42"/>
    <n v="1"/>
    <n v="44.85"/>
    <n v="12.746370000000002"/>
    <x v="1"/>
  </r>
  <r>
    <x v="3"/>
    <x v="19"/>
    <n v="222"/>
    <n v="8"/>
    <n v="1"/>
    <n v="2.69"/>
    <x v="0"/>
    <n v="17.73"/>
    <n v="1"/>
    <n v="21.52"/>
    <n v="3.815496"/>
    <x v="1"/>
  </r>
  <r>
    <x v="3"/>
    <x v="14"/>
    <n v="222"/>
    <n v="1"/>
    <n v="1"/>
    <n v="1.89"/>
    <x v="0"/>
    <n v="30.37"/>
    <n v="1"/>
    <n v="1.89"/>
    <n v="0.57399299999999998"/>
    <x v="1"/>
  </r>
  <r>
    <x v="4"/>
    <x v="0"/>
    <n v="222"/>
    <n v="13"/>
    <n v="1"/>
    <n v="1.55"/>
    <x v="0"/>
    <n v="29.29"/>
    <n v="1"/>
    <n v="20.150000000000002"/>
    <n v="5.9019350000000008"/>
    <x v="1"/>
  </r>
  <r>
    <x v="4"/>
    <x v="1"/>
    <n v="222"/>
    <n v="36"/>
    <n v="1"/>
    <n v="2.29"/>
    <x v="3"/>
    <n v="33.79"/>
    <n v="1"/>
    <n v="82.44"/>
    <n v="27.856475999999997"/>
    <x v="1"/>
  </r>
  <r>
    <x v="4"/>
    <x v="2"/>
    <n v="222"/>
    <n v="10"/>
    <n v="1"/>
    <n v="3.05"/>
    <x v="0"/>
    <n v="27.44"/>
    <n v="1"/>
    <n v="30.5"/>
    <n v="8.3692000000000011"/>
    <x v="1"/>
  </r>
  <r>
    <x v="4"/>
    <x v="3"/>
    <n v="222"/>
    <n v="8"/>
    <n v="1"/>
    <n v="2.75"/>
    <x v="0"/>
    <n v="19.52"/>
    <n v="1"/>
    <n v="22"/>
    <n v="4.2943999999999996"/>
    <x v="1"/>
  </r>
  <r>
    <x v="4"/>
    <x v="15"/>
    <n v="222"/>
    <n v="5"/>
    <n v="1"/>
    <n v="0.99"/>
    <x v="0"/>
    <n v="28.88"/>
    <n v="1"/>
    <n v="4.95"/>
    <n v="1.4295599999999999"/>
    <x v="1"/>
  </r>
  <r>
    <x v="4"/>
    <x v="16"/>
    <n v="222"/>
    <n v="17"/>
    <n v="1"/>
    <n v="0.99"/>
    <x v="0"/>
    <n v="28.98"/>
    <n v="1"/>
    <n v="16.829999999999998"/>
    <n v="4.8773339999999994"/>
    <x v="1"/>
  </r>
  <r>
    <x v="4"/>
    <x v="17"/>
    <n v="222"/>
    <n v="15"/>
    <n v="1"/>
    <n v="0.99"/>
    <x v="0"/>
    <n v="28.98"/>
    <n v="1"/>
    <n v="14.85"/>
    <n v="4.3035300000000003"/>
    <x v="1"/>
  </r>
  <r>
    <x v="4"/>
    <x v="4"/>
    <n v="222"/>
    <n v="33"/>
    <n v="1"/>
    <n v="1.69"/>
    <x v="0"/>
    <n v="50.53"/>
    <n v="1"/>
    <n v="55.769999999999996"/>
    <n v="28.180580999999997"/>
    <x v="1"/>
  </r>
  <r>
    <x v="4"/>
    <x v="5"/>
    <n v="222"/>
    <n v="17"/>
    <n v="1"/>
    <n v="2.4900000000000002"/>
    <x v="0"/>
    <n v="42.85"/>
    <n v="1"/>
    <n v="42.330000000000005"/>
    <n v="18.138405000000002"/>
    <x v="1"/>
  </r>
  <r>
    <x v="4"/>
    <x v="18"/>
    <n v="222"/>
    <n v="18"/>
    <n v="1"/>
    <n v="0.99"/>
    <x v="0"/>
    <n v="29.09"/>
    <n v="1"/>
    <n v="17.82"/>
    <n v="5.1838379999999997"/>
    <x v="1"/>
  </r>
  <r>
    <x v="4"/>
    <x v="6"/>
    <n v="222"/>
    <n v="40"/>
    <n v="1"/>
    <n v="2.29"/>
    <x v="3"/>
    <n v="6.55"/>
    <n v="1"/>
    <n v="91.6"/>
    <n v="5.9997999999999987"/>
    <x v="1"/>
  </r>
  <r>
    <x v="4"/>
    <x v="7"/>
    <n v="222"/>
    <n v="13"/>
    <n v="1"/>
    <n v="2.99"/>
    <x v="0"/>
    <n v="32.44"/>
    <n v="1"/>
    <n v="38.870000000000005"/>
    <n v="12.609428000000001"/>
    <x v="1"/>
  </r>
  <r>
    <x v="4"/>
    <x v="8"/>
    <n v="222"/>
    <n v="71"/>
    <n v="1"/>
    <n v="2.69"/>
    <x v="0"/>
    <n v="17.73"/>
    <n v="1"/>
    <n v="190.99"/>
    <n v="33.862527000000007"/>
    <x v="1"/>
  </r>
  <r>
    <x v="4"/>
    <x v="9"/>
    <n v="222"/>
    <n v="5"/>
    <n v="1"/>
    <n v="3.29"/>
    <x v="0"/>
    <n v="28.23"/>
    <n v="1"/>
    <n v="16.45"/>
    <n v="4.6438349999999993"/>
    <x v="1"/>
  </r>
  <r>
    <x v="4"/>
    <x v="10"/>
    <n v="222"/>
    <n v="34"/>
    <n v="1"/>
    <n v="3.29"/>
    <x v="0"/>
    <n v="28.23"/>
    <n v="1"/>
    <n v="111.86"/>
    <n v="31.578078000000001"/>
    <x v="1"/>
  </r>
  <r>
    <x v="4"/>
    <x v="11"/>
    <n v="222"/>
    <n v="13"/>
    <n v="1"/>
    <n v="2.69"/>
    <x v="0"/>
    <n v="28.77"/>
    <n v="1"/>
    <n v="34.97"/>
    <n v="10.060868999999999"/>
    <x v="1"/>
  </r>
  <r>
    <x v="4"/>
    <x v="12"/>
    <n v="222"/>
    <n v="9"/>
    <n v="1"/>
    <n v="2.69"/>
    <x v="0"/>
    <n v="17.73"/>
    <n v="1"/>
    <n v="24.21"/>
    <n v="4.2924329999999999"/>
    <x v="1"/>
  </r>
  <r>
    <x v="4"/>
    <x v="13"/>
    <n v="222"/>
    <n v="11"/>
    <n v="1"/>
    <n v="2.99"/>
    <x v="0"/>
    <n v="28.42"/>
    <n v="1"/>
    <n v="32.89"/>
    <n v="9.3473380000000006"/>
    <x v="1"/>
  </r>
  <r>
    <x v="4"/>
    <x v="19"/>
    <n v="222"/>
    <n v="14"/>
    <n v="1"/>
    <n v="2.69"/>
    <x v="0"/>
    <n v="17.73"/>
    <n v="1"/>
    <n v="37.659999999999997"/>
    <n v="6.6771179999999992"/>
    <x v="1"/>
  </r>
  <r>
    <x v="4"/>
    <x v="14"/>
    <n v="222"/>
    <n v="11"/>
    <n v="1"/>
    <n v="1.89"/>
    <x v="0"/>
    <n v="30.37"/>
    <n v="1"/>
    <n v="20.79"/>
    <n v="6.313923"/>
    <x v="1"/>
  </r>
  <r>
    <x v="0"/>
    <x v="0"/>
    <n v="223"/>
    <n v="9"/>
    <n v="1"/>
    <n v="1.84"/>
    <x v="0"/>
    <n v="32.06"/>
    <n v="1"/>
    <n v="16.560000000000002"/>
    <n v="5.3091360000000005"/>
    <x v="1"/>
  </r>
  <r>
    <x v="0"/>
    <x v="1"/>
    <n v="223"/>
    <n v="12"/>
    <n v="1"/>
    <n v="2.69"/>
    <x v="0"/>
    <n v="43.64"/>
    <n v="1"/>
    <n v="32.28"/>
    <n v="14.086992"/>
    <x v="1"/>
  </r>
  <r>
    <x v="0"/>
    <x v="2"/>
    <n v="223"/>
    <n v="7"/>
    <n v="1"/>
    <n v="3.05"/>
    <x v="0"/>
    <n v="27.44"/>
    <n v="1"/>
    <n v="21.349999999999998"/>
    <n v="5.858439999999999"/>
    <x v="1"/>
  </r>
  <r>
    <x v="0"/>
    <x v="3"/>
    <n v="223"/>
    <n v="7"/>
    <n v="1"/>
    <n v="3.35"/>
    <x v="0"/>
    <n v="33.94"/>
    <n v="1"/>
    <n v="23.45"/>
    <n v="7.9589299999999987"/>
    <x v="1"/>
  </r>
  <r>
    <x v="0"/>
    <x v="15"/>
    <n v="223"/>
    <n v="8"/>
    <n v="1"/>
    <n v="0.99"/>
    <x v="0"/>
    <n v="28.68"/>
    <n v="1"/>
    <n v="7.92"/>
    <n v="2.2714560000000001"/>
    <x v="1"/>
  </r>
  <r>
    <x v="0"/>
    <x v="16"/>
    <n v="223"/>
    <n v="6"/>
    <n v="1"/>
    <n v="0.99"/>
    <x v="0"/>
    <n v="28.78"/>
    <n v="1"/>
    <n v="5.9399999999999995"/>
    <n v="1.7095319999999998"/>
    <x v="1"/>
  </r>
  <r>
    <x v="0"/>
    <x v="17"/>
    <n v="223"/>
    <n v="11"/>
    <n v="1"/>
    <n v="0.99"/>
    <x v="0"/>
    <n v="28.68"/>
    <n v="1"/>
    <n v="10.89"/>
    <n v="3.1232519999999999"/>
    <x v="1"/>
  </r>
  <r>
    <x v="0"/>
    <x v="4"/>
    <n v="223"/>
    <n v="14"/>
    <n v="1"/>
    <n v="1.69"/>
    <x v="0"/>
    <n v="50.47"/>
    <n v="1"/>
    <n v="23.66"/>
    <n v="11.941202000000001"/>
    <x v="1"/>
  </r>
  <r>
    <x v="0"/>
    <x v="5"/>
    <n v="223"/>
    <n v="8"/>
    <n v="1"/>
    <n v="2.4900000000000002"/>
    <x v="0"/>
    <n v="40.68"/>
    <n v="1"/>
    <n v="19.920000000000002"/>
    <n v="8.1034560000000013"/>
    <x v="1"/>
  </r>
  <r>
    <x v="0"/>
    <x v="18"/>
    <n v="223"/>
    <n v="14"/>
    <n v="1"/>
    <n v="0.99"/>
    <x v="0"/>
    <n v="28.88"/>
    <n v="1"/>
    <n v="13.86"/>
    <n v="4.0027679999999997"/>
    <x v="1"/>
  </r>
  <r>
    <x v="0"/>
    <x v="6"/>
    <n v="223"/>
    <n v="18"/>
    <n v="1"/>
    <n v="2.99"/>
    <x v="0"/>
    <n v="28.42"/>
    <n v="1"/>
    <n v="53.820000000000007"/>
    <n v="15.295644000000003"/>
    <x v="1"/>
  </r>
  <r>
    <x v="0"/>
    <x v="7"/>
    <n v="223"/>
    <n v="6"/>
    <n v="1"/>
    <n v="2.99"/>
    <x v="0"/>
    <n v="28.42"/>
    <n v="1"/>
    <n v="17.940000000000001"/>
    <n v="5.098548000000001"/>
    <x v="1"/>
  </r>
  <r>
    <x v="0"/>
    <x v="8"/>
    <n v="223"/>
    <n v="32"/>
    <n v="1"/>
    <n v="3.14"/>
    <x v="0"/>
    <n v="29.52"/>
    <n v="1"/>
    <n v="100.48"/>
    <n v="29.661696000000003"/>
    <x v="1"/>
  </r>
  <r>
    <x v="0"/>
    <x v="9"/>
    <n v="223"/>
    <n v="5"/>
    <n v="1"/>
    <n v="3.29"/>
    <x v="0"/>
    <n v="28.23"/>
    <n v="1"/>
    <n v="16.45"/>
    <n v="4.6438349999999993"/>
    <x v="1"/>
  </r>
  <r>
    <x v="0"/>
    <x v="10"/>
    <n v="223"/>
    <n v="22"/>
    <n v="1"/>
    <n v="3.29"/>
    <x v="0"/>
    <n v="28.23"/>
    <n v="1"/>
    <n v="72.38"/>
    <n v="20.432873999999998"/>
    <x v="1"/>
  </r>
  <r>
    <x v="0"/>
    <x v="11"/>
    <n v="223"/>
    <n v="42"/>
    <n v="1"/>
    <n v="1.99"/>
    <x v="1"/>
    <n v="3.71"/>
    <n v="1"/>
    <n v="83.58"/>
    <n v="3.1008179999999999"/>
    <x v="1"/>
  </r>
  <r>
    <x v="0"/>
    <x v="12"/>
    <n v="223"/>
    <n v="5"/>
    <n v="1"/>
    <n v="3.23"/>
    <x v="0"/>
    <n v="31.48"/>
    <n v="1"/>
    <n v="16.149999999999999"/>
    <n v="5.0840199999999998"/>
    <x v="1"/>
  </r>
  <r>
    <x v="0"/>
    <x v="13"/>
    <n v="223"/>
    <n v="11"/>
    <n v="1"/>
    <n v="2.99"/>
    <x v="0"/>
    <n v="28.42"/>
    <n v="1"/>
    <n v="32.89"/>
    <n v="9.3473380000000006"/>
    <x v="1"/>
  </r>
  <r>
    <x v="0"/>
    <x v="19"/>
    <n v="223"/>
    <n v="7"/>
    <n v="1"/>
    <n v="3.16"/>
    <x v="0"/>
    <n v="29.96"/>
    <n v="1"/>
    <n v="22.12"/>
    <n v="6.6271520000000006"/>
    <x v="1"/>
  </r>
  <r>
    <x v="0"/>
    <x v="14"/>
    <n v="223"/>
    <n v="22"/>
    <n v="1"/>
    <n v="1.89"/>
    <x v="0"/>
    <n v="30.37"/>
    <n v="1"/>
    <n v="41.58"/>
    <n v="12.627846"/>
    <x v="1"/>
  </r>
  <r>
    <x v="1"/>
    <x v="0"/>
    <n v="223"/>
    <n v="16"/>
    <n v="1"/>
    <n v="1.73"/>
    <x v="0"/>
    <n v="27.74"/>
    <n v="1"/>
    <n v="27.68"/>
    <n v="7.678431999999999"/>
    <x v="1"/>
  </r>
  <r>
    <x v="1"/>
    <x v="1"/>
    <n v="223"/>
    <n v="7"/>
    <n v="1"/>
    <n v="2.69"/>
    <x v="0"/>
    <n v="43.64"/>
    <n v="1"/>
    <n v="18.829999999999998"/>
    <n v="8.2174119999999995"/>
    <x v="1"/>
  </r>
  <r>
    <x v="1"/>
    <x v="2"/>
    <n v="223"/>
    <n v="6"/>
    <n v="1"/>
    <n v="3.05"/>
    <x v="0"/>
    <n v="27.44"/>
    <n v="1"/>
    <n v="18.299999999999997"/>
    <n v="5.0215199999999989"/>
    <x v="1"/>
  </r>
  <r>
    <x v="1"/>
    <x v="3"/>
    <n v="223"/>
    <n v="6"/>
    <n v="1"/>
    <n v="3.05"/>
    <x v="0"/>
    <n v="27.44"/>
    <n v="1"/>
    <n v="18.299999999999997"/>
    <n v="5.0215199999999989"/>
    <x v="1"/>
  </r>
  <r>
    <x v="1"/>
    <x v="15"/>
    <n v="223"/>
    <n v="39"/>
    <n v="1"/>
    <n v="0.99"/>
    <x v="0"/>
    <n v="28.68"/>
    <n v="1"/>
    <n v="38.61"/>
    <n v="11.073347999999999"/>
    <x v="1"/>
  </r>
  <r>
    <x v="1"/>
    <x v="16"/>
    <n v="223"/>
    <n v="23"/>
    <n v="1"/>
    <n v="0.99"/>
    <x v="0"/>
    <n v="28.78"/>
    <n v="1"/>
    <n v="22.77"/>
    <n v="6.5532060000000003"/>
    <x v="1"/>
  </r>
  <r>
    <x v="1"/>
    <x v="17"/>
    <n v="223"/>
    <n v="25"/>
    <n v="1"/>
    <n v="0.99"/>
    <x v="0"/>
    <n v="28.68"/>
    <n v="1"/>
    <n v="24.75"/>
    <n v="7.0983000000000001"/>
    <x v="1"/>
  </r>
  <r>
    <x v="1"/>
    <x v="4"/>
    <n v="223"/>
    <n v="15"/>
    <n v="1"/>
    <n v="1.69"/>
    <x v="0"/>
    <n v="50.47"/>
    <n v="1"/>
    <n v="25.349999999999998"/>
    <n v="12.794144999999999"/>
    <x v="1"/>
  </r>
  <r>
    <x v="1"/>
    <x v="5"/>
    <n v="223"/>
    <n v="16"/>
    <n v="1"/>
    <n v="2.4900000000000002"/>
    <x v="0"/>
    <n v="40.840000000000003"/>
    <n v="1"/>
    <n v="39.840000000000003"/>
    <n v="16.270656000000002"/>
    <x v="1"/>
  </r>
  <r>
    <x v="1"/>
    <x v="18"/>
    <n v="223"/>
    <n v="31"/>
    <n v="1"/>
    <n v="0.99"/>
    <x v="0"/>
    <n v="28.88"/>
    <n v="1"/>
    <n v="30.69"/>
    <n v="8.8632720000000003"/>
    <x v="1"/>
  </r>
  <r>
    <x v="1"/>
    <x v="6"/>
    <n v="223"/>
    <n v="11"/>
    <n v="1"/>
    <n v="2.99"/>
    <x v="0"/>
    <n v="28.42"/>
    <n v="1"/>
    <n v="32.89"/>
    <n v="9.3473380000000006"/>
    <x v="1"/>
  </r>
  <r>
    <x v="1"/>
    <x v="7"/>
    <n v="223"/>
    <n v="7"/>
    <n v="1"/>
    <n v="2.99"/>
    <x v="0"/>
    <n v="29.03"/>
    <n v="1"/>
    <n v="20.93"/>
    <n v="6.0759790000000002"/>
    <x v="1"/>
  </r>
  <r>
    <x v="1"/>
    <x v="8"/>
    <n v="223"/>
    <n v="36"/>
    <n v="1"/>
    <n v="2.99"/>
    <x v="0"/>
    <n v="25.98"/>
    <n v="1"/>
    <n v="107.64000000000001"/>
    <n v="27.964872000000003"/>
    <x v="1"/>
  </r>
  <r>
    <x v="1"/>
    <x v="9"/>
    <n v="223"/>
    <n v="2"/>
    <n v="1"/>
    <n v="3.29"/>
    <x v="0"/>
    <n v="28.23"/>
    <n v="1"/>
    <n v="6.58"/>
    <n v="1.857534"/>
    <x v="1"/>
  </r>
  <r>
    <x v="1"/>
    <x v="10"/>
    <n v="223"/>
    <n v="16"/>
    <n v="1"/>
    <n v="3.29"/>
    <x v="0"/>
    <n v="28.23"/>
    <n v="1"/>
    <n v="52.64"/>
    <n v="14.860272"/>
    <x v="1"/>
  </r>
  <r>
    <x v="1"/>
    <x v="11"/>
    <n v="223"/>
    <n v="40"/>
    <n v="1"/>
    <n v="1.99"/>
    <x v="1"/>
    <n v="3.71"/>
    <n v="1"/>
    <n v="79.599999999999994"/>
    <n v="2.9531599999999996"/>
    <x v="1"/>
  </r>
  <r>
    <x v="1"/>
    <x v="12"/>
    <n v="223"/>
    <n v="8"/>
    <n v="1"/>
    <n v="2.99"/>
    <x v="0"/>
    <n v="25.98"/>
    <n v="1"/>
    <n v="23.92"/>
    <n v="6.2144160000000008"/>
    <x v="1"/>
  </r>
  <r>
    <x v="1"/>
    <x v="13"/>
    <n v="223"/>
    <n v="15"/>
    <n v="1"/>
    <n v="2.99"/>
    <x v="0"/>
    <n v="28.42"/>
    <n v="1"/>
    <n v="44.85"/>
    <n v="12.746370000000002"/>
    <x v="1"/>
  </r>
  <r>
    <x v="1"/>
    <x v="19"/>
    <n v="223"/>
    <n v="16"/>
    <n v="1"/>
    <n v="2.99"/>
    <x v="0"/>
    <n v="25.98"/>
    <n v="1"/>
    <n v="47.84"/>
    <n v="12.428832000000002"/>
    <x v="1"/>
  </r>
  <r>
    <x v="1"/>
    <x v="14"/>
    <n v="223"/>
    <n v="27"/>
    <n v="1"/>
    <n v="1.89"/>
    <x v="0"/>
    <n v="30.37"/>
    <n v="1"/>
    <n v="51.029999999999994"/>
    <n v="15.497810999999999"/>
    <x v="1"/>
  </r>
  <r>
    <x v="2"/>
    <x v="0"/>
    <n v="223"/>
    <n v="0"/>
    <n v="1"/>
    <n v="0"/>
    <x v="0"/>
    <n v="0"/>
    <n v="1"/>
    <n v="0"/>
    <n v="0"/>
    <x v="1"/>
  </r>
  <r>
    <x v="2"/>
    <x v="1"/>
    <n v="223"/>
    <n v="0"/>
    <n v="1"/>
    <n v="0"/>
    <x v="0"/>
    <n v="0"/>
    <n v="1"/>
    <n v="0"/>
    <n v="0"/>
    <x v="1"/>
  </r>
  <r>
    <x v="2"/>
    <x v="2"/>
    <n v="223"/>
    <n v="0"/>
    <n v="1"/>
    <n v="0"/>
    <x v="0"/>
    <n v="0"/>
    <n v="1"/>
    <n v="0"/>
    <n v="0"/>
    <x v="1"/>
  </r>
  <r>
    <x v="2"/>
    <x v="3"/>
    <n v="223"/>
    <n v="0"/>
    <n v="1"/>
    <n v="0"/>
    <x v="0"/>
    <n v="0"/>
    <n v="1"/>
    <n v="0"/>
    <n v="0"/>
    <x v="1"/>
  </r>
  <r>
    <x v="2"/>
    <x v="15"/>
    <n v="223"/>
    <n v="0"/>
    <n v="1"/>
    <n v="0"/>
    <x v="0"/>
    <n v="0"/>
    <n v="1"/>
    <n v="0"/>
    <n v="0"/>
    <x v="1"/>
  </r>
  <r>
    <x v="2"/>
    <x v="16"/>
    <n v="223"/>
    <n v="0"/>
    <n v="1"/>
    <n v="0"/>
    <x v="0"/>
    <n v="0"/>
    <n v="1"/>
    <n v="0"/>
    <n v="0"/>
    <x v="1"/>
  </r>
  <r>
    <x v="2"/>
    <x v="17"/>
    <n v="223"/>
    <n v="0"/>
    <n v="1"/>
    <n v="0"/>
    <x v="0"/>
    <n v="0"/>
    <n v="1"/>
    <n v="0"/>
    <n v="0"/>
    <x v="1"/>
  </r>
  <r>
    <x v="2"/>
    <x v="4"/>
    <n v="223"/>
    <n v="0"/>
    <n v="1"/>
    <n v="0"/>
    <x v="0"/>
    <n v="0"/>
    <n v="1"/>
    <n v="0"/>
    <n v="0"/>
    <x v="1"/>
  </r>
  <r>
    <x v="2"/>
    <x v="5"/>
    <n v="223"/>
    <n v="0"/>
    <n v="1"/>
    <n v="0"/>
    <x v="0"/>
    <n v="0"/>
    <n v="1"/>
    <n v="0"/>
    <n v="0"/>
    <x v="1"/>
  </r>
  <r>
    <x v="2"/>
    <x v="18"/>
    <n v="223"/>
    <n v="0"/>
    <n v="1"/>
    <n v="0"/>
    <x v="0"/>
    <n v="0"/>
    <n v="1"/>
    <n v="0"/>
    <n v="0"/>
    <x v="1"/>
  </r>
  <r>
    <x v="2"/>
    <x v="6"/>
    <n v="223"/>
    <n v="0"/>
    <n v="1"/>
    <n v="0"/>
    <x v="0"/>
    <n v="0"/>
    <n v="1"/>
    <n v="0"/>
    <n v="0"/>
    <x v="1"/>
  </r>
  <r>
    <x v="2"/>
    <x v="7"/>
    <n v="223"/>
    <n v="0"/>
    <n v="1"/>
    <n v="0"/>
    <x v="0"/>
    <n v="0"/>
    <n v="1"/>
    <n v="0"/>
    <n v="0"/>
    <x v="1"/>
  </r>
  <r>
    <x v="2"/>
    <x v="8"/>
    <n v="223"/>
    <n v="0"/>
    <n v="1"/>
    <n v="0"/>
    <x v="0"/>
    <n v="0"/>
    <n v="1"/>
    <n v="0"/>
    <n v="0"/>
    <x v="1"/>
  </r>
  <r>
    <x v="2"/>
    <x v="9"/>
    <n v="223"/>
    <n v="0"/>
    <n v="1"/>
    <n v="0"/>
    <x v="0"/>
    <n v="0"/>
    <n v="1"/>
    <n v="0"/>
    <n v="0"/>
    <x v="1"/>
  </r>
  <r>
    <x v="2"/>
    <x v="10"/>
    <n v="223"/>
    <n v="0"/>
    <n v="1"/>
    <n v="0"/>
    <x v="0"/>
    <n v="0"/>
    <n v="1"/>
    <n v="0"/>
    <n v="0"/>
    <x v="1"/>
  </r>
  <r>
    <x v="2"/>
    <x v="11"/>
    <n v="223"/>
    <n v="0"/>
    <n v="1"/>
    <n v="0"/>
    <x v="0"/>
    <n v="0"/>
    <n v="1"/>
    <n v="0"/>
    <n v="0"/>
    <x v="1"/>
  </r>
  <r>
    <x v="2"/>
    <x v="12"/>
    <n v="223"/>
    <n v="0"/>
    <n v="1"/>
    <n v="0"/>
    <x v="0"/>
    <n v="0"/>
    <n v="1"/>
    <n v="0"/>
    <n v="0"/>
    <x v="1"/>
  </r>
  <r>
    <x v="2"/>
    <x v="13"/>
    <n v="223"/>
    <n v="0"/>
    <n v="1"/>
    <n v="0"/>
    <x v="0"/>
    <n v="0"/>
    <n v="1"/>
    <n v="0"/>
    <n v="0"/>
    <x v="1"/>
  </r>
  <r>
    <x v="2"/>
    <x v="19"/>
    <n v="223"/>
    <n v="0"/>
    <n v="1"/>
    <n v="0"/>
    <x v="0"/>
    <n v="0"/>
    <n v="1"/>
    <n v="0"/>
    <n v="0"/>
    <x v="1"/>
  </r>
  <r>
    <x v="2"/>
    <x v="14"/>
    <n v="223"/>
    <n v="0"/>
    <n v="1"/>
    <n v="0"/>
    <x v="0"/>
    <n v="0"/>
    <n v="1"/>
    <n v="0"/>
    <n v="0"/>
    <x v="1"/>
  </r>
  <r>
    <x v="3"/>
    <x v="0"/>
    <n v="223"/>
    <n v="13"/>
    <n v="1"/>
    <n v="1.67"/>
    <x v="0"/>
    <n v="25.14"/>
    <n v="1"/>
    <n v="21.71"/>
    <n v="5.4578939999999996"/>
    <x v="1"/>
  </r>
  <r>
    <x v="3"/>
    <x v="1"/>
    <n v="223"/>
    <n v="6"/>
    <n v="1"/>
    <n v="2.69"/>
    <x v="0"/>
    <n v="43.64"/>
    <n v="1"/>
    <n v="16.14"/>
    <n v="7.0434960000000002"/>
    <x v="1"/>
  </r>
  <r>
    <x v="3"/>
    <x v="2"/>
    <n v="223"/>
    <n v="1"/>
    <n v="1"/>
    <n v="3.05"/>
    <x v="0"/>
    <n v="27.44"/>
    <n v="1"/>
    <n v="3.05"/>
    <n v="0.83691999999999989"/>
    <x v="1"/>
  </r>
  <r>
    <x v="3"/>
    <x v="3"/>
    <n v="223"/>
    <n v="2"/>
    <n v="1"/>
    <n v="2.9"/>
    <x v="0"/>
    <n v="23.68"/>
    <n v="1"/>
    <n v="5.8"/>
    <n v="1.37344"/>
    <x v="1"/>
  </r>
  <r>
    <x v="3"/>
    <x v="15"/>
    <n v="223"/>
    <n v="9"/>
    <n v="1"/>
    <n v="0.99"/>
    <x v="0"/>
    <n v="28.68"/>
    <n v="1"/>
    <n v="8.91"/>
    <n v="2.5553880000000002"/>
    <x v="1"/>
  </r>
  <r>
    <x v="3"/>
    <x v="16"/>
    <n v="223"/>
    <n v="21"/>
    <n v="1"/>
    <n v="0.99"/>
    <x v="0"/>
    <n v="28.78"/>
    <n v="1"/>
    <n v="20.79"/>
    <n v="5.9833619999999996"/>
    <x v="1"/>
  </r>
  <r>
    <x v="3"/>
    <x v="17"/>
    <n v="223"/>
    <n v="7"/>
    <n v="1"/>
    <n v="0.99"/>
    <x v="0"/>
    <n v="28.68"/>
    <n v="1"/>
    <n v="6.93"/>
    <n v="1.9875239999999998"/>
    <x v="1"/>
  </r>
  <r>
    <x v="3"/>
    <x v="4"/>
    <n v="223"/>
    <n v="4"/>
    <n v="1"/>
    <n v="1.69"/>
    <x v="0"/>
    <n v="50.47"/>
    <n v="1"/>
    <n v="6.76"/>
    <n v="3.4117719999999996"/>
    <x v="1"/>
  </r>
  <r>
    <x v="3"/>
    <x v="5"/>
    <n v="223"/>
    <n v="5"/>
    <n v="1"/>
    <n v="2.4900000000000002"/>
    <x v="0"/>
    <n v="40.56"/>
    <n v="1"/>
    <n v="12.450000000000001"/>
    <n v="5.0497200000000007"/>
    <x v="1"/>
  </r>
  <r>
    <x v="3"/>
    <x v="18"/>
    <n v="223"/>
    <n v="14"/>
    <n v="1"/>
    <n v="0.99"/>
    <x v="0"/>
    <n v="28.88"/>
    <n v="1"/>
    <n v="13.86"/>
    <n v="4.0027679999999997"/>
    <x v="1"/>
  </r>
  <r>
    <x v="3"/>
    <x v="6"/>
    <n v="223"/>
    <n v="8"/>
    <n v="1"/>
    <n v="2.81"/>
    <x v="3"/>
    <n v="23.84"/>
    <n v="1"/>
    <n v="22.48"/>
    <n v="5.3592319999999996"/>
    <x v="1"/>
  </r>
  <r>
    <x v="3"/>
    <x v="7"/>
    <n v="223"/>
    <n v="13"/>
    <n v="1"/>
    <n v="2.99"/>
    <x v="0"/>
    <n v="30.9"/>
    <n v="1"/>
    <n v="38.870000000000005"/>
    <n v="12.01083"/>
    <x v="1"/>
  </r>
  <r>
    <x v="3"/>
    <x v="8"/>
    <n v="223"/>
    <n v="28"/>
    <n v="1"/>
    <n v="2.81"/>
    <x v="0"/>
    <n v="21.24"/>
    <n v="1"/>
    <n v="78.680000000000007"/>
    <n v="16.711631999999998"/>
    <x v="1"/>
  </r>
  <r>
    <x v="3"/>
    <x v="9"/>
    <n v="223"/>
    <n v="0"/>
    <n v="1"/>
    <n v="0"/>
    <x v="0"/>
    <n v="0"/>
    <n v="1"/>
    <n v="0"/>
    <n v="0"/>
    <x v="1"/>
  </r>
  <r>
    <x v="3"/>
    <x v="10"/>
    <n v="223"/>
    <n v="22"/>
    <n v="1"/>
    <n v="3.29"/>
    <x v="0"/>
    <n v="28.23"/>
    <n v="1"/>
    <n v="72.38"/>
    <n v="20.432873999999998"/>
    <x v="1"/>
  </r>
  <r>
    <x v="3"/>
    <x v="11"/>
    <n v="223"/>
    <n v="40"/>
    <n v="1"/>
    <n v="1.99"/>
    <x v="1"/>
    <n v="3.71"/>
    <n v="1"/>
    <n v="79.599999999999994"/>
    <n v="2.9531599999999996"/>
    <x v="1"/>
  </r>
  <r>
    <x v="3"/>
    <x v="12"/>
    <n v="223"/>
    <n v="4"/>
    <n v="1"/>
    <n v="2.69"/>
    <x v="0"/>
    <n v="17.73"/>
    <n v="1"/>
    <n v="10.76"/>
    <n v="1.907748"/>
    <x v="1"/>
  </r>
  <r>
    <x v="3"/>
    <x v="13"/>
    <n v="223"/>
    <n v="7"/>
    <n v="1"/>
    <n v="2.99"/>
    <x v="0"/>
    <n v="28.42"/>
    <n v="1"/>
    <n v="20.93"/>
    <n v="5.9483059999999996"/>
    <x v="1"/>
  </r>
  <r>
    <x v="3"/>
    <x v="19"/>
    <n v="223"/>
    <n v="8"/>
    <n v="1"/>
    <n v="2.8"/>
    <x v="0"/>
    <n v="20.96"/>
    <n v="1"/>
    <n v="22.4"/>
    <n v="4.6950399999999997"/>
    <x v="1"/>
  </r>
  <r>
    <x v="3"/>
    <x v="14"/>
    <n v="223"/>
    <n v="10"/>
    <n v="1"/>
    <n v="1.89"/>
    <x v="0"/>
    <n v="30.37"/>
    <n v="1"/>
    <n v="18.899999999999999"/>
    <n v="5.7399299999999993"/>
    <x v="1"/>
  </r>
  <r>
    <x v="4"/>
    <x v="0"/>
    <n v="223"/>
    <n v="20"/>
    <n v="1"/>
    <n v="1.62"/>
    <x v="0"/>
    <n v="22.83"/>
    <n v="1"/>
    <n v="32.400000000000006"/>
    <n v="7.3969200000000015"/>
    <x v="1"/>
  </r>
  <r>
    <x v="4"/>
    <x v="1"/>
    <n v="223"/>
    <n v="27"/>
    <n v="1"/>
    <n v="2.69"/>
    <x v="0"/>
    <n v="43.64"/>
    <n v="1"/>
    <n v="72.63"/>
    <n v="31.695732"/>
    <x v="1"/>
  </r>
  <r>
    <x v="4"/>
    <x v="2"/>
    <n v="223"/>
    <n v="10"/>
    <n v="1"/>
    <n v="3.05"/>
    <x v="0"/>
    <n v="27.44"/>
    <n v="1"/>
    <n v="30.5"/>
    <n v="8.3692000000000011"/>
    <x v="1"/>
  </r>
  <r>
    <x v="4"/>
    <x v="3"/>
    <n v="223"/>
    <n v="9"/>
    <n v="1"/>
    <n v="2.91"/>
    <x v="0"/>
    <n v="23.95"/>
    <n v="1"/>
    <n v="26.19"/>
    <n v="6.2725049999999998"/>
    <x v="1"/>
  </r>
  <r>
    <x v="4"/>
    <x v="15"/>
    <n v="223"/>
    <n v="3"/>
    <n v="1"/>
    <n v="0.99"/>
    <x v="0"/>
    <n v="28.68"/>
    <n v="1"/>
    <n v="2.9699999999999998"/>
    <n v="0.85179599999999989"/>
    <x v="1"/>
  </r>
  <r>
    <x v="4"/>
    <x v="16"/>
    <n v="223"/>
    <n v="23"/>
    <n v="1"/>
    <n v="0.99"/>
    <x v="0"/>
    <n v="28.78"/>
    <n v="1"/>
    <n v="22.77"/>
    <n v="6.5532060000000003"/>
    <x v="1"/>
  </r>
  <r>
    <x v="4"/>
    <x v="17"/>
    <n v="223"/>
    <n v="10"/>
    <n v="1"/>
    <n v="0.99"/>
    <x v="0"/>
    <n v="28.68"/>
    <n v="1"/>
    <n v="9.9"/>
    <n v="2.8393200000000003"/>
    <x v="1"/>
  </r>
  <r>
    <x v="4"/>
    <x v="4"/>
    <n v="223"/>
    <n v="25"/>
    <n v="1"/>
    <n v="1.69"/>
    <x v="0"/>
    <n v="50.47"/>
    <n v="1"/>
    <n v="42.25"/>
    <n v="21.323575000000002"/>
    <x v="1"/>
  </r>
  <r>
    <x v="4"/>
    <x v="5"/>
    <n v="223"/>
    <n v="9"/>
    <n v="1"/>
    <n v="2.4900000000000002"/>
    <x v="0"/>
    <n v="40.68"/>
    <n v="1"/>
    <n v="22.410000000000004"/>
    <n v="9.1163880000000024"/>
    <x v="1"/>
  </r>
  <r>
    <x v="4"/>
    <x v="18"/>
    <n v="223"/>
    <n v="17"/>
    <n v="1"/>
    <n v="0.99"/>
    <x v="0"/>
    <n v="28.88"/>
    <n v="1"/>
    <n v="16.829999999999998"/>
    <n v="4.8605039999999988"/>
    <x v="1"/>
  </r>
  <r>
    <x v="4"/>
    <x v="6"/>
    <n v="223"/>
    <n v="13"/>
    <n v="1"/>
    <n v="2.99"/>
    <x v="0"/>
    <n v="28.42"/>
    <n v="1"/>
    <n v="38.870000000000005"/>
    <n v="11.046854000000003"/>
    <x v="1"/>
  </r>
  <r>
    <x v="4"/>
    <x v="7"/>
    <n v="223"/>
    <n v="12"/>
    <n v="1"/>
    <n v="2.99"/>
    <x v="0"/>
    <n v="28.42"/>
    <n v="1"/>
    <n v="35.880000000000003"/>
    <n v="10.197096000000002"/>
    <x v="1"/>
  </r>
  <r>
    <x v="4"/>
    <x v="8"/>
    <n v="223"/>
    <n v="75"/>
    <n v="1"/>
    <n v="2.78"/>
    <x v="0"/>
    <n v="20.39"/>
    <n v="1"/>
    <n v="208.49999999999997"/>
    <n v="42.513149999999996"/>
    <x v="1"/>
  </r>
  <r>
    <x v="4"/>
    <x v="9"/>
    <n v="223"/>
    <n v="2"/>
    <n v="1"/>
    <n v="3.29"/>
    <x v="0"/>
    <n v="28.23"/>
    <n v="1"/>
    <n v="6.58"/>
    <n v="1.857534"/>
    <x v="1"/>
  </r>
  <r>
    <x v="4"/>
    <x v="10"/>
    <n v="223"/>
    <n v="46"/>
    <n v="1"/>
    <n v="3.29"/>
    <x v="0"/>
    <n v="28.23"/>
    <n v="1"/>
    <n v="151.34"/>
    <n v="42.723281999999998"/>
    <x v="1"/>
  </r>
  <r>
    <x v="4"/>
    <x v="11"/>
    <n v="223"/>
    <n v="70"/>
    <n v="1"/>
    <n v="1.99"/>
    <x v="1"/>
    <n v="3.71"/>
    <n v="1"/>
    <n v="139.30000000000001"/>
    <n v="5.1680299999999999"/>
    <x v="1"/>
  </r>
  <r>
    <x v="4"/>
    <x v="12"/>
    <n v="223"/>
    <n v="6"/>
    <n v="1"/>
    <n v="2.74"/>
    <x v="0"/>
    <n v="19.23"/>
    <n v="1"/>
    <n v="16.440000000000001"/>
    <n v="3.1614120000000003"/>
    <x v="1"/>
  </r>
  <r>
    <x v="4"/>
    <x v="13"/>
    <n v="223"/>
    <n v="4"/>
    <n v="1"/>
    <n v="2.99"/>
    <x v="0"/>
    <n v="28.42"/>
    <n v="1"/>
    <n v="11.96"/>
    <n v="3.3990320000000001"/>
    <x v="1"/>
  </r>
  <r>
    <x v="4"/>
    <x v="19"/>
    <n v="223"/>
    <n v="16"/>
    <n v="1"/>
    <n v="2.76"/>
    <x v="0"/>
    <n v="19.809999999999999"/>
    <n v="1"/>
    <n v="44.16"/>
    <n v="8.7480959999999985"/>
    <x v="1"/>
  </r>
  <r>
    <x v="4"/>
    <x v="14"/>
    <n v="223"/>
    <n v="14"/>
    <n v="1"/>
    <n v="1.89"/>
    <x v="0"/>
    <n v="30.37"/>
    <n v="1"/>
    <n v="26.459999999999997"/>
    <n v="8.0359020000000001"/>
    <x v="1"/>
  </r>
  <r>
    <x v="0"/>
    <x v="0"/>
    <n v="224"/>
    <n v="3"/>
    <n v="1"/>
    <n v="1.79"/>
    <x v="0"/>
    <n v="30.16"/>
    <n v="1"/>
    <n v="5.37"/>
    <n v="1.6195920000000001"/>
    <x v="1"/>
  </r>
  <r>
    <x v="0"/>
    <x v="1"/>
    <n v="224"/>
    <n v="5"/>
    <n v="1"/>
    <n v="2.69"/>
    <x v="0"/>
    <n v="43.64"/>
    <n v="1"/>
    <n v="13.45"/>
    <n v="5.86958"/>
    <x v="1"/>
  </r>
  <r>
    <x v="0"/>
    <x v="2"/>
    <n v="224"/>
    <n v="3"/>
    <n v="1"/>
    <n v="3.05"/>
    <x v="0"/>
    <n v="27.44"/>
    <n v="1"/>
    <n v="9.1499999999999986"/>
    <n v="2.5107599999999994"/>
    <x v="1"/>
  </r>
  <r>
    <x v="0"/>
    <x v="3"/>
    <n v="224"/>
    <n v="5"/>
    <n v="1"/>
    <n v="3.05"/>
    <x v="0"/>
    <n v="29.8"/>
    <n v="1"/>
    <n v="15.25"/>
    <n v="4.5445000000000002"/>
    <x v="1"/>
  </r>
  <r>
    <x v="0"/>
    <x v="15"/>
    <n v="224"/>
    <n v="4"/>
    <n v="1"/>
    <n v="0.99"/>
    <x v="0"/>
    <n v="28.48"/>
    <n v="1"/>
    <n v="3.96"/>
    <n v="1.1278079999999999"/>
    <x v="1"/>
  </r>
  <r>
    <x v="0"/>
    <x v="16"/>
    <n v="224"/>
    <n v="2"/>
    <n v="1"/>
    <n v="0.99"/>
    <x v="0"/>
    <n v="28.58"/>
    <n v="1"/>
    <n v="1.98"/>
    <n v="0.56588399999999994"/>
    <x v="1"/>
  </r>
  <r>
    <x v="0"/>
    <x v="17"/>
    <n v="224"/>
    <n v="5"/>
    <n v="1"/>
    <n v="0.99"/>
    <x v="0"/>
    <n v="28.48"/>
    <n v="1"/>
    <n v="4.95"/>
    <n v="1.4097599999999999"/>
    <x v="1"/>
  </r>
  <r>
    <x v="0"/>
    <x v="4"/>
    <n v="224"/>
    <n v="13"/>
    <n v="1"/>
    <n v="1.69"/>
    <x v="0"/>
    <n v="50.23"/>
    <n v="1"/>
    <n v="21.97"/>
    <n v="11.035530999999999"/>
    <x v="1"/>
  </r>
  <r>
    <x v="0"/>
    <x v="5"/>
    <n v="224"/>
    <n v="0"/>
    <n v="1"/>
    <n v="0"/>
    <x v="0"/>
    <n v="0"/>
    <n v="1"/>
    <n v="0"/>
    <n v="0"/>
    <x v="1"/>
  </r>
  <r>
    <x v="0"/>
    <x v="18"/>
    <n v="224"/>
    <n v="0"/>
    <n v="1"/>
    <n v="0"/>
    <x v="0"/>
    <n v="0"/>
    <n v="1"/>
    <n v="0"/>
    <n v="0"/>
    <x v="1"/>
  </r>
  <r>
    <x v="0"/>
    <x v="6"/>
    <n v="224"/>
    <n v="10"/>
    <n v="1"/>
    <n v="2.99"/>
    <x v="0"/>
    <n v="28.42"/>
    <n v="1"/>
    <n v="29.900000000000002"/>
    <n v="8.497580000000001"/>
    <x v="1"/>
  </r>
  <r>
    <x v="0"/>
    <x v="7"/>
    <n v="224"/>
    <n v="9"/>
    <n v="1"/>
    <n v="2.99"/>
    <x v="0"/>
    <n v="28.42"/>
    <n v="1"/>
    <n v="26.910000000000004"/>
    <n v="7.6478220000000015"/>
    <x v="1"/>
  </r>
  <r>
    <x v="0"/>
    <x v="8"/>
    <n v="224"/>
    <n v="29"/>
    <n v="1"/>
    <n v="2.99"/>
    <x v="0"/>
    <n v="25.98"/>
    <n v="1"/>
    <n v="86.710000000000008"/>
    <n v="22.527258000000003"/>
    <x v="1"/>
  </r>
  <r>
    <x v="0"/>
    <x v="9"/>
    <n v="224"/>
    <n v="0"/>
    <n v="1"/>
    <n v="0"/>
    <x v="0"/>
    <n v="0"/>
    <n v="1"/>
    <n v="0"/>
    <n v="0"/>
    <x v="1"/>
  </r>
  <r>
    <x v="0"/>
    <x v="10"/>
    <n v="224"/>
    <n v="11"/>
    <n v="1"/>
    <n v="3.29"/>
    <x v="0"/>
    <n v="28.23"/>
    <n v="1"/>
    <n v="36.19"/>
    <n v="10.216436999999999"/>
    <x v="1"/>
  </r>
  <r>
    <x v="0"/>
    <x v="11"/>
    <n v="224"/>
    <n v="33"/>
    <n v="1"/>
    <n v="2.13"/>
    <x v="1"/>
    <n v="10.039999999999999"/>
    <n v="1"/>
    <n v="70.289999999999992"/>
    <n v="7.0571159999999988"/>
    <x v="1"/>
  </r>
  <r>
    <x v="0"/>
    <x v="12"/>
    <n v="224"/>
    <n v="4"/>
    <n v="1"/>
    <n v="2.99"/>
    <x v="0"/>
    <n v="25.98"/>
    <n v="1"/>
    <n v="11.96"/>
    <n v="3.1072080000000004"/>
    <x v="1"/>
  </r>
  <r>
    <x v="0"/>
    <x v="13"/>
    <n v="224"/>
    <n v="11"/>
    <n v="1"/>
    <n v="2.99"/>
    <x v="0"/>
    <n v="28.42"/>
    <n v="1"/>
    <n v="32.89"/>
    <n v="9.3473380000000006"/>
    <x v="1"/>
  </r>
  <r>
    <x v="0"/>
    <x v="19"/>
    <n v="224"/>
    <n v="8"/>
    <n v="1"/>
    <n v="2.99"/>
    <x v="0"/>
    <n v="25.98"/>
    <n v="1"/>
    <n v="23.92"/>
    <n v="6.2144160000000008"/>
    <x v="1"/>
  </r>
  <r>
    <x v="0"/>
    <x v="14"/>
    <n v="224"/>
    <n v="14"/>
    <n v="1"/>
    <n v="1.89"/>
    <x v="0"/>
    <n v="30.37"/>
    <n v="1"/>
    <n v="26.459999999999997"/>
    <n v="8.0359020000000001"/>
    <x v="1"/>
  </r>
  <r>
    <x v="1"/>
    <x v="0"/>
    <n v="224"/>
    <n v="12"/>
    <n v="1"/>
    <n v="1.79"/>
    <x v="0"/>
    <n v="30.16"/>
    <n v="1"/>
    <n v="21.48"/>
    <n v="6.4783680000000006"/>
    <x v="1"/>
  </r>
  <r>
    <x v="1"/>
    <x v="1"/>
    <n v="224"/>
    <n v="11"/>
    <n v="1"/>
    <n v="2.69"/>
    <x v="0"/>
    <n v="43.64"/>
    <n v="1"/>
    <n v="29.59"/>
    <n v="12.913076"/>
    <x v="1"/>
  </r>
  <r>
    <x v="1"/>
    <x v="2"/>
    <n v="224"/>
    <n v="9"/>
    <n v="1"/>
    <n v="3.05"/>
    <x v="0"/>
    <n v="27.44"/>
    <n v="1"/>
    <n v="27.45"/>
    <n v="7.532280000000001"/>
    <x v="1"/>
  </r>
  <r>
    <x v="1"/>
    <x v="3"/>
    <n v="224"/>
    <n v="4"/>
    <n v="1"/>
    <n v="3.05"/>
    <x v="0"/>
    <n v="29.4"/>
    <n v="1"/>
    <n v="12.2"/>
    <n v="3.5867999999999993"/>
    <x v="1"/>
  </r>
  <r>
    <x v="1"/>
    <x v="15"/>
    <n v="224"/>
    <n v="20"/>
    <n v="1"/>
    <n v="0.99"/>
    <x v="0"/>
    <n v="28.48"/>
    <n v="1"/>
    <n v="19.8"/>
    <n v="5.6390399999999996"/>
    <x v="1"/>
  </r>
  <r>
    <x v="1"/>
    <x v="16"/>
    <n v="224"/>
    <n v="26"/>
    <n v="1"/>
    <n v="0.99"/>
    <x v="0"/>
    <n v="28.58"/>
    <n v="1"/>
    <n v="25.74"/>
    <n v="7.3564919999999994"/>
    <x v="1"/>
  </r>
  <r>
    <x v="1"/>
    <x v="17"/>
    <n v="224"/>
    <n v="4"/>
    <n v="1"/>
    <n v="0.99"/>
    <x v="0"/>
    <n v="28.48"/>
    <n v="1"/>
    <n v="3.96"/>
    <n v="1.1278079999999999"/>
    <x v="1"/>
  </r>
  <r>
    <x v="1"/>
    <x v="4"/>
    <n v="224"/>
    <n v="13"/>
    <n v="1"/>
    <n v="1.69"/>
    <x v="0"/>
    <n v="50.23"/>
    <n v="1"/>
    <n v="21.97"/>
    <n v="11.035530999999999"/>
    <x v="1"/>
  </r>
  <r>
    <x v="1"/>
    <x v="5"/>
    <n v="224"/>
    <n v="13"/>
    <n v="1"/>
    <n v="2.4900000000000002"/>
    <x v="0"/>
    <n v="40.880000000000003"/>
    <n v="1"/>
    <n v="32.370000000000005"/>
    <n v="13.232856000000002"/>
    <x v="1"/>
  </r>
  <r>
    <x v="1"/>
    <x v="18"/>
    <n v="224"/>
    <n v="20"/>
    <n v="1"/>
    <n v="0.99"/>
    <x v="0"/>
    <n v="28.68"/>
    <n v="1"/>
    <n v="19.8"/>
    <n v="5.6786400000000006"/>
    <x v="1"/>
  </r>
  <r>
    <x v="1"/>
    <x v="6"/>
    <n v="224"/>
    <n v="14"/>
    <n v="1"/>
    <n v="2.99"/>
    <x v="0"/>
    <n v="28.42"/>
    <n v="1"/>
    <n v="41.86"/>
    <n v="11.896611999999999"/>
    <x v="1"/>
  </r>
  <r>
    <x v="1"/>
    <x v="7"/>
    <n v="224"/>
    <n v="3"/>
    <n v="1"/>
    <n v="2.99"/>
    <x v="0"/>
    <n v="28.42"/>
    <n v="1"/>
    <n v="8.9700000000000006"/>
    <n v="2.5492740000000005"/>
    <x v="1"/>
  </r>
  <r>
    <x v="1"/>
    <x v="8"/>
    <n v="224"/>
    <n v="16"/>
    <n v="1"/>
    <n v="2.99"/>
    <x v="0"/>
    <n v="25.98"/>
    <n v="1"/>
    <n v="47.84"/>
    <n v="12.428832000000002"/>
    <x v="1"/>
  </r>
  <r>
    <x v="1"/>
    <x v="9"/>
    <n v="224"/>
    <n v="1"/>
    <n v="1"/>
    <n v="3.29"/>
    <x v="0"/>
    <n v="28.23"/>
    <n v="1"/>
    <n v="3.29"/>
    <n v="0.92876700000000001"/>
    <x v="1"/>
  </r>
  <r>
    <x v="1"/>
    <x v="10"/>
    <n v="224"/>
    <n v="12"/>
    <n v="1"/>
    <n v="3.29"/>
    <x v="0"/>
    <n v="28.23"/>
    <n v="1"/>
    <n v="39.480000000000004"/>
    <n v="11.145204000000001"/>
    <x v="1"/>
  </r>
  <r>
    <x v="1"/>
    <x v="11"/>
    <n v="224"/>
    <n v="36"/>
    <n v="1"/>
    <n v="2.08"/>
    <x v="1"/>
    <n v="7.88"/>
    <n v="1"/>
    <n v="74.88"/>
    <n v="5.900544"/>
    <x v="1"/>
  </r>
  <r>
    <x v="1"/>
    <x v="12"/>
    <n v="224"/>
    <n v="6"/>
    <n v="1"/>
    <n v="2.99"/>
    <x v="0"/>
    <n v="25.98"/>
    <n v="1"/>
    <n v="17.940000000000001"/>
    <n v="4.660812"/>
    <x v="1"/>
  </r>
  <r>
    <x v="1"/>
    <x v="13"/>
    <n v="224"/>
    <n v="10"/>
    <n v="1"/>
    <n v="2.99"/>
    <x v="0"/>
    <n v="28.42"/>
    <n v="1"/>
    <n v="29.900000000000002"/>
    <n v="8.497580000000001"/>
    <x v="1"/>
  </r>
  <r>
    <x v="1"/>
    <x v="19"/>
    <n v="224"/>
    <n v="9"/>
    <n v="1"/>
    <n v="2.99"/>
    <x v="0"/>
    <n v="25.98"/>
    <n v="1"/>
    <n v="26.910000000000004"/>
    <n v="6.9912180000000008"/>
    <x v="1"/>
  </r>
  <r>
    <x v="1"/>
    <x v="14"/>
    <n v="224"/>
    <n v="14"/>
    <n v="1"/>
    <n v="1.89"/>
    <x v="0"/>
    <n v="30.37"/>
    <n v="1"/>
    <n v="26.459999999999997"/>
    <n v="8.0359020000000001"/>
    <x v="1"/>
  </r>
  <r>
    <x v="2"/>
    <x v="0"/>
    <n v="224"/>
    <n v="0"/>
    <n v="1"/>
    <n v="0"/>
    <x v="0"/>
    <n v="0"/>
    <n v="1"/>
    <n v="0"/>
    <n v="0"/>
    <x v="1"/>
  </r>
  <r>
    <x v="2"/>
    <x v="1"/>
    <n v="224"/>
    <n v="0"/>
    <n v="1"/>
    <n v="0"/>
    <x v="0"/>
    <n v="0"/>
    <n v="1"/>
    <n v="0"/>
    <n v="0"/>
    <x v="1"/>
  </r>
  <r>
    <x v="2"/>
    <x v="2"/>
    <n v="224"/>
    <n v="0"/>
    <n v="1"/>
    <n v="0"/>
    <x v="0"/>
    <n v="0"/>
    <n v="1"/>
    <n v="0"/>
    <n v="0"/>
    <x v="1"/>
  </r>
  <r>
    <x v="2"/>
    <x v="3"/>
    <n v="224"/>
    <n v="0"/>
    <n v="1"/>
    <n v="0"/>
    <x v="0"/>
    <n v="0"/>
    <n v="1"/>
    <n v="0"/>
    <n v="0"/>
    <x v="1"/>
  </r>
  <r>
    <x v="2"/>
    <x v="15"/>
    <n v="224"/>
    <n v="0"/>
    <n v="1"/>
    <n v="0"/>
    <x v="0"/>
    <n v="0"/>
    <n v="1"/>
    <n v="0"/>
    <n v="0"/>
    <x v="1"/>
  </r>
  <r>
    <x v="2"/>
    <x v="16"/>
    <n v="224"/>
    <n v="0"/>
    <n v="1"/>
    <n v="0"/>
    <x v="0"/>
    <n v="0"/>
    <n v="1"/>
    <n v="0"/>
    <n v="0"/>
    <x v="1"/>
  </r>
  <r>
    <x v="2"/>
    <x v="17"/>
    <n v="224"/>
    <n v="0"/>
    <n v="1"/>
    <n v="0"/>
    <x v="0"/>
    <n v="0"/>
    <n v="1"/>
    <n v="0"/>
    <n v="0"/>
    <x v="1"/>
  </r>
  <r>
    <x v="2"/>
    <x v="4"/>
    <n v="224"/>
    <n v="0"/>
    <n v="1"/>
    <n v="0"/>
    <x v="0"/>
    <n v="0"/>
    <n v="1"/>
    <n v="0"/>
    <n v="0"/>
    <x v="1"/>
  </r>
  <r>
    <x v="2"/>
    <x v="5"/>
    <n v="224"/>
    <n v="0"/>
    <n v="1"/>
    <n v="0"/>
    <x v="0"/>
    <n v="0"/>
    <n v="1"/>
    <n v="0"/>
    <n v="0"/>
    <x v="1"/>
  </r>
  <r>
    <x v="2"/>
    <x v="18"/>
    <n v="224"/>
    <n v="0"/>
    <n v="1"/>
    <n v="0"/>
    <x v="0"/>
    <n v="0"/>
    <n v="1"/>
    <n v="0"/>
    <n v="0"/>
    <x v="1"/>
  </r>
  <r>
    <x v="2"/>
    <x v="6"/>
    <n v="224"/>
    <n v="0"/>
    <n v="1"/>
    <n v="0"/>
    <x v="0"/>
    <n v="0"/>
    <n v="1"/>
    <n v="0"/>
    <n v="0"/>
    <x v="1"/>
  </r>
  <r>
    <x v="2"/>
    <x v="7"/>
    <n v="224"/>
    <n v="0"/>
    <n v="1"/>
    <n v="0"/>
    <x v="0"/>
    <n v="0"/>
    <n v="1"/>
    <n v="0"/>
    <n v="0"/>
    <x v="1"/>
  </r>
  <r>
    <x v="2"/>
    <x v="8"/>
    <n v="224"/>
    <n v="0"/>
    <n v="1"/>
    <n v="0"/>
    <x v="0"/>
    <n v="0"/>
    <n v="1"/>
    <n v="0"/>
    <n v="0"/>
    <x v="1"/>
  </r>
  <r>
    <x v="2"/>
    <x v="9"/>
    <n v="224"/>
    <n v="0"/>
    <n v="1"/>
    <n v="0"/>
    <x v="0"/>
    <n v="0"/>
    <n v="1"/>
    <n v="0"/>
    <n v="0"/>
    <x v="1"/>
  </r>
  <r>
    <x v="2"/>
    <x v="10"/>
    <n v="224"/>
    <n v="0"/>
    <n v="1"/>
    <n v="0"/>
    <x v="0"/>
    <n v="0"/>
    <n v="1"/>
    <n v="0"/>
    <n v="0"/>
    <x v="1"/>
  </r>
  <r>
    <x v="2"/>
    <x v="11"/>
    <n v="224"/>
    <n v="0"/>
    <n v="1"/>
    <n v="0"/>
    <x v="0"/>
    <n v="0"/>
    <n v="1"/>
    <n v="0"/>
    <n v="0"/>
    <x v="1"/>
  </r>
  <r>
    <x v="2"/>
    <x v="12"/>
    <n v="224"/>
    <n v="0"/>
    <n v="1"/>
    <n v="0"/>
    <x v="0"/>
    <n v="0"/>
    <n v="1"/>
    <n v="0"/>
    <n v="0"/>
    <x v="1"/>
  </r>
  <r>
    <x v="2"/>
    <x v="13"/>
    <n v="224"/>
    <n v="0"/>
    <n v="1"/>
    <n v="0"/>
    <x v="0"/>
    <n v="0"/>
    <n v="1"/>
    <n v="0"/>
    <n v="0"/>
    <x v="1"/>
  </r>
  <r>
    <x v="2"/>
    <x v="19"/>
    <n v="224"/>
    <n v="0"/>
    <n v="1"/>
    <n v="0"/>
    <x v="0"/>
    <n v="0"/>
    <n v="1"/>
    <n v="0"/>
    <n v="0"/>
    <x v="1"/>
  </r>
  <r>
    <x v="2"/>
    <x v="14"/>
    <n v="224"/>
    <n v="0"/>
    <n v="1"/>
    <n v="0"/>
    <x v="0"/>
    <n v="0"/>
    <n v="1"/>
    <n v="0"/>
    <n v="0"/>
    <x v="1"/>
  </r>
  <r>
    <x v="3"/>
    <x v="0"/>
    <n v="224"/>
    <n v="8"/>
    <n v="1"/>
    <n v="1.79"/>
    <x v="0"/>
    <n v="30.16"/>
    <n v="1"/>
    <n v="14.32"/>
    <n v="4.3189120000000001"/>
    <x v="1"/>
  </r>
  <r>
    <x v="3"/>
    <x v="1"/>
    <n v="224"/>
    <n v="13"/>
    <n v="1"/>
    <n v="2.69"/>
    <x v="0"/>
    <n v="43.64"/>
    <n v="1"/>
    <n v="34.97"/>
    <n v="15.260907999999999"/>
    <x v="1"/>
  </r>
  <r>
    <x v="3"/>
    <x v="2"/>
    <n v="224"/>
    <n v="4"/>
    <n v="1"/>
    <n v="3.05"/>
    <x v="0"/>
    <n v="27.44"/>
    <n v="1"/>
    <n v="12.2"/>
    <n v="3.3476799999999995"/>
    <x v="1"/>
  </r>
  <r>
    <x v="3"/>
    <x v="3"/>
    <n v="224"/>
    <n v="3"/>
    <n v="1"/>
    <n v="3.05"/>
    <x v="0"/>
    <n v="28.75"/>
    <n v="1"/>
    <n v="9.1499999999999986"/>
    <n v="2.6306249999999993"/>
    <x v="1"/>
  </r>
  <r>
    <x v="3"/>
    <x v="15"/>
    <n v="224"/>
    <n v="7"/>
    <n v="1"/>
    <n v="0.99"/>
    <x v="0"/>
    <n v="28.48"/>
    <n v="1"/>
    <n v="6.93"/>
    <n v="1.9736640000000001"/>
    <x v="1"/>
  </r>
  <r>
    <x v="3"/>
    <x v="16"/>
    <n v="224"/>
    <n v="15"/>
    <n v="1"/>
    <n v="0.99"/>
    <x v="0"/>
    <n v="28.58"/>
    <n v="1"/>
    <n v="14.85"/>
    <n v="4.2441299999999993"/>
    <x v="1"/>
  </r>
  <r>
    <x v="3"/>
    <x v="17"/>
    <n v="224"/>
    <n v="15"/>
    <n v="1"/>
    <n v="0.99"/>
    <x v="0"/>
    <n v="28.48"/>
    <n v="1"/>
    <n v="14.85"/>
    <n v="4.2292800000000002"/>
    <x v="1"/>
  </r>
  <r>
    <x v="3"/>
    <x v="4"/>
    <n v="224"/>
    <n v="8"/>
    <n v="1"/>
    <n v="1.69"/>
    <x v="0"/>
    <n v="50.23"/>
    <n v="1"/>
    <n v="13.52"/>
    <n v="6.7910959999999987"/>
    <x v="1"/>
  </r>
  <r>
    <x v="3"/>
    <x v="5"/>
    <n v="224"/>
    <n v="3"/>
    <n v="1"/>
    <n v="2.4900000000000002"/>
    <x v="0"/>
    <n v="40.880000000000003"/>
    <n v="1"/>
    <n v="7.4700000000000006"/>
    <n v="3.0537360000000007"/>
    <x v="1"/>
  </r>
  <r>
    <x v="3"/>
    <x v="18"/>
    <n v="224"/>
    <n v="11"/>
    <n v="1"/>
    <n v="0.99"/>
    <x v="0"/>
    <n v="28.68"/>
    <n v="1"/>
    <n v="10.89"/>
    <n v="3.1232519999999999"/>
    <x v="1"/>
  </r>
  <r>
    <x v="3"/>
    <x v="6"/>
    <n v="224"/>
    <n v="6"/>
    <n v="1"/>
    <n v="2.99"/>
    <x v="0"/>
    <n v="28.42"/>
    <n v="1"/>
    <n v="17.940000000000001"/>
    <n v="5.098548000000001"/>
    <x v="1"/>
  </r>
  <r>
    <x v="3"/>
    <x v="7"/>
    <n v="224"/>
    <n v="3"/>
    <n v="1"/>
    <n v="2.99"/>
    <x v="0"/>
    <n v="28.42"/>
    <n v="1"/>
    <n v="8.9700000000000006"/>
    <n v="2.5492740000000005"/>
    <x v="1"/>
  </r>
  <r>
    <x v="3"/>
    <x v="8"/>
    <n v="224"/>
    <n v="13"/>
    <n v="1"/>
    <n v="2.99"/>
    <x v="0"/>
    <n v="25.98"/>
    <n v="1"/>
    <n v="38.870000000000005"/>
    <n v="10.098426000000002"/>
    <x v="1"/>
  </r>
  <r>
    <x v="3"/>
    <x v="9"/>
    <n v="224"/>
    <n v="2"/>
    <n v="1"/>
    <n v="3.29"/>
    <x v="0"/>
    <n v="28.23"/>
    <n v="1"/>
    <n v="6.58"/>
    <n v="1.857534"/>
    <x v="1"/>
  </r>
  <r>
    <x v="3"/>
    <x v="10"/>
    <n v="224"/>
    <n v="12"/>
    <n v="1"/>
    <n v="3.29"/>
    <x v="0"/>
    <n v="28.23"/>
    <n v="1"/>
    <n v="39.480000000000004"/>
    <n v="11.145204000000001"/>
    <x v="1"/>
  </r>
  <r>
    <x v="3"/>
    <x v="11"/>
    <n v="224"/>
    <n v="23"/>
    <n v="1"/>
    <n v="2.0499999999999998"/>
    <x v="1"/>
    <n v="6.53"/>
    <n v="1"/>
    <n v="47.15"/>
    <n v="3.0788950000000002"/>
    <x v="1"/>
  </r>
  <r>
    <x v="3"/>
    <x v="12"/>
    <n v="224"/>
    <n v="4"/>
    <n v="1"/>
    <n v="2.99"/>
    <x v="0"/>
    <n v="25.98"/>
    <n v="1"/>
    <n v="11.96"/>
    <n v="3.1072080000000004"/>
    <x v="1"/>
  </r>
  <r>
    <x v="3"/>
    <x v="13"/>
    <n v="224"/>
    <n v="3"/>
    <n v="1"/>
    <n v="2.99"/>
    <x v="0"/>
    <n v="28.42"/>
    <n v="1"/>
    <n v="8.9700000000000006"/>
    <n v="2.5492740000000005"/>
    <x v="1"/>
  </r>
  <r>
    <x v="3"/>
    <x v="19"/>
    <n v="224"/>
    <n v="7"/>
    <n v="1"/>
    <n v="2.99"/>
    <x v="0"/>
    <n v="25.98"/>
    <n v="1"/>
    <n v="20.93"/>
    <n v="5.4376139999999999"/>
    <x v="1"/>
  </r>
  <r>
    <x v="3"/>
    <x v="14"/>
    <n v="224"/>
    <n v="4"/>
    <n v="1"/>
    <n v="1.89"/>
    <x v="0"/>
    <n v="30.37"/>
    <n v="1"/>
    <n v="7.56"/>
    <n v="2.2959719999999999"/>
    <x v="1"/>
  </r>
  <r>
    <x v="4"/>
    <x v="0"/>
    <n v="224"/>
    <n v="4"/>
    <n v="1"/>
    <n v="1.79"/>
    <x v="0"/>
    <n v="30.16"/>
    <n v="1"/>
    <n v="7.16"/>
    <n v="2.159456"/>
    <x v="1"/>
  </r>
  <r>
    <x v="4"/>
    <x v="1"/>
    <n v="224"/>
    <n v="13"/>
    <n v="1"/>
    <n v="2.69"/>
    <x v="0"/>
    <n v="43.64"/>
    <n v="1"/>
    <n v="34.97"/>
    <n v="15.260907999999999"/>
    <x v="1"/>
  </r>
  <r>
    <x v="4"/>
    <x v="2"/>
    <n v="224"/>
    <n v="5"/>
    <n v="1"/>
    <n v="3.05"/>
    <x v="0"/>
    <n v="27.44"/>
    <n v="1"/>
    <n v="15.25"/>
    <n v="4.1846000000000005"/>
    <x v="1"/>
  </r>
  <r>
    <x v="4"/>
    <x v="3"/>
    <n v="224"/>
    <n v="5"/>
    <n v="1"/>
    <n v="3.05"/>
    <x v="0"/>
    <n v="27.44"/>
    <n v="1"/>
    <n v="15.25"/>
    <n v="4.1846000000000005"/>
    <x v="1"/>
  </r>
  <r>
    <x v="4"/>
    <x v="15"/>
    <n v="224"/>
    <n v="7"/>
    <n v="1"/>
    <n v="0.99"/>
    <x v="0"/>
    <n v="28.48"/>
    <n v="1"/>
    <n v="6.93"/>
    <n v="1.9736640000000001"/>
    <x v="1"/>
  </r>
  <r>
    <x v="4"/>
    <x v="16"/>
    <n v="224"/>
    <n v="14"/>
    <n v="1"/>
    <n v="0.99"/>
    <x v="0"/>
    <n v="28.58"/>
    <n v="1"/>
    <n v="13.86"/>
    <n v="3.9611879999999995"/>
    <x v="1"/>
  </r>
  <r>
    <x v="4"/>
    <x v="17"/>
    <n v="224"/>
    <n v="13"/>
    <n v="1"/>
    <n v="0.99"/>
    <x v="0"/>
    <n v="28.48"/>
    <n v="1"/>
    <n v="12.87"/>
    <n v="3.6653760000000002"/>
    <x v="1"/>
  </r>
  <r>
    <x v="4"/>
    <x v="4"/>
    <n v="224"/>
    <n v="14"/>
    <n v="1"/>
    <n v="1.69"/>
    <x v="0"/>
    <n v="50.23"/>
    <n v="1"/>
    <n v="23.66"/>
    <n v="11.884417999999998"/>
    <x v="1"/>
  </r>
  <r>
    <x v="4"/>
    <x v="5"/>
    <n v="224"/>
    <n v="14"/>
    <n v="1"/>
    <n v="2.4900000000000002"/>
    <x v="0"/>
    <n v="40.880000000000003"/>
    <n v="1"/>
    <n v="34.86"/>
    <n v="14.250768000000001"/>
    <x v="1"/>
  </r>
  <r>
    <x v="4"/>
    <x v="18"/>
    <n v="224"/>
    <n v="14"/>
    <n v="1"/>
    <n v="0.99"/>
    <x v="0"/>
    <n v="28.68"/>
    <n v="1"/>
    <n v="13.86"/>
    <n v="3.9750479999999997"/>
    <x v="1"/>
  </r>
  <r>
    <x v="4"/>
    <x v="6"/>
    <n v="224"/>
    <n v="14"/>
    <n v="1"/>
    <n v="2.99"/>
    <x v="0"/>
    <n v="28.42"/>
    <n v="1"/>
    <n v="41.86"/>
    <n v="11.896611999999999"/>
    <x v="1"/>
  </r>
  <r>
    <x v="4"/>
    <x v="7"/>
    <n v="224"/>
    <n v="6"/>
    <n v="1"/>
    <n v="2.99"/>
    <x v="0"/>
    <n v="28.42"/>
    <n v="1"/>
    <n v="17.940000000000001"/>
    <n v="5.098548000000001"/>
    <x v="1"/>
  </r>
  <r>
    <x v="4"/>
    <x v="8"/>
    <n v="224"/>
    <n v="53"/>
    <n v="1"/>
    <n v="2.99"/>
    <x v="0"/>
    <n v="25.98"/>
    <n v="1"/>
    <n v="158.47"/>
    <n v="41.170506000000003"/>
    <x v="1"/>
  </r>
  <r>
    <x v="4"/>
    <x v="9"/>
    <n v="224"/>
    <n v="2"/>
    <n v="1"/>
    <n v="3.29"/>
    <x v="0"/>
    <n v="28.23"/>
    <n v="1"/>
    <n v="6.58"/>
    <n v="1.857534"/>
    <x v="1"/>
  </r>
  <r>
    <x v="4"/>
    <x v="10"/>
    <n v="224"/>
    <n v="30"/>
    <n v="1"/>
    <n v="3.29"/>
    <x v="0"/>
    <n v="28.23"/>
    <n v="1"/>
    <n v="98.7"/>
    <n v="27.863009999999999"/>
    <x v="1"/>
  </r>
  <r>
    <x v="4"/>
    <x v="11"/>
    <n v="224"/>
    <n v="46"/>
    <n v="1"/>
    <n v="2.14"/>
    <x v="1"/>
    <n v="10.46"/>
    <n v="1"/>
    <n v="98.440000000000012"/>
    <n v="10.296824000000001"/>
    <x v="1"/>
  </r>
  <r>
    <x v="4"/>
    <x v="12"/>
    <n v="224"/>
    <n v="10"/>
    <n v="1"/>
    <n v="2.99"/>
    <x v="0"/>
    <n v="25.98"/>
    <n v="1"/>
    <n v="29.900000000000002"/>
    <n v="7.7680199999999999"/>
    <x v="1"/>
  </r>
  <r>
    <x v="4"/>
    <x v="13"/>
    <n v="224"/>
    <n v="3"/>
    <n v="1"/>
    <n v="2.99"/>
    <x v="0"/>
    <n v="28.42"/>
    <n v="1"/>
    <n v="8.9700000000000006"/>
    <n v="2.5492740000000005"/>
    <x v="1"/>
  </r>
  <r>
    <x v="4"/>
    <x v="19"/>
    <n v="224"/>
    <n v="11"/>
    <n v="1"/>
    <n v="2.99"/>
    <x v="0"/>
    <n v="25.98"/>
    <n v="1"/>
    <n v="32.89"/>
    <n v="8.5448219999999999"/>
    <x v="1"/>
  </r>
  <r>
    <x v="4"/>
    <x v="14"/>
    <n v="224"/>
    <n v="12"/>
    <n v="1"/>
    <n v="1.89"/>
    <x v="0"/>
    <n v="30.37"/>
    <n v="1"/>
    <n v="22.68"/>
    <n v="6.8879160000000006"/>
    <x v="1"/>
  </r>
  <r>
    <x v="0"/>
    <x v="0"/>
    <n v="225"/>
    <n v="7"/>
    <n v="1"/>
    <n v="1.79"/>
    <x v="0"/>
    <n v="30.16"/>
    <n v="1"/>
    <n v="12.530000000000001"/>
    <n v="3.7790480000000004"/>
    <x v="1"/>
  </r>
  <r>
    <x v="0"/>
    <x v="1"/>
    <n v="225"/>
    <n v="16"/>
    <n v="1"/>
    <n v="2.69"/>
    <x v="0"/>
    <n v="43.64"/>
    <n v="1"/>
    <n v="43.04"/>
    <n v="18.782655999999999"/>
    <x v="1"/>
  </r>
  <r>
    <x v="0"/>
    <x v="2"/>
    <n v="225"/>
    <n v="6"/>
    <n v="1"/>
    <n v="3.05"/>
    <x v="0"/>
    <n v="43.6"/>
    <n v="1"/>
    <n v="18.299999999999997"/>
    <n v="7.9787999999999988"/>
    <x v="1"/>
  </r>
  <r>
    <x v="0"/>
    <x v="3"/>
    <n v="225"/>
    <n v="8"/>
    <n v="1"/>
    <n v="2.71"/>
    <x v="1"/>
    <n v="22.76"/>
    <n v="1"/>
    <n v="21.68"/>
    <n v="4.9343680000000001"/>
    <x v="1"/>
  </r>
  <r>
    <x v="0"/>
    <x v="15"/>
    <n v="225"/>
    <n v="3"/>
    <n v="1"/>
    <n v="0.99"/>
    <x v="0"/>
    <n v="28.38"/>
    <n v="1"/>
    <n v="2.9699999999999998"/>
    <n v="0.84288599999999991"/>
    <x v="1"/>
  </r>
  <r>
    <x v="0"/>
    <x v="16"/>
    <n v="225"/>
    <n v="6"/>
    <n v="1"/>
    <n v="0.99"/>
    <x v="0"/>
    <n v="28.38"/>
    <n v="1"/>
    <n v="5.9399999999999995"/>
    <n v="1.6857719999999998"/>
    <x v="1"/>
  </r>
  <r>
    <x v="0"/>
    <x v="17"/>
    <n v="225"/>
    <n v="8"/>
    <n v="1"/>
    <n v="0.99"/>
    <x v="0"/>
    <n v="28.38"/>
    <n v="1"/>
    <n v="7.92"/>
    <n v="2.2476959999999999"/>
    <x v="1"/>
  </r>
  <r>
    <x v="0"/>
    <x v="4"/>
    <n v="225"/>
    <n v="20"/>
    <n v="1"/>
    <n v="1.69"/>
    <x v="0"/>
    <n v="50.11"/>
    <n v="1"/>
    <n v="33.799999999999997"/>
    <n v="16.937179999999998"/>
    <x v="1"/>
  </r>
  <r>
    <x v="0"/>
    <x v="5"/>
    <n v="225"/>
    <n v="8"/>
    <n v="1"/>
    <n v="2.4900000000000002"/>
    <x v="0"/>
    <n v="40.880000000000003"/>
    <n v="1"/>
    <n v="19.920000000000002"/>
    <n v="8.1432960000000012"/>
    <x v="1"/>
  </r>
  <r>
    <x v="0"/>
    <x v="18"/>
    <n v="225"/>
    <n v="4"/>
    <n v="1"/>
    <n v="0.99"/>
    <x v="0"/>
    <n v="28.48"/>
    <n v="1"/>
    <n v="3.96"/>
    <n v="1.1278079999999999"/>
    <x v="1"/>
  </r>
  <r>
    <x v="0"/>
    <x v="6"/>
    <n v="225"/>
    <n v="25"/>
    <n v="1"/>
    <n v="2.99"/>
    <x v="0"/>
    <n v="28.42"/>
    <n v="1"/>
    <n v="74.75"/>
    <n v="21.243949999999998"/>
    <x v="1"/>
  </r>
  <r>
    <x v="0"/>
    <x v="7"/>
    <n v="225"/>
    <n v="17"/>
    <n v="1"/>
    <n v="2.99"/>
    <x v="0"/>
    <n v="28.42"/>
    <n v="1"/>
    <n v="50.830000000000005"/>
    <n v="14.445886000000003"/>
    <x v="1"/>
  </r>
  <r>
    <x v="0"/>
    <x v="8"/>
    <n v="225"/>
    <n v="31"/>
    <n v="1"/>
    <n v="2.99"/>
    <x v="0"/>
    <n v="25.98"/>
    <n v="1"/>
    <n v="92.690000000000012"/>
    <n v="24.080862000000003"/>
    <x v="1"/>
  </r>
  <r>
    <x v="0"/>
    <x v="9"/>
    <n v="225"/>
    <n v="4"/>
    <n v="1"/>
    <n v="3.29"/>
    <x v="0"/>
    <n v="29.14"/>
    <n v="1"/>
    <n v="13.16"/>
    <n v="3.8348239999999998"/>
    <x v="1"/>
  </r>
  <r>
    <x v="0"/>
    <x v="10"/>
    <n v="225"/>
    <n v="26"/>
    <n v="1"/>
    <n v="3.29"/>
    <x v="0"/>
    <n v="28.66"/>
    <n v="1"/>
    <n v="85.54"/>
    <n v="24.515764000000004"/>
    <x v="1"/>
  </r>
  <r>
    <x v="0"/>
    <x v="11"/>
    <n v="225"/>
    <n v="12"/>
    <n v="1"/>
    <n v="2.69"/>
    <x v="0"/>
    <n v="28.77"/>
    <n v="1"/>
    <n v="32.28"/>
    <n v="9.286956"/>
    <x v="1"/>
  </r>
  <r>
    <x v="0"/>
    <x v="12"/>
    <n v="225"/>
    <n v="9"/>
    <n v="1"/>
    <n v="2.99"/>
    <x v="0"/>
    <n v="25.98"/>
    <n v="1"/>
    <n v="26.910000000000004"/>
    <n v="6.9912180000000008"/>
    <x v="1"/>
  </r>
  <r>
    <x v="0"/>
    <x v="13"/>
    <n v="225"/>
    <n v="16"/>
    <n v="1"/>
    <n v="2.99"/>
    <x v="0"/>
    <n v="28.42"/>
    <n v="1"/>
    <n v="47.84"/>
    <n v="13.596128"/>
    <x v="1"/>
  </r>
  <r>
    <x v="0"/>
    <x v="19"/>
    <n v="225"/>
    <n v="10"/>
    <n v="1"/>
    <n v="2.99"/>
    <x v="0"/>
    <n v="25.98"/>
    <n v="1"/>
    <n v="29.900000000000002"/>
    <n v="7.7680199999999999"/>
    <x v="1"/>
  </r>
  <r>
    <x v="0"/>
    <x v="14"/>
    <n v="225"/>
    <n v="18"/>
    <n v="1"/>
    <n v="1.89"/>
    <x v="0"/>
    <n v="30.37"/>
    <n v="1"/>
    <n v="34.019999999999996"/>
    <n v="10.331874000000001"/>
    <x v="1"/>
  </r>
  <r>
    <x v="1"/>
    <x v="0"/>
    <n v="225"/>
    <n v="8"/>
    <n v="1"/>
    <n v="1.79"/>
    <x v="0"/>
    <n v="30.16"/>
    <n v="1"/>
    <n v="14.32"/>
    <n v="4.3189120000000001"/>
    <x v="1"/>
  </r>
  <r>
    <x v="1"/>
    <x v="1"/>
    <n v="225"/>
    <n v="11"/>
    <n v="1"/>
    <n v="2.69"/>
    <x v="0"/>
    <n v="43.64"/>
    <n v="1"/>
    <n v="29.59"/>
    <n v="12.913076"/>
    <x v="1"/>
  </r>
  <r>
    <x v="1"/>
    <x v="2"/>
    <n v="225"/>
    <n v="7"/>
    <n v="1"/>
    <n v="3.05"/>
    <x v="0"/>
    <n v="27.44"/>
    <n v="1"/>
    <n v="21.349999999999998"/>
    <n v="5.858439999999999"/>
    <x v="1"/>
  </r>
  <r>
    <x v="1"/>
    <x v="3"/>
    <n v="225"/>
    <n v="20"/>
    <n v="1"/>
    <n v="2.71"/>
    <x v="1"/>
    <n v="22.76"/>
    <n v="1"/>
    <n v="54.2"/>
    <n v="12.335920000000002"/>
    <x v="1"/>
  </r>
  <r>
    <x v="1"/>
    <x v="15"/>
    <n v="225"/>
    <n v="40"/>
    <n v="1"/>
    <n v="0.99"/>
    <x v="0"/>
    <n v="28.38"/>
    <n v="1"/>
    <n v="39.6"/>
    <n v="11.238479999999999"/>
    <x v="1"/>
  </r>
  <r>
    <x v="1"/>
    <x v="16"/>
    <n v="225"/>
    <n v="25"/>
    <n v="1"/>
    <n v="0.99"/>
    <x v="0"/>
    <n v="28.38"/>
    <n v="1"/>
    <n v="24.75"/>
    <n v="7.0240499999999999"/>
    <x v="1"/>
  </r>
  <r>
    <x v="1"/>
    <x v="17"/>
    <n v="225"/>
    <n v="24"/>
    <n v="1"/>
    <n v="0.99"/>
    <x v="0"/>
    <n v="28.38"/>
    <n v="1"/>
    <n v="23.759999999999998"/>
    <n v="6.7430879999999993"/>
    <x v="1"/>
  </r>
  <r>
    <x v="1"/>
    <x v="4"/>
    <n v="225"/>
    <n v="10"/>
    <n v="1"/>
    <n v="1.69"/>
    <x v="0"/>
    <n v="50.11"/>
    <n v="1"/>
    <n v="16.899999999999999"/>
    <n v="8.468589999999999"/>
    <x v="1"/>
  </r>
  <r>
    <x v="1"/>
    <x v="5"/>
    <n v="225"/>
    <n v="29"/>
    <n v="1"/>
    <n v="2.4900000000000002"/>
    <x v="0"/>
    <n v="40.880000000000003"/>
    <n v="1"/>
    <n v="72.210000000000008"/>
    <n v="29.519448000000008"/>
    <x v="1"/>
  </r>
  <r>
    <x v="1"/>
    <x v="18"/>
    <n v="225"/>
    <n v="33"/>
    <n v="1"/>
    <n v="0.99"/>
    <x v="0"/>
    <n v="28.48"/>
    <n v="1"/>
    <n v="32.67"/>
    <n v="9.3044160000000016"/>
    <x v="1"/>
  </r>
  <r>
    <x v="1"/>
    <x v="6"/>
    <n v="225"/>
    <n v="12"/>
    <n v="1"/>
    <n v="2.99"/>
    <x v="0"/>
    <n v="28.42"/>
    <n v="1"/>
    <n v="35.880000000000003"/>
    <n v="10.197096000000002"/>
    <x v="1"/>
  </r>
  <r>
    <x v="1"/>
    <x v="7"/>
    <n v="225"/>
    <n v="4"/>
    <n v="1"/>
    <n v="2.99"/>
    <x v="0"/>
    <n v="28.42"/>
    <n v="1"/>
    <n v="11.96"/>
    <n v="3.3990320000000001"/>
    <x v="1"/>
  </r>
  <r>
    <x v="1"/>
    <x v="8"/>
    <n v="225"/>
    <n v="28"/>
    <n v="1"/>
    <n v="2.99"/>
    <x v="0"/>
    <n v="25.98"/>
    <n v="1"/>
    <n v="83.72"/>
    <n v="21.750456"/>
    <x v="1"/>
  </r>
  <r>
    <x v="1"/>
    <x v="9"/>
    <n v="225"/>
    <n v="1"/>
    <n v="1"/>
    <n v="3.29"/>
    <x v="0"/>
    <n v="31.88"/>
    <n v="1"/>
    <n v="3.29"/>
    <n v="1.0488519999999999"/>
    <x v="1"/>
  </r>
  <r>
    <x v="1"/>
    <x v="10"/>
    <n v="225"/>
    <n v="17"/>
    <n v="1"/>
    <n v="3.29"/>
    <x v="0"/>
    <n v="29.11"/>
    <n v="1"/>
    <n v="55.93"/>
    <n v="16.281223000000001"/>
    <x v="1"/>
  </r>
  <r>
    <x v="1"/>
    <x v="11"/>
    <n v="225"/>
    <n v="11"/>
    <n v="1"/>
    <n v="2.69"/>
    <x v="0"/>
    <n v="28.77"/>
    <n v="1"/>
    <n v="29.59"/>
    <n v="8.5130429999999997"/>
    <x v="1"/>
  </r>
  <r>
    <x v="1"/>
    <x v="12"/>
    <n v="225"/>
    <n v="3"/>
    <n v="1"/>
    <n v="2.99"/>
    <x v="0"/>
    <n v="25.98"/>
    <n v="1"/>
    <n v="8.9700000000000006"/>
    <n v="2.330406"/>
    <x v="1"/>
  </r>
  <r>
    <x v="1"/>
    <x v="13"/>
    <n v="225"/>
    <n v="12"/>
    <n v="1"/>
    <n v="2.99"/>
    <x v="0"/>
    <n v="28.42"/>
    <n v="1"/>
    <n v="35.880000000000003"/>
    <n v="10.197096000000002"/>
    <x v="1"/>
  </r>
  <r>
    <x v="1"/>
    <x v="19"/>
    <n v="225"/>
    <n v="13"/>
    <n v="1"/>
    <n v="2.99"/>
    <x v="0"/>
    <n v="25.98"/>
    <n v="1"/>
    <n v="38.870000000000005"/>
    <n v="10.098426000000002"/>
    <x v="1"/>
  </r>
  <r>
    <x v="1"/>
    <x v="14"/>
    <n v="225"/>
    <n v="8"/>
    <n v="1"/>
    <n v="1.89"/>
    <x v="0"/>
    <n v="30.37"/>
    <n v="1"/>
    <n v="15.12"/>
    <n v="4.5919439999999998"/>
    <x v="1"/>
  </r>
  <r>
    <x v="2"/>
    <x v="0"/>
    <n v="225"/>
    <n v="0"/>
    <n v="1"/>
    <n v="0"/>
    <x v="0"/>
    <n v="0"/>
    <n v="1"/>
    <n v="0"/>
    <n v="0"/>
    <x v="1"/>
  </r>
  <r>
    <x v="2"/>
    <x v="1"/>
    <n v="225"/>
    <n v="0"/>
    <n v="1"/>
    <n v="0"/>
    <x v="0"/>
    <n v="0"/>
    <n v="1"/>
    <n v="0"/>
    <n v="0"/>
    <x v="1"/>
  </r>
  <r>
    <x v="2"/>
    <x v="2"/>
    <n v="225"/>
    <n v="0"/>
    <n v="1"/>
    <n v="0"/>
    <x v="0"/>
    <n v="0"/>
    <n v="1"/>
    <n v="0"/>
    <n v="0"/>
    <x v="1"/>
  </r>
  <r>
    <x v="2"/>
    <x v="3"/>
    <n v="225"/>
    <n v="0"/>
    <n v="1"/>
    <n v="0"/>
    <x v="0"/>
    <n v="0"/>
    <n v="1"/>
    <n v="0"/>
    <n v="0"/>
    <x v="1"/>
  </r>
  <r>
    <x v="2"/>
    <x v="15"/>
    <n v="225"/>
    <n v="0"/>
    <n v="1"/>
    <n v="0"/>
    <x v="0"/>
    <n v="0"/>
    <n v="1"/>
    <n v="0"/>
    <n v="0"/>
    <x v="1"/>
  </r>
  <r>
    <x v="2"/>
    <x v="16"/>
    <n v="225"/>
    <n v="0"/>
    <n v="1"/>
    <n v="0"/>
    <x v="0"/>
    <n v="0"/>
    <n v="1"/>
    <n v="0"/>
    <n v="0"/>
    <x v="1"/>
  </r>
  <r>
    <x v="2"/>
    <x v="17"/>
    <n v="225"/>
    <n v="0"/>
    <n v="1"/>
    <n v="0"/>
    <x v="0"/>
    <n v="0"/>
    <n v="1"/>
    <n v="0"/>
    <n v="0"/>
    <x v="1"/>
  </r>
  <r>
    <x v="2"/>
    <x v="4"/>
    <n v="225"/>
    <n v="0"/>
    <n v="1"/>
    <n v="0"/>
    <x v="0"/>
    <n v="0"/>
    <n v="1"/>
    <n v="0"/>
    <n v="0"/>
    <x v="1"/>
  </r>
  <r>
    <x v="2"/>
    <x v="5"/>
    <n v="225"/>
    <n v="0"/>
    <n v="1"/>
    <n v="0"/>
    <x v="0"/>
    <n v="0"/>
    <n v="1"/>
    <n v="0"/>
    <n v="0"/>
    <x v="1"/>
  </r>
  <r>
    <x v="2"/>
    <x v="18"/>
    <n v="225"/>
    <n v="0"/>
    <n v="1"/>
    <n v="0"/>
    <x v="0"/>
    <n v="0"/>
    <n v="1"/>
    <n v="0"/>
    <n v="0"/>
    <x v="1"/>
  </r>
  <r>
    <x v="2"/>
    <x v="6"/>
    <n v="225"/>
    <n v="0"/>
    <n v="1"/>
    <n v="0"/>
    <x v="0"/>
    <n v="0"/>
    <n v="1"/>
    <n v="0"/>
    <n v="0"/>
    <x v="1"/>
  </r>
  <r>
    <x v="2"/>
    <x v="7"/>
    <n v="225"/>
    <n v="0"/>
    <n v="1"/>
    <n v="0"/>
    <x v="0"/>
    <n v="0"/>
    <n v="1"/>
    <n v="0"/>
    <n v="0"/>
    <x v="1"/>
  </r>
  <r>
    <x v="2"/>
    <x v="8"/>
    <n v="225"/>
    <n v="0"/>
    <n v="1"/>
    <n v="0"/>
    <x v="0"/>
    <n v="0"/>
    <n v="1"/>
    <n v="0"/>
    <n v="0"/>
    <x v="1"/>
  </r>
  <r>
    <x v="2"/>
    <x v="9"/>
    <n v="225"/>
    <n v="0"/>
    <n v="1"/>
    <n v="0"/>
    <x v="0"/>
    <n v="0"/>
    <n v="1"/>
    <n v="0"/>
    <n v="0"/>
    <x v="1"/>
  </r>
  <r>
    <x v="2"/>
    <x v="10"/>
    <n v="225"/>
    <n v="0"/>
    <n v="1"/>
    <n v="0"/>
    <x v="0"/>
    <n v="0"/>
    <n v="1"/>
    <n v="0"/>
    <n v="0"/>
    <x v="1"/>
  </r>
  <r>
    <x v="2"/>
    <x v="11"/>
    <n v="225"/>
    <n v="0"/>
    <n v="1"/>
    <n v="0"/>
    <x v="0"/>
    <n v="0"/>
    <n v="1"/>
    <n v="0"/>
    <n v="0"/>
    <x v="1"/>
  </r>
  <r>
    <x v="2"/>
    <x v="12"/>
    <n v="225"/>
    <n v="0"/>
    <n v="1"/>
    <n v="0"/>
    <x v="0"/>
    <n v="0"/>
    <n v="1"/>
    <n v="0"/>
    <n v="0"/>
    <x v="1"/>
  </r>
  <r>
    <x v="2"/>
    <x v="13"/>
    <n v="225"/>
    <n v="0"/>
    <n v="1"/>
    <n v="0"/>
    <x v="0"/>
    <n v="0"/>
    <n v="1"/>
    <n v="0"/>
    <n v="0"/>
    <x v="1"/>
  </r>
  <r>
    <x v="2"/>
    <x v="19"/>
    <n v="225"/>
    <n v="0"/>
    <n v="1"/>
    <n v="0"/>
    <x v="0"/>
    <n v="0"/>
    <n v="1"/>
    <n v="0"/>
    <n v="0"/>
    <x v="1"/>
  </r>
  <r>
    <x v="2"/>
    <x v="14"/>
    <n v="225"/>
    <n v="0"/>
    <n v="1"/>
    <n v="0"/>
    <x v="0"/>
    <n v="0"/>
    <n v="1"/>
    <n v="0"/>
    <n v="0"/>
    <x v="1"/>
  </r>
  <r>
    <x v="3"/>
    <x v="0"/>
    <n v="225"/>
    <n v="8"/>
    <n v="1"/>
    <n v="1.79"/>
    <x v="0"/>
    <n v="30.16"/>
    <n v="1"/>
    <n v="14.32"/>
    <n v="4.3189120000000001"/>
    <x v="1"/>
  </r>
  <r>
    <x v="3"/>
    <x v="1"/>
    <n v="225"/>
    <n v="11"/>
    <n v="1"/>
    <n v="2.69"/>
    <x v="0"/>
    <n v="43.64"/>
    <n v="1"/>
    <n v="29.59"/>
    <n v="12.913076"/>
    <x v="1"/>
  </r>
  <r>
    <x v="3"/>
    <x v="2"/>
    <n v="225"/>
    <n v="6"/>
    <n v="1"/>
    <n v="3.05"/>
    <x v="0"/>
    <n v="35.54"/>
    <n v="1"/>
    <n v="18.299999999999997"/>
    <n v="6.5038199999999984"/>
    <x v="1"/>
  </r>
  <r>
    <x v="3"/>
    <x v="3"/>
    <n v="225"/>
    <n v="3"/>
    <n v="1"/>
    <n v="2.71"/>
    <x v="1"/>
    <n v="22.76"/>
    <n v="1"/>
    <n v="8.129999999999999"/>
    <n v="1.8503879999999997"/>
    <x v="1"/>
  </r>
  <r>
    <x v="3"/>
    <x v="15"/>
    <n v="225"/>
    <n v="9"/>
    <n v="1"/>
    <n v="0.99"/>
    <x v="0"/>
    <n v="28.38"/>
    <n v="1"/>
    <n v="8.91"/>
    <n v="2.5286580000000001"/>
    <x v="1"/>
  </r>
  <r>
    <x v="3"/>
    <x v="16"/>
    <n v="225"/>
    <n v="12"/>
    <n v="1"/>
    <n v="0.99"/>
    <x v="0"/>
    <n v="28.38"/>
    <n v="1"/>
    <n v="11.879999999999999"/>
    <n v="3.3715439999999997"/>
    <x v="1"/>
  </r>
  <r>
    <x v="3"/>
    <x v="17"/>
    <n v="225"/>
    <n v="19"/>
    <n v="1"/>
    <n v="0.99"/>
    <x v="0"/>
    <n v="28.38"/>
    <n v="1"/>
    <n v="18.809999999999999"/>
    <n v="5.338277999999999"/>
    <x v="1"/>
  </r>
  <r>
    <x v="3"/>
    <x v="4"/>
    <n v="225"/>
    <n v="12"/>
    <n v="1"/>
    <n v="1.69"/>
    <x v="0"/>
    <n v="50.11"/>
    <n v="1"/>
    <n v="20.28"/>
    <n v="10.162308000000001"/>
    <x v="1"/>
  </r>
  <r>
    <x v="3"/>
    <x v="5"/>
    <n v="225"/>
    <n v="4"/>
    <n v="1"/>
    <n v="2.4900000000000002"/>
    <x v="0"/>
    <n v="40.880000000000003"/>
    <n v="1"/>
    <n v="9.9600000000000009"/>
    <n v="4.0716480000000006"/>
    <x v="1"/>
  </r>
  <r>
    <x v="3"/>
    <x v="18"/>
    <n v="225"/>
    <n v="10"/>
    <n v="1"/>
    <n v="0.99"/>
    <x v="0"/>
    <n v="28.48"/>
    <n v="1"/>
    <n v="9.9"/>
    <n v="2.8195199999999998"/>
    <x v="1"/>
  </r>
  <r>
    <x v="3"/>
    <x v="6"/>
    <n v="225"/>
    <n v="10"/>
    <n v="1"/>
    <n v="2.99"/>
    <x v="0"/>
    <n v="28.42"/>
    <n v="1"/>
    <n v="29.900000000000002"/>
    <n v="8.497580000000001"/>
    <x v="1"/>
  </r>
  <r>
    <x v="3"/>
    <x v="7"/>
    <n v="225"/>
    <n v="9"/>
    <n v="1"/>
    <n v="2.99"/>
    <x v="0"/>
    <n v="28.42"/>
    <n v="1"/>
    <n v="26.910000000000004"/>
    <n v="7.6478220000000015"/>
    <x v="1"/>
  </r>
  <r>
    <x v="3"/>
    <x v="8"/>
    <n v="225"/>
    <n v="30"/>
    <n v="1"/>
    <n v="2.99"/>
    <x v="0"/>
    <n v="25.98"/>
    <n v="1"/>
    <n v="89.7"/>
    <n v="23.30406"/>
    <x v="1"/>
  </r>
  <r>
    <x v="3"/>
    <x v="9"/>
    <n v="225"/>
    <n v="2"/>
    <n v="1"/>
    <n v="3.29"/>
    <x v="0"/>
    <n v="28.23"/>
    <n v="1"/>
    <n v="6.58"/>
    <n v="1.857534"/>
    <x v="1"/>
  </r>
  <r>
    <x v="3"/>
    <x v="10"/>
    <n v="225"/>
    <n v="13"/>
    <n v="1"/>
    <n v="3.29"/>
    <x v="0"/>
    <n v="29.36"/>
    <n v="1"/>
    <n v="42.77"/>
    <n v="12.557272000000001"/>
    <x v="1"/>
  </r>
  <r>
    <x v="3"/>
    <x v="11"/>
    <n v="225"/>
    <n v="9"/>
    <n v="1"/>
    <n v="2.69"/>
    <x v="0"/>
    <n v="28.77"/>
    <n v="1"/>
    <n v="24.21"/>
    <n v="6.965217"/>
    <x v="1"/>
  </r>
  <r>
    <x v="3"/>
    <x v="12"/>
    <n v="225"/>
    <n v="6"/>
    <n v="1"/>
    <n v="2.99"/>
    <x v="0"/>
    <n v="25.98"/>
    <n v="1"/>
    <n v="17.940000000000001"/>
    <n v="4.660812"/>
    <x v="1"/>
  </r>
  <r>
    <x v="3"/>
    <x v="13"/>
    <n v="225"/>
    <n v="14"/>
    <n v="1"/>
    <n v="2.99"/>
    <x v="0"/>
    <n v="28.42"/>
    <n v="1"/>
    <n v="41.86"/>
    <n v="11.896611999999999"/>
    <x v="1"/>
  </r>
  <r>
    <x v="3"/>
    <x v="19"/>
    <n v="225"/>
    <n v="13"/>
    <n v="1"/>
    <n v="2.99"/>
    <x v="0"/>
    <n v="25.98"/>
    <n v="1"/>
    <n v="38.870000000000005"/>
    <n v="10.098426000000002"/>
    <x v="1"/>
  </r>
  <r>
    <x v="3"/>
    <x v="14"/>
    <n v="225"/>
    <n v="9"/>
    <n v="1"/>
    <n v="1.89"/>
    <x v="0"/>
    <n v="30.37"/>
    <n v="1"/>
    <n v="17.009999999999998"/>
    <n v="5.1659370000000004"/>
    <x v="1"/>
  </r>
  <r>
    <x v="4"/>
    <x v="0"/>
    <n v="225"/>
    <n v="20"/>
    <n v="1"/>
    <n v="1.79"/>
    <x v="0"/>
    <n v="30.16"/>
    <n v="1"/>
    <n v="35.799999999999997"/>
    <n v="10.797279999999999"/>
    <x v="1"/>
  </r>
  <r>
    <x v="4"/>
    <x v="1"/>
    <n v="225"/>
    <n v="35"/>
    <n v="1"/>
    <n v="2.69"/>
    <x v="0"/>
    <n v="43.64"/>
    <n v="1"/>
    <n v="94.149999999999991"/>
    <n v="41.087060000000001"/>
    <x v="1"/>
  </r>
  <r>
    <x v="4"/>
    <x v="2"/>
    <n v="225"/>
    <n v="9"/>
    <n v="1"/>
    <n v="3.05"/>
    <x v="0"/>
    <n v="32.85"/>
    <n v="1"/>
    <n v="27.45"/>
    <n v="9.0173249999999996"/>
    <x v="1"/>
  </r>
  <r>
    <x v="4"/>
    <x v="3"/>
    <n v="225"/>
    <n v="9"/>
    <n v="1"/>
    <n v="2.71"/>
    <x v="1"/>
    <n v="22.76"/>
    <n v="1"/>
    <n v="24.39"/>
    <n v="5.551164"/>
    <x v="1"/>
  </r>
  <r>
    <x v="4"/>
    <x v="15"/>
    <n v="225"/>
    <n v="18"/>
    <n v="1"/>
    <n v="0.99"/>
    <x v="0"/>
    <n v="28.38"/>
    <n v="1"/>
    <n v="17.82"/>
    <n v="5.0573160000000001"/>
    <x v="1"/>
  </r>
  <r>
    <x v="4"/>
    <x v="16"/>
    <n v="225"/>
    <n v="8"/>
    <n v="1"/>
    <n v="0.99"/>
    <x v="0"/>
    <n v="28.38"/>
    <n v="1"/>
    <n v="7.92"/>
    <n v="2.2476959999999999"/>
    <x v="1"/>
  </r>
  <r>
    <x v="4"/>
    <x v="17"/>
    <n v="225"/>
    <n v="19"/>
    <n v="1"/>
    <n v="0.99"/>
    <x v="0"/>
    <n v="28.38"/>
    <n v="1"/>
    <n v="18.809999999999999"/>
    <n v="5.338277999999999"/>
    <x v="1"/>
  </r>
  <r>
    <x v="4"/>
    <x v="4"/>
    <n v="225"/>
    <n v="26"/>
    <n v="1"/>
    <n v="1.69"/>
    <x v="0"/>
    <n v="50.11"/>
    <n v="1"/>
    <n v="43.94"/>
    <n v="22.018333999999999"/>
    <x v="1"/>
  </r>
  <r>
    <x v="4"/>
    <x v="5"/>
    <n v="225"/>
    <n v="17"/>
    <n v="1"/>
    <n v="2.4900000000000002"/>
    <x v="0"/>
    <n v="40.880000000000003"/>
    <n v="1"/>
    <n v="42.330000000000005"/>
    <n v="17.304504000000005"/>
    <x v="1"/>
  </r>
  <r>
    <x v="4"/>
    <x v="18"/>
    <n v="225"/>
    <n v="8"/>
    <n v="1"/>
    <n v="0.99"/>
    <x v="0"/>
    <n v="28.48"/>
    <n v="1"/>
    <n v="7.92"/>
    <n v="2.2556159999999998"/>
    <x v="1"/>
  </r>
  <r>
    <x v="4"/>
    <x v="6"/>
    <n v="225"/>
    <n v="18"/>
    <n v="1"/>
    <n v="2.99"/>
    <x v="0"/>
    <n v="28.42"/>
    <n v="1"/>
    <n v="53.820000000000007"/>
    <n v="15.295644000000003"/>
    <x v="1"/>
  </r>
  <r>
    <x v="4"/>
    <x v="7"/>
    <n v="225"/>
    <n v="8"/>
    <n v="1"/>
    <n v="2.99"/>
    <x v="0"/>
    <n v="28.42"/>
    <n v="1"/>
    <n v="23.92"/>
    <n v="6.7980640000000001"/>
    <x v="1"/>
  </r>
  <r>
    <x v="4"/>
    <x v="8"/>
    <n v="225"/>
    <n v="71"/>
    <n v="1"/>
    <n v="2.99"/>
    <x v="0"/>
    <n v="25.98"/>
    <n v="1"/>
    <n v="212.29000000000002"/>
    <n v="55.152942000000003"/>
    <x v="1"/>
  </r>
  <r>
    <x v="4"/>
    <x v="9"/>
    <n v="225"/>
    <n v="3"/>
    <n v="1"/>
    <n v="3.29"/>
    <x v="0"/>
    <n v="28.23"/>
    <n v="1"/>
    <n v="9.870000000000001"/>
    <n v="2.7863010000000004"/>
    <x v="1"/>
  </r>
  <r>
    <x v="4"/>
    <x v="10"/>
    <n v="225"/>
    <n v="41"/>
    <n v="1"/>
    <n v="3.29"/>
    <x v="0"/>
    <n v="29.57"/>
    <n v="1"/>
    <n v="134.89000000000001"/>
    <n v="39.886973000000005"/>
    <x v="1"/>
  </r>
  <r>
    <x v="4"/>
    <x v="11"/>
    <n v="225"/>
    <n v="27"/>
    <n v="1"/>
    <n v="2.69"/>
    <x v="0"/>
    <n v="28.77"/>
    <n v="1"/>
    <n v="72.63"/>
    <n v="20.895650999999997"/>
    <x v="1"/>
  </r>
  <r>
    <x v="4"/>
    <x v="12"/>
    <n v="225"/>
    <n v="11"/>
    <n v="1"/>
    <n v="2.99"/>
    <x v="0"/>
    <n v="25.98"/>
    <n v="1"/>
    <n v="32.89"/>
    <n v="8.5448219999999999"/>
    <x v="1"/>
  </r>
  <r>
    <x v="4"/>
    <x v="13"/>
    <n v="225"/>
    <n v="11"/>
    <n v="1"/>
    <n v="2.99"/>
    <x v="0"/>
    <n v="28.42"/>
    <n v="1"/>
    <n v="32.89"/>
    <n v="9.3473380000000006"/>
    <x v="1"/>
  </r>
  <r>
    <x v="4"/>
    <x v="19"/>
    <n v="225"/>
    <n v="12"/>
    <n v="1"/>
    <n v="2.99"/>
    <x v="0"/>
    <n v="25.98"/>
    <n v="1"/>
    <n v="35.880000000000003"/>
    <n v="9.3216239999999999"/>
    <x v="1"/>
  </r>
  <r>
    <x v="4"/>
    <x v="14"/>
    <n v="225"/>
    <n v="13"/>
    <n v="1"/>
    <n v="1.89"/>
    <x v="0"/>
    <n v="30.37"/>
    <n v="1"/>
    <n v="24.57"/>
    <n v="7.4619090000000003"/>
    <x v="1"/>
  </r>
  <r>
    <x v="0"/>
    <x v="0"/>
    <n v="226"/>
    <n v="19"/>
    <n v="1"/>
    <n v="1.79"/>
    <x v="0"/>
    <n v="30.16"/>
    <n v="1"/>
    <n v="34.01"/>
    <n v="10.257415999999999"/>
    <x v="2"/>
  </r>
  <r>
    <x v="0"/>
    <x v="1"/>
    <n v="226"/>
    <n v="14"/>
    <n v="1"/>
    <n v="2.69"/>
    <x v="0"/>
    <n v="41.52"/>
    <n v="1"/>
    <n v="37.659999999999997"/>
    <n v="15.636431999999999"/>
    <x v="2"/>
  </r>
  <r>
    <x v="0"/>
    <x v="2"/>
    <n v="226"/>
    <n v="2"/>
    <n v="1"/>
    <n v="3.05"/>
    <x v="0"/>
    <n v="75.900000000000006"/>
    <n v="1"/>
    <n v="6.1"/>
    <n v="4.6299000000000001"/>
    <x v="2"/>
  </r>
  <r>
    <x v="0"/>
    <x v="3"/>
    <n v="226"/>
    <n v="15"/>
    <n v="1"/>
    <n v="2.71"/>
    <x v="1"/>
    <n v="22.76"/>
    <n v="1"/>
    <n v="40.65"/>
    <n v="9.2519400000000012"/>
    <x v="2"/>
  </r>
  <r>
    <x v="0"/>
    <x v="15"/>
    <n v="226"/>
    <n v="7"/>
    <n v="1"/>
    <n v="0.99"/>
    <x v="0"/>
    <n v="28.38"/>
    <n v="1"/>
    <n v="6.93"/>
    <n v="1.9667339999999998"/>
    <x v="2"/>
  </r>
  <r>
    <x v="0"/>
    <x v="16"/>
    <n v="226"/>
    <n v="11"/>
    <n v="1"/>
    <n v="0.99"/>
    <x v="0"/>
    <n v="28.38"/>
    <n v="1"/>
    <n v="10.89"/>
    <n v="3.0905819999999999"/>
    <x v="2"/>
  </r>
  <r>
    <x v="0"/>
    <x v="17"/>
    <n v="226"/>
    <n v="6"/>
    <n v="1"/>
    <n v="0.99"/>
    <x v="0"/>
    <n v="28.38"/>
    <n v="1"/>
    <n v="5.9399999999999995"/>
    <n v="1.6857719999999998"/>
    <x v="2"/>
  </r>
  <r>
    <x v="0"/>
    <x v="4"/>
    <n v="226"/>
    <n v="19"/>
    <n v="1"/>
    <n v="1.69"/>
    <x v="0"/>
    <n v="50.35"/>
    <n v="1"/>
    <n v="32.11"/>
    <n v="16.167384999999999"/>
    <x v="2"/>
  </r>
  <r>
    <x v="0"/>
    <x v="5"/>
    <n v="226"/>
    <n v="7"/>
    <n v="1"/>
    <n v="2.4900000000000002"/>
    <x v="0"/>
    <n v="40.68"/>
    <n v="1"/>
    <n v="17.43"/>
    <n v="7.0905240000000003"/>
    <x v="2"/>
  </r>
  <r>
    <x v="0"/>
    <x v="18"/>
    <n v="226"/>
    <n v="23"/>
    <n v="1"/>
    <n v="0.99"/>
    <x v="0"/>
    <n v="28.48"/>
    <n v="1"/>
    <n v="22.77"/>
    <n v="6.484896"/>
    <x v="2"/>
  </r>
  <r>
    <x v="0"/>
    <x v="6"/>
    <n v="226"/>
    <n v="19"/>
    <n v="1"/>
    <n v="2.99"/>
    <x v="0"/>
    <n v="27.79"/>
    <n v="1"/>
    <n v="56.81"/>
    <n v="15.787499"/>
    <x v="2"/>
  </r>
  <r>
    <x v="0"/>
    <x v="7"/>
    <n v="226"/>
    <n v="10"/>
    <n v="1"/>
    <n v="2.99"/>
    <x v="0"/>
    <n v="27.95"/>
    <n v="1"/>
    <n v="29.900000000000002"/>
    <n v="8.357050000000001"/>
    <x v="2"/>
  </r>
  <r>
    <x v="0"/>
    <x v="8"/>
    <n v="226"/>
    <n v="36"/>
    <n v="1"/>
    <n v="2.99"/>
    <x v="0"/>
    <n v="29.13"/>
    <n v="1"/>
    <n v="107.64000000000001"/>
    <n v="31.355532000000004"/>
    <x v="2"/>
  </r>
  <r>
    <x v="0"/>
    <x v="9"/>
    <n v="226"/>
    <n v="7"/>
    <n v="1"/>
    <n v="3.29"/>
    <x v="0"/>
    <n v="31.58"/>
    <n v="1"/>
    <n v="23.03"/>
    <n v="7.2728740000000007"/>
    <x v="2"/>
  </r>
  <r>
    <x v="0"/>
    <x v="10"/>
    <n v="226"/>
    <n v="35"/>
    <n v="1"/>
    <n v="3.29"/>
    <x v="0"/>
    <n v="30.94"/>
    <n v="1"/>
    <n v="115.15"/>
    <n v="35.627410000000005"/>
    <x v="2"/>
  </r>
  <r>
    <x v="0"/>
    <x v="11"/>
    <n v="226"/>
    <n v="18"/>
    <n v="1"/>
    <n v="2.69"/>
    <x v="0"/>
    <n v="28.77"/>
    <n v="1"/>
    <n v="48.42"/>
    <n v="13.930434"/>
    <x v="2"/>
  </r>
  <r>
    <x v="0"/>
    <x v="12"/>
    <n v="226"/>
    <n v="7"/>
    <n v="1"/>
    <n v="2.99"/>
    <x v="0"/>
    <n v="30"/>
    <n v="1"/>
    <n v="20.93"/>
    <n v="6.2789999999999999"/>
    <x v="2"/>
  </r>
  <r>
    <x v="0"/>
    <x v="13"/>
    <n v="226"/>
    <n v="25"/>
    <n v="1"/>
    <n v="2.99"/>
    <x v="0"/>
    <n v="27.52"/>
    <n v="1"/>
    <n v="74.75"/>
    <n v="20.571199999999997"/>
    <x v="2"/>
  </r>
  <r>
    <x v="0"/>
    <x v="19"/>
    <n v="226"/>
    <n v="8"/>
    <n v="1"/>
    <n v="2.99"/>
    <x v="0"/>
    <n v="28.99"/>
    <n v="1"/>
    <n v="23.92"/>
    <n v="6.9344079999999995"/>
    <x v="2"/>
  </r>
  <r>
    <x v="0"/>
    <x v="14"/>
    <n v="226"/>
    <n v="14"/>
    <n v="1"/>
    <n v="1.89"/>
    <x v="0"/>
    <n v="30.37"/>
    <n v="1"/>
    <n v="26.459999999999997"/>
    <n v="8.0359020000000001"/>
    <x v="2"/>
  </r>
  <r>
    <x v="1"/>
    <x v="0"/>
    <n v="226"/>
    <n v="14"/>
    <n v="1"/>
    <n v="1.79"/>
    <x v="0"/>
    <n v="30.16"/>
    <n v="1"/>
    <n v="25.060000000000002"/>
    <n v="7.5580960000000008"/>
    <x v="2"/>
  </r>
  <r>
    <x v="1"/>
    <x v="1"/>
    <n v="226"/>
    <n v="12"/>
    <n v="1"/>
    <n v="2.69"/>
    <x v="0"/>
    <n v="38.69"/>
    <n v="1"/>
    <n v="32.28"/>
    <n v="12.489132"/>
    <x v="2"/>
  </r>
  <r>
    <x v="1"/>
    <x v="2"/>
    <n v="226"/>
    <n v="4"/>
    <n v="1"/>
    <n v="3.05"/>
    <x v="0"/>
    <n v="75.900000000000006"/>
    <n v="1"/>
    <n v="12.2"/>
    <n v="9.2598000000000003"/>
    <x v="2"/>
  </r>
  <r>
    <x v="1"/>
    <x v="3"/>
    <n v="226"/>
    <n v="10"/>
    <n v="1"/>
    <n v="2.71"/>
    <x v="1"/>
    <n v="22.76"/>
    <n v="1"/>
    <n v="27.1"/>
    <n v="6.1679600000000008"/>
    <x v="2"/>
  </r>
  <r>
    <x v="1"/>
    <x v="15"/>
    <n v="226"/>
    <n v="106"/>
    <n v="1"/>
    <n v="0.99"/>
    <x v="0"/>
    <n v="28.38"/>
    <n v="1"/>
    <n v="104.94"/>
    <n v="29.781971999999996"/>
    <x v="2"/>
  </r>
  <r>
    <x v="1"/>
    <x v="16"/>
    <n v="226"/>
    <n v="10"/>
    <n v="1"/>
    <n v="0.99"/>
    <x v="0"/>
    <n v="28.38"/>
    <n v="1"/>
    <n v="9.9"/>
    <n v="2.8096199999999998"/>
    <x v="2"/>
  </r>
  <r>
    <x v="1"/>
    <x v="17"/>
    <n v="226"/>
    <n v="61"/>
    <n v="1"/>
    <n v="0.99"/>
    <x v="0"/>
    <n v="28.38"/>
    <n v="1"/>
    <n v="60.39"/>
    <n v="17.138681999999999"/>
    <x v="2"/>
  </r>
  <r>
    <x v="1"/>
    <x v="4"/>
    <n v="226"/>
    <n v="12"/>
    <n v="1"/>
    <n v="1.69"/>
    <x v="0"/>
    <n v="50.41"/>
    <n v="1"/>
    <n v="20.28"/>
    <n v="10.223148"/>
    <x v="2"/>
  </r>
  <r>
    <x v="1"/>
    <x v="5"/>
    <n v="226"/>
    <n v="75"/>
    <n v="1"/>
    <n v="2.4900000000000002"/>
    <x v="0"/>
    <n v="40.72"/>
    <n v="1"/>
    <n v="186.75000000000003"/>
    <n v="76.044600000000003"/>
    <x v="2"/>
  </r>
  <r>
    <x v="1"/>
    <x v="18"/>
    <n v="226"/>
    <n v="74"/>
    <n v="1"/>
    <n v="0.99"/>
    <x v="0"/>
    <n v="28.48"/>
    <n v="1"/>
    <n v="73.260000000000005"/>
    <n v="20.864448000000003"/>
    <x v="2"/>
  </r>
  <r>
    <x v="1"/>
    <x v="6"/>
    <n v="226"/>
    <n v="14"/>
    <n v="1"/>
    <n v="2.99"/>
    <x v="0"/>
    <n v="27.55"/>
    <n v="1"/>
    <n v="41.86"/>
    <n v="11.53243"/>
    <x v="2"/>
  </r>
  <r>
    <x v="1"/>
    <x v="7"/>
    <n v="226"/>
    <n v="11"/>
    <n v="1"/>
    <n v="2.99"/>
    <x v="0"/>
    <n v="27.12"/>
    <n v="1"/>
    <n v="32.89"/>
    <n v="8.9197679999999995"/>
    <x v="2"/>
  </r>
  <r>
    <x v="1"/>
    <x v="8"/>
    <n v="226"/>
    <n v="35"/>
    <n v="1"/>
    <n v="2.99"/>
    <x v="0"/>
    <n v="29.66"/>
    <n v="1"/>
    <n v="104.65"/>
    <n v="31.039190000000005"/>
    <x v="2"/>
  </r>
  <r>
    <x v="1"/>
    <x v="9"/>
    <n v="226"/>
    <n v="1"/>
    <n v="1"/>
    <n v="3.29"/>
    <x v="0"/>
    <n v="31.88"/>
    <n v="1"/>
    <n v="3.29"/>
    <n v="1.0488519999999999"/>
    <x v="2"/>
  </r>
  <r>
    <x v="1"/>
    <x v="10"/>
    <n v="226"/>
    <n v="12"/>
    <n v="1"/>
    <n v="3.29"/>
    <x v="0"/>
    <n v="30.97"/>
    <n v="1"/>
    <n v="39.480000000000004"/>
    <n v="12.226955999999999"/>
    <x v="2"/>
  </r>
  <r>
    <x v="1"/>
    <x v="11"/>
    <n v="226"/>
    <n v="12"/>
    <n v="1"/>
    <n v="2.69"/>
    <x v="0"/>
    <n v="28.77"/>
    <n v="1"/>
    <n v="32.28"/>
    <n v="9.286956"/>
    <x v="2"/>
  </r>
  <r>
    <x v="1"/>
    <x v="12"/>
    <n v="226"/>
    <n v="8"/>
    <n v="1"/>
    <n v="2.99"/>
    <x v="0"/>
    <n v="30"/>
    <n v="1"/>
    <n v="23.92"/>
    <n v="7.1760000000000002"/>
    <x v="2"/>
  </r>
  <r>
    <x v="1"/>
    <x v="13"/>
    <n v="226"/>
    <n v="18"/>
    <n v="1"/>
    <n v="2.99"/>
    <x v="0"/>
    <n v="27.19"/>
    <n v="1"/>
    <n v="53.820000000000007"/>
    <n v="14.633658000000002"/>
    <x v="2"/>
  </r>
  <r>
    <x v="1"/>
    <x v="19"/>
    <n v="226"/>
    <n v="16"/>
    <n v="1"/>
    <n v="2.99"/>
    <x v="0"/>
    <n v="30"/>
    <n v="1"/>
    <n v="47.84"/>
    <n v="14.352"/>
    <x v="2"/>
  </r>
  <r>
    <x v="1"/>
    <x v="14"/>
    <n v="226"/>
    <n v="13"/>
    <n v="1"/>
    <n v="1.89"/>
    <x v="0"/>
    <n v="30.37"/>
    <n v="1"/>
    <n v="24.57"/>
    <n v="7.4619090000000003"/>
    <x v="2"/>
  </r>
  <r>
    <x v="2"/>
    <x v="0"/>
    <n v="226"/>
    <n v="0"/>
    <n v="1"/>
    <n v="0"/>
    <x v="0"/>
    <n v="0"/>
    <n v="1"/>
    <n v="0"/>
    <n v="0"/>
    <x v="2"/>
  </r>
  <r>
    <x v="2"/>
    <x v="1"/>
    <n v="226"/>
    <n v="0"/>
    <n v="1"/>
    <n v="0"/>
    <x v="0"/>
    <n v="0"/>
    <n v="1"/>
    <n v="0"/>
    <n v="0"/>
    <x v="2"/>
  </r>
  <r>
    <x v="2"/>
    <x v="2"/>
    <n v="226"/>
    <n v="0"/>
    <n v="1"/>
    <n v="0"/>
    <x v="0"/>
    <n v="0"/>
    <n v="1"/>
    <n v="0"/>
    <n v="0"/>
    <x v="2"/>
  </r>
  <r>
    <x v="2"/>
    <x v="3"/>
    <n v="226"/>
    <n v="0"/>
    <n v="1"/>
    <n v="0"/>
    <x v="0"/>
    <n v="0"/>
    <n v="1"/>
    <n v="0"/>
    <n v="0"/>
    <x v="2"/>
  </r>
  <r>
    <x v="2"/>
    <x v="15"/>
    <n v="226"/>
    <n v="0"/>
    <n v="1"/>
    <n v="0"/>
    <x v="0"/>
    <n v="0"/>
    <n v="1"/>
    <n v="0"/>
    <n v="0"/>
    <x v="2"/>
  </r>
  <r>
    <x v="2"/>
    <x v="16"/>
    <n v="226"/>
    <n v="0"/>
    <n v="1"/>
    <n v="0"/>
    <x v="0"/>
    <n v="0"/>
    <n v="1"/>
    <n v="0"/>
    <n v="0"/>
    <x v="2"/>
  </r>
  <r>
    <x v="2"/>
    <x v="17"/>
    <n v="226"/>
    <n v="0"/>
    <n v="1"/>
    <n v="0"/>
    <x v="0"/>
    <n v="0"/>
    <n v="1"/>
    <n v="0"/>
    <n v="0"/>
    <x v="2"/>
  </r>
  <r>
    <x v="2"/>
    <x v="4"/>
    <n v="226"/>
    <n v="0"/>
    <n v="1"/>
    <n v="0"/>
    <x v="0"/>
    <n v="0"/>
    <n v="1"/>
    <n v="0"/>
    <n v="0"/>
    <x v="2"/>
  </r>
  <r>
    <x v="2"/>
    <x v="5"/>
    <n v="226"/>
    <n v="0"/>
    <n v="1"/>
    <n v="0"/>
    <x v="0"/>
    <n v="0"/>
    <n v="1"/>
    <n v="0"/>
    <n v="0"/>
    <x v="2"/>
  </r>
  <r>
    <x v="2"/>
    <x v="18"/>
    <n v="226"/>
    <n v="0"/>
    <n v="1"/>
    <n v="0"/>
    <x v="0"/>
    <n v="0"/>
    <n v="1"/>
    <n v="0"/>
    <n v="0"/>
    <x v="2"/>
  </r>
  <r>
    <x v="2"/>
    <x v="6"/>
    <n v="226"/>
    <n v="0"/>
    <n v="1"/>
    <n v="0"/>
    <x v="0"/>
    <n v="0"/>
    <n v="1"/>
    <n v="0"/>
    <n v="0"/>
    <x v="2"/>
  </r>
  <r>
    <x v="2"/>
    <x v="7"/>
    <n v="226"/>
    <n v="0"/>
    <n v="1"/>
    <n v="0"/>
    <x v="0"/>
    <n v="0"/>
    <n v="1"/>
    <n v="0"/>
    <n v="0"/>
    <x v="2"/>
  </r>
  <r>
    <x v="2"/>
    <x v="8"/>
    <n v="226"/>
    <n v="0"/>
    <n v="1"/>
    <n v="0"/>
    <x v="0"/>
    <n v="0"/>
    <n v="1"/>
    <n v="0"/>
    <n v="0"/>
    <x v="2"/>
  </r>
  <r>
    <x v="2"/>
    <x v="9"/>
    <n v="226"/>
    <n v="0"/>
    <n v="1"/>
    <n v="0"/>
    <x v="0"/>
    <n v="0"/>
    <n v="1"/>
    <n v="0"/>
    <n v="0"/>
    <x v="2"/>
  </r>
  <r>
    <x v="2"/>
    <x v="10"/>
    <n v="226"/>
    <n v="0"/>
    <n v="1"/>
    <n v="0"/>
    <x v="0"/>
    <n v="0"/>
    <n v="1"/>
    <n v="0"/>
    <n v="0"/>
    <x v="2"/>
  </r>
  <r>
    <x v="2"/>
    <x v="11"/>
    <n v="226"/>
    <n v="0"/>
    <n v="1"/>
    <n v="0"/>
    <x v="0"/>
    <n v="0"/>
    <n v="1"/>
    <n v="0"/>
    <n v="0"/>
    <x v="2"/>
  </r>
  <r>
    <x v="2"/>
    <x v="12"/>
    <n v="226"/>
    <n v="0"/>
    <n v="1"/>
    <n v="0"/>
    <x v="0"/>
    <n v="0"/>
    <n v="1"/>
    <n v="0"/>
    <n v="0"/>
    <x v="2"/>
  </r>
  <r>
    <x v="2"/>
    <x v="13"/>
    <n v="226"/>
    <n v="0"/>
    <n v="1"/>
    <n v="0"/>
    <x v="0"/>
    <n v="0"/>
    <n v="1"/>
    <n v="0"/>
    <n v="0"/>
    <x v="2"/>
  </r>
  <r>
    <x v="2"/>
    <x v="19"/>
    <n v="226"/>
    <n v="0"/>
    <n v="1"/>
    <n v="0"/>
    <x v="0"/>
    <n v="0"/>
    <n v="1"/>
    <n v="0"/>
    <n v="0"/>
    <x v="2"/>
  </r>
  <r>
    <x v="2"/>
    <x v="14"/>
    <n v="226"/>
    <n v="0"/>
    <n v="1"/>
    <n v="0"/>
    <x v="0"/>
    <n v="0"/>
    <n v="1"/>
    <n v="0"/>
    <n v="0"/>
    <x v="2"/>
  </r>
  <r>
    <x v="3"/>
    <x v="0"/>
    <n v="226"/>
    <n v="9"/>
    <n v="1"/>
    <n v="1.79"/>
    <x v="0"/>
    <n v="30.16"/>
    <n v="1"/>
    <n v="16.11"/>
    <n v="4.8587759999999998"/>
    <x v="2"/>
  </r>
  <r>
    <x v="3"/>
    <x v="1"/>
    <n v="226"/>
    <n v="13"/>
    <n v="1"/>
    <n v="2.69"/>
    <x v="0"/>
    <n v="37.950000000000003"/>
    <n v="1"/>
    <n v="34.97"/>
    <n v="13.271115"/>
    <x v="2"/>
  </r>
  <r>
    <x v="3"/>
    <x v="2"/>
    <n v="226"/>
    <n v="8"/>
    <n v="1"/>
    <n v="3.05"/>
    <x v="0"/>
    <n v="75.900000000000006"/>
    <n v="1"/>
    <n v="24.4"/>
    <n v="18.519600000000001"/>
    <x v="2"/>
  </r>
  <r>
    <x v="3"/>
    <x v="3"/>
    <n v="226"/>
    <n v="10"/>
    <n v="1"/>
    <n v="2.71"/>
    <x v="1"/>
    <n v="22.76"/>
    <n v="1"/>
    <n v="27.1"/>
    <n v="6.1679600000000008"/>
    <x v="2"/>
  </r>
  <r>
    <x v="3"/>
    <x v="15"/>
    <n v="226"/>
    <n v="19"/>
    <n v="1"/>
    <n v="0.99"/>
    <x v="0"/>
    <n v="28.38"/>
    <n v="1"/>
    <n v="18.809999999999999"/>
    <n v="5.338277999999999"/>
    <x v="2"/>
  </r>
  <r>
    <x v="3"/>
    <x v="16"/>
    <n v="226"/>
    <n v="7"/>
    <n v="1"/>
    <n v="0.99"/>
    <x v="0"/>
    <n v="28.38"/>
    <n v="1"/>
    <n v="6.93"/>
    <n v="1.9667339999999998"/>
    <x v="2"/>
  </r>
  <r>
    <x v="3"/>
    <x v="17"/>
    <n v="226"/>
    <n v="13"/>
    <n v="1"/>
    <n v="0.99"/>
    <x v="0"/>
    <n v="28.38"/>
    <n v="1"/>
    <n v="12.87"/>
    <n v="3.6525059999999998"/>
    <x v="2"/>
  </r>
  <r>
    <x v="3"/>
    <x v="4"/>
    <n v="226"/>
    <n v="3"/>
    <n v="1"/>
    <n v="1.69"/>
    <x v="0"/>
    <n v="50.29"/>
    <n v="1"/>
    <n v="5.07"/>
    <n v="2.5497030000000001"/>
    <x v="2"/>
  </r>
  <r>
    <x v="3"/>
    <x v="5"/>
    <n v="226"/>
    <n v="5"/>
    <n v="1"/>
    <n v="2.4900000000000002"/>
    <x v="0"/>
    <n v="40.68"/>
    <n v="1"/>
    <n v="12.450000000000001"/>
    <n v="5.0646600000000008"/>
    <x v="2"/>
  </r>
  <r>
    <x v="3"/>
    <x v="18"/>
    <n v="226"/>
    <n v="16"/>
    <n v="1"/>
    <n v="0.99"/>
    <x v="0"/>
    <n v="28.38"/>
    <n v="1"/>
    <n v="15.84"/>
    <n v="4.4953919999999998"/>
    <x v="2"/>
  </r>
  <r>
    <x v="3"/>
    <x v="6"/>
    <n v="226"/>
    <n v="9"/>
    <n v="1"/>
    <n v="2.99"/>
    <x v="0"/>
    <n v="27.62"/>
    <n v="1"/>
    <n v="26.910000000000004"/>
    <n v="7.4325420000000006"/>
    <x v="2"/>
  </r>
  <r>
    <x v="3"/>
    <x v="7"/>
    <n v="226"/>
    <n v="22"/>
    <n v="1"/>
    <n v="2.99"/>
    <x v="0"/>
    <n v="26.55"/>
    <n v="1"/>
    <n v="65.78"/>
    <n v="17.464590000000001"/>
    <x v="2"/>
  </r>
  <r>
    <x v="3"/>
    <x v="8"/>
    <n v="226"/>
    <n v="39"/>
    <n v="1"/>
    <n v="2.99"/>
    <x v="0"/>
    <n v="29.89"/>
    <n v="1"/>
    <n v="116.61000000000001"/>
    <n v="34.854729000000006"/>
    <x v="2"/>
  </r>
  <r>
    <x v="3"/>
    <x v="9"/>
    <n v="226"/>
    <n v="4"/>
    <n v="1"/>
    <n v="3.29"/>
    <x v="0"/>
    <n v="30.75"/>
    <n v="1"/>
    <n v="13.16"/>
    <n v="4.0467000000000004"/>
    <x v="2"/>
  </r>
  <r>
    <x v="3"/>
    <x v="10"/>
    <n v="226"/>
    <n v="10"/>
    <n v="1"/>
    <n v="3.29"/>
    <x v="0"/>
    <n v="30.75"/>
    <n v="1"/>
    <n v="32.9"/>
    <n v="10.11675"/>
    <x v="2"/>
  </r>
  <r>
    <x v="3"/>
    <x v="11"/>
    <n v="226"/>
    <n v="12"/>
    <n v="1"/>
    <n v="2.69"/>
    <x v="0"/>
    <n v="28.77"/>
    <n v="1"/>
    <n v="32.28"/>
    <n v="9.286956"/>
    <x v="2"/>
  </r>
  <r>
    <x v="3"/>
    <x v="12"/>
    <n v="226"/>
    <n v="8"/>
    <n v="1"/>
    <n v="2.99"/>
    <x v="0"/>
    <n v="30"/>
    <n v="1"/>
    <n v="23.92"/>
    <n v="7.1760000000000002"/>
    <x v="2"/>
  </r>
  <r>
    <x v="3"/>
    <x v="13"/>
    <n v="226"/>
    <n v="12"/>
    <n v="1"/>
    <n v="2.99"/>
    <x v="0"/>
    <n v="27.69"/>
    <n v="1"/>
    <n v="35.880000000000003"/>
    <n v="9.9351720000000014"/>
    <x v="2"/>
  </r>
  <r>
    <x v="3"/>
    <x v="19"/>
    <n v="226"/>
    <n v="9"/>
    <n v="1"/>
    <n v="2.99"/>
    <x v="0"/>
    <n v="29.56"/>
    <n v="1"/>
    <n v="26.910000000000004"/>
    <n v="7.9545960000000004"/>
    <x v="2"/>
  </r>
  <r>
    <x v="3"/>
    <x v="14"/>
    <n v="226"/>
    <n v="13"/>
    <n v="1"/>
    <n v="1.89"/>
    <x v="0"/>
    <n v="30.37"/>
    <n v="1"/>
    <n v="24.57"/>
    <n v="7.4619090000000003"/>
    <x v="2"/>
  </r>
  <r>
    <x v="4"/>
    <x v="0"/>
    <n v="226"/>
    <n v="16"/>
    <n v="1"/>
    <n v="1.79"/>
    <x v="0"/>
    <n v="30.16"/>
    <n v="1"/>
    <n v="28.64"/>
    <n v="8.6378240000000002"/>
    <x v="2"/>
  </r>
  <r>
    <x v="4"/>
    <x v="1"/>
    <n v="226"/>
    <n v="22"/>
    <n v="1"/>
    <n v="2.69"/>
    <x v="0"/>
    <n v="40.96"/>
    <n v="1"/>
    <n v="59.18"/>
    <n v="24.240127999999999"/>
    <x v="2"/>
  </r>
  <r>
    <x v="4"/>
    <x v="2"/>
    <n v="226"/>
    <n v="14"/>
    <n v="1"/>
    <n v="3.05"/>
    <x v="0"/>
    <n v="75.900000000000006"/>
    <n v="1"/>
    <n v="42.699999999999996"/>
    <n v="32.409300000000002"/>
    <x v="2"/>
  </r>
  <r>
    <x v="4"/>
    <x v="3"/>
    <n v="226"/>
    <n v="15"/>
    <n v="1"/>
    <n v="2.71"/>
    <x v="1"/>
    <n v="22.76"/>
    <n v="1"/>
    <n v="40.65"/>
    <n v="9.2519400000000012"/>
    <x v="2"/>
  </r>
  <r>
    <x v="4"/>
    <x v="15"/>
    <n v="226"/>
    <n v="10"/>
    <n v="1"/>
    <n v="0.99"/>
    <x v="0"/>
    <n v="28.38"/>
    <n v="1"/>
    <n v="9.9"/>
    <n v="2.8096199999999998"/>
    <x v="2"/>
  </r>
  <r>
    <x v="4"/>
    <x v="16"/>
    <n v="226"/>
    <n v="17"/>
    <n v="1"/>
    <n v="0.99"/>
    <x v="0"/>
    <n v="28.38"/>
    <n v="1"/>
    <n v="16.829999999999998"/>
    <n v="4.7763539999999995"/>
    <x v="2"/>
  </r>
  <r>
    <x v="4"/>
    <x v="17"/>
    <n v="226"/>
    <n v="12"/>
    <n v="1"/>
    <n v="0.99"/>
    <x v="0"/>
    <n v="28.38"/>
    <n v="1"/>
    <n v="11.879999999999999"/>
    <n v="3.3715439999999997"/>
    <x v="2"/>
  </r>
  <r>
    <x v="4"/>
    <x v="4"/>
    <n v="226"/>
    <n v="16"/>
    <n v="1"/>
    <n v="1.69"/>
    <x v="0"/>
    <n v="50.35"/>
    <n v="1"/>
    <n v="27.04"/>
    <n v="13.61464"/>
    <x v="2"/>
  </r>
  <r>
    <x v="4"/>
    <x v="5"/>
    <n v="226"/>
    <n v="12"/>
    <n v="1"/>
    <n v="2.4900000000000002"/>
    <x v="0"/>
    <n v="40.68"/>
    <n v="1"/>
    <n v="29.880000000000003"/>
    <n v="12.155184000000002"/>
    <x v="2"/>
  </r>
  <r>
    <x v="4"/>
    <x v="18"/>
    <n v="226"/>
    <n v="21"/>
    <n v="1"/>
    <n v="0.99"/>
    <x v="0"/>
    <n v="28.48"/>
    <n v="1"/>
    <n v="20.79"/>
    <n v="5.920992"/>
    <x v="2"/>
  </r>
  <r>
    <x v="4"/>
    <x v="6"/>
    <n v="226"/>
    <n v="16"/>
    <n v="1"/>
    <n v="2.99"/>
    <x v="0"/>
    <n v="27.69"/>
    <n v="1"/>
    <n v="47.84"/>
    <n v="13.246896000000001"/>
    <x v="2"/>
  </r>
  <r>
    <x v="4"/>
    <x v="7"/>
    <n v="226"/>
    <n v="16"/>
    <n v="1"/>
    <n v="2.99"/>
    <x v="0"/>
    <n v="27.22"/>
    <n v="1"/>
    <n v="47.84"/>
    <n v="13.022048"/>
    <x v="2"/>
  </r>
  <r>
    <x v="4"/>
    <x v="8"/>
    <n v="226"/>
    <n v="62"/>
    <n v="1"/>
    <n v="2.99"/>
    <x v="0"/>
    <n v="29.56"/>
    <n v="1"/>
    <n v="185.38000000000002"/>
    <n v="54.798327999999998"/>
    <x v="2"/>
  </r>
  <r>
    <x v="4"/>
    <x v="9"/>
    <n v="226"/>
    <n v="4"/>
    <n v="1"/>
    <n v="3.29"/>
    <x v="0"/>
    <n v="30.75"/>
    <n v="1"/>
    <n v="13.16"/>
    <n v="4.0467000000000004"/>
    <x v="2"/>
  </r>
  <r>
    <x v="4"/>
    <x v="10"/>
    <n v="226"/>
    <n v="31"/>
    <n v="1"/>
    <n v="3.29"/>
    <x v="0"/>
    <n v="31.3"/>
    <n v="1"/>
    <n v="101.99"/>
    <n v="31.92287"/>
    <x v="2"/>
  </r>
  <r>
    <x v="4"/>
    <x v="11"/>
    <n v="226"/>
    <n v="26"/>
    <n v="1"/>
    <n v="2.69"/>
    <x v="0"/>
    <n v="28.77"/>
    <n v="1"/>
    <n v="69.94"/>
    <n v="20.121737999999997"/>
    <x v="2"/>
  </r>
  <r>
    <x v="4"/>
    <x v="12"/>
    <n v="226"/>
    <n v="8"/>
    <n v="1"/>
    <n v="2.99"/>
    <x v="0"/>
    <n v="30"/>
    <n v="1"/>
    <n v="23.92"/>
    <n v="7.1760000000000002"/>
    <x v="2"/>
  </r>
  <r>
    <x v="4"/>
    <x v="13"/>
    <n v="226"/>
    <n v="15"/>
    <n v="1"/>
    <n v="2.99"/>
    <x v="0"/>
    <n v="27.39"/>
    <n v="1"/>
    <n v="44.85"/>
    <n v="12.284415000000001"/>
    <x v="2"/>
  </r>
  <r>
    <x v="4"/>
    <x v="19"/>
    <n v="226"/>
    <n v="11"/>
    <n v="1"/>
    <n v="2.99"/>
    <x v="0"/>
    <n v="29.29"/>
    <n v="1"/>
    <n v="32.89"/>
    <n v="9.6334809999999997"/>
    <x v="2"/>
  </r>
  <r>
    <x v="4"/>
    <x v="14"/>
    <n v="226"/>
    <n v="8"/>
    <n v="1"/>
    <n v="1.89"/>
    <x v="0"/>
    <n v="30.37"/>
    <n v="1"/>
    <n v="15.12"/>
    <n v="4.5919439999999998"/>
    <x v="2"/>
  </r>
  <r>
    <x v="0"/>
    <x v="0"/>
    <n v="227"/>
    <n v="10"/>
    <n v="1"/>
    <n v="1.79"/>
    <x v="0"/>
    <n v="30.16"/>
    <n v="1"/>
    <n v="17.899999999999999"/>
    <n v="5.3986399999999994"/>
    <x v="2"/>
  </r>
  <r>
    <x v="0"/>
    <x v="1"/>
    <n v="227"/>
    <n v="23"/>
    <n v="1"/>
    <n v="2.69"/>
    <x v="0"/>
    <n v="28.77"/>
    <n v="1"/>
    <n v="61.87"/>
    <n v="17.799999"/>
    <x v="2"/>
  </r>
  <r>
    <x v="0"/>
    <x v="2"/>
    <n v="227"/>
    <n v="5"/>
    <n v="1"/>
    <n v="3.05"/>
    <x v="0"/>
    <n v="75.900000000000006"/>
    <n v="1"/>
    <n v="15.25"/>
    <n v="11.574750000000002"/>
    <x v="2"/>
  </r>
  <r>
    <x v="0"/>
    <x v="3"/>
    <n v="227"/>
    <n v="2"/>
    <n v="1"/>
    <n v="2.71"/>
    <x v="1"/>
    <n v="22.76"/>
    <n v="1"/>
    <n v="5.42"/>
    <n v="1.233592"/>
    <x v="2"/>
  </r>
  <r>
    <x v="0"/>
    <x v="15"/>
    <n v="227"/>
    <n v="10"/>
    <n v="1"/>
    <n v="0.99"/>
    <x v="0"/>
    <n v="28.38"/>
    <n v="1"/>
    <n v="9.9"/>
    <n v="2.8096199999999998"/>
    <x v="2"/>
  </r>
  <r>
    <x v="0"/>
    <x v="16"/>
    <n v="227"/>
    <n v="13"/>
    <n v="1"/>
    <n v="0.99"/>
    <x v="0"/>
    <n v="28.38"/>
    <n v="1"/>
    <n v="12.87"/>
    <n v="3.6525059999999998"/>
    <x v="2"/>
  </r>
  <r>
    <x v="0"/>
    <x v="17"/>
    <n v="227"/>
    <n v="1"/>
    <n v="1"/>
    <n v="0.99"/>
    <x v="0"/>
    <n v="28.38"/>
    <n v="1"/>
    <n v="0.99"/>
    <n v="0.28096199999999999"/>
    <x v="2"/>
  </r>
  <r>
    <x v="0"/>
    <x v="4"/>
    <n v="227"/>
    <n v="17"/>
    <n v="1"/>
    <n v="1.69"/>
    <x v="0"/>
    <n v="52.24"/>
    <n v="1"/>
    <n v="28.73"/>
    <n v="15.008552"/>
    <x v="2"/>
  </r>
  <r>
    <x v="0"/>
    <x v="5"/>
    <n v="227"/>
    <n v="8"/>
    <n v="1"/>
    <n v="2.4900000000000002"/>
    <x v="0"/>
    <n v="40.68"/>
    <n v="1"/>
    <n v="19.920000000000002"/>
    <n v="8.1034560000000013"/>
    <x v="2"/>
  </r>
  <r>
    <x v="0"/>
    <x v="18"/>
    <n v="227"/>
    <n v="12"/>
    <n v="1"/>
    <n v="0.99"/>
    <x v="0"/>
    <n v="28.38"/>
    <n v="1"/>
    <n v="11.879999999999999"/>
    <n v="3.3715439999999997"/>
    <x v="2"/>
  </r>
  <r>
    <x v="0"/>
    <x v="6"/>
    <n v="227"/>
    <n v="15"/>
    <n v="1"/>
    <n v="2.99"/>
    <x v="0"/>
    <n v="25.98"/>
    <n v="1"/>
    <n v="44.85"/>
    <n v="11.65203"/>
    <x v="2"/>
  </r>
  <r>
    <x v="0"/>
    <x v="7"/>
    <n v="227"/>
    <n v="16"/>
    <n v="1"/>
    <n v="2.99"/>
    <x v="0"/>
    <n v="25.98"/>
    <n v="1"/>
    <n v="47.84"/>
    <n v="12.428832000000002"/>
    <x v="2"/>
  </r>
  <r>
    <x v="0"/>
    <x v="8"/>
    <n v="227"/>
    <n v="703"/>
    <n v="1"/>
    <n v="1.28"/>
    <x v="3"/>
    <n v="-63.51"/>
    <n v="1"/>
    <n v="899.84"/>
    <n v="-571.488384"/>
    <x v="2"/>
  </r>
  <r>
    <x v="0"/>
    <x v="9"/>
    <n v="227"/>
    <n v="4"/>
    <n v="1"/>
    <n v="3.29"/>
    <x v="0"/>
    <n v="29.63"/>
    <n v="1"/>
    <n v="13.16"/>
    <n v="3.8993079999999996"/>
    <x v="2"/>
  </r>
  <r>
    <x v="0"/>
    <x v="10"/>
    <n v="227"/>
    <n v="26"/>
    <n v="1"/>
    <n v="3.29"/>
    <x v="0"/>
    <n v="29.63"/>
    <n v="1"/>
    <n v="85.54"/>
    <n v="25.345502"/>
    <x v="2"/>
  </r>
  <r>
    <x v="0"/>
    <x v="11"/>
    <n v="227"/>
    <n v="16"/>
    <n v="1"/>
    <n v="2.69"/>
    <x v="0"/>
    <n v="28.77"/>
    <n v="1"/>
    <n v="43.04"/>
    <n v="12.382607999999999"/>
    <x v="2"/>
  </r>
  <r>
    <x v="0"/>
    <x v="12"/>
    <n v="227"/>
    <n v="177"/>
    <n v="1"/>
    <n v="1.3"/>
    <x v="3"/>
    <n v="-61"/>
    <n v="1"/>
    <n v="230.1"/>
    <n v="-140.36099999999999"/>
    <x v="2"/>
  </r>
  <r>
    <x v="0"/>
    <x v="13"/>
    <n v="227"/>
    <n v="18"/>
    <n v="1"/>
    <n v="2.99"/>
    <x v="0"/>
    <n v="26.15"/>
    <n v="1"/>
    <n v="53.820000000000007"/>
    <n v="14.073930000000001"/>
    <x v="2"/>
  </r>
  <r>
    <x v="0"/>
    <x v="19"/>
    <n v="227"/>
    <n v="242"/>
    <n v="1"/>
    <n v="1.32"/>
    <x v="3"/>
    <n v="-58.56"/>
    <n v="1"/>
    <n v="319.44"/>
    <n v="-187.064064"/>
    <x v="2"/>
  </r>
  <r>
    <x v="0"/>
    <x v="14"/>
    <n v="227"/>
    <n v="11"/>
    <n v="1"/>
    <n v="1.89"/>
    <x v="0"/>
    <n v="30.37"/>
    <n v="1"/>
    <n v="20.79"/>
    <n v="6.313923"/>
    <x v="2"/>
  </r>
  <r>
    <x v="1"/>
    <x v="0"/>
    <n v="227"/>
    <n v="17"/>
    <n v="1"/>
    <n v="1.79"/>
    <x v="0"/>
    <n v="30.16"/>
    <n v="1"/>
    <n v="30.43"/>
    <n v="9.1776879999999998"/>
    <x v="2"/>
  </r>
  <r>
    <x v="1"/>
    <x v="1"/>
    <n v="227"/>
    <n v="14"/>
    <n v="1"/>
    <n v="2.69"/>
    <x v="0"/>
    <n v="28.77"/>
    <n v="1"/>
    <n v="37.659999999999997"/>
    <n v="10.834781999999997"/>
    <x v="2"/>
  </r>
  <r>
    <x v="1"/>
    <x v="2"/>
    <n v="227"/>
    <n v="7"/>
    <n v="1"/>
    <n v="3.05"/>
    <x v="0"/>
    <n v="75.900000000000006"/>
    <n v="1"/>
    <n v="21.349999999999998"/>
    <n v="16.204650000000001"/>
    <x v="2"/>
  </r>
  <r>
    <x v="1"/>
    <x v="3"/>
    <n v="227"/>
    <n v="5"/>
    <n v="1"/>
    <n v="2.71"/>
    <x v="1"/>
    <n v="22.76"/>
    <n v="1"/>
    <n v="13.55"/>
    <n v="3.0839800000000004"/>
    <x v="2"/>
  </r>
  <r>
    <x v="1"/>
    <x v="15"/>
    <n v="227"/>
    <n v="112"/>
    <n v="1"/>
    <n v="0.99"/>
    <x v="0"/>
    <n v="28.38"/>
    <n v="1"/>
    <n v="110.88"/>
    <n v="31.467743999999996"/>
    <x v="2"/>
  </r>
  <r>
    <x v="1"/>
    <x v="16"/>
    <n v="227"/>
    <n v="23"/>
    <n v="1"/>
    <n v="0.99"/>
    <x v="0"/>
    <n v="28.38"/>
    <n v="1"/>
    <n v="22.77"/>
    <n v="6.4621259999999996"/>
    <x v="2"/>
  </r>
  <r>
    <x v="1"/>
    <x v="17"/>
    <n v="227"/>
    <n v="78"/>
    <n v="1"/>
    <n v="0.99"/>
    <x v="0"/>
    <n v="28.38"/>
    <n v="1"/>
    <n v="77.22"/>
    <n v="21.915036000000001"/>
    <x v="2"/>
  </r>
  <r>
    <x v="1"/>
    <x v="4"/>
    <n v="227"/>
    <n v="6"/>
    <n v="1"/>
    <n v="1.69"/>
    <x v="0"/>
    <n v="51.83"/>
    <n v="1"/>
    <n v="10.14"/>
    <n v="5.2555620000000003"/>
    <x v="2"/>
  </r>
  <r>
    <x v="1"/>
    <x v="5"/>
    <n v="227"/>
    <n v="70"/>
    <n v="1"/>
    <n v="2.4900000000000002"/>
    <x v="0"/>
    <n v="40.68"/>
    <n v="1"/>
    <n v="174.3"/>
    <n v="70.905240000000006"/>
    <x v="2"/>
  </r>
  <r>
    <x v="1"/>
    <x v="18"/>
    <n v="227"/>
    <n v="70"/>
    <n v="1"/>
    <n v="0.99"/>
    <x v="0"/>
    <n v="28.38"/>
    <n v="1"/>
    <n v="69.3"/>
    <n v="19.667339999999999"/>
    <x v="2"/>
  </r>
  <r>
    <x v="1"/>
    <x v="6"/>
    <n v="227"/>
    <n v="11"/>
    <n v="1"/>
    <n v="2.99"/>
    <x v="0"/>
    <n v="25.98"/>
    <n v="1"/>
    <n v="32.89"/>
    <n v="8.5448219999999999"/>
    <x v="2"/>
  </r>
  <r>
    <x v="1"/>
    <x v="7"/>
    <n v="227"/>
    <n v="12"/>
    <n v="1"/>
    <n v="2.99"/>
    <x v="0"/>
    <n v="25.98"/>
    <n v="1"/>
    <n v="35.880000000000003"/>
    <n v="9.3216239999999999"/>
    <x v="2"/>
  </r>
  <r>
    <x v="1"/>
    <x v="8"/>
    <n v="227"/>
    <n v="727"/>
    <n v="1"/>
    <n v="1.08"/>
    <x v="0"/>
    <n v="-93.79"/>
    <n v="1"/>
    <n v="785.16000000000008"/>
    <n v="-736.40156400000012"/>
    <x v="2"/>
  </r>
  <r>
    <x v="1"/>
    <x v="9"/>
    <n v="227"/>
    <n v="5"/>
    <n v="1"/>
    <n v="3.29"/>
    <x v="0"/>
    <n v="29.63"/>
    <n v="1"/>
    <n v="16.45"/>
    <n v="4.874134999999999"/>
    <x v="2"/>
  </r>
  <r>
    <x v="1"/>
    <x v="10"/>
    <n v="227"/>
    <n v="17"/>
    <n v="1"/>
    <n v="3.29"/>
    <x v="0"/>
    <n v="29.63"/>
    <n v="1"/>
    <n v="55.93"/>
    <n v="16.572058999999999"/>
    <x v="2"/>
  </r>
  <r>
    <x v="1"/>
    <x v="11"/>
    <n v="227"/>
    <n v="14"/>
    <n v="1"/>
    <n v="2.69"/>
    <x v="0"/>
    <n v="28.77"/>
    <n v="1"/>
    <n v="37.659999999999997"/>
    <n v="10.834781999999997"/>
    <x v="2"/>
  </r>
  <r>
    <x v="1"/>
    <x v="12"/>
    <n v="227"/>
    <n v="154"/>
    <n v="1"/>
    <n v="1.27"/>
    <x v="0"/>
    <n v="-64.8"/>
    <n v="1"/>
    <n v="195.58"/>
    <n v="-126.73584000000001"/>
    <x v="2"/>
  </r>
  <r>
    <x v="1"/>
    <x v="13"/>
    <n v="227"/>
    <n v="24"/>
    <n v="1"/>
    <n v="2.99"/>
    <x v="0"/>
    <n v="26.15"/>
    <n v="1"/>
    <n v="71.760000000000005"/>
    <n v="18.765240000000002"/>
    <x v="2"/>
  </r>
  <r>
    <x v="1"/>
    <x v="19"/>
    <n v="227"/>
    <n v="244"/>
    <n v="1"/>
    <n v="1.19"/>
    <x v="0"/>
    <n v="-75.88"/>
    <n v="1"/>
    <n v="290.36"/>
    <n v="-220.32516800000002"/>
    <x v="2"/>
  </r>
  <r>
    <x v="1"/>
    <x v="14"/>
    <n v="227"/>
    <n v="16"/>
    <n v="1"/>
    <n v="1.89"/>
    <x v="0"/>
    <n v="30.37"/>
    <n v="1"/>
    <n v="30.24"/>
    <n v="9.1838879999999996"/>
    <x v="2"/>
  </r>
  <r>
    <x v="2"/>
    <x v="0"/>
    <n v="227"/>
    <n v="0"/>
    <n v="1"/>
    <n v="0"/>
    <x v="0"/>
    <n v="0"/>
    <n v="1"/>
    <n v="0"/>
    <n v="0"/>
    <x v="2"/>
  </r>
  <r>
    <x v="2"/>
    <x v="1"/>
    <n v="227"/>
    <n v="0"/>
    <n v="1"/>
    <n v="0"/>
    <x v="0"/>
    <n v="0"/>
    <n v="1"/>
    <n v="0"/>
    <n v="0"/>
    <x v="2"/>
  </r>
  <r>
    <x v="2"/>
    <x v="2"/>
    <n v="227"/>
    <n v="0"/>
    <n v="1"/>
    <n v="0"/>
    <x v="0"/>
    <n v="0"/>
    <n v="1"/>
    <n v="0"/>
    <n v="0"/>
    <x v="2"/>
  </r>
  <r>
    <x v="2"/>
    <x v="3"/>
    <n v="227"/>
    <n v="0"/>
    <n v="1"/>
    <n v="0"/>
    <x v="0"/>
    <n v="0"/>
    <n v="1"/>
    <n v="0"/>
    <n v="0"/>
    <x v="2"/>
  </r>
  <r>
    <x v="2"/>
    <x v="15"/>
    <n v="227"/>
    <n v="0"/>
    <n v="1"/>
    <n v="0"/>
    <x v="0"/>
    <n v="0"/>
    <n v="1"/>
    <n v="0"/>
    <n v="0"/>
    <x v="2"/>
  </r>
  <r>
    <x v="2"/>
    <x v="16"/>
    <n v="227"/>
    <n v="0"/>
    <n v="1"/>
    <n v="0"/>
    <x v="0"/>
    <n v="0"/>
    <n v="1"/>
    <n v="0"/>
    <n v="0"/>
    <x v="2"/>
  </r>
  <r>
    <x v="2"/>
    <x v="17"/>
    <n v="227"/>
    <n v="0"/>
    <n v="1"/>
    <n v="0"/>
    <x v="0"/>
    <n v="0"/>
    <n v="1"/>
    <n v="0"/>
    <n v="0"/>
    <x v="2"/>
  </r>
  <r>
    <x v="2"/>
    <x v="4"/>
    <n v="227"/>
    <n v="0"/>
    <n v="1"/>
    <n v="0"/>
    <x v="0"/>
    <n v="0"/>
    <n v="1"/>
    <n v="0"/>
    <n v="0"/>
    <x v="2"/>
  </r>
  <r>
    <x v="2"/>
    <x v="5"/>
    <n v="227"/>
    <n v="0"/>
    <n v="1"/>
    <n v="0"/>
    <x v="0"/>
    <n v="0"/>
    <n v="1"/>
    <n v="0"/>
    <n v="0"/>
    <x v="2"/>
  </r>
  <r>
    <x v="2"/>
    <x v="18"/>
    <n v="227"/>
    <n v="0"/>
    <n v="1"/>
    <n v="0"/>
    <x v="0"/>
    <n v="0"/>
    <n v="1"/>
    <n v="0"/>
    <n v="0"/>
    <x v="2"/>
  </r>
  <r>
    <x v="2"/>
    <x v="6"/>
    <n v="227"/>
    <n v="0"/>
    <n v="1"/>
    <n v="0"/>
    <x v="0"/>
    <n v="0"/>
    <n v="1"/>
    <n v="0"/>
    <n v="0"/>
    <x v="2"/>
  </r>
  <r>
    <x v="2"/>
    <x v="7"/>
    <n v="227"/>
    <n v="0"/>
    <n v="1"/>
    <n v="0"/>
    <x v="0"/>
    <n v="0"/>
    <n v="1"/>
    <n v="0"/>
    <n v="0"/>
    <x v="2"/>
  </r>
  <r>
    <x v="2"/>
    <x v="8"/>
    <n v="227"/>
    <n v="0"/>
    <n v="1"/>
    <n v="0"/>
    <x v="0"/>
    <n v="0"/>
    <n v="1"/>
    <n v="0"/>
    <n v="0"/>
    <x v="2"/>
  </r>
  <r>
    <x v="2"/>
    <x v="9"/>
    <n v="227"/>
    <n v="0"/>
    <n v="1"/>
    <n v="0"/>
    <x v="0"/>
    <n v="0"/>
    <n v="1"/>
    <n v="0"/>
    <n v="0"/>
    <x v="2"/>
  </r>
  <r>
    <x v="2"/>
    <x v="10"/>
    <n v="227"/>
    <n v="0"/>
    <n v="1"/>
    <n v="0"/>
    <x v="0"/>
    <n v="0"/>
    <n v="1"/>
    <n v="0"/>
    <n v="0"/>
    <x v="2"/>
  </r>
  <r>
    <x v="2"/>
    <x v="11"/>
    <n v="227"/>
    <n v="0"/>
    <n v="1"/>
    <n v="0"/>
    <x v="0"/>
    <n v="0"/>
    <n v="1"/>
    <n v="0"/>
    <n v="0"/>
    <x v="2"/>
  </r>
  <r>
    <x v="2"/>
    <x v="12"/>
    <n v="227"/>
    <n v="0"/>
    <n v="1"/>
    <n v="0"/>
    <x v="0"/>
    <n v="0"/>
    <n v="1"/>
    <n v="0"/>
    <n v="0"/>
    <x v="2"/>
  </r>
  <r>
    <x v="2"/>
    <x v="13"/>
    <n v="227"/>
    <n v="0"/>
    <n v="1"/>
    <n v="0"/>
    <x v="0"/>
    <n v="0"/>
    <n v="1"/>
    <n v="0"/>
    <n v="0"/>
    <x v="2"/>
  </r>
  <r>
    <x v="2"/>
    <x v="19"/>
    <n v="227"/>
    <n v="0"/>
    <n v="1"/>
    <n v="0"/>
    <x v="0"/>
    <n v="0"/>
    <n v="1"/>
    <n v="0"/>
    <n v="0"/>
    <x v="2"/>
  </r>
  <r>
    <x v="2"/>
    <x v="14"/>
    <n v="227"/>
    <n v="0"/>
    <n v="1"/>
    <n v="0"/>
    <x v="0"/>
    <n v="0"/>
    <n v="1"/>
    <n v="0"/>
    <n v="0"/>
    <x v="2"/>
  </r>
  <r>
    <x v="3"/>
    <x v="0"/>
    <n v="227"/>
    <n v="7"/>
    <n v="1"/>
    <n v="1.79"/>
    <x v="0"/>
    <n v="30.16"/>
    <n v="1"/>
    <n v="12.530000000000001"/>
    <n v="3.7790480000000004"/>
    <x v="2"/>
  </r>
  <r>
    <x v="3"/>
    <x v="1"/>
    <n v="227"/>
    <n v="13"/>
    <n v="1"/>
    <n v="2.69"/>
    <x v="0"/>
    <n v="28.77"/>
    <n v="1"/>
    <n v="34.97"/>
    <n v="10.060868999999999"/>
    <x v="2"/>
  </r>
  <r>
    <x v="3"/>
    <x v="2"/>
    <n v="227"/>
    <n v="4"/>
    <n v="1"/>
    <n v="3.05"/>
    <x v="0"/>
    <n v="75.900000000000006"/>
    <n v="1"/>
    <n v="12.2"/>
    <n v="9.2598000000000003"/>
    <x v="2"/>
  </r>
  <r>
    <x v="3"/>
    <x v="3"/>
    <n v="227"/>
    <n v="7"/>
    <n v="1"/>
    <n v="2.71"/>
    <x v="1"/>
    <n v="22.76"/>
    <n v="1"/>
    <n v="18.97"/>
    <n v="4.3175720000000002"/>
    <x v="2"/>
  </r>
  <r>
    <x v="3"/>
    <x v="15"/>
    <n v="227"/>
    <n v="15"/>
    <n v="1"/>
    <n v="0.99"/>
    <x v="0"/>
    <n v="28.38"/>
    <n v="1"/>
    <n v="14.85"/>
    <n v="4.2144300000000001"/>
    <x v="2"/>
  </r>
  <r>
    <x v="3"/>
    <x v="16"/>
    <n v="227"/>
    <n v="4"/>
    <n v="1"/>
    <n v="0.99"/>
    <x v="0"/>
    <n v="28.38"/>
    <n v="1"/>
    <n v="3.96"/>
    <n v="1.123848"/>
    <x v="2"/>
  </r>
  <r>
    <x v="3"/>
    <x v="17"/>
    <n v="227"/>
    <n v="8"/>
    <n v="1"/>
    <n v="0.99"/>
    <x v="0"/>
    <n v="28.38"/>
    <n v="1"/>
    <n v="7.92"/>
    <n v="2.2476959999999999"/>
    <x v="2"/>
  </r>
  <r>
    <x v="3"/>
    <x v="4"/>
    <n v="227"/>
    <n v="10"/>
    <n v="1"/>
    <n v="1.69"/>
    <x v="0"/>
    <n v="52.42"/>
    <n v="1"/>
    <n v="16.899999999999999"/>
    <n v="8.858979999999999"/>
    <x v="2"/>
  </r>
  <r>
    <x v="3"/>
    <x v="5"/>
    <n v="227"/>
    <n v="2"/>
    <n v="1"/>
    <n v="2.4900000000000002"/>
    <x v="0"/>
    <n v="40.68"/>
    <n v="1"/>
    <n v="4.9800000000000004"/>
    <n v="2.0258640000000003"/>
    <x v="2"/>
  </r>
  <r>
    <x v="3"/>
    <x v="18"/>
    <n v="227"/>
    <n v="24"/>
    <n v="1"/>
    <n v="0.99"/>
    <x v="0"/>
    <n v="28.38"/>
    <n v="1"/>
    <n v="23.759999999999998"/>
    <n v="6.7430879999999993"/>
    <x v="2"/>
  </r>
  <r>
    <x v="3"/>
    <x v="6"/>
    <n v="227"/>
    <n v="13"/>
    <n v="1"/>
    <n v="2.99"/>
    <x v="0"/>
    <n v="25.98"/>
    <n v="1"/>
    <n v="38.870000000000005"/>
    <n v="10.098426000000002"/>
    <x v="2"/>
  </r>
  <r>
    <x v="3"/>
    <x v="7"/>
    <n v="227"/>
    <n v="20"/>
    <n v="1"/>
    <n v="2.99"/>
    <x v="0"/>
    <n v="25.98"/>
    <n v="1"/>
    <n v="59.800000000000004"/>
    <n v="15.53604"/>
    <x v="2"/>
  </r>
  <r>
    <x v="3"/>
    <x v="8"/>
    <n v="227"/>
    <n v="444"/>
    <n v="1"/>
    <n v="1.28"/>
    <x v="0"/>
    <n v="-63.51"/>
    <n v="1"/>
    <n v="568.32000000000005"/>
    <n v="-360.94003199999997"/>
    <x v="2"/>
  </r>
  <r>
    <x v="3"/>
    <x v="9"/>
    <n v="227"/>
    <n v="3"/>
    <n v="1"/>
    <n v="3.29"/>
    <x v="0"/>
    <n v="29.63"/>
    <n v="1"/>
    <n v="9.870000000000001"/>
    <n v="2.9244810000000001"/>
    <x v="2"/>
  </r>
  <r>
    <x v="3"/>
    <x v="10"/>
    <n v="227"/>
    <n v="17"/>
    <n v="1"/>
    <n v="3.29"/>
    <x v="0"/>
    <n v="29.63"/>
    <n v="1"/>
    <n v="55.93"/>
    <n v="16.572058999999999"/>
    <x v="2"/>
  </r>
  <r>
    <x v="3"/>
    <x v="11"/>
    <n v="227"/>
    <n v="10"/>
    <n v="1"/>
    <n v="2.69"/>
    <x v="0"/>
    <n v="28.77"/>
    <n v="1"/>
    <n v="26.9"/>
    <n v="7.7391299999999994"/>
    <x v="2"/>
  </r>
  <r>
    <x v="3"/>
    <x v="12"/>
    <n v="227"/>
    <n v="119"/>
    <n v="1"/>
    <n v="1.41"/>
    <x v="0"/>
    <n v="-48.43"/>
    <n v="1"/>
    <n v="167.79"/>
    <n v="-81.260696999999993"/>
    <x v="2"/>
  </r>
  <r>
    <x v="3"/>
    <x v="13"/>
    <n v="227"/>
    <n v="19"/>
    <n v="1"/>
    <n v="2.99"/>
    <x v="0"/>
    <n v="26.15"/>
    <n v="1"/>
    <n v="56.81"/>
    <n v="14.855815"/>
    <x v="2"/>
  </r>
  <r>
    <x v="3"/>
    <x v="19"/>
    <n v="227"/>
    <n v="128"/>
    <n v="1"/>
    <n v="1.29"/>
    <x v="3"/>
    <n v="-62.24"/>
    <n v="1"/>
    <n v="165.12"/>
    <n v="-102.77068800000001"/>
    <x v="2"/>
  </r>
  <r>
    <x v="3"/>
    <x v="14"/>
    <n v="227"/>
    <n v="16"/>
    <n v="1"/>
    <n v="1.89"/>
    <x v="0"/>
    <n v="30.37"/>
    <n v="1"/>
    <n v="30.24"/>
    <n v="9.1838879999999996"/>
    <x v="2"/>
  </r>
  <r>
    <x v="4"/>
    <x v="0"/>
    <n v="227"/>
    <n v="20"/>
    <n v="1"/>
    <n v="1.79"/>
    <x v="0"/>
    <n v="30.16"/>
    <n v="1"/>
    <n v="35.799999999999997"/>
    <n v="10.797279999999999"/>
    <x v="2"/>
  </r>
  <r>
    <x v="4"/>
    <x v="1"/>
    <n v="227"/>
    <n v="39"/>
    <n v="1"/>
    <n v="2.69"/>
    <x v="0"/>
    <n v="28.77"/>
    <n v="1"/>
    <n v="104.91"/>
    <n v="30.182606999999997"/>
    <x v="2"/>
  </r>
  <r>
    <x v="4"/>
    <x v="2"/>
    <n v="227"/>
    <n v="11"/>
    <n v="1"/>
    <n v="3.05"/>
    <x v="0"/>
    <n v="75.900000000000006"/>
    <n v="1"/>
    <n v="33.549999999999997"/>
    <n v="25.464450000000003"/>
    <x v="2"/>
  </r>
  <r>
    <x v="4"/>
    <x v="3"/>
    <n v="227"/>
    <n v="6"/>
    <n v="1"/>
    <n v="2.71"/>
    <x v="1"/>
    <n v="22.76"/>
    <n v="1"/>
    <n v="16.259999999999998"/>
    <n v="3.7007759999999994"/>
    <x v="2"/>
  </r>
  <r>
    <x v="4"/>
    <x v="15"/>
    <n v="227"/>
    <n v="13"/>
    <n v="1"/>
    <n v="0.99"/>
    <x v="0"/>
    <n v="28.38"/>
    <n v="1"/>
    <n v="12.87"/>
    <n v="3.6525059999999998"/>
    <x v="2"/>
  </r>
  <r>
    <x v="4"/>
    <x v="16"/>
    <n v="227"/>
    <n v="10"/>
    <n v="1"/>
    <n v="0.99"/>
    <x v="0"/>
    <n v="28.38"/>
    <n v="1"/>
    <n v="9.9"/>
    <n v="2.8096199999999998"/>
    <x v="2"/>
  </r>
  <r>
    <x v="4"/>
    <x v="17"/>
    <n v="227"/>
    <n v="18"/>
    <n v="1"/>
    <n v="0.99"/>
    <x v="0"/>
    <n v="28.38"/>
    <n v="1"/>
    <n v="17.82"/>
    <n v="5.0573160000000001"/>
    <x v="2"/>
  </r>
  <r>
    <x v="4"/>
    <x v="4"/>
    <n v="227"/>
    <n v="15"/>
    <n v="1"/>
    <n v="1.69"/>
    <x v="0"/>
    <n v="52.13"/>
    <n v="1"/>
    <n v="25.349999999999998"/>
    <n v="13.214955"/>
    <x v="2"/>
  </r>
  <r>
    <x v="4"/>
    <x v="5"/>
    <n v="227"/>
    <n v="8"/>
    <n v="1"/>
    <n v="2.4900000000000002"/>
    <x v="0"/>
    <n v="40.68"/>
    <n v="1"/>
    <n v="19.920000000000002"/>
    <n v="8.1034560000000013"/>
    <x v="2"/>
  </r>
  <r>
    <x v="4"/>
    <x v="18"/>
    <n v="227"/>
    <n v="14"/>
    <n v="1"/>
    <n v="0.99"/>
    <x v="0"/>
    <n v="28.38"/>
    <n v="1"/>
    <n v="13.86"/>
    <n v="3.9334679999999995"/>
    <x v="2"/>
  </r>
  <r>
    <x v="4"/>
    <x v="6"/>
    <n v="227"/>
    <n v="16"/>
    <n v="1"/>
    <n v="2.99"/>
    <x v="0"/>
    <n v="25.98"/>
    <n v="1"/>
    <n v="47.84"/>
    <n v="12.428832000000002"/>
    <x v="2"/>
  </r>
  <r>
    <x v="4"/>
    <x v="7"/>
    <n v="227"/>
    <n v="19"/>
    <n v="1"/>
    <n v="2.99"/>
    <x v="0"/>
    <n v="25.98"/>
    <n v="1"/>
    <n v="56.81"/>
    <n v="14.759238"/>
    <x v="2"/>
  </r>
  <r>
    <x v="4"/>
    <x v="8"/>
    <n v="227"/>
    <n v="1546"/>
    <n v="1"/>
    <n v="1.28"/>
    <x v="0"/>
    <n v="-63.51"/>
    <n v="1"/>
    <n v="1978.88"/>
    <n v="-1256.7866879999999"/>
    <x v="2"/>
  </r>
  <r>
    <x v="4"/>
    <x v="9"/>
    <n v="227"/>
    <n v="1"/>
    <n v="1"/>
    <n v="3.29"/>
    <x v="0"/>
    <n v="29.63"/>
    <n v="1"/>
    <n v="3.29"/>
    <n v="0.97482699999999989"/>
    <x v="2"/>
  </r>
  <r>
    <x v="4"/>
    <x v="10"/>
    <n v="227"/>
    <n v="37"/>
    <n v="1"/>
    <n v="3.29"/>
    <x v="0"/>
    <n v="29.63"/>
    <n v="1"/>
    <n v="121.73"/>
    <n v="36.068598999999999"/>
    <x v="2"/>
  </r>
  <r>
    <x v="4"/>
    <x v="11"/>
    <n v="227"/>
    <n v="25"/>
    <n v="1"/>
    <n v="2.69"/>
    <x v="0"/>
    <n v="28.77"/>
    <n v="1"/>
    <n v="67.25"/>
    <n v="19.347825"/>
    <x v="2"/>
  </r>
  <r>
    <x v="4"/>
    <x v="12"/>
    <n v="227"/>
    <n v="279"/>
    <n v="1"/>
    <n v="1.1499999999999999"/>
    <x v="3"/>
    <n v="-82"/>
    <n v="1"/>
    <n v="320.84999999999997"/>
    <n v="-263.09699999999998"/>
    <x v="2"/>
  </r>
  <r>
    <x v="4"/>
    <x v="13"/>
    <n v="227"/>
    <n v="4"/>
    <n v="1"/>
    <n v="2.99"/>
    <x v="0"/>
    <n v="26.15"/>
    <n v="1"/>
    <n v="11.96"/>
    <n v="3.1275400000000002"/>
    <x v="2"/>
  </r>
  <r>
    <x v="4"/>
    <x v="19"/>
    <n v="227"/>
    <n v="265"/>
    <n v="1"/>
    <n v="1.5"/>
    <x v="3"/>
    <n v="-39.53"/>
    <n v="1"/>
    <n v="397.5"/>
    <n v="-157.13175000000001"/>
    <x v="2"/>
  </r>
  <r>
    <x v="4"/>
    <x v="14"/>
    <n v="227"/>
    <n v="12"/>
    <n v="1"/>
    <n v="1.89"/>
    <x v="0"/>
    <n v="30.37"/>
    <n v="1"/>
    <n v="22.68"/>
    <n v="6.8879160000000006"/>
    <x v="2"/>
  </r>
  <r>
    <x v="0"/>
    <x v="0"/>
    <n v="228"/>
    <n v="10"/>
    <n v="1"/>
    <n v="1.79"/>
    <x v="0"/>
    <n v="30.16"/>
    <n v="1"/>
    <n v="17.899999999999999"/>
    <n v="5.3986399999999994"/>
    <x v="2"/>
  </r>
  <r>
    <x v="0"/>
    <x v="1"/>
    <n v="228"/>
    <n v="24"/>
    <n v="1"/>
    <n v="2.69"/>
    <x v="0"/>
    <n v="28.77"/>
    <n v="1"/>
    <n v="64.56"/>
    <n v="18.573912"/>
    <x v="2"/>
  </r>
  <r>
    <x v="0"/>
    <x v="2"/>
    <n v="228"/>
    <n v="8"/>
    <n v="1"/>
    <n v="3.05"/>
    <x v="0"/>
    <n v="75.900000000000006"/>
    <n v="1"/>
    <n v="24.4"/>
    <n v="18.519600000000001"/>
    <x v="2"/>
  </r>
  <r>
    <x v="0"/>
    <x v="3"/>
    <n v="228"/>
    <n v="14"/>
    <n v="1"/>
    <n v="2.71"/>
    <x v="1"/>
    <n v="22.76"/>
    <n v="1"/>
    <n v="37.94"/>
    <n v="8.6351440000000004"/>
    <x v="2"/>
  </r>
  <r>
    <x v="0"/>
    <x v="15"/>
    <n v="228"/>
    <n v="8"/>
    <n v="1"/>
    <n v="0.99"/>
    <x v="0"/>
    <n v="28.38"/>
    <n v="1"/>
    <n v="7.92"/>
    <n v="2.2476959999999999"/>
    <x v="2"/>
  </r>
  <r>
    <x v="0"/>
    <x v="16"/>
    <n v="228"/>
    <n v="9"/>
    <n v="1"/>
    <n v="0.99"/>
    <x v="0"/>
    <n v="28.38"/>
    <n v="1"/>
    <n v="8.91"/>
    <n v="2.5286580000000001"/>
    <x v="2"/>
  </r>
  <r>
    <x v="0"/>
    <x v="17"/>
    <n v="228"/>
    <n v="5"/>
    <n v="1"/>
    <n v="0.99"/>
    <x v="0"/>
    <n v="28.38"/>
    <n v="1"/>
    <n v="4.95"/>
    <n v="1.4048099999999999"/>
    <x v="2"/>
  </r>
  <r>
    <x v="0"/>
    <x v="4"/>
    <n v="228"/>
    <n v="31"/>
    <n v="1"/>
    <n v="1.69"/>
    <x v="0"/>
    <n v="53.31"/>
    <n v="1"/>
    <n v="52.39"/>
    <n v="27.929109000000004"/>
    <x v="2"/>
  </r>
  <r>
    <x v="0"/>
    <x v="5"/>
    <n v="228"/>
    <n v="10"/>
    <n v="1"/>
    <n v="2.4900000000000002"/>
    <x v="0"/>
    <n v="40.68"/>
    <n v="1"/>
    <n v="24.900000000000002"/>
    <n v="10.129320000000002"/>
    <x v="2"/>
  </r>
  <r>
    <x v="0"/>
    <x v="18"/>
    <n v="228"/>
    <n v="7"/>
    <n v="1"/>
    <n v="0.99"/>
    <x v="0"/>
    <n v="28.38"/>
    <n v="1"/>
    <n v="6.93"/>
    <n v="1.9667339999999998"/>
    <x v="2"/>
  </r>
  <r>
    <x v="0"/>
    <x v="6"/>
    <n v="228"/>
    <n v="21"/>
    <n v="1"/>
    <n v="2.99"/>
    <x v="0"/>
    <n v="25.98"/>
    <n v="1"/>
    <n v="62.790000000000006"/>
    <n v="16.312842000000003"/>
    <x v="2"/>
  </r>
  <r>
    <x v="0"/>
    <x v="7"/>
    <n v="228"/>
    <n v="14"/>
    <n v="1"/>
    <n v="2.99"/>
    <x v="0"/>
    <n v="25.98"/>
    <n v="1"/>
    <n v="41.86"/>
    <n v="10.875228"/>
    <x v="2"/>
  </r>
  <r>
    <x v="0"/>
    <x v="8"/>
    <n v="228"/>
    <n v="68"/>
    <n v="1"/>
    <n v="2.97"/>
    <x v="3"/>
    <n v="29.52"/>
    <n v="1"/>
    <n v="201.96"/>
    <n v="59.618592"/>
    <x v="2"/>
  </r>
  <r>
    <x v="0"/>
    <x v="9"/>
    <n v="228"/>
    <n v="28"/>
    <n v="1"/>
    <n v="1.99"/>
    <x v="3"/>
    <n v="-16.329999999999998"/>
    <n v="1"/>
    <n v="55.72"/>
    <n v="-9.0990759999999984"/>
    <x v="2"/>
  </r>
  <r>
    <x v="0"/>
    <x v="10"/>
    <n v="228"/>
    <n v="164"/>
    <n v="1"/>
    <n v="1.99"/>
    <x v="3"/>
    <n v="-16.329999999999998"/>
    <n v="1"/>
    <n v="326.36"/>
    <n v="-53.294587999999997"/>
    <x v="2"/>
  </r>
  <r>
    <x v="0"/>
    <x v="11"/>
    <n v="228"/>
    <n v="19"/>
    <n v="1"/>
    <n v="2.69"/>
    <x v="0"/>
    <n v="28.77"/>
    <n v="1"/>
    <n v="51.11"/>
    <n v="14.704347"/>
    <x v="2"/>
  </r>
  <r>
    <x v="0"/>
    <x v="12"/>
    <n v="228"/>
    <n v="4"/>
    <n v="1"/>
    <n v="2.99"/>
    <x v="0"/>
    <n v="30"/>
    <n v="1"/>
    <n v="11.96"/>
    <n v="3.5880000000000001"/>
    <x v="2"/>
  </r>
  <r>
    <x v="0"/>
    <x v="13"/>
    <n v="228"/>
    <n v="33"/>
    <n v="1"/>
    <n v="2.99"/>
    <x v="0"/>
    <n v="26.15"/>
    <n v="1"/>
    <n v="98.67"/>
    <n v="25.802205000000001"/>
    <x v="2"/>
  </r>
  <r>
    <x v="0"/>
    <x v="19"/>
    <n v="228"/>
    <n v="9"/>
    <n v="1"/>
    <n v="2.99"/>
    <x v="0"/>
    <n v="30"/>
    <n v="1"/>
    <n v="26.910000000000004"/>
    <n v="8.0730000000000004"/>
    <x v="2"/>
  </r>
  <r>
    <x v="0"/>
    <x v="14"/>
    <n v="228"/>
    <n v="23"/>
    <n v="1"/>
    <n v="1.89"/>
    <x v="0"/>
    <n v="30.37"/>
    <n v="1"/>
    <n v="43.47"/>
    <n v="13.201839"/>
    <x v="2"/>
  </r>
  <r>
    <x v="1"/>
    <x v="0"/>
    <n v="228"/>
    <n v="10"/>
    <n v="1"/>
    <n v="1.79"/>
    <x v="0"/>
    <n v="30.16"/>
    <n v="1"/>
    <n v="17.899999999999999"/>
    <n v="5.3986399999999994"/>
    <x v="2"/>
  </r>
  <r>
    <x v="1"/>
    <x v="1"/>
    <n v="228"/>
    <n v="13"/>
    <n v="1"/>
    <n v="2.69"/>
    <x v="0"/>
    <n v="28.77"/>
    <n v="1"/>
    <n v="34.97"/>
    <n v="10.060868999999999"/>
    <x v="2"/>
  </r>
  <r>
    <x v="1"/>
    <x v="2"/>
    <n v="228"/>
    <n v="15"/>
    <n v="1"/>
    <n v="3.05"/>
    <x v="0"/>
    <n v="75.900000000000006"/>
    <n v="1"/>
    <n v="45.75"/>
    <n v="34.724250000000005"/>
    <x v="2"/>
  </r>
  <r>
    <x v="1"/>
    <x v="3"/>
    <n v="228"/>
    <n v="18"/>
    <n v="1"/>
    <n v="2.71"/>
    <x v="1"/>
    <n v="22.76"/>
    <n v="1"/>
    <n v="48.78"/>
    <n v="11.102328"/>
    <x v="2"/>
  </r>
  <r>
    <x v="1"/>
    <x v="15"/>
    <n v="228"/>
    <n v="133"/>
    <n v="1"/>
    <n v="0.99"/>
    <x v="0"/>
    <n v="28.38"/>
    <n v="1"/>
    <n v="131.66999999999999"/>
    <n v="37.367945999999996"/>
    <x v="2"/>
  </r>
  <r>
    <x v="1"/>
    <x v="16"/>
    <n v="228"/>
    <n v="34"/>
    <n v="1"/>
    <n v="0.99"/>
    <x v="0"/>
    <n v="28.38"/>
    <n v="1"/>
    <n v="33.659999999999997"/>
    <n v="9.5527079999999991"/>
    <x v="2"/>
  </r>
  <r>
    <x v="1"/>
    <x v="17"/>
    <n v="228"/>
    <n v="89"/>
    <n v="1"/>
    <n v="0.99"/>
    <x v="0"/>
    <n v="28.38"/>
    <n v="1"/>
    <n v="88.11"/>
    <n v="25.005617999999998"/>
    <x v="2"/>
  </r>
  <r>
    <x v="1"/>
    <x v="4"/>
    <n v="228"/>
    <n v="22"/>
    <n v="1"/>
    <n v="1.69"/>
    <x v="0"/>
    <n v="53.31"/>
    <n v="1"/>
    <n v="37.18"/>
    <n v="19.820658000000002"/>
    <x v="2"/>
  </r>
  <r>
    <x v="1"/>
    <x v="5"/>
    <n v="228"/>
    <n v="82"/>
    <n v="1"/>
    <n v="2.4900000000000002"/>
    <x v="0"/>
    <n v="40.68"/>
    <n v="1"/>
    <n v="204.18"/>
    <n v="83.060423999999998"/>
    <x v="2"/>
  </r>
  <r>
    <x v="1"/>
    <x v="18"/>
    <n v="228"/>
    <n v="84"/>
    <n v="1"/>
    <n v="0.99"/>
    <x v="0"/>
    <n v="28.38"/>
    <n v="1"/>
    <n v="83.16"/>
    <n v="23.600807999999997"/>
    <x v="2"/>
  </r>
  <r>
    <x v="1"/>
    <x v="6"/>
    <n v="228"/>
    <n v="8"/>
    <n v="1"/>
    <n v="2.99"/>
    <x v="0"/>
    <n v="25.98"/>
    <n v="1"/>
    <n v="23.92"/>
    <n v="6.2144160000000008"/>
    <x v="2"/>
  </r>
  <r>
    <x v="1"/>
    <x v="7"/>
    <n v="228"/>
    <n v="18"/>
    <n v="1"/>
    <n v="2.99"/>
    <x v="0"/>
    <n v="25.98"/>
    <n v="1"/>
    <n v="53.820000000000007"/>
    <n v="13.982436000000002"/>
    <x v="2"/>
  </r>
  <r>
    <x v="1"/>
    <x v="8"/>
    <n v="228"/>
    <n v="44"/>
    <n v="1"/>
    <n v="2.96"/>
    <x v="3"/>
    <n v="29.29"/>
    <n v="1"/>
    <n v="130.24"/>
    <n v="38.147296000000004"/>
    <x v="2"/>
  </r>
  <r>
    <x v="1"/>
    <x v="9"/>
    <n v="228"/>
    <n v="44"/>
    <n v="1"/>
    <n v="1.99"/>
    <x v="3"/>
    <n v="-16.329999999999998"/>
    <n v="1"/>
    <n v="87.56"/>
    <n v="-14.298547999999998"/>
    <x v="2"/>
  </r>
  <r>
    <x v="1"/>
    <x v="10"/>
    <n v="228"/>
    <n v="185"/>
    <n v="1"/>
    <n v="1.99"/>
    <x v="3"/>
    <n v="-16.329999999999998"/>
    <n v="1"/>
    <n v="368.15"/>
    <n v="-60.118894999999995"/>
    <x v="2"/>
  </r>
  <r>
    <x v="1"/>
    <x v="11"/>
    <n v="228"/>
    <n v="15"/>
    <n v="1"/>
    <n v="2.69"/>
    <x v="0"/>
    <n v="28.77"/>
    <n v="1"/>
    <n v="40.35"/>
    <n v="11.608695000000001"/>
    <x v="2"/>
  </r>
  <r>
    <x v="1"/>
    <x v="12"/>
    <n v="228"/>
    <n v="14"/>
    <n v="1"/>
    <n v="2.99"/>
    <x v="0"/>
    <n v="30"/>
    <n v="1"/>
    <n v="41.86"/>
    <n v="12.558"/>
    <x v="2"/>
  </r>
  <r>
    <x v="1"/>
    <x v="13"/>
    <n v="228"/>
    <n v="27"/>
    <n v="1"/>
    <n v="2.99"/>
    <x v="0"/>
    <n v="26.15"/>
    <n v="1"/>
    <n v="80.73"/>
    <n v="21.110894999999999"/>
    <x v="2"/>
  </r>
  <r>
    <x v="1"/>
    <x v="19"/>
    <n v="228"/>
    <n v="23"/>
    <n v="1"/>
    <n v="2.94"/>
    <x v="3"/>
    <n v="28.8"/>
    <n v="1"/>
    <n v="67.62"/>
    <n v="19.47456"/>
    <x v="2"/>
  </r>
  <r>
    <x v="1"/>
    <x v="14"/>
    <n v="228"/>
    <n v="18"/>
    <n v="1"/>
    <n v="1.89"/>
    <x v="0"/>
    <n v="30.37"/>
    <n v="1"/>
    <n v="34.019999999999996"/>
    <n v="10.331874000000001"/>
    <x v="2"/>
  </r>
  <r>
    <x v="2"/>
    <x v="0"/>
    <n v="228"/>
    <n v="0"/>
    <n v="1"/>
    <n v="0"/>
    <x v="0"/>
    <n v="0"/>
    <n v="1"/>
    <n v="0"/>
    <n v="0"/>
    <x v="2"/>
  </r>
  <r>
    <x v="2"/>
    <x v="1"/>
    <n v="228"/>
    <n v="0"/>
    <n v="1"/>
    <n v="0"/>
    <x v="0"/>
    <n v="0"/>
    <n v="1"/>
    <n v="0"/>
    <n v="0"/>
    <x v="2"/>
  </r>
  <r>
    <x v="2"/>
    <x v="2"/>
    <n v="228"/>
    <n v="0"/>
    <n v="1"/>
    <n v="0"/>
    <x v="0"/>
    <n v="0"/>
    <n v="1"/>
    <n v="0"/>
    <n v="0"/>
    <x v="2"/>
  </r>
  <r>
    <x v="2"/>
    <x v="3"/>
    <n v="228"/>
    <n v="0"/>
    <n v="1"/>
    <n v="0"/>
    <x v="0"/>
    <n v="0"/>
    <n v="1"/>
    <n v="0"/>
    <n v="0"/>
    <x v="2"/>
  </r>
  <r>
    <x v="2"/>
    <x v="15"/>
    <n v="228"/>
    <n v="0"/>
    <n v="1"/>
    <n v="0"/>
    <x v="0"/>
    <n v="0"/>
    <n v="1"/>
    <n v="0"/>
    <n v="0"/>
    <x v="2"/>
  </r>
  <r>
    <x v="2"/>
    <x v="16"/>
    <n v="228"/>
    <n v="0"/>
    <n v="1"/>
    <n v="0"/>
    <x v="0"/>
    <n v="0"/>
    <n v="1"/>
    <n v="0"/>
    <n v="0"/>
    <x v="2"/>
  </r>
  <r>
    <x v="2"/>
    <x v="17"/>
    <n v="228"/>
    <n v="0"/>
    <n v="1"/>
    <n v="0"/>
    <x v="0"/>
    <n v="0"/>
    <n v="1"/>
    <n v="0"/>
    <n v="0"/>
    <x v="2"/>
  </r>
  <r>
    <x v="2"/>
    <x v="4"/>
    <n v="228"/>
    <n v="0"/>
    <n v="1"/>
    <n v="0"/>
    <x v="0"/>
    <n v="0"/>
    <n v="1"/>
    <n v="0"/>
    <n v="0"/>
    <x v="2"/>
  </r>
  <r>
    <x v="2"/>
    <x v="5"/>
    <n v="228"/>
    <n v="0"/>
    <n v="1"/>
    <n v="0"/>
    <x v="0"/>
    <n v="0"/>
    <n v="1"/>
    <n v="0"/>
    <n v="0"/>
    <x v="2"/>
  </r>
  <r>
    <x v="2"/>
    <x v="18"/>
    <n v="228"/>
    <n v="0"/>
    <n v="1"/>
    <n v="0"/>
    <x v="0"/>
    <n v="0"/>
    <n v="1"/>
    <n v="0"/>
    <n v="0"/>
    <x v="2"/>
  </r>
  <r>
    <x v="2"/>
    <x v="6"/>
    <n v="228"/>
    <n v="0"/>
    <n v="1"/>
    <n v="0"/>
    <x v="0"/>
    <n v="0"/>
    <n v="1"/>
    <n v="0"/>
    <n v="0"/>
    <x v="2"/>
  </r>
  <r>
    <x v="2"/>
    <x v="7"/>
    <n v="228"/>
    <n v="0"/>
    <n v="1"/>
    <n v="0"/>
    <x v="0"/>
    <n v="0"/>
    <n v="1"/>
    <n v="0"/>
    <n v="0"/>
    <x v="2"/>
  </r>
  <r>
    <x v="2"/>
    <x v="8"/>
    <n v="228"/>
    <n v="0"/>
    <n v="1"/>
    <n v="0"/>
    <x v="0"/>
    <n v="0"/>
    <n v="1"/>
    <n v="0"/>
    <n v="0"/>
    <x v="2"/>
  </r>
  <r>
    <x v="2"/>
    <x v="9"/>
    <n v="228"/>
    <n v="0"/>
    <n v="1"/>
    <n v="0"/>
    <x v="0"/>
    <n v="0"/>
    <n v="1"/>
    <n v="0"/>
    <n v="0"/>
    <x v="2"/>
  </r>
  <r>
    <x v="2"/>
    <x v="10"/>
    <n v="228"/>
    <n v="0"/>
    <n v="1"/>
    <n v="0"/>
    <x v="0"/>
    <n v="0"/>
    <n v="1"/>
    <n v="0"/>
    <n v="0"/>
    <x v="2"/>
  </r>
  <r>
    <x v="2"/>
    <x v="11"/>
    <n v="228"/>
    <n v="0"/>
    <n v="1"/>
    <n v="0"/>
    <x v="0"/>
    <n v="0"/>
    <n v="1"/>
    <n v="0"/>
    <n v="0"/>
    <x v="2"/>
  </r>
  <r>
    <x v="2"/>
    <x v="12"/>
    <n v="228"/>
    <n v="0"/>
    <n v="1"/>
    <n v="0"/>
    <x v="0"/>
    <n v="0"/>
    <n v="1"/>
    <n v="0"/>
    <n v="0"/>
    <x v="2"/>
  </r>
  <r>
    <x v="2"/>
    <x v="13"/>
    <n v="228"/>
    <n v="0"/>
    <n v="1"/>
    <n v="0"/>
    <x v="0"/>
    <n v="0"/>
    <n v="1"/>
    <n v="0"/>
    <n v="0"/>
    <x v="2"/>
  </r>
  <r>
    <x v="2"/>
    <x v="19"/>
    <n v="228"/>
    <n v="0"/>
    <n v="1"/>
    <n v="0"/>
    <x v="0"/>
    <n v="0"/>
    <n v="1"/>
    <n v="0"/>
    <n v="0"/>
    <x v="2"/>
  </r>
  <r>
    <x v="2"/>
    <x v="14"/>
    <n v="228"/>
    <n v="0"/>
    <n v="1"/>
    <n v="0"/>
    <x v="0"/>
    <n v="0"/>
    <n v="1"/>
    <n v="0"/>
    <n v="0"/>
    <x v="2"/>
  </r>
  <r>
    <x v="3"/>
    <x v="0"/>
    <n v="228"/>
    <n v="9"/>
    <n v="1"/>
    <n v="1.79"/>
    <x v="0"/>
    <n v="30.16"/>
    <n v="1"/>
    <n v="16.11"/>
    <n v="4.8587759999999998"/>
    <x v="2"/>
  </r>
  <r>
    <x v="3"/>
    <x v="1"/>
    <n v="228"/>
    <n v="7"/>
    <n v="1"/>
    <n v="2.69"/>
    <x v="0"/>
    <n v="28.77"/>
    <n v="1"/>
    <n v="18.829999999999998"/>
    <n v="5.4173909999999985"/>
    <x v="2"/>
  </r>
  <r>
    <x v="3"/>
    <x v="2"/>
    <n v="228"/>
    <n v="0"/>
    <n v="1"/>
    <n v="0"/>
    <x v="0"/>
    <n v="0"/>
    <n v="1"/>
    <n v="0"/>
    <n v="0"/>
    <x v="2"/>
  </r>
  <r>
    <x v="3"/>
    <x v="3"/>
    <n v="228"/>
    <n v="6"/>
    <n v="1"/>
    <n v="2.71"/>
    <x v="1"/>
    <n v="22.76"/>
    <n v="1"/>
    <n v="16.259999999999998"/>
    <n v="3.7007759999999994"/>
    <x v="2"/>
  </r>
  <r>
    <x v="3"/>
    <x v="15"/>
    <n v="228"/>
    <n v="11"/>
    <n v="1"/>
    <n v="0.99"/>
    <x v="0"/>
    <n v="28.38"/>
    <n v="1"/>
    <n v="10.89"/>
    <n v="3.0905819999999999"/>
    <x v="2"/>
  </r>
  <r>
    <x v="3"/>
    <x v="16"/>
    <n v="228"/>
    <n v="15"/>
    <n v="1"/>
    <n v="0.99"/>
    <x v="0"/>
    <n v="28.38"/>
    <n v="1"/>
    <n v="14.85"/>
    <n v="4.2144300000000001"/>
    <x v="2"/>
  </r>
  <r>
    <x v="3"/>
    <x v="17"/>
    <n v="228"/>
    <n v="12"/>
    <n v="1"/>
    <n v="0.99"/>
    <x v="0"/>
    <n v="28.38"/>
    <n v="1"/>
    <n v="11.879999999999999"/>
    <n v="3.3715439999999997"/>
    <x v="2"/>
  </r>
  <r>
    <x v="3"/>
    <x v="4"/>
    <n v="228"/>
    <n v="9"/>
    <n v="1"/>
    <n v="1.69"/>
    <x v="0"/>
    <n v="53.31"/>
    <n v="1"/>
    <n v="15.209999999999999"/>
    <n v="8.1084510000000005"/>
    <x v="2"/>
  </r>
  <r>
    <x v="3"/>
    <x v="5"/>
    <n v="228"/>
    <n v="7"/>
    <n v="1"/>
    <n v="2.4900000000000002"/>
    <x v="0"/>
    <n v="40.68"/>
    <n v="1"/>
    <n v="17.43"/>
    <n v="7.0905240000000003"/>
    <x v="2"/>
  </r>
  <r>
    <x v="3"/>
    <x v="18"/>
    <n v="228"/>
    <n v="18"/>
    <n v="1"/>
    <n v="0.99"/>
    <x v="0"/>
    <n v="28.38"/>
    <n v="1"/>
    <n v="17.82"/>
    <n v="5.0573160000000001"/>
    <x v="2"/>
  </r>
  <r>
    <x v="3"/>
    <x v="6"/>
    <n v="228"/>
    <n v="5"/>
    <n v="1"/>
    <n v="2.99"/>
    <x v="0"/>
    <n v="25.98"/>
    <n v="1"/>
    <n v="14.950000000000001"/>
    <n v="3.88401"/>
    <x v="2"/>
  </r>
  <r>
    <x v="3"/>
    <x v="7"/>
    <n v="228"/>
    <n v="14"/>
    <n v="1"/>
    <n v="2.99"/>
    <x v="0"/>
    <n v="25.98"/>
    <n v="1"/>
    <n v="41.86"/>
    <n v="10.875228"/>
    <x v="2"/>
  </r>
  <r>
    <x v="3"/>
    <x v="8"/>
    <n v="228"/>
    <n v="38"/>
    <n v="1"/>
    <n v="2.99"/>
    <x v="0"/>
    <n v="30"/>
    <n v="1"/>
    <n v="113.62"/>
    <n v="34.086000000000006"/>
    <x v="2"/>
  </r>
  <r>
    <x v="3"/>
    <x v="9"/>
    <n v="228"/>
    <n v="41"/>
    <n v="1"/>
    <n v="1.99"/>
    <x v="3"/>
    <n v="-16.329999999999998"/>
    <n v="1"/>
    <n v="81.59"/>
    <n v="-13.323646999999999"/>
    <x v="2"/>
  </r>
  <r>
    <x v="3"/>
    <x v="10"/>
    <n v="228"/>
    <n v="180"/>
    <n v="1"/>
    <n v="1.99"/>
    <x v="3"/>
    <n v="-16.329999999999998"/>
    <n v="1"/>
    <n v="358.2"/>
    <n v="-58.49405999999999"/>
    <x v="2"/>
  </r>
  <r>
    <x v="3"/>
    <x v="11"/>
    <n v="228"/>
    <n v="15"/>
    <n v="1"/>
    <n v="2.69"/>
    <x v="0"/>
    <n v="28.77"/>
    <n v="1"/>
    <n v="40.35"/>
    <n v="11.608695000000001"/>
    <x v="2"/>
  </r>
  <r>
    <x v="3"/>
    <x v="12"/>
    <n v="228"/>
    <n v="8"/>
    <n v="1"/>
    <n v="2.86"/>
    <x v="3"/>
    <n v="26.81"/>
    <n v="1"/>
    <n v="22.88"/>
    <n v="6.1341279999999996"/>
    <x v="2"/>
  </r>
  <r>
    <x v="3"/>
    <x v="13"/>
    <n v="228"/>
    <n v="22"/>
    <n v="1"/>
    <n v="2.99"/>
    <x v="0"/>
    <n v="26.15"/>
    <n v="1"/>
    <n v="65.78"/>
    <n v="17.20147"/>
    <x v="2"/>
  </r>
  <r>
    <x v="3"/>
    <x v="19"/>
    <n v="228"/>
    <n v="13"/>
    <n v="1"/>
    <n v="2.99"/>
    <x v="0"/>
    <n v="30"/>
    <n v="1"/>
    <n v="38.870000000000005"/>
    <n v="11.661000000000001"/>
    <x v="2"/>
  </r>
  <r>
    <x v="3"/>
    <x v="14"/>
    <n v="228"/>
    <n v="19"/>
    <n v="1"/>
    <n v="1.89"/>
    <x v="0"/>
    <n v="30.37"/>
    <n v="1"/>
    <n v="35.909999999999997"/>
    <n v="10.905866999999999"/>
    <x v="2"/>
  </r>
  <r>
    <x v="4"/>
    <x v="0"/>
    <n v="228"/>
    <n v="14"/>
    <n v="1"/>
    <n v="1.79"/>
    <x v="0"/>
    <n v="30.16"/>
    <n v="1"/>
    <n v="25.060000000000002"/>
    <n v="7.5580960000000008"/>
    <x v="2"/>
  </r>
  <r>
    <x v="4"/>
    <x v="1"/>
    <n v="228"/>
    <n v="27"/>
    <n v="1"/>
    <n v="2.69"/>
    <x v="0"/>
    <n v="28.77"/>
    <n v="1"/>
    <n v="72.63"/>
    <n v="20.895650999999997"/>
    <x v="2"/>
  </r>
  <r>
    <x v="4"/>
    <x v="2"/>
    <n v="228"/>
    <n v="7"/>
    <n v="1"/>
    <n v="3.05"/>
    <x v="0"/>
    <n v="75.900000000000006"/>
    <n v="1"/>
    <n v="21.349999999999998"/>
    <n v="16.204650000000001"/>
    <x v="2"/>
  </r>
  <r>
    <x v="4"/>
    <x v="3"/>
    <n v="228"/>
    <n v="14"/>
    <n v="1"/>
    <n v="2.71"/>
    <x v="1"/>
    <n v="22.76"/>
    <n v="1"/>
    <n v="37.94"/>
    <n v="8.6351440000000004"/>
    <x v="2"/>
  </r>
  <r>
    <x v="4"/>
    <x v="15"/>
    <n v="228"/>
    <n v="13"/>
    <n v="1"/>
    <n v="0.99"/>
    <x v="0"/>
    <n v="28.38"/>
    <n v="1"/>
    <n v="12.87"/>
    <n v="3.6525059999999998"/>
    <x v="2"/>
  </r>
  <r>
    <x v="4"/>
    <x v="16"/>
    <n v="228"/>
    <n v="17"/>
    <n v="1"/>
    <n v="0.99"/>
    <x v="0"/>
    <n v="28.38"/>
    <n v="1"/>
    <n v="16.829999999999998"/>
    <n v="4.7763539999999995"/>
    <x v="2"/>
  </r>
  <r>
    <x v="4"/>
    <x v="17"/>
    <n v="228"/>
    <n v="14"/>
    <n v="1"/>
    <n v="0.99"/>
    <x v="0"/>
    <n v="28.38"/>
    <n v="1"/>
    <n v="13.86"/>
    <n v="3.9334679999999995"/>
    <x v="2"/>
  </r>
  <r>
    <x v="4"/>
    <x v="4"/>
    <n v="228"/>
    <n v="29"/>
    <n v="1"/>
    <n v="1.69"/>
    <x v="0"/>
    <n v="53.31"/>
    <n v="1"/>
    <n v="49.01"/>
    <n v="26.127231000000002"/>
    <x v="2"/>
  </r>
  <r>
    <x v="4"/>
    <x v="5"/>
    <n v="228"/>
    <n v="12"/>
    <n v="1"/>
    <n v="2.4900000000000002"/>
    <x v="0"/>
    <n v="40.68"/>
    <n v="1"/>
    <n v="29.880000000000003"/>
    <n v="12.155184000000002"/>
    <x v="2"/>
  </r>
  <r>
    <x v="4"/>
    <x v="18"/>
    <n v="228"/>
    <n v="25"/>
    <n v="1"/>
    <n v="0.99"/>
    <x v="0"/>
    <n v="28.38"/>
    <n v="1"/>
    <n v="24.75"/>
    <n v="7.0240499999999999"/>
    <x v="2"/>
  </r>
  <r>
    <x v="4"/>
    <x v="6"/>
    <n v="228"/>
    <n v="6"/>
    <n v="1"/>
    <n v="2.99"/>
    <x v="0"/>
    <n v="25.98"/>
    <n v="1"/>
    <n v="17.940000000000001"/>
    <n v="4.660812"/>
    <x v="2"/>
  </r>
  <r>
    <x v="4"/>
    <x v="7"/>
    <n v="228"/>
    <n v="12"/>
    <n v="1"/>
    <n v="2.99"/>
    <x v="0"/>
    <n v="25.98"/>
    <n v="1"/>
    <n v="35.880000000000003"/>
    <n v="9.3216239999999999"/>
    <x v="2"/>
  </r>
  <r>
    <x v="4"/>
    <x v="8"/>
    <n v="228"/>
    <n v="108"/>
    <n v="1"/>
    <n v="2.97"/>
    <x v="3"/>
    <n v="29.52"/>
    <n v="1"/>
    <n v="320.76000000000005"/>
    <n v="94.688352000000009"/>
    <x v="2"/>
  </r>
  <r>
    <x v="4"/>
    <x v="9"/>
    <n v="228"/>
    <n v="51"/>
    <n v="1"/>
    <n v="1.99"/>
    <x v="3"/>
    <n v="-16.329999999999998"/>
    <n v="1"/>
    <n v="101.49"/>
    <n v="-16.573316999999996"/>
    <x v="2"/>
  </r>
  <r>
    <x v="4"/>
    <x v="10"/>
    <n v="228"/>
    <n v="474"/>
    <n v="1"/>
    <n v="1.99"/>
    <x v="3"/>
    <n v="-16.329999999999998"/>
    <n v="1"/>
    <n v="943.26"/>
    <n v="-154.03435799999997"/>
    <x v="2"/>
  </r>
  <r>
    <x v="4"/>
    <x v="11"/>
    <n v="228"/>
    <n v="26"/>
    <n v="1"/>
    <n v="2.69"/>
    <x v="0"/>
    <n v="28.77"/>
    <n v="1"/>
    <n v="69.94"/>
    <n v="20.121737999999997"/>
    <x v="2"/>
  </r>
  <r>
    <x v="4"/>
    <x v="12"/>
    <n v="228"/>
    <n v="9"/>
    <n v="1"/>
    <n v="2.87"/>
    <x v="3"/>
    <n v="27.07"/>
    <n v="1"/>
    <n v="25.830000000000002"/>
    <n v="6.9921810000000004"/>
    <x v="2"/>
  </r>
  <r>
    <x v="4"/>
    <x v="13"/>
    <n v="228"/>
    <n v="10"/>
    <n v="1"/>
    <n v="2.99"/>
    <x v="0"/>
    <n v="26.15"/>
    <n v="1"/>
    <n v="29.900000000000002"/>
    <n v="7.8188500000000003"/>
    <x v="2"/>
  </r>
  <r>
    <x v="4"/>
    <x v="19"/>
    <n v="228"/>
    <n v="75"/>
    <n v="1"/>
    <n v="2.99"/>
    <x v="0"/>
    <n v="30"/>
    <n v="1"/>
    <n v="224.25000000000003"/>
    <n v="67.275000000000006"/>
    <x v="2"/>
  </r>
  <r>
    <x v="4"/>
    <x v="14"/>
    <n v="228"/>
    <n v="13"/>
    <n v="1"/>
    <n v="1.89"/>
    <x v="0"/>
    <n v="30.37"/>
    <n v="1"/>
    <n v="24.57"/>
    <n v="7.4619090000000003"/>
    <x v="2"/>
  </r>
  <r>
    <x v="0"/>
    <x v="0"/>
    <n v="229"/>
    <n v="13"/>
    <n v="1"/>
    <n v="1.79"/>
    <x v="0"/>
    <n v="35.97"/>
    <n v="1"/>
    <n v="23.27"/>
    <n v="8.3702189999999987"/>
    <x v="2"/>
  </r>
  <r>
    <x v="0"/>
    <x v="1"/>
    <n v="229"/>
    <n v="16"/>
    <n v="1"/>
    <n v="2.69"/>
    <x v="0"/>
    <n v="28.77"/>
    <n v="1"/>
    <n v="43.04"/>
    <n v="12.382607999999999"/>
    <x v="2"/>
  </r>
  <r>
    <x v="0"/>
    <x v="2"/>
    <n v="229"/>
    <n v="7"/>
    <n v="1"/>
    <n v="2.99"/>
    <x v="0"/>
    <n v="77.150000000000006"/>
    <n v="1"/>
    <n v="20.93"/>
    <n v="16.147495000000003"/>
    <x v="2"/>
  </r>
  <r>
    <x v="0"/>
    <x v="3"/>
    <n v="229"/>
    <n v="13"/>
    <n v="1"/>
    <n v="2.19"/>
    <x v="1"/>
    <n v="4.42"/>
    <n v="1"/>
    <n v="28.47"/>
    <n v="1.2583739999999999"/>
    <x v="2"/>
  </r>
  <r>
    <x v="0"/>
    <x v="15"/>
    <n v="229"/>
    <n v="12"/>
    <n v="1"/>
    <n v="0.99"/>
    <x v="0"/>
    <n v="28.38"/>
    <n v="1"/>
    <n v="11.879999999999999"/>
    <n v="3.3715439999999997"/>
    <x v="2"/>
  </r>
  <r>
    <x v="0"/>
    <x v="16"/>
    <n v="229"/>
    <n v="2"/>
    <n v="1"/>
    <n v="0.99"/>
    <x v="0"/>
    <n v="28.38"/>
    <n v="1"/>
    <n v="1.98"/>
    <n v="0.56192399999999998"/>
    <x v="2"/>
  </r>
  <r>
    <x v="0"/>
    <x v="17"/>
    <n v="229"/>
    <n v="11"/>
    <n v="1"/>
    <n v="0.99"/>
    <x v="0"/>
    <n v="28.38"/>
    <n v="1"/>
    <n v="10.89"/>
    <n v="3.0905819999999999"/>
    <x v="2"/>
  </r>
  <r>
    <x v="0"/>
    <x v="4"/>
    <n v="229"/>
    <n v="37"/>
    <n v="1"/>
    <n v="1.19"/>
    <x v="3"/>
    <n v="34.11"/>
    <n v="1"/>
    <n v="44.03"/>
    <n v="15.018632999999999"/>
    <x v="2"/>
  </r>
  <r>
    <x v="0"/>
    <x v="5"/>
    <n v="229"/>
    <n v="11"/>
    <n v="1"/>
    <n v="2.4900000000000002"/>
    <x v="0"/>
    <n v="40.6"/>
    <n v="1"/>
    <n v="27.39"/>
    <n v="11.120340000000001"/>
    <x v="2"/>
  </r>
  <r>
    <x v="0"/>
    <x v="18"/>
    <n v="229"/>
    <n v="11"/>
    <n v="1"/>
    <n v="0.99"/>
    <x v="0"/>
    <n v="28.38"/>
    <n v="1"/>
    <n v="10.89"/>
    <n v="3.0905819999999999"/>
    <x v="2"/>
  </r>
  <r>
    <x v="0"/>
    <x v="6"/>
    <n v="229"/>
    <n v="21"/>
    <n v="1"/>
    <n v="2.99"/>
    <x v="0"/>
    <n v="25.98"/>
    <n v="1"/>
    <n v="62.790000000000006"/>
    <n v="16.312842000000003"/>
    <x v="2"/>
  </r>
  <r>
    <x v="0"/>
    <x v="7"/>
    <n v="229"/>
    <n v="16"/>
    <n v="1"/>
    <n v="2.99"/>
    <x v="0"/>
    <n v="25.98"/>
    <n v="1"/>
    <n v="47.84"/>
    <n v="12.428832000000002"/>
    <x v="2"/>
  </r>
  <r>
    <x v="0"/>
    <x v="8"/>
    <n v="229"/>
    <n v="36"/>
    <n v="1"/>
    <n v="2.99"/>
    <x v="0"/>
    <n v="26.88"/>
    <n v="1"/>
    <n v="107.64000000000001"/>
    <n v="28.933632000000003"/>
    <x v="2"/>
  </r>
  <r>
    <x v="0"/>
    <x v="9"/>
    <n v="229"/>
    <n v="9"/>
    <n v="1"/>
    <n v="3.29"/>
    <x v="0"/>
    <n v="29.63"/>
    <n v="1"/>
    <n v="29.61"/>
    <n v="8.7734430000000003"/>
    <x v="2"/>
  </r>
  <r>
    <x v="0"/>
    <x v="10"/>
    <n v="229"/>
    <n v="21"/>
    <n v="1"/>
    <n v="3.16"/>
    <x v="3"/>
    <n v="26.74"/>
    <n v="1"/>
    <n v="66.36"/>
    <n v="17.744663999999997"/>
    <x v="2"/>
  </r>
  <r>
    <x v="0"/>
    <x v="11"/>
    <n v="229"/>
    <n v="12"/>
    <n v="1"/>
    <n v="2.69"/>
    <x v="0"/>
    <n v="29.51"/>
    <n v="1"/>
    <n v="32.28"/>
    <n v="9.5258280000000006"/>
    <x v="2"/>
  </r>
  <r>
    <x v="0"/>
    <x v="12"/>
    <n v="229"/>
    <n v="13"/>
    <n v="1"/>
    <n v="2.99"/>
    <x v="0"/>
    <n v="27.22"/>
    <n v="1"/>
    <n v="38.870000000000005"/>
    <n v="10.580414000000001"/>
    <x v="2"/>
  </r>
  <r>
    <x v="0"/>
    <x v="13"/>
    <n v="229"/>
    <n v="26"/>
    <n v="1"/>
    <n v="2.99"/>
    <x v="0"/>
    <n v="26.15"/>
    <n v="1"/>
    <n v="77.740000000000009"/>
    <n v="20.32901"/>
    <x v="2"/>
  </r>
  <r>
    <x v="0"/>
    <x v="19"/>
    <n v="229"/>
    <n v="9"/>
    <n v="1"/>
    <n v="2.99"/>
    <x v="0"/>
    <n v="26.88"/>
    <n v="1"/>
    <n v="26.910000000000004"/>
    <n v="7.2334080000000007"/>
    <x v="2"/>
  </r>
  <r>
    <x v="0"/>
    <x v="14"/>
    <n v="229"/>
    <n v="31"/>
    <n v="1"/>
    <n v="1.89"/>
    <x v="0"/>
    <n v="30.37"/>
    <n v="1"/>
    <n v="58.589999999999996"/>
    <n v="17.793782999999998"/>
    <x v="2"/>
  </r>
  <r>
    <x v="1"/>
    <x v="0"/>
    <n v="229"/>
    <n v="20"/>
    <n v="1"/>
    <n v="1.79"/>
    <x v="0"/>
    <n v="36.479999999999997"/>
    <n v="1"/>
    <n v="35.799999999999997"/>
    <n v="13.059839999999998"/>
    <x v="2"/>
  </r>
  <r>
    <x v="1"/>
    <x v="1"/>
    <n v="229"/>
    <n v="13"/>
    <n v="1"/>
    <n v="2.69"/>
    <x v="0"/>
    <n v="28.77"/>
    <n v="1"/>
    <n v="34.97"/>
    <n v="10.060868999999999"/>
    <x v="2"/>
  </r>
  <r>
    <x v="1"/>
    <x v="2"/>
    <n v="229"/>
    <n v="14"/>
    <n v="1"/>
    <n v="2.97"/>
    <x v="0"/>
    <n v="77.569999999999993"/>
    <n v="1"/>
    <n v="41.580000000000005"/>
    <n v="32.253605999999998"/>
    <x v="2"/>
  </r>
  <r>
    <x v="1"/>
    <x v="3"/>
    <n v="229"/>
    <n v="54"/>
    <n v="1"/>
    <n v="2.19"/>
    <x v="1"/>
    <n v="4.42"/>
    <n v="1"/>
    <n v="118.25999999999999"/>
    <n v="5.227091999999999"/>
    <x v="2"/>
  </r>
  <r>
    <x v="1"/>
    <x v="15"/>
    <n v="229"/>
    <n v="133"/>
    <n v="1"/>
    <n v="0.99"/>
    <x v="0"/>
    <n v="28.38"/>
    <n v="1"/>
    <n v="131.66999999999999"/>
    <n v="37.367945999999996"/>
    <x v="2"/>
  </r>
  <r>
    <x v="1"/>
    <x v="16"/>
    <n v="229"/>
    <n v="12"/>
    <n v="1"/>
    <n v="0.99"/>
    <x v="0"/>
    <n v="28.38"/>
    <n v="1"/>
    <n v="11.879999999999999"/>
    <n v="3.3715439999999997"/>
    <x v="2"/>
  </r>
  <r>
    <x v="1"/>
    <x v="17"/>
    <n v="229"/>
    <n v="113"/>
    <n v="1"/>
    <n v="0.99"/>
    <x v="0"/>
    <n v="28.38"/>
    <n v="1"/>
    <n v="111.87"/>
    <n v="31.748706000000002"/>
    <x v="2"/>
  </r>
  <r>
    <x v="1"/>
    <x v="4"/>
    <n v="229"/>
    <n v="30"/>
    <n v="1"/>
    <n v="1.19"/>
    <x v="3"/>
    <n v="34.11"/>
    <n v="1"/>
    <n v="35.699999999999996"/>
    <n v="12.177269999999998"/>
    <x v="2"/>
  </r>
  <r>
    <x v="1"/>
    <x v="5"/>
    <n v="229"/>
    <n v="63"/>
    <n v="1"/>
    <n v="2.4900000000000002"/>
    <x v="0"/>
    <n v="40.6"/>
    <n v="1"/>
    <n v="156.87"/>
    <n v="63.689220000000006"/>
    <x v="2"/>
  </r>
  <r>
    <x v="1"/>
    <x v="18"/>
    <n v="229"/>
    <n v="66"/>
    <n v="1"/>
    <n v="0.99"/>
    <x v="0"/>
    <n v="28.38"/>
    <n v="1"/>
    <n v="65.34"/>
    <n v="18.543492000000001"/>
    <x v="2"/>
  </r>
  <r>
    <x v="1"/>
    <x v="6"/>
    <n v="229"/>
    <n v="16"/>
    <n v="1"/>
    <n v="2.99"/>
    <x v="0"/>
    <n v="25.98"/>
    <n v="1"/>
    <n v="47.84"/>
    <n v="12.428832000000002"/>
    <x v="2"/>
  </r>
  <r>
    <x v="1"/>
    <x v="7"/>
    <n v="229"/>
    <n v="10"/>
    <n v="1"/>
    <n v="2.99"/>
    <x v="0"/>
    <n v="25.98"/>
    <n v="1"/>
    <n v="29.900000000000002"/>
    <n v="7.7680199999999999"/>
    <x v="2"/>
  </r>
  <r>
    <x v="1"/>
    <x v="8"/>
    <n v="229"/>
    <n v="33"/>
    <n v="1"/>
    <n v="2.99"/>
    <x v="0"/>
    <n v="26.35"/>
    <n v="1"/>
    <n v="98.67"/>
    <n v="25.999545000000001"/>
    <x v="2"/>
  </r>
  <r>
    <x v="1"/>
    <x v="9"/>
    <n v="229"/>
    <n v="10"/>
    <n v="1"/>
    <n v="3.29"/>
    <x v="0"/>
    <n v="29.63"/>
    <n v="1"/>
    <n v="32.9"/>
    <n v="9.748269999999998"/>
    <x v="2"/>
  </r>
  <r>
    <x v="1"/>
    <x v="10"/>
    <n v="229"/>
    <n v="18"/>
    <n v="1"/>
    <n v="3.21"/>
    <x v="3"/>
    <n v="27.88"/>
    <n v="1"/>
    <n v="57.78"/>
    <n v="16.109064"/>
    <x v="2"/>
  </r>
  <r>
    <x v="1"/>
    <x v="11"/>
    <n v="229"/>
    <n v="13"/>
    <n v="1"/>
    <n v="2.69"/>
    <x v="0"/>
    <n v="29.81"/>
    <n v="1"/>
    <n v="34.97"/>
    <n v="10.424557"/>
    <x v="2"/>
  </r>
  <r>
    <x v="1"/>
    <x v="12"/>
    <n v="229"/>
    <n v="11"/>
    <n v="1"/>
    <n v="2.99"/>
    <x v="0"/>
    <n v="26.35"/>
    <n v="1"/>
    <n v="32.89"/>
    <n v="8.6665150000000004"/>
    <x v="2"/>
  </r>
  <r>
    <x v="1"/>
    <x v="13"/>
    <n v="229"/>
    <n v="21"/>
    <n v="1"/>
    <n v="2.99"/>
    <x v="0"/>
    <n v="26.15"/>
    <n v="1"/>
    <n v="62.790000000000006"/>
    <n v="16.419585000000001"/>
    <x v="2"/>
  </r>
  <r>
    <x v="1"/>
    <x v="19"/>
    <n v="229"/>
    <n v="11"/>
    <n v="1"/>
    <n v="2.99"/>
    <x v="0"/>
    <n v="26.72"/>
    <n v="1"/>
    <n v="32.89"/>
    <n v="8.7882079999999991"/>
    <x v="2"/>
  </r>
  <r>
    <x v="1"/>
    <x v="14"/>
    <n v="229"/>
    <n v="27"/>
    <n v="1"/>
    <n v="1.89"/>
    <x v="0"/>
    <n v="30.37"/>
    <n v="1"/>
    <n v="51.029999999999994"/>
    <n v="15.497810999999999"/>
    <x v="2"/>
  </r>
  <r>
    <x v="2"/>
    <x v="0"/>
    <n v="229"/>
    <n v="0"/>
    <n v="1"/>
    <n v="0"/>
    <x v="0"/>
    <n v="0"/>
    <n v="1"/>
    <n v="0"/>
    <n v="0"/>
    <x v="2"/>
  </r>
  <r>
    <x v="2"/>
    <x v="1"/>
    <n v="229"/>
    <n v="0"/>
    <n v="1"/>
    <n v="0"/>
    <x v="0"/>
    <n v="0"/>
    <n v="1"/>
    <n v="0"/>
    <n v="0"/>
    <x v="2"/>
  </r>
  <r>
    <x v="2"/>
    <x v="2"/>
    <n v="229"/>
    <n v="0"/>
    <n v="1"/>
    <n v="0"/>
    <x v="0"/>
    <n v="0"/>
    <n v="1"/>
    <n v="0"/>
    <n v="0"/>
    <x v="2"/>
  </r>
  <r>
    <x v="2"/>
    <x v="3"/>
    <n v="229"/>
    <n v="0"/>
    <n v="1"/>
    <n v="0"/>
    <x v="0"/>
    <n v="0"/>
    <n v="1"/>
    <n v="0"/>
    <n v="0"/>
    <x v="2"/>
  </r>
  <r>
    <x v="2"/>
    <x v="15"/>
    <n v="229"/>
    <n v="0"/>
    <n v="1"/>
    <n v="0"/>
    <x v="0"/>
    <n v="0"/>
    <n v="1"/>
    <n v="0"/>
    <n v="0"/>
    <x v="2"/>
  </r>
  <r>
    <x v="2"/>
    <x v="16"/>
    <n v="229"/>
    <n v="0"/>
    <n v="1"/>
    <n v="0"/>
    <x v="0"/>
    <n v="0"/>
    <n v="1"/>
    <n v="0"/>
    <n v="0"/>
    <x v="2"/>
  </r>
  <r>
    <x v="2"/>
    <x v="17"/>
    <n v="229"/>
    <n v="0"/>
    <n v="1"/>
    <n v="0"/>
    <x v="0"/>
    <n v="0"/>
    <n v="1"/>
    <n v="0"/>
    <n v="0"/>
    <x v="2"/>
  </r>
  <r>
    <x v="2"/>
    <x v="4"/>
    <n v="229"/>
    <n v="0"/>
    <n v="1"/>
    <n v="0"/>
    <x v="0"/>
    <n v="0"/>
    <n v="1"/>
    <n v="0"/>
    <n v="0"/>
    <x v="2"/>
  </r>
  <r>
    <x v="2"/>
    <x v="5"/>
    <n v="229"/>
    <n v="0"/>
    <n v="1"/>
    <n v="0"/>
    <x v="0"/>
    <n v="0"/>
    <n v="1"/>
    <n v="0"/>
    <n v="0"/>
    <x v="2"/>
  </r>
  <r>
    <x v="2"/>
    <x v="18"/>
    <n v="229"/>
    <n v="0"/>
    <n v="1"/>
    <n v="0"/>
    <x v="0"/>
    <n v="0"/>
    <n v="1"/>
    <n v="0"/>
    <n v="0"/>
    <x v="2"/>
  </r>
  <r>
    <x v="2"/>
    <x v="6"/>
    <n v="229"/>
    <n v="0"/>
    <n v="1"/>
    <n v="0"/>
    <x v="0"/>
    <n v="0"/>
    <n v="1"/>
    <n v="0"/>
    <n v="0"/>
    <x v="2"/>
  </r>
  <r>
    <x v="2"/>
    <x v="7"/>
    <n v="229"/>
    <n v="0"/>
    <n v="1"/>
    <n v="0"/>
    <x v="0"/>
    <n v="0"/>
    <n v="1"/>
    <n v="0"/>
    <n v="0"/>
    <x v="2"/>
  </r>
  <r>
    <x v="2"/>
    <x v="8"/>
    <n v="229"/>
    <n v="0"/>
    <n v="1"/>
    <n v="0"/>
    <x v="0"/>
    <n v="0"/>
    <n v="1"/>
    <n v="0"/>
    <n v="0"/>
    <x v="2"/>
  </r>
  <r>
    <x v="2"/>
    <x v="9"/>
    <n v="229"/>
    <n v="0"/>
    <n v="1"/>
    <n v="0"/>
    <x v="0"/>
    <n v="0"/>
    <n v="1"/>
    <n v="0"/>
    <n v="0"/>
    <x v="2"/>
  </r>
  <r>
    <x v="2"/>
    <x v="10"/>
    <n v="229"/>
    <n v="0"/>
    <n v="1"/>
    <n v="0"/>
    <x v="0"/>
    <n v="0"/>
    <n v="1"/>
    <n v="0"/>
    <n v="0"/>
    <x v="2"/>
  </r>
  <r>
    <x v="2"/>
    <x v="11"/>
    <n v="229"/>
    <n v="0"/>
    <n v="1"/>
    <n v="0"/>
    <x v="0"/>
    <n v="0"/>
    <n v="1"/>
    <n v="0"/>
    <n v="0"/>
    <x v="2"/>
  </r>
  <r>
    <x v="2"/>
    <x v="12"/>
    <n v="229"/>
    <n v="0"/>
    <n v="1"/>
    <n v="0"/>
    <x v="0"/>
    <n v="0"/>
    <n v="1"/>
    <n v="0"/>
    <n v="0"/>
    <x v="2"/>
  </r>
  <r>
    <x v="2"/>
    <x v="13"/>
    <n v="229"/>
    <n v="0"/>
    <n v="1"/>
    <n v="0"/>
    <x v="0"/>
    <n v="0"/>
    <n v="1"/>
    <n v="0"/>
    <n v="0"/>
    <x v="2"/>
  </r>
  <r>
    <x v="2"/>
    <x v="19"/>
    <n v="229"/>
    <n v="0"/>
    <n v="1"/>
    <n v="0"/>
    <x v="0"/>
    <n v="0"/>
    <n v="1"/>
    <n v="0"/>
    <n v="0"/>
    <x v="2"/>
  </r>
  <r>
    <x v="2"/>
    <x v="14"/>
    <n v="229"/>
    <n v="0"/>
    <n v="1"/>
    <n v="0"/>
    <x v="0"/>
    <n v="0"/>
    <n v="1"/>
    <n v="0"/>
    <n v="0"/>
    <x v="2"/>
  </r>
  <r>
    <x v="3"/>
    <x v="0"/>
    <n v="229"/>
    <n v="9"/>
    <n v="1"/>
    <n v="1.79"/>
    <x v="0"/>
    <n v="32.96"/>
    <n v="1"/>
    <n v="16.11"/>
    <n v="5.3098559999999999"/>
    <x v="2"/>
  </r>
  <r>
    <x v="3"/>
    <x v="1"/>
    <n v="229"/>
    <n v="16"/>
    <n v="1"/>
    <n v="2.69"/>
    <x v="0"/>
    <n v="28.77"/>
    <n v="1"/>
    <n v="43.04"/>
    <n v="12.382607999999999"/>
    <x v="2"/>
  </r>
  <r>
    <x v="3"/>
    <x v="2"/>
    <n v="229"/>
    <n v="8"/>
    <n v="1"/>
    <n v="3"/>
    <x v="0"/>
    <n v="77"/>
    <n v="1"/>
    <n v="24"/>
    <n v="18.48"/>
    <x v="2"/>
  </r>
  <r>
    <x v="3"/>
    <x v="3"/>
    <n v="229"/>
    <n v="13"/>
    <n v="1"/>
    <n v="2.19"/>
    <x v="1"/>
    <n v="4.42"/>
    <n v="1"/>
    <n v="28.47"/>
    <n v="1.2583739999999999"/>
    <x v="2"/>
  </r>
  <r>
    <x v="3"/>
    <x v="15"/>
    <n v="229"/>
    <n v="12"/>
    <n v="1"/>
    <n v="0.99"/>
    <x v="0"/>
    <n v="28.38"/>
    <n v="1"/>
    <n v="11.879999999999999"/>
    <n v="3.3715439999999997"/>
    <x v="2"/>
  </r>
  <r>
    <x v="3"/>
    <x v="16"/>
    <n v="229"/>
    <n v="14"/>
    <n v="1"/>
    <n v="0.99"/>
    <x v="0"/>
    <n v="28.38"/>
    <n v="1"/>
    <n v="13.86"/>
    <n v="3.9334679999999995"/>
    <x v="2"/>
  </r>
  <r>
    <x v="3"/>
    <x v="17"/>
    <n v="229"/>
    <n v="7"/>
    <n v="1"/>
    <n v="0.99"/>
    <x v="0"/>
    <n v="28.38"/>
    <n v="1"/>
    <n v="6.93"/>
    <n v="1.9667339999999998"/>
    <x v="2"/>
  </r>
  <r>
    <x v="3"/>
    <x v="4"/>
    <n v="229"/>
    <n v="20"/>
    <n v="1"/>
    <n v="1.19"/>
    <x v="3"/>
    <n v="34.11"/>
    <n v="1"/>
    <n v="23.799999999999997"/>
    <n v="8.1181799999999988"/>
    <x v="2"/>
  </r>
  <r>
    <x v="3"/>
    <x v="5"/>
    <n v="229"/>
    <n v="8"/>
    <n v="1"/>
    <n v="2.4900000000000002"/>
    <x v="0"/>
    <n v="40.6"/>
    <n v="1"/>
    <n v="19.920000000000002"/>
    <n v="8.0875200000000014"/>
    <x v="2"/>
  </r>
  <r>
    <x v="3"/>
    <x v="18"/>
    <n v="229"/>
    <n v="0"/>
    <n v="1"/>
    <n v="0"/>
    <x v="0"/>
    <n v="0"/>
    <n v="1"/>
    <n v="0"/>
    <n v="0"/>
    <x v="2"/>
  </r>
  <r>
    <x v="3"/>
    <x v="6"/>
    <n v="229"/>
    <n v="12"/>
    <n v="1"/>
    <n v="2.99"/>
    <x v="0"/>
    <n v="25.98"/>
    <n v="1"/>
    <n v="35.880000000000003"/>
    <n v="9.3216239999999999"/>
    <x v="2"/>
  </r>
  <r>
    <x v="3"/>
    <x v="7"/>
    <n v="229"/>
    <n v="10"/>
    <n v="1"/>
    <n v="2.99"/>
    <x v="0"/>
    <n v="25.98"/>
    <n v="1"/>
    <n v="29.900000000000002"/>
    <n v="7.7680199999999999"/>
    <x v="2"/>
  </r>
  <r>
    <x v="3"/>
    <x v="8"/>
    <n v="229"/>
    <n v="24"/>
    <n v="1"/>
    <n v="2.99"/>
    <x v="0"/>
    <n v="26.15"/>
    <n v="1"/>
    <n v="71.760000000000005"/>
    <n v="18.765240000000002"/>
    <x v="2"/>
  </r>
  <r>
    <x v="3"/>
    <x v="9"/>
    <n v="229"/>
    <n v="2"/>
    <n v="1"/>
    <n v="3.29"/>
    <x v="0"/>
    <n v="29.63"/>
    <n v="1"/>
    <n v="6.58"/>
    <n v="1.9496539999999998"/>
    <x v="2"/>
  </r>
  <r>
    <x v="3"/>
    <x v="10"/>
    <n v="229"/>
    <n v="18"/>
    <n v="1"/>
    <n v="3.14"/>
    <x v="3"/>
    <n v="26.27"/>
    <n v="1"/>
    <n v="56.52"/>
    <n v="14.847804000000002"/>
    <x v="2"/>
  </r>
  <r>
    <x v="3"/>
    <x v="11"/>
    <n v="229"/>
    <n v="12"/>
    <n v="1"/>
    <n v="2.69"/>
    <x v="0"/>
    <n v="29.51"/>
    <n v="1"/>
    <n v="32.28"/>
    <n v="9.5258280000000006"/>
    <x v="2"/>
  </r>
  <r>
    <x v="3"/>
    <x v="12"/>
    <n v="229"/>
    <n v="11"/>
    <n v="1"/>
    <n v="2.99"/>
    <x v="0"/>
    <n v="26.35"/>
    <n v="1"/>
    <n v="32.89"/>
    <n v="8.6665150000000004"/>
    <x v="2"/>
  </r>
  <r>
    <x v="3"/>
    <x v="13"/>
    <n v="229"/>
    <n v="13"/>
    <n v="1"/>
    <n v="2.99"/>
    <x v="0"/>
    <n v="26.15"/>
    <n v="1"/>
    <n v="38.870000000000005"/>
    <n v="10.164505"/>
    <x v="2"/>
  </r>
  <r>
    <x v="3"/>
    <x v="19"/>
    <n v="229"/>
    <n v="16"/>
    <n v="1"/>
    <n v="2.99"/>
    <x v="0"/>
    <n v="26.75"/>
    <n v="1"/>
    <n v="47.84"/>
    <n v="12.7972"/>
    <x v="2"/>
  </r>
  <r>
    <x v="3"/>
    <x v="14"/>
    <n v="229"/>
    <n v="16"/>
    <n v="1"/>
    <n v="1.89"/>
    <x v="0"/>
    <n v="30.37"/>
    <n v="1"/>
    <n v="30.24"/>
    <n v="9.1838879999999996"/>
    <x v="2"/>
  </r>
  <r>
    <x v="4"/>
    <x v="0"/>
    <n v="229"/>
    <n v="9"/>
    <n v="1"/>
    <n v="1.79"/>
    <x v="0"/>
    <n v="38.54"/>
    <n v="1"/>
    <n v="16.11"/>
    <n v="6.2087939999999993"/>
    <x v="2"/>
  </r>
  <r>
    <x v="4"/>
    <x v="1"/>
    <n v="229"/>
    <n v="29"/>
    <n v="1"/>
    <n v="2.69"/>
    <x v="0"/>
    <n v="28.77"/>
    <n v="1"/>
    <n v="78.010000000000005"/>
    <n v="22.443477000000001"/>
    <x v="2"/>
  </r>
  <r>
    <x v="4"/>
    <x v="2"/>
    <n v="229"/>
    <n v="11"/>
    <n v="1"/>
    <n v="3.01"/>
    <x v="0"/>
    <n v="77.040000000000006"/>
    <n v="1"/>
    <n v="33.11"/>
    <n v="25.507944000000002"/>
    <x v="2"/>
  </r>
  <r>
    <x v="4"/>
    <x v="3"/>
    <n v="229"/>
    <n v="22"/>
    <n v="1"/>
    <n v="2.19"/>
    <x v="1"/>
    <n v="4.42"/>
    <n v="1"/>
    <n v="48.18"/>
    <n v="2.129556"/>
    <x v="2"/>
  </r>
  <r>
    <x v="4"/>
    <x v="15"/>
    <n v="229"/>
    <n v="4"/>
    <n v="1"/>
    <n v="0.99"/>
    <x v="0"/>
    <n v="28.38"/>
    <n v="1"/>
    <n v="3.96"/>
    <n v="1.123848"/>
    <x v="2"/>
  </r>
  <r>
    <x v="4"/>
    <x v="16"/>
    <n v="229"/>
    <n v="17"/>
    <n v="1"/>
    <n v="0.99"/>
    <x v="0"/>
    <n v="28.38"/>
    <n v="1"/>
    <n v="16.829999999999998"/>
    <n v="4.7763539999999995"/>
    <x v="2"/>
  </r>
  <r>
    <x v="4"/>
    <x v="17"/>
    <n v="229"/>
    <n v="25"/>
    <n v="1"/>
    <n v="0.99"/>
    <x v="0"/>
    <n v="28.38"/>
    <n v="1"/>
    <n v="24.75"/>
    <n v="7.0240499999999999"/>
    <x v="2"/>
  </r>
  <r>
    <x v="4"/>
    <x v="4"/>
    <n v="229"/>
    <n v="39"/>
    <n v="1"/>
    <n v="1.19"/>
    <x v="3"/>
    <n v="34.11"/>
    <n v="1"/>
    <n v="46.41"/>
    <n v="15.830450999999998"/>
    <x v="2"/>
  </r>
  <r>
    <x v="4"/>
    <x v="5"/>
    <n v="229"/>
    <n v="9"/>
    <n v="1"/>
    <n v="2.4900000000000002"/>
    <x v="0"/>
    <n v="40.6"/>
    <n v="1"/>
    <n v="22.410000000000004"/>
    <n v="9.0984600000000029"/>
    <x v="2"/>
  </r>
  <r>
    <x v="4"/>
    <x v="18"/>
    <n v="229"/>
    <n v="18"/>
    <n v="1"/>
    <n v="0.99"/>
    <x v="0"/>
    <n v="28.38"/>
    <n v="1"/>
    <n v="17.82"/>
    <n v="5.0573160000000001"/>
    <x v="2"/>
  </r>
  <r>
    <x v="4"/>
    <x v="6"/>
    <n v="229"/>
    <n v="9"/>
    <n v="1"/>
    <n v="2.99"/>
    <x v="0"/>
    <n v="25.98"/>
    <n v="1"/>
    <n v="26.910000000000004"/>
    <n v="6.9912180000000008"/>
    <x v="2"/>
  </r>
  <r>
    <x v="4"/>
    <x v="7"/>
    <n v="229"/>
    <n v="9"/>
    <n v="1"/>
    <n v="2.99"/>
    <x v="0"/>
    <n v="25.98"/>
    <n v="1"/>
    <n v="26.910000000000004"/>
    <n v="6.9912180000000008"/>
    <x v="2"/>
  </r>
  <r>
    <x v="4"/>
    <x v="8"/>
    <n v="229"/>
    <n v="71"/>
    <n v="1"/>
    <n v="2.99"/>
    <x v="0"/>
    <n v="26.18"/>
    <n v="1"/>
    <n v="212.29000000000002"/>
    <n v="55.577522000000009"/>
    <x v="2"/>
  </r>
  <r>
    <x v="4"/>
    <x v="9"/>
    <n v="229"/>
    <n v="18"/>
    <n v="1"/>
    <n v="3.29"/>
    <x v="0"/>
    <n v="29.63"/>
    <n v="1"/>
    <n v="59.22"/>
    <n v="17.546886000000001"/>
    <x v="2"/>
  </r>
  <r>
    <x v="4"/>
    <x v="10"/>
    <n v="229"/>
    <n v="88"/>
    <n v="1"/>
    <n v="3.15"/>
    <x v="3"/>
    <n v="26.5"/>
    <n v="1"/>
    <n v="277.2"/>
    <n v="73.457999999999998"/>
    <x v="2"/>
  </r>
  <r>
    <x v="4"/>
    <x v="11"/>
    <n v="229"/>
    <n v="25"/>
    <n v="1"/>
    <n v="2.69"/>
    <x v="0"/>
    <n v="29.85"/>
    <n v="1"/>
    <n v="67.25"/>
    <n v="20.074125000000002"/>
    <x v="2"/>
  </r>
  <r>
    <x v="4"/>
    <x v="12"/>
    <n v="229"/>
    <n v="10"/>
    <n v="1"/>
    <n v="2.99"/>
    <x v="0"/>
    <n v="25.98"/>
    <n v="1"/>
    <n v="29.900000000000002"/>
    <n v="7.7680199999999999"/>
    <x v="2"/>
  </r>
  <r>
    <x v="4"/>
    <x v="13"/>
    <n v="229"/>
    <n v="14"/>
    <n v="1"/>
    <n v="2.99"/>
    <x v="0"/>
    <n v="26.15"/>
    <n v="1"/>
    <n v="41.86"/>
    <n v="10.946389999999999"/>
    <x v="2"/>
  </r>
  <r>
    <x v="4"/>
    <x v="19"/>
    <n v="229"/>
    <n v="91"/>
    <n v="1"/>
    <n v="2.99"/>
    <x v="0"/>
    <n v="26.58"/>
    <n v="1"/>
    <n v="272.09000000000003"/>
    <n v="72.321522000000002"/>
    <x v="2"/>
  </r>
  <r>
    <x v="4"/>
    <x v="14"/>
    <n v="229"/>
    <n v="40"/>
    <n v="1"/>
    <n v="1.89"/>
    <x v="0"/>
    <n v="30.37"/>
    <n v="1"/>
    <n v="75.599999999999994"/>
    <n v="22.959719999999997"/>
    <x v="2"/>
  </r>
  <r>
    <x v="0"/>
    <x v="0"/>
    <n v="230"/>
    <n v="10"/>
    <n v="1"/>
    <n v="1.47"/>
    <x v="0"/>
    <n v="45.57"/>
    <n v="1"/>
    <n v="14.7"/>
    <n v="6.6987899999999998"/>
    <x v="2"/>
  </r>
  <r>
    <x v="0"/>
    <x v="1"/>
    <n v="230"/>
    <n v="18"/>
    <n v="1"/>
    <n v="2.69"/>
    <x v="0"/>
    <n v="28.77"/>
    <n v="1"/>
    <n v="48.42"/>
    <n v="13.930434"/>
    <x v="2"/>
  </r>
  <r>
    <x v="0"/>
    <x v="2"/>
    <n v="230"/>
    <n v="10"/>
    <n v="1"/>
    <n v="2.93"/>
    <x v="1"/>
    <n v="79.010000000000005"/>
    <n v="1"/>
    <n v="29.3"/>
    <n v="23.149930000000005"/>
    <x v="2"/>
  </r>
  <r>
    <x v="0"/>
    <x v="3"/>
    <n v="230"/>
    <n v="6"/>
    <n v="1"/>
    <n v="3.05"/>
    <x v="0"/>
    <n v="30.72"/>
    <n v="1"/>
    <n v="18.299999999999997"/>
    <n v="5.6217599999999992"/>
    <x v="2"/>
  </r>
  <r>
    <x v="0"/>
    <x v="15"/>
    <n v="230"/>
    <n v="15"/>
    <n v="1"/>
    <n v="0.99"/>
    <x v="0"/>
    <n v="29.59"/>
    <n v="1"/>
    <n v="14.85"/>
    <n v="4.3941150000000002"/>
    <x v="2"/>
  </r>
  <r>
    <x v="0"/>
    <x v="16"/>
    <n v="230"/>
    <n v="10"/>
    <n v="1"/>
    <n v="0.99"/>
    <x v="0"/>
    <n v="30.5"/>
    <n v="1"/>
    <n v="9.9"/>
    <n v="3.0194999999999999"/>
    <x v="2"/>
  </r>
  <r>
    <x v="0"/>
    <x v="17"/>
    <n v="230"/>
    <n v="15"/>
    <n v="1"/>
    <n v="0.99"/>
    <x v="0"/>
    <n v="29.39"/>
    <n v="1"/>
    <n v="14.85"/>
    <n v="4.3644150000000002"/>
    <x v="2"/>
  </r>
  <r>
    <x v="0"/>
    <x v="4"/>
    <n v="230"/>
    <n v="22"/>
    <n v="1"/>
    <n v="1.69"/>
    <x v="0"/>
    <n v="53.72"/>
    <n v="1"/>
    <n v="37.18"/>
    <n v="19.973096000000002"/>
    <x v="2"/>
  </r>
  <r>
    <x v="0"/>
    <x v="5"/>
    <n v="230"/>
    <n v="6"/>
    <n v="1"/>
    <n v="2.4900000000000002"/>
    <x v="0"/>
    <n v="40.6"/>
    <n v="1"/>
    <n v="14.940000000000001"/>
    <n v="6.065640000000001"/>
    <x v="2"/>
  </r>
  <r>
    <x v="0"/>
    <x v="18"/>
    <n v="230"/>
    <n v="12"/>
    <n v="1"/>
    <n v="0.99"/>
    <x v="0"/>
    <n v="30.1"/>
    <n v="1"/>
    <n v="11.879999999999999"/>
    <n v="3.5758799999999997"/>
    <x v="2"/>
  </r>
  <r>
    <x v="0"/>
    <x v="6"/>
    <n v="230"/>
    <n v="126"/>
    <n v="1"/>
    <n v="1.99"/>
    <x v="1"/>
    <n v="-11.2"/>
    <n v="1"/>
    <n v="250.74"/>
    <n v="-28.082879999999999"/>
    <x v="2"/>
  </r>
  <r>
    <x v="0"/>
    <x v="7"/>
    <n v="230"/>
    <n v="23"/>
    <n v="1"/>
    <n v="2.99"/>
    <x v="0"/>
    <n v="25.98"/>
    <n v="1"/>
    <n v="68.77000000000001"/>
    <n v="17.866446000000003"/>
    <x v="2"/>
  </r>
  <r>
    <x v="0"/>
    <x v="8"/>
    <n v="230"/>
    <n v="41"/>
    <n v="1"/>
    <n v="2.99"/>
    <x v="0"/>
    <n v="25.98"/>
    <n v="1"/>
    <n v="122.59"/>
    <n v="31.848882000000003"/>
    <x v="2"/>
  </r>
  <r>
    <x v="0"/>
    <x v="9"/>
    <n v="230"/>
    <n v="3"/>
    <n v="1"/>
    <n v="3.29"/>
    <x v="0"/>
    <n v="29.63"/>
    <n v="1"/>
    <n v="9.870000000000001"/>
    <n v="2.9244810000000001"/>
    <x v="2"/>
  </r>
  <r>
    <x v="0"/>
    <x v="10"/>
    <n v="230"/>
    <n v="22"/>
    <n v="1"/>
    <n v="3.29"/>
    <x v="0"/>
    <n v="29.63"/>
    <n v="1"/>
    <n v="72.38"/>
    <n v="21.446193999999995"/>
    <x v="2"/>
  </r>
  <r>
    <x v="0"/>
    <x v="11"/>
    <n v="230"/>
    <n v="10"/>
    <n v="1"/>
    <n v="2.4900000000000002"/>
    <x v="1"/>
    <n v="27.87"/>
    <n v="1"/>
    <n v="24.900000000000002"/>
    <n v="6.9396300000000011"/>
    <x v="2"/>
  </r>
  <r>
    <x v="0"/>
    <x v="12"/>
    <n v="230"/>
    <n v="4"/>
    <n v="1"/>
    <n v="2.99"/>
    <x v="0"/>
    <n v="25.98"/>
    <n v="1"/>
    <n v="11.96"/>
    <n v="3.1072080000000004"/>
    <x v="2"/>
  </r>
  <r>
    <x v="0"/>
    <x v="13"/>
    <n v="230"/>
    <n v="29"/>
    <n v="1"/>
    <n v="2.99"/>
    <x v="0"/>
    <n v="26.15"/>
    <n v="1"/>
    <n v="86.710000000000008"/>
    <n v="22.674665000000001"/>
    <x v="2"/>
  </r>
  <r>
    <x v="0"/>
    <x v="19"/>
    <n v="230"/>
    <n v="15"/>
    <n v="1"/>
    <n v="2.99"/>
    <x v="0"/>
    <n v="25.98"/>
    <n v="1"/>
    <n v="44.85"/>
    <n v="11.65203"/>
    <x v="2"/>
  </r>
  <r>
    <x v="0"/>
    <x v="14"/>
    <n v="230"/>
    <n v="23"/>
    <n v="1"/>
    <n v="1.89"/>
    <x v="0"/>
    <n v="30.37"/>
    <n v="1"/>
    <n v="43.47"/>
    <n v="13.201839"/>
    <x v="2"/>
  </r>
  <r>
    <x v="1"/>
    <x v="0"/>
    <n v="230"/>
    <n v="27"/>
    <n v="1"/>
    <n v="1.04"/>
    <x v="0"/>
    <n v="23.07"/>
    <n v="1"/>
    <n v="28.080000000000002"/>
    <n v="6.4780560000000005"/>
    <x v="2"/>
  </r>
  <r>
    <x v="1"/>
    <x v="1"/>
    <n v="230"/>
    <n v="13"/>
    <n v="1"/>
    <n v="2.69"/>
    <x v="0"/>
    <n v="28.77"/>
    <n v="1"/>
    <n v="34.97"/>
    <n v="10.060868999999999"/>
    <x v="2"/>
  </r>
  <r>
    <x v="1"/>
    <x v="2"/>
    <n v="230"/>
    <n v="11"/>
    <n v="1"/>
    <n v="2.93"/>
    <x v="1"/>
    <n v="79.010000000000005"/>
    <n v="1"/>
    <n v="32.230000000000004"/>
    <n v="25.464923000000002"/>
    <x v="2"/>
  </r>
  <r>
    <x v="1"/>
    <x v="3"/>
    <n v="230"/>
    <n v="3"/>
    <n v="1"/>
    <n v="3.05"/>
    <x v="0"/>
    <n v="30.06"/>
    <n v="1"/>
    <n v="9.1499999999999986"/>
    <n v="2.7504899999999992"/>
    <x v="2"/>
  </r>
  <r>
    <x v="1"/>
    <x v="15"/>
    <n v="230"/>
    <n v="82"/>
    <n v="1"/>
    <n v="0.99"/>
    <x v="0"/>
    <n v="29.89"/>
    <n v="1"/>
    <n v="81.179999999999993"/>
    <n v="24.264701999999996"/>
    <x v="2"/>
  </r>
  <r>
    <x v="1"/>
    <x v="16"/>
    <n v="230"/>
    <n v="9"/>
    <n v="1"/>
    <n v="0.99"/>
    <x v="0"/>
    <n v="32.619999999999997"/>
    <n v="1"/>
    <n v="8.91"/>
    <n v="2.9064419999999997"/>
    <x v="2"/>
  </r>
  <r>
    <x v="1"/>
    <x v="17"/>
    <n v="230"/>
    <n v="52"/>
    <n v="1"/>
    <n v="0.99"/>
    <x v="0"/>
    <n v="29.89"/>
    <n v="1"/>
    <n v="51.48"/>
    <n v="15.387372000000001"/>
    <x v="2"/>
  </r>
  <r>
    <x v="1"/>
    <x v="4"/>
    <n v="230"/>
    <n v="20"/>
    <n v="1"/>
    <n v="1.66"/>
    <x v="3"/>
    <n v="52.95"/>
    <n v="1"/>
    <n v="33.199999999999996"/>
    <n v="17.5794"/>
    <x v="2"/>
  </r>
  <r>
    <x v="1"/>
    <x v="5"/>
    <n v="230"/>
    <n v="67"/>
    <n v="1"/>
    <n v="2.4900000000000002"/>
    <x v="0"/>
    <n v="40.6"/>
    <n v="1"/>
    <n v="166.83"/>
    <n v="67.732980000000012"/>
    <x v="2"/>
  </r>
  <r>
    <x v="1"/>
    <x v="18"/>
    <n v="230"/>
    <n v="57"/>
    <n v="1"/>
    <n v="0.99"/>
    <x v="0"/>
    <n v="30.4"/>
    <n v="1"/>
    <n v="56.43"/>
    <n v="17.154720000000001"/>
    <x v="2"/>
  </r>
  <r>
    <x v="1"/>
    <x v="6"/>
    <n v="230"/>
    <n v="53"/>
    <n v="1"/>
    <n v="1.99"/>
    <x v="1"/>
    <n v="-11.2"/>
    <n v="1"/>
    <n v="105.47"/>
    <n v="-11.812639999999998"/>
    <x v="2"/>
  </r>
  <r>
    <x v="1"/>
    <x v="7"/>
    <n v="230"/>
    <n v="15"/>
    <n v="1"/>
    <n v="2.99"/>
    <x v="0"/>
    <n v="25.98"/>
    <n v="1"/>
    <n v="44.85"/>
    <n v="11.65203"/>
    <x v="2"/>
  </r>
  <r>
    <x v="1"/>
    <x v="8"/>
    <n v="230"/>
    <n v="38"/>
    <n v="1"/>
    <n v="2.99"/>
    <x v="0"/>
    <n v="25.98"/>
    <n v="1"/>
    <n v="113.62"/>
    <n v="29.518476"/>
    <x v="2"/>
  </r>
  <r>
    <x v="1"/>
    <x v="9"/>
    <n v="230"/>
    <n v="6"/>
    <n v="1"/>
    <n v="3.29"/>
    <x v="0"/>
    <n v="29.63"/>
    <n v="1"/>
    <n v="19.740000000000002"/>
    <n v="5.8489620000000002"/>
    <x v="2"/>
  </r>
  <r>
    <x v="1"/>
    <x v="10"/>
    <n v="230"/>
    <n v="18"/>
    <n v="1"/>
    <n v="3.29"/>
    <x v="0"/>
    <n v="29.63"/>
    <n v="1"/>
    <n v="59.22"/>
    <n v="17.546886000000001"/>
    <x v="2"/>
  </r>
  <r>
    <x v="1"/>
    <x v="11"/>
    <n v="230"/>
    <n v="15"/>
    <n v="1"/>
    <n v="2.5"/>
    <x v="0"/>
    <n v="28.16"/>
    <n v="1"/>
    <n v="37.5"/>
    <n v="10.56"/>
    <x v="2"/>
  </r>
  <r>
    <x v="1"/>
    <x v="12"/>
    <n v="230"/>
    <n v="5"/>
    <n v="1"/>
    <n v="2.99"/>
    <x v="0"/>
    <n v="25.98"/>
    <n v="1"/>
    <n v="14.950000000000001"/>
    <n v="3.88401"/>
    <x v="2"/>
  </r>
  <r>
    <x v="1"/>
    <x v="13"/>
    <n v="230"/>
    <n v="19"/>
    <n v="1"/>
    <n v="2.99"/>
    <x v="0"/>
    <n v="26.15"/>
    <n v="1"/>
    <n v="56.81"/>
    <n v="14.855815"/>
    <x v="2"/>
  </r>
  <r>
    <x v="1"/>
    <x v="19"/>
    <n v="230"/>
    <n v="17"/>
    <n v="1"/>
    <n v="2.99"/>
    <x v="0"/>
    <n v="25.98"/>
    <n v="1"/>
    <n v="50.830000000000005"/>
    <n v="13.205634000000002"/>
    <x v="2"/>
  </r>
  <r>
    <x v="1"/>
    <x v="14"/>
    <n v="230"/>
    <n v="20"/>
    <n v="1"/>
    <n v="1.89"/>
    <x v="0"/>
    <n v="30.37"/>
    <n v="1"/>
    <n v="37.799999999999997"/>
    <n v="11.479859999999999"/>
    <x v="2"/>
  </r>
  <r>
    <x v="2"/>
    <x v="0"/>
    <n v="230"/>
    <n v="0"/>
    <n v="1"/>
    <n v="0"/>
    <x v="0"/>
    <n v="0"/>
    <n v="1"/>
    <n v="0"/>
    <n v="0"/>
    <x v="2"/>
  </r>
  <r>
    <x v="2"/>
    <x v="1"/>
    <n v="230"/>
    <n v="0"/>
    <n v="1"/>
    <n v="0"/>
    <x v="0"/>
    <n v="0"/>
    <n v="1"/>
    <n v="0"/>
    <n v="0"/>
    <x v="2"/>
  </r>
  <r>
    <x v="2"/>
    <x v="2"/>
    <n v="230"/>
    <n v="0"/>
    <n v="1"/>
    <n v="0"/>
    <x v="0"/>
    <n v="0"/>
    <n v="1"/>
    <n v="0"/>
    <n v="0"/>
    <x v="2"/>
  </r>
  <r>
    <x v="2"/>
    <x v="3"/>
    <n v="230"/>
    <n v="0"/>
    <n v="1"/>
    <n v="0"/>
    <x v="0"/>
    <n v="0"/>
    <n v="1"/>
    <n v="0"/>
    <n v="0"/>
    <x v="2"/>
  </r>
  <r>
    <x v="2"/>
    <x v="15"/>
    <n v="230"/>
    <n v="0"/>
    <n v="1"/>
    <n v="0"/>
    <x v="0"/>
    <n v="0"/>
    <n v="1"/>
    <n v="0"/>
    <n v="0"/>
    <x v="2"/>
  </r>
  <r>
    <x v="2"/>
    <x v="16"/>
    <n v="230"/>
    <n v="0"/>
    <n v="1"/>
    <n v="0"/>
    <x v="0"/>
    <n v="0"/>
    <n v="1"/>
    <n v="0"/>
    <n v="0"/>
    <x v="2"/>
  </r>
  <r>
    <x v="2"/>
    <x v="17"/>
    <n v="230"/>
    <n v="0"/>
    <n v="1"/>
    <n v="0"/>
    <x v="0"/>
    <n v="0"/>
    <n v="1"/>
    <n v="0"/>
    <n v="0"/>
    <x v="2"/>
  </r>
  <r>
    <x v="2"/>
    <x v="4"/>
    <n v="230"/>
    <n v="0"/>
    <n v="1"/>
    <n v="0"/>
    <x v="0"/>
    <n v="0"/>
    <n v="1"/>
    <n v="0"/>
    <n v="0"/>
    <x v="2"/>
  </r>
  <r>
    <x v="2"/>
    <x v="5"/>
    <n v="230"/>
    <n v="0"/>
    <n v="1"/>
    <n v="0"/>
    <x v="0"/>
    <n v="0"/>
    <n v="1"/>
    <n v="0"/>
    <n v="0"/>
    <x v="2"/>
  </r>
  <r>
    <x v="2"/>
    <x v="18"/>
    <n v="230"/>
    <n v="0"/>
    <n v="1"/>
    <n v="0"/>
    <x v="0"/>
    <n v="0"/>
    <n v="1"/>
    <n v="0"/>
    <n v="0"/>
    <x v="2"/>
  </r>
  <r>
    <x v="2"/>
    <x v="6"/>
    <n v="230"/>
    <n v="0"/>
    <n v="1"/>
    <n v="0"/>
    <x v="0"/>
    <n v="0"/>
    <n v="1"/>
    <n v="0"/>
    <n v="0"/>
    <x v="2"/>
  </r>
  <r>
    <x v="2"/>
    <x v="7"/>
    <n v="230"/>
    <n v="0"/>
    <n v="1"/>
    <n v="0"/>
    <x v="0"/>
    <n v="0"/>
    <n v="1"/>
    <n v="0"/>
    <n v="0"/>
    <x v="2"/>
  </r>
  <r>
    <x v="2"/>
    <x v="8"/>
    <n v="230"/>
    <n v="0"/>
    <n v="1"/>
    <n v="0"/>
    <x v="0"/>
    <n v="0"/>
    <n v="1"/>
    <n v="0"/>
    <n v="0"/>
    <x v="2"/>
  </r>
  <r>
    <x v="2"/>
    <x v="9"/>
    <n v="230"/>
    <n v="0"/>
    <n v="1"/>
    <n v="0"/>
    <x v="0"/>
    <n v="0"/>
    <n v="1"/>
    <n v="0"/>
    <n v="0"/>
    <x v="2"/>
  </r>
  <r>
    <x v="2"/>
    <x v="10"/>
    <n v="230"/>
    <n v="0"/>
    <n v="1"/>
    <n v="0"/>
    <x v="0"/>
    <n v="0"/>
    <n v="1"/>
    <n v="0"/>
    <n v="0"/>
    <x v="2"/>
  </r>
  <r>
    <x v="2"/>
    <x v="11"/>
    <n v="230"/>
    <n v="0"/>
    <n v="1"/>
    <n v="0"/>
    <x v="0"/>
    <n v="0"/>
    <n v="1"/>
    <n v="0"/>
    <n v="0"/>
    <x v="2"/>
  </r>
  <r>
    <x v="2"/>
    <x v="12"/>
    <n v="230"/>
    <n v="0"/>
    <n v="1"/>
    <n v="0"/>
    <x v="0"/>
    <n v="0"/>
    <n v="1"/>
    <n v="0"/>
    <n v="0"/>
    <x v="2"/>
  </r>
  <r>
    <x v="2"/>
    <x v="13"/>
    <n v="230"/>
    <n v="0"/>
    <n v="1"/>
    <n v="0"/>
    <x v="0"/>
    <n v="0"/>
    <n v="1"/>
    <n v="0"/>
    <n v="0"/>
    <x v="2"/>
  </r>
  <r>
    <x v="2"/>
    <x v="19"/>
    <n v="230"/>
    <n v="0"/>
    <n v="1"/>
    <n v="0"/>
    <x v="0"/>
    <n v="0"/>
    <n v="1"/>
    <n v="0"/>
    <n v="0"/>
    <x v="2"/>
  </r>
  <r>
    <x v="2"/>
    <x v="14"/>
    <n v="230"/>
    <n v="0"/>
    <n v="1"/>
    <n v="0"/>
    <x v="0"/>
    <n v="0"/>
    <n v="1"/>
    <n v="0"/>
    <n v="0"/>
    <x v="2"/>
  </r>
  <r>
    <x v="3"/>
    <x v="0"/>
    <n v="230"/>
    <n v="22"/>
    <n v="1"/>
    <n v="1.24"/>
    <x v="0"/>
    <n v="35.479999999999997"/>
    <n v="1"/>
    <n v="27.28"/>
    <n v="9.6789439999999995"/>
    <x v="2"/>
  </r>
  <r>
    <x v="3"/>
    <x v="1"/>
    <n v="230"/>
    <n v="12"/>
    <n v="1"/>
    <n v="2.69"/>
    <x v="0"/>
    <n v="28.77"/>
    <n v="1"/>
    <n v="32.28"/>
    <n v="9.286956"/>
    <x v="2"/>
  </r>
  <r>
    <x v="3"/>
    <x v="2"/>
    <n v="230"/>
    <n v="8"/>
    <n v="1"/>
    <n v="2.93"/>
    <x v="1"/>
    <n v="79.010000000000005"/>
    <n v="1"/>
    <n v="23.44"/>
    <n v="18.519944000000002"/>
    <x v="2"/>
  </r>
  <r>
    <x v="3"/>
    <x v="3"/>
    <n v="230"/>
    <n v="3"/>
    <n v="1"/>
    <n v="3.05"/>
    <x v="0"/>
    <n v="28.75"/>
    <n v="1"/>
    <n v="9.1499999999999986"/>
    <n v="2.6306249999999993"/>
    <x v="2"/>
  </r>
  <r>
    <x v="3"/>
    <x v="15"/>
    <n v="230"/>
    <n v="12"/>
    <n v="1"/>
    <n v="0.99"/>
    <x v="0"/>
    <n v="28.98"/>
    <n v="1"/>
    <n v="11.879999999999999"/>
    <n v="3.4428239999999999"/>
    <x v="2"/>
  </r>
  <r>
    <x v="3"/>
    <x v="16"/>
    <n v="230"/>
    <n v="10"/>
    <n v="1"/>
    <n v="0.99"/>
    <x v="0"/>
    <n v="31.81"/>
    <n v="1"/>
    <n v="9.9"/>
    <n v="3.1491899999999999"/>
    <x v="2"/>
  </r>
  <r>
    <x v="3"/>
    <x v="17"/>
    <n v="230"/>
    <n v="25"/>
    <n v="1"/>
    <n v="0.99"/>
    <x v="0"/>
    <n v="30.4"/>
    <n v="1"/>
    <n v="24.75"/>
    <n v="7.524"/>
    <x v="2"/>
  </r>
  <r>
    <x v="3"/>
    <x v="4"/>
    <n v="230"/>
    <n v="19"/>
    <n v="1"/>
    <n v="1.66"/>
    <x v="3"/>
    <n v="52.83"/>
    <n v="1"/>
    <n v="31.54"/>
    <n v="16.662582"/>
    <x v="2"/>
  </r>
  <r>
    <x v="3"/>
    <x v="5"/>
    <n v="230"/>
    <n v="8"/>
    <n v="1"/>
    <n v="2.4900000000000002"/>
    <x v="0"/>
    <n v="40.6"/>
    <n v="1"/>
    <n v="19.920000000000002"/>
    <n v="8.0875200000000014"/>
    <x v="2"/>
  </r>
  <r>
    <x v="3"/>
    <x v="18"/>
    <n v="230"/>
    <n v="22"/>
    <n v="1"/>
    <n v="0.99"/>
    <x v="0"/>
    <n v="29.89"/>
    <n v="1"/>
    <n v="21.78"/>
    <n v="6.5100420000000012"/>
    <x v="2"/>
  </r>
  <r>
    <x v="3"/>
    <x v="6"/>
    <n v="230"/>
    <n v="49"/>
    <n v="1"/>
    <n v="1.99"/>
    <x v="1"/>
    <n v="-11.2"/>
    <n v="1"/>
    <n v="97.51"/>
    <n v="-10.92112"/>
    <x v="2"/>
  </r>
  <r>
    <x v="3"/>
    <x v="7"/>
    <n v="230"/>
    <n v="21"/>
    <n v="1"/>
    <n v="2.99"/>
    <x v="0"/>
    <n v="25.98"/>
    <n v="1"/>
    <n v="62.790000000000006"/>
    <n v="16.312842000000003"/>
    <x v="2"/>
  </r>
  <r>
    <x v="3"/>
    <x v="8"/>
    <n v="230"/>
    <n v="41"/>
    <n v="1"/>
    <n v="2.99"/>
    <x v="0"/>
    <n v="25.98"/>
    <n v="1"/>
    <n v="122.59"/>
    <n v="31.848882000000003"/>
    <x v="2"/>
  </r>
  <r>
    <x v="3"/>
    <x v="9"/>
    <n v="230"/>
    <n v="1"/>
    <n v="1"/>
    <n v="3.29"/>
    <x v="0"/>
    <n v="29.63"/>
    <n v="1"/>
    <n v="3.29"/>
    <n v="0.97482699999999989"/>
    <x v="2"/>
  </r>
  <r>
    <x v="3"/>
    <x v="10"/>
    <n v="230"/>
    <n v="23"/>
    <n v="1"/>
    <n v="3.29"/>
    <x v="0"/>
    <n v="29.63"/>
    <n v="1"/>
    <n v="75.67"/>
    <n v="22.421021"/>
    <x v="2"/>
  </r>
  <r>
    <x v="3"/>
    <x v="11"/>
    <n v="230"/>
    <n v="12"/>
    <n v="1"/>
    <n v="2.4900000000000002"/>
    <x v="1"/>
    <n v="27.87"/>
    <n v="1"/>
    <n v="29.880000000000003"/>
    <n v="8.3275560000000013"/>
    <x v="2"/>
  </r>
  <r>
    <x v="3"/>
    <x v="12"/>
    <n v="230"/>
    <n v="9"/>
    <n v="1"/>
    <n v="2.99"/>
    <x v="0"/>
    <n v="25.98"/>
    <n v="1"/>
    <n v="26.910000000000004"/>
    <n v="6.9912180000000008"/>
    <x v="2"/>
  </r>
  <r>
    <x v="3"/>
    <x v="13"/>
    <n v="230"/>
    <n v="16"/>
    <n v="1"/>
    <n v="2.99"/>
    <x v="0"/>
    <n v="26.15"/>
    <n v="1"/>
    <n v="47.84"/>
    <n v="12.510160000000001"/>
    <x v="2"/>
  </r>
  <r>
    <x v="3"/>
    <x v="19"/>
    <n v="230"/>
    <n v="16"/>
    <n v="1"/>
    <n v="2.99"/>
    <x v="0"/>
    <n v="25.98"/>
    <n v="1"/>
    <n v="47.84"/>
    <n v="12.428832000000002"/>
    <x v="2"/>
  </r>
  <r>
    <x v="3"/>
    <x v="14"/>
    <n v="230"/>
    <n v="15"/>
    <n v="1"/>
    <n v="1.89"/>
    <x v="0"/>
    <n v="30.37"/>
    <n v="1"/>
    <n v="28.349999999999998"/>
    <n v="8.6098949999999999"/>
    <x v="2"/>
  </r>
  <r>
    <x v="4"/>
    <x v="0"/>
    <n v="230"/>
    <n v="26"/>
    <n v="1"/>
    <n v="1.26"/>
    <x v="0"/>
    <n v="36.5"/>
    <n v="1"/>
    <n v="32.76"/>
    <n v="11.9574"/>
    <x v="2"/>
  </r>
  <r>
    <x v="4"/>
    <x v="1"/>
    <n v="230"/>
    <n v="41"/>
    <n v="1"/>
    <n v="2.69"/>
    <x v="0"/>
    <n v="28.77"/>
    <n v="1"/>
    <n v="110.28999999999999"/>
    <n v="31.730432999999998"/>
    <x v="2"/>
  </r>
  <r>
    <x v="4"/>
    <x v="2"/>
    <n v="230"/>
    <n v="8"/>
    <n v="1"/>
    <n v="2.93"/>
    <x v="1"/>
    <n v="79.010000000000005"/>
    <n v="1"/>
    <n v="23.44"/>
    <n v="18.519944000000002"/>
    <x v="2"/>
  </r>
  <r>
    <x v="4"/>
    <x v="3"/>
    <n v="230"/>
    <n v="7"/>
    <n v="1"/>
    <n v="2.92"/>
    <x v="1"/>
    <n v="26.57"/>
    <n v="1"/>
    <n v="20.439999999999998"/>
    <n v="5.4309079999999996"/>
    <x v="2"/>
  </r>
  <r>
    <x v="4"/>
    <x v="15"/>
    <n v="230"/>
    <n v="9"/>
    <n v="1"/>
    <n v="0.99"/>
    <x v="0"/>
    <n v="30.1"/>
    <n v="1"/>
    <n v="8.91"/>
    <n v="2.6819100000000002"/>
    <x v="2"/>
  </r>
  <r>
    <x v="4"/>
    <x v="16"/>
    <n v="230"/>
    <n v="16"/>
    <n v="1"/>
    <n v="0.99"/>
    <x v="0"/>
    <n v="29.79"/>
    <n v="1"/>
    <n v="15.84"/>
    <n v="4.7187359999999998"/>
    <x v="2"/>
  </r>
  <r>
    <x v="4"/>
    <x v="17"/>
    <n v="230"/>
    <n v="25"/>
    <n v="1"/>
    <n v="0.99"/>
    <x v="0"/>
    <n v="30.4"/>
    <n v="1"/>
    <n v="24.75"/>
    <n v="7.524"/>
    <x v="2"/>
  </r>
  <r>
    <x v="4"/>
    <x v="4"/>
    <n v="230"/>
    <n v="28"/>
    <n v="1"/>
    <n v="1.69"/>
    <x v="0"/>
    <n v="53.78"/>
    <n v="1"/>
    <n v="47.32"/>
    <n v="25.448695999999998"/>
    <x v="2"/>
  </r>
  <r>
    <x v="4"/>
    <x v="5"/>
    <n v="230"/>
    <n v="12"/>
    <n v="1"/>
    <n v="2.4900000000000002"/>
    <x v="0"/>
    <n v="40.6"/>
    <n v="1"/>
    <n v="29.880000000000003"/>
    <n v="12.131280000000002"/>
    <x v="2"/>
  </r>
  <r>
    <x v="4"/>
    <x v="18"/>
    <n v="230"/>
    <n v="15"/>
    <n v="1"/>
    <n v="0.99"/>
    <x v="0"/>
    <n v="30.6"/>
    <n v="1"/>
    <n v="14.85"/>
    <n v="4.5441000000000003"/>
    <x v="2"/>
  </r>
  <r>
    <x v="4"/>
    <x v="6"/>
    <n v="230"/>
    <n v="51"/>
    <n v="1"/>
    <n v="1.99"/>
    <x v="1"/>
    <n v="-11.2"/>
    <n v="1"/>
    <n v="101.49"/>
    <n v="-11.366879999999998"/>
    <x v="2"/>
  </r>
  <r>
    <x v="4"/>
    <x v="7"/>
    <n v="230"/>
    <n v="17"/>
    <n v="1"/>
    <n v="2.99"/>
    <x v="0"/>
    <n v="25.98"/>
    <n v="1"/>
    <n v="50.830000000000005"/>
    <n v="13.205634000000002"/>
    <x v="2"/>
  </r>
  <r>
    <x v="4"/>
    <x v="8"/>
    <n v="230"/>
    <n v="106"/>
    <n v="1"/>
    <n v="2.99"/>
    <x v="0"/>
    <n v="25.98"/>
    <n v="1"/>
    <n v="316.94"/>
    <n v="82.341012000000006"/>
    <x v="2"/>
  </r>
  <r>
    <x v="4"/>
    <x v="9"/>
    <n v="230"/>
    <n v="10"/>
    <n v="1"/>
    <n v="3.29"/>
    <x v="0"/>
    <n v="29.63"/>
    <n v="1"/>
    <n v="32.9"/>
    <n v="9.748269999999998"/>
    <x v="2"/>
  </r>
  <r>
    <x v="4"/>
    <x v="10"/>
    <n v="230"/>
    <n v="70"/>
    <n v="1"/>
    <n v="3.29"/>
    <x v="0"/>
    <n v="29.63"/>
    <n v="1"/>
    <n v="230.3"/>
    <n v="68.237889999999993"/>
    <x v="2"/>
  </r>
  <r>
    <x v="4"/>
    <x v="11"/>
    <n v="230"/>
    <n v="25"/>
    <n v="1"/>
    <n v="2.4900000000000002"/>
    <x v="1"/>
    <n v="27.87"/>
    <n v="1"/>
    <n v="62.250000000000007"/>
    <n v="17.349075000000003"/>
    <x v="2"/>
  </r>
  <r>
    <x v="4"/>
    <x v="12"/>
    <n v="230"/>
    <n v="21"/>
    <n v="1"/>
    <n v="2.99"/>
    <x v="0"/>
    <n v="25.98"/>
    <n v="1"/>
    <n v="62.790000000000006"/>
    <n v="16.312842000000003"/>
    <x v="2"/>
  </r>
  <r>
    <x v="4"/>
    <x v="13"/>
    <n v="230"/>
    <n v="12"/>
    <n v="1"/>
    <n v="2.99"/>
    <x v="0"/>
    <n v="26.15"/>
    <n v="1"/>
    <n v="35.880000000000003"/>
    <n v="9.3826200000000011"/>
    <x v="2"/>
  </r>
  <r>
    <x v="4"/>
    <x v="19"/>
    <n v="230"/>
    <n v="72"/>
    <n v="1"/>
    <n v="2.99"/>
    <x v="0"/>
    <n v="25.98"/>
    <n v="1"/>
    <n v="215.28000000000003"/>
    <n v="55.929744000000007"/>
    <x v="2"/>
  </r>
  <r>
    <x v="4"/>
    <x v="14"/>
    <n v="230"/>
    <n v="20"/>
    <n v="1"/>
    <n v="1.89"/>
    <x v="0"/>
    <n v="30.37"/>
    <n v="1"/>
    <n v="37.799999999999997"/>
    <n v="11.479859999999999"/>
    <x v="2"/>
  </r>
  <r>
    <x v="0"/>
    <x v="0"/>
    <n v="231"/>
    <n v="120"/>
    <n v="1"/>
    <n v="0.99"/>
    <x v="1"/>
    <n v="19.190000000000001"/>
    <n v="1"/>
    <n v="118.8"/>
    <n v="22.797719999999998"/>
    <x v="2"/>
  </r>
  <r>
    <x v="0"/>
    <x v="1"/>
    <n v="231"/>
    <n v="12"/>
    <n v="1"/>
    <n v="2.69"/>
    <x v="0"/>
    <n v="28.77"/>
    <n v="1"/>
    <n v="32.28"/>
    <n v="9.286956"/>
    <x v="2"/>
  </r>
  <r>
    <x v="0"/>
    <x v="2"/>
    <n v="231"/>
    <n v="6"/>
    <n v="1"/>
    <n v="2.93"/>
    <x v="1"/>
    <n v="79.010000000000005"/>
    <n v="1"/>
    <n v="17.580000000000002"/>
    <n v="13.889958000000002"/>
    <x v="2"/>
  </r>
  <r>
    <x v="0"/>
    <x v="3"/>
    <n v="231"/>
    <n v="7"/>
    <n v="1"/>
    <n v="3.05"/>
    <x v="0"/>
    <n v="27.44"/>
    <n v="1"/>
    <n v="21.349999999999998"/>
    <n v="5.858439999999999"/>
    <x v="2"/>
  </r>
  <r>
    <x v="0"/>
    <x v="15"/>
    <n v="231"/>
    <n v="8"/>
    <n v="1"/>
    <n v="0.89"/>
    <x v="3"/>
    <n v="24.83"/>
    <n v="1"/>
    <n v="7.12"/>
    <n v="1.7678959999999997"/>
    <x v="2"/>
  </r>
  <r>
    <x v="0"/>
    <x v="16"/>
    <n v="231"/>
    <n v="19"/>
    <n v="1"/>
    <n v="0.89"/>
    <x v="3"/>
    <n v="25.16"/>
    <n v="1"/>
    <n v="16.91"/>
    <n v="4.254556"/>
    <x v="2"/>
  </r>
  <r>
    <x v="0"/>
    <x v="17"/>
    <n v="231"/>
    <n v="9"/>
    <n v="1"/>
    <n v="0.89"/>
    <x v="3"/>
    <n v="25.84"/>
    <n v="1"/>
    <n v="8.01"/>
    <n v="2.0697839999999998"/>
    <x v="2"/>
  </r>
  <r>
    <x v="0"/>
    <x v="4"/>
    <n v="231"/>
    <n v="23"/>
    <n v="1"/>
    <n v="1.69"/>
    <x v="0"/>
    <n v="54.26"/>
    <n v="1"/>
    <n v="38.869999999999997"/>
    <n v="21.090861999999998"/>
    <x v="2"/>
  </r>
  <r>
    <x v="0"/>
    <x v="5"/>
    <n v="231"/>
    <n v="7"/>
    <n v="1"/>
    <n v="2.4900000000000002"/>
    <x v="0"/>
    <n v="42.77"/>
    <n v="1"/>
    <n v="17.43"/>
    <n v="7.4548110000000012"/>
    <x v="2"/>
  </r>
  <r>
    <x v="0"/>
    <x v="18"/>
    <n v="231"/>
    <n v="19"/>
    <n v="1"/>
    <n v="0.89"/>
    <x v="3"/>
    <n v="28.2"/>
    <n v="1"/>
    <n v="16.91"/>
    <n v="4.7686199999999994"/>
    <x v="2"/>
  </r>
  <r>
    <x v="0"/>
    <x v="6"/>
    <n v="231"/>
    <n v="37"/>
    <n v="1"/>
    <n v="2.23"/>
    <x v="1"/>
    <n v="0.76"/>
    <n v="1"/>
    <n v="82.51"/>
    <n v="0.62707600000000008"/>
    <x v="2"/>
  </r>
  <r>
    <x v="0"/>
    <x v="7"/>
    <n v="231"/>
    <n v="15"/>
    <n v="1"/>
    <n v="2.99"/>
    <x v="0"/>
    <n v="28.12"/>
    <n v="1"/>
    <n v="44.85"/>
    <n v="12.61182"/>
    <x v="2"/>
  </r>
  <r>
    <x v="0"/>
    <x v="8"/>
    <n v="231"/>
    <n v="30"/>
    <n v="1"/>
    <n v="2.99"/>
    <x v="0"/>
    <n v="27.05"/>
    <n v="1"/>
    <n v="89.7"/>
    <n v="24.263850000000001"/>
    <x v="2"/>
  </r>
  <r>
    <x v="0"/>
    <x v="9"/>
    <n v="231"/>
    <n v="4"/>
    <n v="1"/>
    <n v="3.29"/>
    <x v="0"/>
    <n v="25.98"/>
    <n v="1"/>
    <n v="13.16"/>
    <n v="3.418968"/>
    <x v="2"/>
  </r>
  <r>
    <x v="0"/>
    <x v="10"/>
    <n v="231"/>
    <n v="17"/>
    <n v="1"/>
    <n v="3.29"/>
    <x v="0"/>
    <n v="25.98"/>
    <n v="1"/>
    <n v="55.93"/>
    <n v="14.530614"/>
    <x v="2"/>
  </r>
  <r>
    <x v="0"/>
    <x v="11"/>
    <n v="231"/>
    <n v="13"/>
    <n v="1"/>
    <n v="2.52"/>
    <x v="1"/>
    <n v="28.73"/>
    <n v="1"/>
    <n v="32.76"/>
    <n v="9.4119480000000006"/>
    <x v="2"/>
  </r>
  <r>
    <x v="0"/>
    <x v="12"/>
    <n v="231"/>
    <n v="5"/>
    <n v="1"/>
    <n v="2.99"/>
    <x v="0"/>
    <n v="28.39"/>
    <n v="1"/>
    <n v="14.950000000000001"/>
    <n v="4.2443050000000007"/>
    <x v="2"/>
  </r>
  <r>
    <x v="0"/>
    <x v="13"/>
    <n v="231"/>
    <n v="20"/>
    <n v="1"/>
    <n v="2.99"/>
    <x v="0"/>
    <n v="26.75"/>
    <n v="1"/>
    <n v="59.800000000000004"/>
    <n v="15.996500000000001"/>
    <x v="2"/>
  </r>
  <r>
    <x v="0"/>
    <x v="19"/>
    <n v="231"/>
    <n v="10"/>
    <n v="1"/>
    <n v="2.99"/>
    <x v="0"/>
    <n v="27.19"/>
    <n v="1"/>
    <n v="29.900000000000002"/>
    <n v="8.1298100000000009"/>
    <x v="2"/>
  </r>
  <r>
    <x v="0"/>
    <x v="14"/>
    <n v="231"/>
    <n v="23"/>
    <n v="1"/>
    <n v="1.89"/>
    <x v="0"/>
    <n v="30.37"/>
    <n v="1"/>
    <n v="43.47"/>
    <n v="13.201839"/>
    <x v="2"/>
  </r>
  <r>
    <x v="1"/>
    <x v="0"/>
    <n v="231"/>
    <n v="45"/>
    <n v="1"/>
    <n v="0.99"/>
    <x v="1"/>
    <n v="19.190000000000001"/>
    <n v="1"/>
    <n v="44.55"/>
    <n v="8.5491449999999993"/>
    <x v="2"/>
  </r>
  <r>
    <x v="1"/>
    <x v="1"/>
    <n v="231"/>
    <n v="7"/>
    <n v="1"/>
    <n v="2.69"/>
    <x v="0"/>
    <n v="28.77"/>
    <n v="1"/>
    <n v="18.829999999999998"/>
    <n v="5.4173909999999985"/>
    <x v="2"/>
  </r>
  <r>
    <x v="1"/>
    <x v="2"/>
    <n v="231"/>
    <n v="14"/>
    <n v="1"/>
    <n v="2.93"/>
    <x v="1"/>
    <n v="79.010000000000005"/>
    <n v="1"/>
    <n v="41.02"/>
    <n v="32.40990200000001"/>
    <x v="2"/>
  </r>
  <r>
    <x v="1"/>
    <x v="3"/>
    <n v="231"/>
    <n v="2"/>
    <n v="1"/>
    <n v="3.05"/>
    <x v="0"/>
    <n v="27.44"/>
    <n v="1"/>
    <n v="6.1"/>
    <n v="1.6738399999999998"/>
    <x v="2"/>
  </r>
  <r>
    <x v="1"/>
    <x v="15"/>
    <n v="231"/>
    <n v="79"/>
    <n v="1"/>
    <n v="0.89"/>
    <x v="3"/>
    <n v="25.05"/>
    <n v="1"/>
    <n v="70.31"/>
    <n v="17.612655000000004"/>
    <x v="2"/>
  </r>
  <r>
    <x v="1"/>
    <x v="16"/>
    <n v="231"/>
    <n v="75"/>
    <n v="1"/>
    <n v="0.89"/>
    <x v="3"/>
    <n v="25.39"/>
    <n v="1"/>
    <n v="66.75"/>
    <n v="16.947825000000002"/>
    <x v="2"/>
  </r>
  <r>
    <x v="1"/>
    <x v="17"/>
    <n v="231"/>
    <n v="78"/>
    <n v="1"/>
    <n v="0.89"/>
    <x v="3"/>
    <n v="25.84"/>
    <n v="1"/>
    <n v="69.42"/>
    <n v="17.938127999999999"/>
    <x v="2"/>
  </r>
  <r>
    <x v="1"/>
    <x v="4"/>
    <n v="231"/>
    <n v="16"/>
    <n v="1"/>
    <n v="1.69"/>
    <x v="0"/>
    <n v="54.26"/>
    <n v="1"/>
    <n v="27.04"/>
    <n v="14.671904"/>
    <x v="2"/>
  </r>
  <r>
    <x v="1"/>
    <x v="5"/>
    <n v="231"/>
    <n v="34"/>
    <n v="1"/>
    <n v="2.4900000000000002"/>
    <x v="0"/>
    <n v="41.72"/>
    <n v="1"/>
    <n v="84.660000000000011"/>
    <n v="35.320152"/>
    <x v="2"/>
  </r>
  <r>
    <x v="1"/>
    <x v="18"/>
    <n v="231"/>
    <n v="79"/>
    <n v="1"/>
    <n v="0.89"/>
    <x v="0"/>
    <n v="27.86"/>
    <n v="1"/>
    <n v="70.31"/>
    <n v="19.588366000000001"/>
    <x v="2"/>
  </r>
  <r>
    <x v="1"/>
    <x v="6"/>
    <n v="231"/>
    <n v="37"/>
    <n v="1"/>
    <n v="2.17"/>
    <x v="1"/>
    <n v="-1.98"/>
    <n v="1"/>
    <n v="80.289999999999992"/>
    <n v="-1.589742"/>
    <x v="2"/>
  </r>
  <r>
    <x v="1"/>
    <x v="7"/>
    <n v="231"/>
    <n v="14"/>
    <n v="1"/>
    <n v="2.99"/>
    <x v="0"/>
    <n v="27.42"/>
    <n v="1"/>
    <n v="41.86"/>
    <n v="11.478012000000001"/>
    <x v="2"/>
  </r>
  <r>
    <x v="1"/>
    <x v="8"/>
    <n v="231"/>
    <n v="30"/>
    <n v="1"/>
    <n v="2.99"/>
    <x v="0"/>
    <n v="26.92"/>
    <n v="1"/>
    <n v="89.7"/>
    <n v="24.14724"/>
    <x v="2"/>
  </r>
  <r>
    <x v="1"/>
    <x v="9"/>
    <n v="231"/>
    <n v="3"/>
    <n v="1"/>
    <n v="3.29"/>
    <x v="0"/>
    <n v="25.98"/>
    <n v="1"/>
    <n v="9.870000000000001"/>
    <n v="2.5642260000000006"/>
    <x v="2"/>
  </r>
  <r>
    <x v="1"/>
    <x v="10"/>
    <n v="231"/>
    <n v="12"/>
    <n v="1"/>
    <n v="3.29"/>
    <x v="0"/>
    <n v="27.2"/>
    <n v="1"/>
    <n v="39.480000000000004"/>
    <n v="10.73856"/>
    <x v="2"/>
  </r>
  <r>
    <x v="1"/>
    <x v="11"/>
    <n v="231"/>
    <n v="14"/>
    <n v="1"/>
    <n v="2.56"/>
    <x v="1"/>
    <n v="29.84"/>
    <n v="1"/>
    <n v="35.840000000000003"/>
    <n v="10.694656"/>
    <x v="2"/>
  </r>
  <r>
    <x v="1"/>
    <x v="12"/>
    <n v="231"/>
    <n v="9"/>
    <n v="1"/>
    <n v="2.99"/>
    <x v="0"/>
    <n v="26.45"/>
    <n v="1"/>
    <n v="26.910000000000004"/>
    <n v="7.1176950000000012"/>
    <x v="2"/>
  </r>
  <r>
    <x v="1"/>
    <x v="13"/>
    <n v="231"/>
    <n v="17"/>
    <n v="1"/>
    <n v="2.99"/>
    <x v="0"/>
    <n v="28.06"/>
    <n v="1"/>
    <n v="50.830000000000005"/>
    <n v="14.262898"/>
    <x v="2"/>
  </r>
  <r>
    <x v="1"/>
    <x v="19"/>
    <n v="231"/>
    <n v="9"/>
    <n v="1"/>
    <n v="2.99"/>
    <x v="0"/>
    <n v="26.45"/>
    <n v="1"/>
    <n v="26.910000000000004"/>
    <n v="7.1176950000000012"/>
    <x v="2"/>
  </r>
  <r>
    <x v="1"/>
    <x v="14"/>
    <n v="231"/>
    <n v="65"/>
    <n v="1"/>
    <n v="1.89"/>
    <x v="0"/>
    <n v="30.37"/>
    <n v="1"/>
    <n v="122.85"/>
    <n v="37.309545"/>
    <x v="2"/>
  </r>
  <r>
    <x v="2"/>
    <x v="0"/>
    <n v="231"/>
    <n v="0"/>
    <n v="1"/>
    <n v="0"/>
    <x v="0"/>
    <n v="0"/>
    <n v="1"/>
    <n v="0"/>
    <n v="0"/>
    <x v="2"/>
  </r>
  <r>
    <x v="2"/>
    <x v="1"/>
    <n v="231"/>
    <n v="0"/>
    <n v="1"/>
    <n v="0"/>
    <x v="0"/>
    <n v="0"/>
    <n v="1"/>
    <n v="0"/>
    <n v="0"/>
    <x v="2"/>
  </r>
  <r>
    <x v="2"/>
    <x v="2"/>
    <n v="231"/>
    <n v="0"/>
    <n v="1"/>
    <n v="0"/>
    <x v="0"/>
    <n v="0"/>
    <n v="1"/>
    <n v="0"/>
    <n v="0"/>
    <x v="2"/>
  </r>
  <r>
    <x v="2"/>
    <x v="3"/>
    <n v="231"/>
    <n v="0"/>
    <n v="1"/>
    <n v="0"/>
    <x v="0"/>
    <n v="0"/>
    <n v="1"/>
    <n v="0"/>
    <n v="0"/>
    <x v="2"/>
  </r>
  <r>
    <x v="2"/>
    <x v="15"/>
    <n v="231"/>
    <n v="0"/>
    <n v="1"/>
    <n v="0"/>
    <x v="0"/>
    <n v="0"/>
    <n v="1"/>
    <n v="0"/>
    <n v="0"/>
    <x v="2"/>
  </r>
  <r>
    <x v="2"/>
    <x v="16"/>
    <n v="231"/>
    <n v="0"/>
    <n v="1"/>
    <n v="0"/>
    <x v="0"/>
    <n v="0"/>
    <n v="1"/>
    <n v="0"/>
    <n v="0"/>
    <x v="2"/>
  </r>
  <r>
    <x v="2"/>
    <x v="17"/>
    <n v="231"/>
    <n v="0"/>
    <n v="1"/>
    <n v="0"/>
    <x v="0"/>
    <n v="0"/>
    <n v="1"/>
    <n v="0"/>
    <n v="0"/>
    <x v="2"/>
  </r>
  <r>
    <x v="2"/>
    <x v="4"/>
    <n v="231"/>
    <n v="0"/>
    <n v="1"/>
    <n v="0"/>
    <x v="0"/>
    <n v="0"/>
    <n v="1"/>
    <n v="0"/>
    <n v="0"/>
    <x v="2"/>
  </r>
  <r>
    <x v="2"/>
    <x v="5"/>
    <n v="231"/>
    <n v="0"/>
    <n v="1"/>
    <n v="0"/>
    <x v="0"/>
    <n v="0"/>
    <n v="1"/>
    <n v="0"/>
    <n v="0"/>
    <x v="2"/>
  </r>
  <r>
    <x v="2"/>
    <x v="18"/>
    <n v="231"/>
    <n v="0"/>
    <n v="1"/>
    <n v="0"/>
    <x v="0"/>
    <n v="0"/>
    <n v="1"/>
    <n v="0"/>
    <n v="0"/>
    <x v="2"/>
  </r>
  <r>
    <x v="2"/>
    <x v="6"/>
    <n v="231"/>
    <n v="0"/>
    <n v="1"/>
    <n v="0"/>
    <x v="0"/>
    <n v="0"/>
    <n v="1"/>
    <n v="0"/>
    <n v="0"/>
    <x v="2"/>
  </r>
  <r>
    <x v="2"/>
    <x v="7"/>
    <n v="231"/>
    <n v="0"/>
    <n v="1"/>
    <n v="0"/>
    <x v="0"/>
    <n v="0"/>
    <n v="1"/>
    <n v="0"/>
    <n v="0"/>
    <x v="2"/>
  </r>
  <r>
    <x v="2"/>
    <x v="8"/>
    <n v="231"/>
    <n v="0"/>
    <n v="1"/>
    <n v="0"/>
    <x v="0"/>
    <n v="0"/>
    <n v="1"/>
    <n v="0"/>
    <n v="0"/>
    <x v="2"/>
  </r>
  <r>
    <x v="2"/>
    <x v="9"/>
    <n v="231"/>
    <n v="0"/>
    <n v="1"/>
    <n v="0"/>
    <x v="0"/>
    <n v="0"/>
    <n v="1"/>
    <n v="0"/>
    <n v="0"/>
    <x v="2"/>
  </r>
  <r>
    <x v="2"/>
    <x v="10"/>
    <n v="231"/>
    <n v="0"/>
    <n v="1"/>
    <n v="0"/>
    <x v="0"/>
    <n v="0"/>
    <n v="1"/>
    <n v="0"/>
    <n v="0"/>
    <x v="2"/>
  </r>
  <r>
    <x v="2"/>
    <x v="11"/>
    <n v="231"/>
    <n v="0"/>
    <n v="1"/>
    <n v="0"/>
    <x v="0"/>
    <n v="0"/>
    <n v="1"/>
    <n v="0"/>
    <n v="0"/>
    <x v="2"/>
  </r>
  <r>
    <x v="2"/>
    <x v="12"/>
    <n v="231"/>
    <n v="0"/>
    <n v="1"/>
    <n v="0"/>
    <x v="0"/>
    <n v="0"/>
    <n v="1"/>
    <n v="0"/>
    <n v="0"/>
    <x v="2"/>
  </r>
  <r>
    <x v="2"/>
    <x v="13"/>
    <n v="231"/>
    <n v="0"/>
    <n v="1"/>
    <n v="0"/>
    <x v="0"/>
    <n v="0"/>
    <n v="1"/>
    <n v="0"/>
    <n v="0"/>
    <x v="2"/>
  </r>
  <r>
    <x v="2"/>
    <x v="19"/>
    <n v="231"/>
    <n v="0"/>
    <n v="1"/>
    <n v="0"/>
    <x v="0"/>
    <n v="0"/>
    <n v="1"/>
    <n v="0"/>
    <n v="0"/>
    <x v="2"/>
  </r>
  <r>
    <x v="2"/>
    <x v="14"/>
    <n v="231"/>
    <n v="0"/>
    <n v="1"/>
    <n v="0"/>
    <x v="0"/>
    <n v="0"/>
    <n v="1"/>
    <n v="0"/>
    <n v="0"/>
    <x v="2"/>
  </r>
  <r>
    <x v="3"/>
    <x v="0"/>
    <n v="231"/>
    <n v="38"/>
    <n v="1"/>
    <n v="0.99"/>
    <x v="1"/>
    <n v="19.190000000000001"/>
    <n v="1"/>
    <n v="37.619999999999997"/>
    <n v="7.2192780000000001"/>
    <x v="2"/>
  </r>
  <r>
    <x v="3"/>
    <x v="1"/>
    <n v="231"/>
    <n v="2"/>
    <n v="1"/>
    <n v="2.69"/>
    <x v="0"/>
    <n v="28.77"/>
    <n v="1"/>
    <n v="5.38"/>
    <n v="1.5478259999999999"/>
    <x v="2"/>
  </r>
  <r>
    <x v="3"/>
    <x v="2"/>
    <n v="231"/>
    <n v="2"/>
    <n v="1"/>
    <n v="2.93"/>
    <x v="1"/>
    <n v="79.010000000000005"/>
    <n v="1"/>
    <n v="5.86"/>
    <n v="4.6299860000000006"/>
    <x v="2"/>
  </r>
  <r>
    <x v="3"/>
    <x v="3"/>
    <n v="231"/>
    <n v="2"/>
    <n v="1"/>
    <n v="3.05"/>
    <x v="0"/>
    <n v="27.44"/>
    <n v="1"/>
    <n v="6.1"/>
    <n v="1.6738399999999998"/>
    <x v="2"/>
  </r>
  <r>
    <x v="3"/>
    <x v="15"/>
    <n v="231"/>
    <n v="43"/>
    <n v="1"/>
    <n v="0.89"/>
    <x v="3"/>
    <n v="25.16"/>
    <n v="1"/>
    <n v="38.270000000000003"/>
    <n v="9.6287320000000012"/>
    <x v="2"/>
  </r>
  <r>
    <x v="3"/>
    <x v="16"/>
    <n v="231"/>
    <n v="42"/>
    <n v="1"/>
    <n v="0.89"/>
    <x v="3"/>
    <n v="25.28"/>
    <n v="1"/>
    <n v="37.380000000000003"/>
    <n v="9.4496640000000021"/>
    <x v="2"/>
  </r>
  <r>
    <x v="3"/>
    <x v="17"/>
    <n v="231"/>
    <n v="11"/>
    <n v="1"/>
    <n v="0.89"/>
    <x v="3"/>
    <n v="25.84"/>
    <n v="1"/>
    <n v="9.7900000000000009"/>
    <n v="2.5297360000000002"/>
    <x v="2"/>
  </r>
  <r>
    <x v="3"/>
    <x v="4"/>
    <n v="231"/>
    <n v="12"/>
    <n v="1"/>
    <n v="1.69"/>
    <x v="0"/>
    <n v="54.26"/>
    <n v="1"/>
    <n v="20.28"/>
    <n v="11.003928"/>
    <x v="2"/>
  </r>
  <r>
    <x v="3"/>
    <x v="5"/>
    <n v="231"/>
    <n v="4"/>
    <n v="1"/>
    <n v="2.4900000000000002"/>
    <x v="0"/>
    <n v="41.56"/>
    <n v="1"/>
    <n v="9.9600000000000009"/>
    <n v="4.1393760000000004"/>
    <x v="2"/>
  </r>
  <r>
    <x v="3"/>
    <x v="18"/>
    <n v="231"/>
    <n v="4"/>
    <n v="1"/>
    <n v="0.89"/>
    <x v="3"/>
    <n v="29.43"/>
    <n v="1"/>
    <n v="3.56"/>
    <n v="1.0477079999999999"/>
    <x v="2"/>
  </r>
  <r>
    <x v="3"/>
    <x v="6"/>
    <n v="231"/>
    <n v="26"/>
    <n v="1"/>
    <n v="2.2200000000000002"/>
    <x v="1"/>
    <n v="0.31"/>
    <n v="1"/>
    <n v="57.720000000000006"/>
    <n v="0.17893200000000001"/>
    <x v="2"/>
  </r>
  <r>
    <x v="3"/>
    <x v="7"/>
    <n v="231"/>
    <n v="12"/>
    <n v="1"/>
    <n v="2.99"/>
    <x v="0"/>
    <n v="27.65"/>
    <n v="1"/>
    <n v="35.880000000000003"/>
    <n v="9.9208199999999991"/>
    <x v="2"/>
  </r>
  <r>
    <x v="3"/>
    <x v="8"/>
    <n v="231"/>
    <n v="27"/>
    <n v="1"/>
    <n v="2.99"/>
    <x v="0"/>
    <n v="27.32"/>
    <n v="1"/>
    <n v="80.73"/>
    <n v="22.055436"/>
    <x v="2"/>
  </r>
  <r>
    <x v="3"/>
    <x v="9"/>
    <n v="231"/>
    <n v="0"/>
    <n v="1"/>
    <n v="0"/>
    <x v="0"/>
    <n v="0"/>
    <n v="1"/>
    <n v="0"/>
    <n v="0"/>
    <x v="2"/>
  </r>
  <r>
    <x v="3"/>
    <x v="10"/>
    <n v="231"/>
    <n v="12"/>
    <n v="1"/>
    <n v="3.29"/>
    <x v="0"/>
    <n v="26.59"/>
    <n v="1"/>
    <n v="39.480000000000004"/>
    <n v="10.497732000000001"/>
    <x v="2"/>
  </r>
  <r>
    <x v="3"/>
    <x v="11"/>
    <n v="231"/>
    <n v="12"/>
    <n v="1"/>
    <n v="2.5499999999999998"/>
    <x v="1"/>
    <n v="29.56"/>
    <n v="1"/>
    <n v="30.599999999999998"/>
    <n v="9.0453599999999987"/>
    <x v="2"/>
  </r>
  <r>
    <x v="3"/>
    <x v="12"/>
    <n v="231"/>
    <n v="5"/>
    <n v="1"/>
    <n v="2.99"/>
    <x v="0"/>
    <n v="26.78"/>
    <n v="1"/>
    <n v="14.950000000000001"/>
    <n v="4.0036100000000001"/>
    <x v="2"/>
  </r>
  <r>
    <x v="3"/>
    <x v="13"/>
    <n v="231"/>
    <n v="16"/>
    <n v="1"/>
    <n v="2.99"/>
    <x v="0"/>
    <n v="27.15"/>
    <n v="1"/>
    <n v="47.84"/>
    <n v="12.98856"/>
    <x v="2"/>
  </r>
  <r>
    <x v="3"/>
    <x v="19"/>
    <n v="231"/>
    <n v="15"/>
    <n v="1"/>
    <n v="2.99"/>
    <x v="0"/>
    <n v="26.78"/>
    <n v="1"/>
    <n v="44.85"/>
    <n v="12.01083"/>
    <x v="2"/>
  </r>
  <r>
    <x v="3"/>
    <x v="14"/>
    <n v="231"/>
    <n v="15"/>
    <n v="1"/>
    <n v="1.89"/>
    <x v="0"/>
    <n v="30.37"/>
    <n v="1"/>
    <n v="28.349999999999998"/>
    <n v="8.6098949999999999"/>
    <x v="2"/>
  </r>
  <r>
    <x v="4"/>
    <x v="0"/>
    <n v="231"/>
    <n v="61"/>
    <n v="1"/>
    <n v="0.99"/>
    <x v="1"/>
    <n v="19.190000000000001"/>
    <n v="1"/>
    <n v="60.39"/>
    <n v="11.588841"/>
    <x v="2"/>
  </r>
  <r>
    <x v="4"/>
    <x v="1"/>
    <n v="231"/>
    <n v="24"/>
    <n v="1"/>
    <n v="2.69"/>
    <x v="0"/>
    <n v="28.77"/>
    <n v="1"/>
    <n v="64.56"/>
    <n v="18.573912"/>
    <x v="2"/>
  </r>
  <r>
    <x v="4"/>
    <x v="2"/>
    <n v="231"/>
    <n v="11"/>
    <n v="1"/>
    <n v="2.93"/>
    <x v="1"/>
    <n v="79.010000000000005"/>
    <n v="1"/>
    <n v="32.230000000000004"/>
    <n v="25.464923000000002"/>
    <x v="2"/>
  </r>
  <r>
    <x v="4"/>
    <x v="3"/>
    <n v="231"/>
    <n v="3"/>
    <n v="1"/>
    <n v="3.05"/>
    <x v="0"/>
    <n v="27.44"/>
    <n v="1"/>
    <n v="9.1499999999999986"/>
    <n v="2.5107599999999994"/>
    <x v="2"/>
  </r>
  <r>
    <x v="4"/>
    <x v="15"/>
    <n v="231"/>
    <n v="15"/>
    <n v="1"/>
    <n v="0.89"/>
    <x v="3"/>
    <n v="25.05"/>
    <n v="1"/>
    <n v="13.35"/>
    <n v="3.3441750000000003"/>
    <x v="2"/>
  </r>
  <r>
    <x v="4"/>
    <x v="16"/>
    <n v="231"/>
    <n v="28"/>
    <n v="1"/>
    <n v="0.89"/>
    <x v="3"/>
    <n v="25.39"/>
    <n v="1"/>
    <n v="24.92"/>
    <n v="6.3271880000000014"/>
    <x v="2"/>
  </r>
  <r>
    <x v="4"/>
    <x v="17"/>
    <n v="231"/>
    <n v="32"/>
    <n v="1"/>
    <n v="0.89"/>
    <x v="3"/>
    <n v="25.84"/>
    <n v="1"/>
    <n v="28.48"/>
    <n v="7.3592319999999996"/>
    <x v="2"/>
  </r>
  <r>
    <x v="4"/>
    <x v="4"/>
    <n v="231"/>
    <n v="2"/>
    <n v="1"/>
    <n v="1.69"/>
    <x v="0"/>
    <n v="53.9"/>
    <n v="1"/>
    <n v="3.38"/>
    <n v="1.8218199999999998"/>
    <x v="2"/>
  </r>
  <r>
    <x v="4"/>
    <x v="5"/>
    <n v="231"/>
    <n v="12"/>
    <n v="1"/>
    <n v="2.4900000000000002"/>
    <x v="0"/>
    <n v="41.56"/>
    <n v="1"/>
    <n v="29.880000000000003"/>
    <n v="12.418128000000001"/>
    <x v="2"/>
  </r>
  <r>
    <x v="4"/>
    <x v="18"/>
    <n v="231"/>
    <n v="20"/>
    <n v="1"/>
    <n v="0.89"/>
    <x v="3"/>
    <n v="31.23"/>
    <n v="1"/>
    <n v="17.8"/>
    <n v="5.5589399999999998"/>
    <x v="2"/>
  </r>
  <r>
    <x v="4"/>
    <x v="6"/>
    <n v="231"/>
    <n v="31"/>
    <n v="1"/>
    <n v="2.08"/>
    <x v="1"/>
    <n v="-6.39"/>
    <n v="1"/>
    <n v="64.48"/>
    <n v="-4.1202719999999999"/>
    <x v="2"/>
  </r>
  <r>
    <x v="4"/>
    <x v="7"/>
    <n v="231"/>
    <n v="8"/>
    <n v="1"/>
    <n v="2.99"/>
    <x v="0"/>
    <n v="26.48"/>
    <n v="1"/>
    <n v="23.92"/>
    <n v="6.3340160000000001"/>
    <x v="2"/>
  </r>
  <r>
    <x v="4"/>
    <x v="8"/>
    <n v="231"/>
    <n v="65"/>
    <n v="1"/>
    <n v="2.99"/>
    <x v="0"/>
    <n v="26.68"/>
    <n v="1"/>
    <n v="194.35000000000002"/>
    <n v="51.85258000000001"/>
    <x v="2"/>
  </r>
  <r>
    <x v="4"/>
    <x v="9"/>
    <n v="231"/>
    <n v="3"/>
    <n v="1"/>
    <n v="3.29"/>
    <x v="0"/>
    <n v="25.98"/>
    <n v="1"/>
    <n v="9.870000000000001"/>
    <n v="2.5642260000000006"/>
    <x v="2"/>
  </r>
  <r>
    <x v="4"/>
    <x v="10"/>
    <n v="231"/>
    <n v="31"/>
    <n v="1"/>
    <n v="3.29"/>
    <x v="0"/>
    <n v="26.59"/>
    <n v="1"/>
    <n v="101.99"/>
    <n v="27.119140999999999"/>
    <x v="2"/>
  </r>
  <r>
    <x v="4"/>
    <x v="11"/>
    <n v="231"/>
    <n v="27"/>
    <n v="1"/>
    <n v="2.5"/>
    <x v="1"/>
    <n v="28.16"/>
    <n v="1"/>
    <n v="67.5"/>
    <n v="19.007999999999999"/>
    <x v="2"/>
  </r>
  <r>
    <x v="4"/>
    <x v="12"/>
    <n v="231"/>
    <n v="7"/>
    <n v="1"/>
    <n v="2.99"/>
    <x v="0"/>
    <n v="26.58"/>
    <n v="1"/>
    <n v="20.93"/>
    <n v="5.5631939999999993"/>
    <x v="2"/>
  </r>
  <r>
    <x v="4"/>
    <x v="13"/>
    <n v="231"/>
    <n v="12"/>
    <n v="1"/>
    <n v="2.99"/>
    <x v="0"/>
    <n v="27.15"/>
    <n v="1"/>
    <n v="35.880000000000003"/>
    <n v="9.7414199999999997"/>
    <x v="2"/>
  </r>
  <r>
    <x v="4"/>
    <x v="19"/>
    <n v="231"/>
    <n v="13"/>
    <n v="1"/>
    <n v="2.99"/>
    <x v="0"/>
    <n v="26.62"/>
    <n v="1"/>
    <n v="38.870000000000005"/>
    <n v="10.347194000000002"/>
    <x v="2"/>
  </r>
  <r>
    <x v="4"/>
    <x v="14"/>
    <n v="231"/>
    <n v="18"/>
    <n v="1"/>
    <n v="1.89"/>
    <x v="0"/>
    <n v="30.37"/>
    <n v="1"/>
    <n v="34.019999999999996"/>
    <n v="10.331874000000001"/>
    <x v="2"/>
  </r>
  <r>
    <x v="0"/>
    <x v="0"/>
    <n v="232"/>
    <n v="10"/>
    <n v="1"/>
    <n v="1.47"/>
    <x v="0"/>
    <n v="45.57"/>
    <n v="1"/>
    <n v="14.7"/>
    <n v="6.6987899999999998"/>
    <x v="2"/>
  </r>
  <r>
    <x v="0"/>
    <x v="1"/>
    <n v="232"/>
    <n v="18"/>
    <n v="1"/>
    <n v="2.69"/>
    <x v="0"/>
    <n v="28.77"/>
    <n v="1"/>
    <n v="48.42"/>
    <n v="13.930434"/>
    <x v="2"/>
  </r>
  <r>
    <x v="0"/>
    <x v="2"/>
    <n v="232"/>
    <n v="10"/>
    <n v="1"/>
    <n v="2.93"/>
    <x v="1"/>
    <n v="79.010000000000005"/>
    <n v="1"/>
    <n v="29.3"/>
    <n v="23.149930000000005"/>
    <x v="2"/>
  </r>
  <r>
    <x v="0"/>
    <x v="3"/>
    <n v="232"/>
    <n v="6"/>
    <n v="1"/>
    <n v="3.05"/>
    <x v="0"/>
    <n v="30.72"/>
    <n v="1"/>
    <n v="18.299999999999997"/>
    <n v="5.6217599999999992"/>
    <x v="2"/>
  </r>
  <r>
    <x v="0"/>
    <x v="15"/>
    <n v="232"/>
    <n v="15"/>
    <n v="1"/>
    <n v="0.99"/>
    <x v="0"/>
    <n v="29.59"/>
    <n v="1"/>
    <n v="14.85"/>
    <n v="4.3941150000000002"/>
    <x v="2"/>
  </r>
  <r>
    <x v="0"/>
    <x v="16"/>
    <n v="232"/>
    <n v="10"/>
    <n v="1"/>
    <n v="0.99"/>
    <x v="0"/>
    <n v="30.5"/>
    <n v="1"/>
    <n v="9.9"/>
    <n v="3.0194999999999999"/>
    <x v="2"/>
  </r>
  <r>
    <x v="0"/>
    <x v="17"/>
    <n v="232"/>
    <n v="15"/>
    <n v="1"/>
    <n v="0.99"/>
    <x v="0"/>
    <n v="29.39"/>
    <n v="1"/>
    <n v="14.85"/>
    <n v="4.3644150000000002"/>
    <x v="2"/>
  </r>
  <r>
    <x v="0"/>
    <x v="4"/>
    <n v="232"/>
    <n v="22"/>
    <n v="1"/>
    <n v="1.69"/>
    <x v="0"/>
    <n v="53.72"/>
    <n v="1"/>
    <n v="37.18"/>
    <n v="19.973096000000002"/>
    <x v="2"/>
  </r>
  <r>
    <x v="0"/>
    <x v="5"/>
    <n v="232"/>
    <n v="6"/>
    <n v="1"/>
    <n v="2.4900000000000002"/>
    <x v="0"/>
    <n v="40.6"/>
    <n v="1"/>
    <n v="14.940000000000001"/>
    <n v="6.065640000000001"/>
    <x v="2"/>
  </r>
  <r>
    <x v="0"/>
    <x v="18"/>
    <n v="232"/>
    <n v="12"/>
    <n v="1"/>
    <n v="0.99"/>
    <x v="0"/>
    <n v="30.1"/>
    <n v="1"/>
    <n v="11.879999999999999"/>
    <n v="3.5758799999999997"/>
    <x v="2"/>
  </r>
  <r>
    <x v="0"/>
    <x v="6"/>
    <n v="232"/>
    <n v="126"/>
    <n v="1"/>
    <n v="1.99"/>
    <x v="1"/>
    <n v="-11.2"/>
    <n v="1"/>
    <n v="250.74"/>
    <n v="-28.082879999999999"/>
    <x v="2"/>
  </r>
  <r>
    <x v="0"/>
    <x v="7"/>
    <n v="232"/>
    <n v="23"/>
    <n v="1"/>
    <n v="2.99"/>
    <x v="0"/>
    <n v="25.98"/>
    <n v="1"/>
    <n v="68.77000000000001"/>
    <n v="17.866446000000003"/>
    <x v="2"/>
  </r>
  <r>
    <x v="0"/>
    <x v="8"/>
    <n v="232"/>
    <n v="41"/>
    <n v="1"/>
    <n v="2.99"/>
    <x v="0"/>
    <n v="25.98"/>
    <n v="1"/>
    <n v="122.59"/>
    <n v="31.848882000000003"/>
    <x v="2"/>
  </r>
  <r>
    <x v="0"/>
    <x v="9"/>
    <n v="232"/>
    <n v="3"/>
    <n v="1"/>
    <n v="3.29"/>
    <x v="0"/>
    <n v="29.63"/>
    <n v="1"/>
    <n v="9.870000000000001"/>
    <n v="2.9244810000000001"/>
    <x v="2"/>
  </r>
  <r>
    <x v="0"/>
    <x v="10"/>
    <n v="232"/>
    <n v="22"/>
    <n v="1"/>
    <n v="3.29"/>
    <x v="0"/>
    <n v="29.63"/>
    <n v="1"/>
    <n v="72.38"/>
    <n v="21.446193999999995"/>
    <x v="2"/>
  </r>
  <r>
    <x v="0"/>
    <x v="11"/>
    <n v="232"/>
    <n v="10"/>
    <n v="1"/>
    <n v="2.4900000000000002"/>
    <x v="1"/>
    <n v="27.87"/>
    <n v="1"/>
    <n v="24.900000000000002"/>
    <n v="6.9396300000000011"/>
    <x v="2"/>
  </r>
  <r>
    <x v="0"/>
    <x v="12"/>
    <n v="232"/>
    <n v="4"/>
    <n v="1"/>
    <n v="2.99"/>
    <x v="0"/>
    <n v="25.98"/>
    <n v="1"/>
    <n v="11.96"/>
    <n v="3.1072080000000004"/>
    <x v="2"/>
  </r>
  <r>
    <x v="0"/>
    <x v="13"/>
    <n v="232"/>
    <n v="29"/>
    <n v="1"/>
    <n v="2.99"/>
    <x v="0"/>
    <n v="26.15"/>
    <n v="1"/>
    <n v="86.710000000000008"/>
    <n v="22.674665000000001"/>
    <x v="2"/>
  </r>
  <r>
    <x v="0"/>
    <x v="19"/>
    <n v="232"/>
    <n v="15"/>
    <n v="1"/>
    <n v="2.99"/>
    <x v="0"/>
    <n v="25.98"/>
    <n v="1"/>
    <n v="44.85"/>
    <n v="11.65203"/>
    <x v="2"/>
  </r>
  <r>
    <x v="0"/>
    <x v="14"/>
    <n v="232"/>
    <n v="23"/>
    <n v="1"/>
    <n v="1.89"/>
    <x v="0"/>
    <n v="30.37"/>
    <n v="1"/>
    <n v="43.47"/>
    <n v="13.201839"/>
    <x v="2"/>
  </r>
  <r>
    <x v="1"/>
    <x v="0"/>
    <n v="232"/>
    <n v="27"/>
    <n v="1"/>
    <n v="1.04"/>
    <x v="0"/>
    <n v="23.07"/>
    <n v="1"/>
    <n v="28.080000000000002"/>
    <n v="6.4780560000000005"/>
    <x v="2"/>
  </r>
  <r>
    <x v="1"/>
    <x v="1"/>
    <n v="232"/>
    <n v="13"/>
    <n v="1"/>
    <n v="2.69"/>
    <x v="0"/>
    <n v="28.77"/>
    <n v="1"/>
    <n v="34.97"/>
    <n v="10.060868999999999"/>
    <x v="2"/>
  </r>
  <r>
    <x v="1"/>
    <x v="2"/>
    <n v="232"/>
    <n v="11"/>
    <n v="1"/>
    <n v="2.93"/>
    <x v="1"/>
    <n v="79.010000000000005"/>
    <n v="1"/>
    <n v="32.230000000000004"/>
    <n v="25.464923000000002"/>
    <x v="2"/>
  </r>
  <r>
    <x v="1"/>
    <x v="3"/>
    <n v="232"/>
    <n v="3"/>
    <n v="1"/>
    <n v="3.05"/>
    <x v="0"/>
    <n v="30.06"/>
    <n v="1"/>
    <n v="9.1499999999999986"/>
    <n v="2.7504899999999992"/>
    <x v="2"/>
  </r>
  <r>
    <x v="1"/>
    <x v="15"/>
    <n v="232"/>
    <n v="82"/>
    <n v="1"/>
    <n v="0.99"/>
    <x v="0"/>
    <n v="29.89"/>
    <n v="1"/>
    <n v="81.179999999999993"/>
    <n v="24.264701999999996"/>
    <x v="2"/>
  </r>
  <r>
    <x v="1"/>
    <x v="16"/>
    <n v="232"/>
    <n v="9"/>
    <n v="1"/>
    <n v="0.99"/>
    <x v="0"/>
    <n v="32.619999999999997"/>
    <n v="1"/>
    <n v="8.91"/>
    <n v="2.9064419999999997"/>
    <x v="2"/>
  </r>
  <r>
    <x v="1"/>
    <x v="17"/>
    <n v="232"/>
    <n v="52"/>
    <n v="1"/>
    <n v="0.99"/>
    <x v="0"/>
    <n v="29.89"/>
    <n v="1"/>
    <n v="51.48"/>
    <n v="15.387372000000001"/>
    <x v="2"/>
  </r>
  <r>
    <x v="1"/>
    <x v="4"/>
    <n v="232"/>
    <n v="20"/>
    <n v="1"/>
    <n v="1.66"/>
    <x v="3"/>
    <n v="52.95"/>
    <n v="1"/>
    <n v="33.199999999999996"/>
    <n v="17.5794"/>
    <x v="2"/>
  </r>
  <r>
    <x v="1"/>
    <x v="5"/>
    <n v="232"/>
    <n v="67"/>
    <n v="1"/>
    <n v="2.4900000000000002"/>
    <x v="0"/>
    <n v="40.6"/>
    <n v="1"/>
    <n v="166.83"/>
    <n v="67.732980000000012"/>
    <x v="2"/>
  </r>
  <r>
    <x v="1"/>
    <x v="18"/>
    <n v="232"/>
    <n v="57"/>
    <n v="1"/>
    <n v="0.99"/>
    <x v="0"/>
    <n v="30.4"/>
    <n v="1"/>
    <n v="56.43"/>
    <n v="17.154720000000001"/>
    <x v="2"/>
  </r>
  <r>
    <x v="1"/>
    <x v="6"/>
    <n v="232"/>
    <n v="53"/>
    <n v="1"/>
    <n v="1.99"/>
    <x v="1"/>
    <n v="-11.2"/>
    <n v="1"/>
    <n v="105.47"/>
    <n v="-11.812639999999998"/>
    <x v="2"/>
  </r>
  <r>
    <x v="1"/>
    <x v="7"/>
    <n v="232"/>
    <n v="15"/>
    <n v="1"/>
    <n v="2.99"/>
    <x v="0"/>
    <n v="25.98"/>
    <n v="1"/>
    <n v="44.85"/>
    <n v="11.65203"/>
    <x v="2"/>
  </r>
  <r>
    <x v="1"/>
    <x v="8"/>
    <n v="232"/>
    <n v="38"/>
    <n v="1"/>
    <n v="2.99"/>
    <x v="0"/>
    <n v="25.98"/>
    <n v="1"/>
    <n v="113.62"/>
    <n v="29.518476"/>
    <x v="2"/>
  </r>
  <r>
    <x v="1"/>
    <x v="9"/>
    <n v="232"/>
    <n v="6"/>
    <n v="1"/>
    <n v="3.29"/>
    <x v="0"/>
    <n v="29.63"/>
    <n v="1"/>
    <n v="19.740000000000002"/>
    <n v="5.8489620000000002"/>
    <x v="2"/>
  </r>
  <r>
    <x v="1"/>
    <x v="10"/>
    <n v="232"/>
    <n v="18"/>
    <n v="1"/>
    <n v="3.29"/>
    <x v="0"/>
    <n v="29.63"/>
    <n v="1"/>
    <n v="59.22"/>
    <n v="17.546886000000001"/>
    <x v="2"/>
  </r>
  <r>
    <x v="1"/>
    <x v="11"/>
    <n v="232"/>
    <n v="15"/>
    <n v="1"/>
    <n v="2.5"/>
    <x v="0"/>
    <n v="28.16"/>
    <n v="1"/>
    <n v="37.5"/>
    <n v="10.56"/>
    <x v="2"/>
  </r>
  <r>
    <x v="1"/>
    <x v="12"/>
    <n v="232"/>
    <n v="5"/>
    <n v="1"/>
    <n v="2.99"/>
    <x v="0"/>
    <n v="25.98"/>
    <n v="1"/>
    <n v="14.950000000000001"/>
    <n v="3.88401"/>
    <x v="2"/>
  </r>
  <r>
    <x v="1"/>
    <x v="13"/>
    <n v="232"/>
    <n v="19"/>
    <n v="1"/>
    <n v="2.99"/>
    <x v="0"/>
    <n v="26.15"/>
    <n v="1"/>
    <n v="56.81"/>
    <n v="14.855815"/>
    <x v="2"/>
  </r>
  <r>
    <x v="1"/>
    <x v="19"/>
    <n v="232"/>
    <n v="17"/>
    <n v="1"/>
    <n v="2.99"/>
    <x v="0"/>
    <n v="25.98"/>
    <n v="1"/>
    <n v="50.830000000000005"/>
    <n v="13.205634000000002"/>
    <x v="2"/>
  </r>
  <r>
    <x v="1"/>
    <x v="14"/>
    <n v="232"/>
    <n v="20"/>
    <n v="1"/>
    <n v="1.89"/>
    <x v="0"/>
    <n v="30.37"/>
    <n v="1"/>
    <n v="37.799999999999997"/>
    <n v="11.479859999999999"/>
    <x v="2"/>
  </r>
  <r>
    <x v="2"/>
    <x v="0"/>
    <n v="232"/>
    <n v="0"/>
    <n v="1"/>
    <n v="0"/>
    <x v="0"/>
    <n v="0"/>
    <n v="1"/>
    <n v="0"/>
    <n v="0"/>
    <x v="2"/>
  </r>
  <r>
    <x v="2"/>
    <x v="1"/>
    <n v="232"/>
    <n v="0"/>
    <n v="1"/>
    <n v="0"/>
    <x v="0"/>
    <n v="0"/>
    <n v="1"/>
    <n v="0"/>
    <n v="0"/>
    <x v="2"/>
  </r>
  <r>
    <x v="2"/>
    <x v="2"/>
    <n v="232"/>
    <n v="0"/>
    <n v="1"/>
    <n v="0"/>
    <x v="0"/>
    <n v="0"/>
    <n v="1"/>
    <n v="0"/>
    <n v="0"/>
    <x v="2"/>
  </r>
  <r>
    <x v="2"/>
    <x v="3"/>
    <n v="232"/>
    <n v="0"/>
    <n v="1"/>
    <n v="0"/>
    <x v="0"/>
    <n v="0"/>
    <n v="1"/>
    <n v="0"/>
    <n v="0"/>
    <x v="2"/>
  </r>
  <r>
    <x v="2"/>
    <x v="15"/>
    <n v="232"/>
    <n v="0"/>
    <n v="1"/>
    <n v="0"/>
    <x v="0"/>
    <n v="0"/>
    <n v="1"/>
    <n v="0"/>
    <n v="0"/>
    <x v="2"/>
  </r>
  <r>
    <x v="2"/>
    <x v="16"/>
    <n v="232"/>
    <n v="0"/>
    <n v="1"/>
    <n v="0"/>
    <x v="0"/>
    <n v="0"/>
    <n v="1"/>
    <n v="0"/>
    <n v="0"/>
    <x v="2"/>
  </r>
  <r>
    <x v="2"/>
    <x v="17"/>
    <n v="232"/>
    <n v="0"/>
    <n v="1"/>
    <n v="0"/>
    <x v="0"/>
    <n v="0"/>
    <n v="1"/>
    <n v="0"/>
    <n v="0"/>
    <x v="2"/>
  </r>
  <r>
    <x v="2"/>
    <x v="4"/>
    <n v="232"/>
    <n v="0"/>
    <n v="1"/>
    <n v="0"/>
    <x v="0"/>
    <n v="0"/>
    <n v="1"/>
    <n v="0"/>
    <n v="0"/>
    <x v="2"/>
  </r>
  <r>
    <x v="2"/>
    <x v="5"/>
    <n v="232"/>
    <n v="0"/>
    <n v="1"/>
    <n v="0"/>
    <x v="0"/>
    <n v="0"/>
    <n v="1"/>
    <n v="0"/>
    <n v="0"/>
    <x v="2"/>
  </r>
  <r>
    <x v="2"/>
    <x v="18"/>
    <n v="232"/>
    <n v="0"/>
    <n v="1"/>
    <n v="0"/>
    <x v="0"/>
    <n v="0"/>
    <n v="1"/>
    <n v="0"/>
    <n v="0"/>
    <x v="2"/>
  </r>
  <r>
    <x v="2"/>
    <x v="6"/>
    <n v="232"/>
    <n v="0"/>
    <n v="1"/>
    <n v="0"/>
    <x v="0"/>
    <n v="0"/>
    <n v="1"/>
    <n v="0"/>
    <n v="0"/>
    <x v="2"/>
  </r>
  <r>
    <x v="2"/>
    <x v="7"/>
    <n v="232"/>
    <n v="0"/>
    <n v="1"/>
    <n v="0"/>
    <x v="0"/>
    <n v="0"/>
    <n v="1"/>
    <n v="0"/>
    <n v="0"/>
    <x v="2"/>
  </r>
  <r>
    <x v="2"/>
    <x v="8"/>
    <n v="232"/>
    <n v="0"/>
    <n v="1"/>
    <n v="0"/>
    <x v="0"/>
    <n v="0"/>
    <n v="1"/>
    <n v="0"/>
    <n v="0"/>
    <x v="2"/>
  </r>
  <r>
    <x v="2"/>
    <x v="9"/>
    <n v="232"/>
    <n v="0"/>
    <n v="1"/>
    <n v="0"/>
    <x v="0"/>
    <n v="0"/>
    <n v="1"/>
    <n v="0"/>
    <n v="0"/>
    <x v="2"/>
  </r>
  <r>
    <x v="2"/>
    <x v="10"/>
    <n v="232"/>
    <n v="0"/>
    <n v="1"/>
    <n v="0"/>
    <x v="0"/>
    <n v="0"/>
    <n v="1"/>
    <n v="0"/>
    <n v="0"/>
    <x v="2"/>
  </r>
  <r>
    <x v="2"/>
    <x v="11"/>
    <n v="232"/>
    <n v="0"/>
    <n v="1"/>
    <n v="0"/>
    <x v="0"/>
    <n v="0"/>
    <n v="1"/>
    <n v="0"/>
    <n v="0"/>
    <x v="2"/>
  </r>
  <r>
    <x v="2"/>
    <x v="12"/>
    <n v="232"/>
    <n v="0"/>
    <n v="1"/>
    <n v="0"/>
    <x v="0"/>
    <n v="0"/>
    <n v="1"/>
    <n v="0"/>
    <n v="0"/>
    <x v="2"/>
  </r>
  <r>
    <x v="2"/>
    <x v="13"/>
    <n v="232"/>
    <n v="0"/>
    <n v="1"/>
    <n v="0"/>
    <x v="0"/>
    <n v="0"/>
    <n v="1"/>
    <n v="0"/>
    <n v="0"/>
    <x v="2"/>
  </r>
  <r>
    <x v="2"/>
    <x v="19"/>
    <n v="232"/>
    <n v="0"/>
    <n v="1"/>
    <n v="0"/>
    <x v="0"/>
    <n v="0"/>
    <n v="1"/>
    <n v="0"/>
    <n v="0"/>
    <x v="2"/>
  </r>
  <r>
    <x v="2"/>
    <x v="14"/>
    <n v="232"/>
    <n v="0"/>
    <n v="1"/>
    <n v="0"/>
    <x v="0"/>
    <n v="0"/>
    <n v="1"/>
    <n v="0"/>
    <n v="0"/>
    <x v="2"/>
  </r>
  <r>
    <x v="3"/>
    <x v="0"/>
    <n v="232"/>
    <n v="22"/>
    <n v="1"/>
    <n v="1.24"/>
    <x v="0"/>
    <n v="35.479999999999997"/>
    <n v="1"/>
    <n v="27.28"/>
    <n v="9.6789439999999995"/>
    <x v="2"/>
  </r>
  <r>
    <x v="3"/>
    <x v="1"/>
    <n v="232"/>
    <n v="12"/>
    <n v="1"/>
    <n v="2.69"/>
    <x v="0"/>
    <n v="28.77"/>
    <n v="1"/>
    <n v="32.28"/>
    <n v="9.286956"/>
    <x v="2"/>
  </r>
  <r>
    <x v="3"/>
    <x v="2"/>
    <n v="232"/>
    <n v="8"/>
    <n v="1"/>
    <n v="2.93"/>
    <x v="1"/>
    <n v="79.010000000000005"/>
    <n v="1"/>
    <n v="23.44"/>
    <n v="18.519944000000002"/>
    <x v="2"/>
  </r>
  <r>
    <x v="3"/>
    <x v="3"/>
    <n v="232"/>
    <n v="3"/>
    <n v="1"/>
    <n v="3.05"/>
    <x v="0"/>
    <n v="28.75"/>
    <n v="1"/>
    <n v="9.1499999999999986"/>
    <n v="2.6306249999999993"/>
    <x v="2"/>
  </r>
  <r>
    <x v="3"/>
    <x v="15"/>
    <n v="232"/>
    <n v="12"/>
    <n v="1"/>
    <n v="0.99"/>
    <x v="0"/>
    <n v="28.98"/>
    <n v="1"/>
    <n v="11.879999999999999"/>
    <n v="3.4428239999999999"/>
    <x v="2"/>
  </r>
  <r>
    <x v="3"/>
    <x v="16"/>
    <n v="232"/>
    <n v="10"/>
    <n v="1"/>
    <n v="0.99"/>
    <x v="0"/>
    <n v="31.81"/>
    <n v="1"/>
    <n v="9.9"/>
    <n v="3.1491899999999999"/>
    <x v="2"/>
  </r>
  <r>
    <x v="3"/>
    <x v="17"/>
    <n v="232"/>
    <n v="25"/>
    <n v="1"/>
    <n v="0.99"/>
    <x v="0"/>
    <n v="30.4"/>
    <n v="1"/>
    <n v="24.75"/>
    <n v="7.524"/>
    <x v="2"/>
  </r>
  <r>
    <x v="3"/>
    <x v="4"/>
    <n v="232"/>
    <n v="19"/>
    <n v="1"/>
    <n v="1.66"/>
    <x v="3"/>
    <n v="52.83"/>
    <n v="1"/>
    <n v="31.54"/>
    <n v="16.662582"/>
    <x v="2"/>
  </r>
  <r>
    <x v="3"/>
    <x v="5"/>
    <n v="232"/>
    <n v="8"/>
    <n v="1"/>
    <n v="2.4900000000000002"/>
    <x v="0"/>
    <n v="40.6"/>
    <n v="1"/>
    <n v="19.920000000000002"/>
    <n v="8.0875200000000014"/>
    <x v="2"/>
  </r>
  <r>
    <x v="3"/>
    <x v="18"/>
    <n v="232"/>
    <n v="22"/>
    <n v="1"/>
    <n v="0.99"/>
    <x v="0"/>
    <n v="29.89"/>
    <n v="1"/>
    <n v="21.78"/>
    <n v="6.5100420000000012"/>
    <x v="2"/>
  </r>
  <r>
    <x v="3"/>
    <x v="6"/>
    <n v="232"/>
    <n v="49"/>
    <n v="1"/>
    <n v="1.99"/>
    <x v="1"/>
    <n v="-11.2"/>
    <n v="1"/>
    <n v="97.51"/>
    <n v="-10.92112"/>
    <x v="2"/>
  </r>
  <r>
    <x v="3"/>
    <x v="7"/>
    <n v="232"/>
    <n v="21"/>
    <n v="1"/>
    <n v="2.99"/>
    <x v="0"/>
    <n v="25.98"/>
    <n v="1"/>
    <n v="62.790000000000006"/>
    <n v="16.312842000000003"/>
    <x v="2"/>
  </r>
  <r>
    <x v="3"/>
    <x v="8"/>
    <n v="232"/>
    <n v="41"/>
    <n v="1"/>
    <n v="2.99"/>
    <x v="0"/>
    <n v="25.98"/>
    <n v="1"/>
    <n v="122.59"/>
    <n v="31.848882000000003"/>
    <x v="2"/>
  </r>
  <r>
    <x v="3"/>
    <x v="9"/>
    <n v="232"/>
    <n v="1"/>
    <n v="1"/>
    <n v="3.29"/>
    <x v="0"/>
    <n v="29.63"/>
    <n v="1"/>
    <n v="3.29"/>
    <n v="0.97482699999999989"/>
    <x v="2"/>
  </r>
  <r>
    <x v="3"/>
    <x v="10"/>
    <n v="232"/>
    <n v="23"/>
    <n v="1"/>
    <n v="3.29"/>
    <x v="0"/>
    <n v="29.63"/>
    <n v="1"/>
    <n v="75.67"/>
    <n v="22.421021"/>
    <x v="2"/>
  </r>
  <r>
    <x v="3"/>
    <x v="11"/>
    <n v="232"/>
    <n v="12"/>
    <n v="1"/>
    <n v="2.4900000000000002"/>
    <x v="1"/>
    <n v="27.87"/>
    <n v="1"/>
    <n v="29.880000000000003"/>
    <n v="8.3275560000000013"/>
    <x v="2"/>
  </r>
  <r>
    <x v="3"/>
    <x v="12"/>
    <n v="232"/>
    <n v="9"/>
    <n v="1"/>
    <n v="2.99"/>
    <x v="0"/>
    <n v="25.98"/>
    <n v="1"/>
    <n v="26.910000000000004"/>
    <n v="6.9912180000000008"/>
    <x v="2"/>
  </r>
  <r>
    <x v="3"/>
    <x v="13"/>
    <n v="232"/>
    <n v="16"/>
    <n v="1"/>
    <n v="2.99"/>
    <x v="0"/>
    <n v="26.15"/>
    <n v="1"/>
    <n v="47.84"/>
    <n v="12.510160000000001"/>
    <x v="2"/>
  </r>
  <r>
    <x v="3"/>
    <x v="19"/>
    <n v="232"/>
    <n v="16"/>
    <n v="1"/>
    <n v="2.99"/>
    <x v="0"/>
    <n v="25.98"/>
    <n v="1"/>
    <n v="47.84"/>
    <n v="12.428832000000002"/>
    <x v="2"/>
  </r>
  <r>
    <x v="3"/>
    <x v="14"/>
    <n v="232"/>
    <n v="15"/>
    <n v="1"/>
    <n v="1.89"/>
    <x v="0"/>
    <n v="30.37"/>
    <n v="1"/>
    <n v="28.349999999999998"/>
    <n v="8.6098949999999999"/>
    <x v="2"/>
  </r>
  <r>
    <x v="4"/>
    <x v="0"/>
    <n v="232"/>
    <n v="26"/>
    <n v="1"/>
    <n v="1.26"/>
    <x v="0"/>
    <n v="36.5"/>
    <n v="1"/>
    <n v="32.76"/>
    <n v="11.9574"/>
    <x v="2"/>
  </r>
  <r>
    <x v="4"/>
    <x v="1"/>
    <n v="232"/>
    <n v="41"/>
    <n v="1"/>
    <n v="2.69"/>
    <x v="0"/>
    <n v="28.77"/>
    <n v="1"/>
    <n v="110.28999999999999"/>
    <n v="31.730432999999998"/>
    <x v="2"/>
  </r>
  <r>
    <x v="4"/>
    <x v="2"/>
    <n v="232"/>
    <n v="8"/>
    <n v="1"/>
    <n v="2.93"/>
    <x v="1"/>
    <n v="79.010000000000005"/>
    <n v="1"/>
    <n v="23.44"/>
    <n v="18.519944000000002"/>
    <x v="2"/>
  </r>
  <r>
    <x v="4"/>
    <x v="3"/>
    <n v="232"/>
    <n v="7"/>
    <n v="1"/>
    <n v="2.92"/>
    <x v="1"/>
    <n v="26.57"/>
    <n v="1"/>
    <n v="20.439999999999998"/>
    <n v="5.4309079999999996"/>
    <x v="2"/>
  </r>
  <r>
    <x v="4"/>
    <x v="15"/>
    <n v="232"/>
    <n v="9"/>
    <n v="1"/>
    <n v="0.99"/>
    <x v="0"/>
    <n v="30.1"/>
    <n v="1"/>
    <n v="8.91"/>
    <n v="2.6819100000000002"/>
    <x v="2"/>
  </r>
  <r>
    <x v="4"/>
    <x v="16"/>
    <n v="232"/>
    <n v="16"/>
    <n v="1"/>
    <n v="0.99"/>
    <x v="0"/>
    <n v="29.79"/>
    <n v="1"/>
    <n v="15.84"/>
    <n v="4.7187359999999998"/>
    <x v="2"/>
  </r>
  <r>
    <x v="4"/>
    <x v="17"/>
    <n v="232"/>
    <n v="25"/>
    <n v="1"/>
    <n v="0.99"/>
    <x v="0"/>
    <n v="30.4"/>
    <n v="1"/>
    <n v="24.75"/>
    <n v="7.524"/>
    <x v="2"/>
  </r>
  <r>
    <x v="4"/>
    <x v="4"/>
    <n v="232"/>
    <n v="28"/>
    <n v="1"/>
    <n v="1.69"/>
    <x v="0"/>
    <n v="53.78"/>
    <n v="1"/>
    <n v="47.32"/>
    <n v="25.448695999999998"/>
    <x v="2"/>
  </r>
  <r>
    <x v="4"/>
    <x v="5"/>
    <n v="232"/>
    <n v="12"/>
    <n v="1"/>
    <n v="2.4900000000000002"/>
    <x v="0"/>
    <n v="40.6"/>
    <n v="1"/>
    <n v="29.880000000000003"/>
    <n v="12.131280000000002"/>
    <x v="2"/>
  </r>
  <r>
    <x v="4"/>
    <x v="18"/>
    <n v="232"/>
    <n v="15"/>
    <n v="1"/>
    <n v="0.99"/>
    <x v="0"/>
    <n v="30.6"/>
    <n v="1"/>
    <n v="14.85"/>
    <n v="4.5441000000000003"/>
    <x v="2"/>
  </r>
  <r>
    <x v="4"/>
    <x v="6"/>
    <n v="232"/>
    <n v="51"/>
    <n v="1"/>
    <n v="1.99"/>
    <x v="1"/>
    <n v="-11.2"/>
    <n v="1"/>
    <n v="101.49"/>
    <n v="-11.366879999999998"/>
    <x v="2"/>
  </r>
  <r>
    <x v="4"/>
    <x v="7"/>
    <n v="232"/>
    <n v="17"/>
    <n v="1"/>
    <n v="2.99"/>
    <x v="0"/>
    <n v="25.98"/>
    <n v="1"/>
    <n v="50.830000000000005"/>
    <n v="13.205634000000002"/>
    <x v="2"/>
  </r>
  <r>
    <x v="4"/>
    <x v="8"/>
    <n v="232"/>
    <n v="106"/>
    <n v="1"/>
    <n v="2.99"/>
    <x v="0"/>
    <n v="25.98"/>
    <n v="1"/>
    <n v="316.94"/>
    <n v="82.341012000000006"/>
    <x v="2"/>
  </r>
  <r>
    <x v="4"/>
    <x v="9"/>
    <n v="232"/>
    <n v="10"/>
    <n v="1"/>
    <n v="3.29"/>
    <x v="0"/>
    <n v="29.63"/>
    <n v="1"/>
    <n v="32.9"/>
    <n v="9.748269999999998"/>
    <x v="2"/>
  </r>
  <r>
    <x v="4"/>
    <x v="10"/>
    <n v="232"/>
    <n v="70"/>
    <n v="1"/>
    <n v="3.29"/>
    <x v="0"/>
    <n v="29.63"/>
    <n v="1"/>
    <n v="230.3"/>
    <n v="68.237889999999993"/>
    <x v="2"/>
  </r>
  <r>
    <x v="4"/>
    <x v="11"/>
    <n v="232"/>
    <n v="25"/>
    <n v="1"/>
    <n v="2.4900000000000002"/>
    <x v="1"/>
    <n v="27.87"/>
    <n v="1"/>
    <n v="62.250000000000007"/>
    <n v="17.349075000000003"/>
    <x v="2"/>
  </r>
  <r>
    <x v="4"/>
    <x v="12"/>
    <n v="232"/>
    <n v="21"/>
    <n v="1"/>
    <n v="2.99"/>
    <x v="0"/>
    <n v="25.98"/>
    <n v="1"/>
    <n v="62.790000000000006"/>
    <n v="16.312842000000003"/>
    <x v="2"/>
  </r>
  <r>
    <x v="4"/>
    <x v="13"/>
    <n v="232"/>
    <n v="12"/>
    <n v="1"/>
    <n v="2.99"/>
    <x v="0"/>
    <n v="26.15"/>
    <n v="1"/>
    <n v="35.880000000000003"/>
    <n v="9.3826200000000011"/>
    <x v="2"/>
  </r>
  <r>
    <x v="4"/>
    <x v="19"/>
    <n v="232"/>
    <n v="72"/>
    <n v="1"/>
    <n v="2.99"/>
    <x v="0"/>
    <n v="25.98"/>
    <n v="1"/>
    <n v="215.28000000000003"/>
    <n v="55.929744000000007"/>
    <x v="2"/>
  </r>
  <r>
    <x v="4"/>
    <x v="14"/>
    <n v="232"/>
    <n v="20"/>
    <n v="1"/>
    <n v="1.89"/>
    <x v="0"/>
    <n v="30.37"/>
    <n v="1"/>
    <n v="37.799999999999997"/>
    <n v="11.479859999999999"/>
    <x v="2"/>
  </r>
  <r>
    <x v="0"/>
    <x v="0"/>
    <n v="233"/>
    <n v="120"/>
    <n v="1"/>
    <n v="0.99"/>
    <x v="1"/>
    <n v="19.190000000000001"/>
    <n v="1"/>
    <n v="118.8"/>
    <n v="22.797719999999998"/>
    <x v="2"/>
  </r>
  <r>
    <x v="0"/>
    <x v="1"/>
    <n v="233"/>
    <n v="12"/>
    <n v="1"/>
    <n v="2.69"/>
    <x v="0"/>
    <n v="28.77"/>
    <n v="1"/>
    <n v="32.28"/>
    <n v="9.286956"/>
    <x v="2"/>
  </r>
  <r>
    <x v="0"/>
    <x v="2"/>
    <n v="233"/>
    <n v="6"/>
    <n v="1"/>
    <n v="2.93"/>
    <x v="1"/>
    <n v="79.010000000000005"/>
    <n v="1"/>
    <n v="17.580000000000002"/>
    <n v="13.889958000000002"/>
    <x v="2"/>
  </r>
  <r>
    <x v="0"/>
    <x v="3"/>
    <n v="233"/>
    <n v="7"/>
    <n v="1"/>
    <n v="3.05"/>
    <x v="0"/>
    <n v="27.44"/>
    <n v="1"/>
    <n v="21.349999999999998"/>
    <n v="5.858439999999999"/>
    <x v="2"/>
  </r>
  <r>
    <x v="0"/>
    <x v="15"/>
    <n v="233"/>
    <n v="8"/>
    <n v="1"/>
    <n v="0.89"/>
    <x v="3"/>
    <n v="24.83"/>
    <n v="1"/>
    <n v="7.12"/>
    <n v="1.7678959999999997"/>
    <x v="2"/>
  </r>
  <r>
    <x v="0"/>
    <x v="16"/>
    <n v="233"/>
    <n v="19"/>
    <n v="1"/>
    <n v="0.89"/>
    <x v="3"/>
    <n v="25.16"/>
    <n v="1"/>
    <n v="16.91"/>
    <n v="4.254556"/>
    <x v="2"/>
  </r>
  <r>
    <x v="0"/>
    <x v="17"/>
    <n v="233"/>
    <n v="9"/>
    <n v="1"/>
    <n v="0.89"/>
    <x v="3"/>
    <n v="25.84"/>
    <n v="1"/>
    <n v="8.01"/>
    <n v="2.0697839999999998"/>
    <x v="2"/>
  </r>
  <r>
    <x v="0"/>
    <x v="4"/>
    <n v="233"/>
    <n v="23"/>
    <n v="1"/>
    <n v="1.69"/>
    <x v="0"/>
    <n v="54.26"/>
    <n v="1"/>
    <n v="38.869999999999997"/>
    <n v="21.090861999999998"/>
    <x v="2"/>
  </r>
  <r>
    <x v="0"/>
    <x v="5"/>
    <n v="233"/>
    <n v="7"/>
    <n v="1"/>
    <n v="2.4900000000000002"/>
    <x v="0"/>
    <n v="42.77"/>
    <n v="1"/>
    <n v="17.43"/>
    <n v="7.4548110000000012"/>
    <x v="2"/>
  </r>
  <r>
    <x v="0"/>
    <x v="18"/>
    <n v="233"/>
    <n v="19"/>
    <n v="1"/>
    <n v="0.89"/>
    <x v="3"/>
    <n v="28.2"/>
    <n v="1"/>
    <n v="16.91"/>
    <n v="4.7686199999999994"/>
    <x v="2"/>
  </r>
  <r>
    <x v="0"/>
    <x v="6"/>
    <n v="233"/>
    <n v="37"/>
    <n v="1"/>
    <n v="2.23"/>
    <x v="1"/>
    <n v="0.76"/>
    <n v="1"/>
    <n v="82.51"/>
    <n v="0.62707600000000008"/>
    <x v="2"/>
  </r>
  <r>
    <x v="0"/>
    <x v="7"/>
    <n v="233"/>
    <n v="15"/>
    <n v="1"/>
    <n v="2.99"/>
    <x v="0"/>
    <n v="28.12"/>
    <n v="1"/>
    <n v="44.85"/>
    <n v="12.61182"/>
    <x v="2"/>
  </r>
  <r>
    <x v="0"/>
    <x v="8"/>
    <n v="233"/>
    <n v="30"/>
    <n v="1"/>
    <n v="2.99"/>
    <x v="0"/>
    <n v="27.05"/>
    <n v="1"/>
    <n v="89.7"/>
    <n v="24.263850000000001"/>
    <x v="2"/>
  </r>
  <r>
    <x v="0"/>
    <x v="9"/>
    <n v="233"/>
    <n v="4"/>
    <n v="1"/>
    <n v="3.29"/>
    <x v="0"/>
    <n v="25.98"/>
    <n v="1"/>
    <n v="13.16"/>
    <n v="3.418968"/>
    <x v="2"/>
  </r>
  <r>
    <x v="0"/>
    <x v="10"/>
    <n v="233"/>
    <n v="17"/>
    <n v="1"/>
    <n v="3.29"/>
    <x v="0"/>
    <n v="25.98"/>
    <n v="1"/>
    <n v="55.93"/>
    <n v="14.530614"/>
    <x v="2"/>
  </r>
  <r>
    <x v="0"/>
    <x v="11"/>
    <n v="233"/>
    <n v="13"/>
    <n v="1"/>
    <n v="2.52"/>
    <x v="1"/>
    <n v="28.73"/>
    <n v="1"/>
    <n v="32.76"/>
    <n v="9.4119480000000006"/>
    <x v="2"/>
  </r>
  <r>
    <x v="0"/>
    <x v="12"/>
    <n v="233"/>
    <n v="5"/>
    <n v="1"/>
    <n v="2.99"/>
    <x v="0"/>
    <n v="28.39"/>
    <n v="1"/>
    <n v="14.950000000000001"/>
    <n v="4.2443050000000007"/>
    <x v="2"/>
  </r>
  <r>
    <x v="0"/>
    <x v="13"/>
    <n v="233"/>
    <n v="20"/>
    <n v="1"/>
    <n v="2.99"/>
    <x v="0"/>
    <n v="26.75"/>
    <n v="1"/>
    <n v="59.800000000000004"/>
    <n v="15.996500000000001"/>
    <x v="2"/>
  </r>
  <r>
    <x v="0"/>
    <x v="19"/>
    <n v="233"/>
    <n v="10"/>
    <n v="1"/>
    <n v="2.99"/>
    <x v="0"/>
    <n v="27.19"/>
    <n v="1"/>
    <n v="29.900000000000002"/>
    <n v="8.1298100000000009"/>
    <x v="2"/>
  </r>
  <r>
    <x v="0"/>
    <x v="14"/>
    <n v="233"/>
    <n v="23"/>
    <n v="1"/>
    <n v="1.89"/>
    <x v="0"/>
    <n v="30.37"/>
    <n v="1"/>
    <n v="43.47"/>
    <n v="13.201839"/>
    <x v="2"/>
  </r>
  <r>
    <x v="1"/>
    <x v="0"/>
    <n v="233"/>
    <n v="45"/>
    <n v="1"/>
    <n v="0.99"/>
    <x v="1"/>
    <n v="19.190000000000001"/>
    <n v="1"/>
    <n v="44.55"/>
    <n v="8.5491449999999993"/>
    <x v="2"/>
  </r>
  <r>
    <x v="1"/>
    <x v="1"/>
    <n v="233"/>
    <n v="7"/>
    <n v="1"/>
    <n v="2.69"/>
    <x v="0"/>
    <n v="28.77"/>
    <n v="1"/>
    <n v="18.829999999999998"/>
    <n v="5.4173909999999985"/>
    <x v="2"/>
  </r>
  <r>
    <x v="1"/>
    <x v="2"/>
    <n v="233"/>
    <n v="14"/>
    <n v="1"/>
    <n v="2.93"/>
    <x v="1"/>
    <n v="79.010000000000005"/>
    <n v="1"/>
    <n v="41.02"/>
    <n v="32.40990200000001"/>
    <x v="2"/>
  </r>
  <r>
    <x v="1"/>
    <x v="3"/>
    <n v="233"/>
    <n v="2"/>
    <n v="1"/>
    <n v="3.05"/>
    <x v="0"/>
    <n v="27.44"/>
    <n v="1"/>
    <n v="6.1"/>
    <n v="1.6738399999999998"/>
    <x v="2"/>
  </r>
  <r>
    <x v="1"/>
    <x v="15"/>
    <n v="233"/>
    <n v="79"/>
    <n v="1"/>
    <n v="0.89"/>
    <x v="3"/>
    <n v="25.05"/>
    <n v="1"/>
    <n v="70.31"/>
    <n v="17.612655000000004"/>
    <x v="2"/>
  </r>
  <r>
    <x v="1"/>
    <x v="16"/>
    <n v="233"/>
    <n v="75"/>
    <n v="1"/>
    <n v="0.89"/>
    <x v="3"/>
    <n v="25.39"/>
    <n v="1"/>
    <n v="66.75"/>
    <n v="16.947825000000002"/>
    <x v="2"/>
  </r>
  <r>
    <x v="1"/>
    <x v="17"/>
    <n v="233"/>
    <n v="78"/>
    <n v="1"/>
    <n v="0.89"/>
    <x v="3"/>
    <n v="25.84"/>
    <n v="1"/>
    <n v="69.42"/>
    <n v="17.938127999999999"/>
    <x v="2"/>
  </r>
  <r>
    <x v="1"/>
    <x v="4"/>
    <n v="233"/>
    <n v="16"/>
    <n v="1"/>
    <n v="1.69"/>
    <x v="0"/>
    <n v="54.26"/>
    <n v="1"/>
    <n v="27.04"/>
    <n v="14.671904"/>
    <x v="2"/>
  </r>
  <r>
    <x v="1"/>
    <x v="5"/>
    <n v="233"/>
    <n v="34"/>
    <n v="1"/>
    <n v="2.4900000000000002"/>
    <x v="0"/>
    <n v="41.72"/>
    <n v="1"/>
    <n v="84.660000000000011"/>
    <n v="35.320152"/>
    <x v="2"/>
  </r>
  <r>
    <x v="1"/>
    <x v="18"/>
    <n v="233"/>
    <n v="79"/>
    <n v="1"/>
    <n v="0.89"/>
    <x v="0"/>
    <n v="27.86"/>
    <n v="1"/>
    <n v="70.31"/>
    <n v="19.588366000000001"/>
    <x v="2"/>
  </r>
  <r>
    <x v="1"/>
    <x v="6"/>
    <n v="233"/>
    <n v="37"/>
    <n v="1"/>
    <n v="2.17"/>
    <x v="1"/>
    <n v="-1.98"/>
    <n v="1"/>
    <n v="80.289999999999992"/>
    <n v="-1.589742"/>
    <x v="2"/>
  </r>
  <r>
    <x v="1"/>
    <x v="7"/>
    <n v="233"/>
    <n v="14"/>
    <n v="1"/>
    <n v="2.99"/>
    <x v="0"/>
    <n v="27.42"/>
    <n v="1"/>
    <n v="41.86"/>
    <n v="11.478012000000001"/>
    <x v="2"/>
  </r>
  <r>
    <x v="1"/>
    <x v="8"/>
    <n v="233"/>
    <n v="30"/>
    <n v="1"/>
    <n v="2.99"/>
    <x v="0"/>
    <n v="26.92"/>
    <n v="1"/>
    <n v="89.7"/>
    <n v="24.14724"/>
    <x v="2"/>
  </r>
  <r>
    <x v="1"/>
    <x v="9"/>
    <n v="233"/>
    <n v="3"/>
    <n v="1"/>
    <n v="3.29"/>
    <x v="0"/>
    <n v="25.98"/>
    <n v="1"/>
    <n v="9.870000000000001"/>
    <n v="2.5642260000000006"/>
    <x v="2"/>
  </r>
  <r>
    <x v="1"/>
    <x v="10"/>
    <n v="233"/>
    <n v="12"/>
    <n v="1"/>
    <n v="3.29"/>
    <x v="0"/>
    <n v="27.2"/>
    <n v="1"/>
    <n v="39.480000000000004"/>
    <n v="10.73856"/>
    <x v="2"/>
  </r>
  <r>
    <x v="1"/>
    <x v="11"/>
    <n v="233"/>
    <n v="14"/>
    <n v="1"/>
    <n v="2.56"/>
    <x v="1"/>
    <n v="29.84"/>
    <n v="1"/>
    <n v="35.840000000000003"/>
    <n v="10.694656"/>
    <x v="2"/>
  </r>
  <r>
    <x v="1"/>
    <x v="12"/>
    <n v="233"/>
    <n v="9"/>
    <n v="1"/>
    <n v="2.99"/>
    <x v="0"/>
    <n v="26.45"/>
    <n v="1"/>
    <n v="26.910000000000004"/>
    <n v="7.1176950000000012"/>
    <x v="2"/>
  </r>
  <r>
    <x v="1"/>
    <x v="13"/>
    <n v="233"/>
    <n v="17"/>
    <n v="1"/>
    <n v="2.99"/>
    <x v="0"/>
    <n v="28.06"/>
    <n v="1"/>
    <n v="50.830000000000005"/>
    <n v="14.262898"/>
    <x v="2"/>
  </r>
  <r>
    <x v="1"/>
    <x v="19"/>
    <n v="233"/>
    <n v="9"/>
    <n v="1"/>
    <n v="2.99"/>
    <x v="0"/>
    <n v="26.45"/>
    <n v="1"/>
    <n v="26.910000000000004"/>
    <n v="7.1176950000000012"/>
    <x v="2"/>
  </r>
  <r>
    <x v="1"/>
    <x v="14"/>
    <n v="233"/>
    <n v="65"/>
    <n v="1"/>
    <n v="1.89"/>
    <x v="0"/>
    <n v="30.37"/>
    <n v="1"/>
    <n v="122.85"/>
    <n v="37.309545"/>
    <x v="2"/>
  </r>
  <r>
    <x v="2"/>
    <x v="0"/>
    <n v="233"/>
    <n v="0"/>
    <n v="1"/>
    <n v="0"/>
    <x v="0"/>
    <n v="0"/>
    <n v="1"/>
    <n v="0"/>
    <n v="0"/>
    <x v="2"/>
  </r>
  <r>
    <x v="2"/>
    <x v="1"/>
    <n v="233"/>
    <n v="0"/>
    <n v="1"/>
    <n v="0"/>
    <x v="0"/>
    <n v="0"/>
    <n v="1"/>
    <n v="0"/>
    <n v="0"/>
    <x v="2"/>
  </r>
  <r>
    <x v="2"/>
    <x v="2"/>
    <n v="233"/>
    <n v="0"/>
    <n v="1"/>
    <n v="0"/>
    <x v="0"/>
    <n v="0"/>
    <n v="1"/>
    <n v="0"/>
    <n v="0"/>
    <x v="2"/>
  </r>
  <r>
    <x v="2"/>
    <x v="3"/>
    <n v="233"/>
    <n v="0"/>
    <n v="1"/>
    <n v="0"/>
    <x v="0"/>
    <n v="0"/>
    <n v="1"/>
    <n v="0"/>
    <n v="0"/>
    <x v="2"/>
  </r>
  <r>
    <x v="2"/>
    <x v="15"/>
    <n v="233"/>
    <n v="0"/>
    <n v="1"/>
    <n v="0"/>
    <x v="0"/>
    <n v="0"/>
    <n v="1"/>
    <n v="0"/>
    <n v="0"/>
    <x v="2"/>
  </r>
  <r>
    <x v="2"/>
    <x v="16"/>
    <n v="233"/>
    <n v="0"/>
    <n v="1"/>
    <n v="0"/>
    <x v="0"/>
    <n v="0"/>
    <n v="1"/>
    <n v="0"/>
    <n v="0"/>
    <x v="2"/>
  </r>
  <r>
    <x v="2"/>
    <x v="17"/>
    <n v="233"/>
    <n v="0"/>
    <n v="1"/>
    <n v="0"/>
    <x v="0"/>
    <n v="0"/>
    <n v="1"/>
    <n v="0"/>
    <n v="0"/>
    <x v="2"/>
  </r>
  <r>
    <x v="2"/>
    <x v="4"/>
    <n v="233"/>
    <n v="0"/>
    <n v="1"/>
    <n v="0"/>
    <x v="0"/>
    <n v="0"/>
    <n v="1"/>
    <n v="0"/>
    <n v="0"/>
    <x v="2"/>
  </r>
  <r>
    <x v="2"/>
    <x v="5"/>
    <n v="233"/>
    <n v="0"/>
    <n v="1"/>
    <n v="0"/>
    <x v="0"/>
    <n v="0"/>
    <n v="1"/>
    <n v="0"/>
    <n v="0"/>
    <x v="2"/>
  </r>
  <r>
    <x v="2"/>
    <x v="18"/>
    <n v="233"/>
    <n v="0"/>
    <n v="1"/>
    <n v="0"/>
    <x v="0"/>
    <n v="0"/>
    <n v="1"/>
    <n v="0"/>
    <n v="0"/>
    <x v="2"/>
  </r>
  <r>
    <x v="2"/>
    <x v="6"/>
    <n v="233"/>
    <n v="0"/>
    <n v="1"/>
    <n v="0"/>
    <x v="0"/>
    <n v="0"/>
    <n v="1"/>
    <n v="0"/>
    <n v="0"/>
    <x v="2"/>
  </r>
  <r>
    <x v="2"/>
    <x v="7"/>
    <n v="233"/>
    <n v="0"/>
    <n v="1"/>
    <n v="0"/>
    <x v="0"/>
    <n v="0"/>
    <n v="1"/>
    <n v="0"/>
    <n v="0"/>
    <x v="2"/>
  </r>
  <r>
    <x v="2"/>
    <x v="8"/>
    <n v="233"/>
    <n v="0"/>
    <n v="1"/>
    <n v="0"/>
    <x v="0"/>
    <n v="0"/>
    <n v="1"/>
    <n v="0"/>
    <n v="0"/>
    <x v="2"/>
  </r>
  <r>
    <x v="2"/>
    <x v="9"/>
    <n v="233"/>
    <n v="0"/>
    <n v="1"/>
    <n v="0"/>
    <x v="0"/>
    <n v="0"/>
    <n v="1"/>
    <n v="0"/>
    <n v="0"/>
    <x v="2"/>
  </r>
  <r>
    <x v="2"/>
    <x v="10"/>
    <n v="233"/>
    <n v="0"/>
    <n v="1"/>
    <n v="0"/>
    <x v="0"/>
    <n v="0"/>
    <n v="1"/>
    <n v="0"/>
    <n v="0"/>
    <x v="2"/>
  </r>
  <r>
    <x v="2"/>
    <x v="11"/>
    <n v="233"/>
    <n v="0"/>
    <n v="1"/>
    <n v="0"/>
    <x v="0"/>
    <n v="0"/>
    <n v="1"/>
    <n v="0"/>
    <n v="0"/>
    <x v="2"/>
  </r>
  <r>
    <x v="2"/>
    <x v="12"/>
    <n v="233"/>
    <n v="0"/>
    <n v="1"/>
    <n v="0"/>
    <x v="0"/>
    <n v="0"/>
    <n v="1"/>
    <n v="0"/>
    <n v="0"/>
    <x v="2"/>
  </r>
  <r>
    <x v="2"/>
    <x v="13"/>
    <n v="233"/>
    <n v="0"/>
    <n v="1"/>
    <n v="0"/>
    <x v="0"/>
    <n v="0"/>
    <n v="1"/>
    <n v="0"/>
    <n v="0"/>
    <x v="2"/>
  </r>
  <r>
    <x v="2"/>
    <x v="19"/>
    <n v="233"/>
    <n v="0"/>
    <n v="1"/>
    <n v="0"/>
    <x v="0"/>
    <n v="0"/>
    <n v="1"/>
    <n v="0"/>
    <n v="0"/>
    <x v="2"/>
  </r>
  <r>
    <x v="2"/>
    <x v="14"/>
    <n v="233"/>
    <n v="0"/>
    <n v="1"/>
    <n v="0"/>
    <x v="0"/>
    <n v="0"/>
    <n v="1"/>
    <n v="0"/>
    <n v="0"/>
    <x v="2"/>
  </r>
  <r>
    <x v="3"/>
    <x v="0"/>
    <n v="233"/>
    <n v="38"/>
    <n v="1"/>
    <n v="0.99"/>
    <x v="1"/>
    <n v="19.190000000000001"/>
    <n v="1"/>
    <n v="37.619999999999997"/>
    <n v="7.2192780000000001"/>
    <x v="2"/>
  </r>
  <r>
    <x v="3"/>
    <x v="1"/>
    <n v="233"/>
    <n v="2"/>
    <n v="1"/>
    <n v="2.69"/>
    <x v="0"/>
    <n v="28.77"/>
    <n v="1"/>
    <n v="5.38"/>
    <n v="1.5478259999999999"/>
    <x v="2"/>
  </r>
  <r>
    <x v="3"/>
    <x v="2"/>
    <n v="233"/>
    <n v="2"/>
    <n v="1"/>
    <n v="2.93"/>
    <x v="1"/>
    <n v="79.010000000000005"/>
    <n v="1"/>
    <n v="5.86"/>
    <n v="4.6299860000000006"/>
    <x v="2"/>
  </r>
  <r>
    <x v="3"/>
    <x v="3"/>
    <n v="233"/>
    <n v="2"/>
    <n v="1"/>
    <n v="3.05"/>
    <x v="0"/>
    <n v="27.44"/>
    <n v="1"/>
    <n v="6.1"/>
    <n v="1.6738399999999998"/>
    <x v="2"/>
  </r>
  <r>
    <x v="3"/>
    <x v="15"/>
    <n v="233"/>
    <n v="43"/>
    <n v="1"/>
    <n v="0.89"/>
    <x v="3"/>
    <n v="25.16"/>
    <n v="1"/>
    <n v="38.270000000000003"/>
    <n v="9.6287320000000012"/>
    <x v="2"/>
  </r>
  <r>
    <x v="3"/>
    <x v="16"/>
    <n v="233"/>
    <n v="42"/>
    <n v="1"/>
    <n v="0.89"/>
    <x v="3"/>
    <n v="25.28"/>
    <n v="1"/>
    <n v="37.380000000000003"/>
    <n v="9.4496640000000021"/>
    <x v="2"/>
  </r>
  <r>
    <x v="3"/>
    <x v="17"/>
    <n v="233"/>
    <n v="11"/>
    <n v="1"/>
    <n v="0.89"/>
    <x v="3"/>
    <n v="25.84"/>
    <n v="1"/>
    <n v="9.7900000000000009"/>
    <n v="2.5297360000000002"/>
    <x v="2"/>
  </r>
  <r>
    <x v="3"/>
    <x v="4"/>
    <n v="233"/>
    <n v="12"/>
    <n v="1"/>
    <n v="1.69"/>
    <x v="0"/>
    <n v="54.26"/>
    <n v="1"/>
    <n v="20.28"/>
    <n v="11.003928"/>
    <x v="2"/>
  </r>
  <r>
    <x v="3"/>
    <x v="5"/>
    <n v="233"/>
    <n v="4"/>
    <n v="1"/>
    <n v="2.4900000000000002"/>
    <x v="0"/>
    <n v="41.56"/>
    <n v="1"/>
    <n v="9.9600000000000009"/>
    <n v="4.1393760000000004"/>
    <x v="2"/>
  </r>
  <r>
    <x v="3"/>
    <x v="18"/>
    <n v="233"/>
    <n v="4"/>
    <n v="1"/>
    <n v="0.89"/>
    <x v="3"/>
    <n v="29.43"/>
    <n v="1"/>
    <n v="3.56"/>
    <n v="1.0477079999999999"/>
    <x v="2"/>
  </r>
  <r>
    <x v="3"/>
    <x v="6"/>
    <n v="233"/>
    <n v="26"/>
    <n v="1"/>
    <n v="2.2200000000000002"/>
    <x v="1"/>
    <n v="0.31"/>
    <n v="1"/>
    <n v="57.720000000000006"/>
    <n v="0.17893200000000001"/>
    <x v="2"/>
  </r>
  <r>
    <x v="3"/>
    <x v="7"/>
    <n v="233"/>
    <n v="12"/>
    <n v="1"/>
    <n v="2.99"/>
    <x v="0"/>
    <n v="27.65"/>
    <n v="1"/>
    <n v="35.880000000000003"/>
    <n v="9.9208199999999991"/>
    <x v="2"/>
  </r>
  <r>
    <x v="3"/>
    <x v="8"/>
    <n v="233"/>
    <n v="27"/>
    <n v="1"/>
    <n v="2.99"/>
    <x v="0"/>
    <n v="27.32"/>
    <n v="1"/>
    <n v="80.73"/>
    <n v="22.055436"/>
    <x v="2"/>
  </r>
  <r>
    <x v="3"/>
    <x v="9"/>
    <n v="233"/>
    <n v="0"/>
    <n v="1"/>
    <n v="0"/>
    <x v="0"/>
    <n v="0"/>
    <n v="1"/>
    <n v="0"/>
    <n v="0"/>
    <x v="2"/>
  </r>
  <r>
    <x v="3"/>
    <x v="10"/>
    <n v="233"/>
    <n v="12"/>
    <n v="1"/>
    <n v="3.29"/>
    <x v="0"/>
    <n v="26.59"/>
    <n v="1"/>
    <n v="39.480000000000004"/>
    <n v="10.497732000000001"/>
    <x v="2"/>
  </r>
  <r>
    <x v="3"/>
    <x v="11"/>
    <n v="233"/>
    <n v="12"/>
    <n v="1"/>
    <n v="2.5499999999999998"/>
    <x v="1"/>
    <n v="29.56"/>
    <n v="1"/>
    <n v="30.599999999999998"/>
    <n v="9.0453599999999987"/>
    <x v="2"/>
  </r>
  <r>
    <x v="3"/>
    <x v="12"/>
    <n v="233"/>
    <n v="5"/>
    <n v="1"/>
    <n v="2.99"/>
    <x v="0"/>
    <n v="26.78"/>
    <n v="1"/>
    <n v="14.950000000000001"/>
    <n v="4.0036100000000001"/>
    <x v="2"/>
  </r>
  <r>
    <x v="3"/>
    <x v="13"/>
    <n v="233"/>
    <n v="16"/>
    <n v="1"/>
    <n v="2.99"/>
    <x v="0"/>
    <n v="27.15"/>
    <n v="1"/>
    <n v="47.84"/>
    <n v="12.98856"/>
    <x v="2"/>
  </r>
  <r>
    <x v="3"/>
    <x v="19"/>
    <n v="233"/>
    <n v="15"/>
    <n v="1"/>
    <n v="2.99"/>
    <x v="0"/>
    <n v="26.78"/>
    <n v="1"/>
    <n v="44.85"/>
    <n v="12.01083"/>
    <x v="2"/>
  </r>
  <r>
    <x v="3"/>
    <x v="14"/>
    <n v="233"/>
    <n v="15"/>
    <n v="1"/>
    <n v="1.89"/>
    <x v="0"/>
    <n v="30.37"/>
    <n v="1"/>
    <n v="28.349999999999998"/>
    <n v="8.6098949999999999"/>
    <x v="2"/>
  </r>
  <r>
    <x v="4"/>
    <x v="0"/>
    <n v="233"/>
    <n v="61"/>
    <n v="1"/>
    <n v="0.99"/>
    <x v="1"/>
    <n v="19.190000000000001"/>
    <n v="1"/>
    <n v="60.39"/>
    <n v="11.588841"/>
    <x v="2"/>
  </r>
  <r>
    <x v="4"/>
    <x v="1"/>
    <n v="233"/>
    <n v="24"/>
    <n v="1"/>
    <n v="2.69"/>
    <x v="0"/>
    <n v="28.77"/>
    <n v="1"/>
    <n v="64.56"/>
    <n v="18.573912"/>
    <x v="2"/>
  </r>
  <r>
    <x v="4"/>
    <x v="2"/>
    <n v="233"/>
    <n v="11"/>
    <n v="1"/>
    <n v="2.93"/>
    <x v="1"/>
    <n v="79.010000000000005"/>
    <n v="1"/>
    <n v="32.230000000000004"/>
    <n v="25.464923000000002"/>
    <x v="2"/>
  </r>
  <r>
    <x v="4"/>
    <x v="3"/>
    <n v="233"/>
    <n v="3"/>
    <n v="1"/>
    <n v="3.05"/>
    <x v="0"/>
    <n v="27.44"/>
    <n v="1"/>
    <n v="9.1499999999999986"/>
    <n v="2.5107599999999994"/>
    <x v="2"/>
  </r>
  <r>
    <x v="4"/>
    <x v="15"/>
    <n v="233"/>
    <n v="15"/>
    <n v="1"/>
    <n v="0.89"/>
    <x v="3"/>
    <n v="25.05"/>
    <n v="1"/>
    <n v="13.35"/>
    <n v="3.3441750000000003"/>
    <x v="2"/>
  </r>
  <r>
    <x v="4"/>
    <x v="16"/>
    <n v="233"/>
    <n v="28"/>
    <n v="1"/>
    <n v="0.89"/>
    <x v="3"/>
    <n v="25.39"/>
    <n v="1"/>
    <n v="24.92"/>
    <n v="6.3271880000000014"/>
    <x v="2"/>
  </r>
  <r>
    <x v="4"/>
    <x v="17"/>
    <n v="233"/>
    <n v="32"/>
    <n v="1"/>
    <n v="0.89"/>
    <x v="3"/>
    <n v="25.84"/>
    <n v="1"/>
    <n v="28.48"/>
    <n v="7.3592319999999996"/>
    <x v="2"/>
  </r>
  <r>
    <x v="4"/>
    <x v="4"/>
    <n v="233"/>
    <n v="2"/>
    <n v="1"/>
    <n v="1.69"/>
    <x v="0"/>
    <n v="53.9"/>
    <n v="1"/>
    <n v="3.38"/>
    <n v="1.8218199999999998"/>
    <x v="2"/>
  </r>
  <r>
    <x v="4"/>
    <x v="5"/>
    <n v="233"/>
    <n v="12"/>
    <n v="1"/>
    <n v="2.4900000000000002"/>
    <x v="0"/>
    <n v="41.56"/>
    <n v="1"/>
    <n v="29.880000000000003"/>
    <n v="12.418128000000001"/>
    <x v="2"/>
  </r>
  <r>
    <x v="4"/>
    <x v="18"/>
    <n v="233"/>
    <n v="20"/>
    <n v="1"/>
    <n v="0.89"/>
    <x v="3"/>
    <n v="31.23"/>
    <n v="1"/>
    <n v="17.8"/>
    <n v="5.5589399999999998"/>
    <x v="2"/>
  </r>
  <r>
    <x v="4"/>
    <x v="6"/>
    <n v="233"/>
    <n v="31"/>
    <n v="1"/>
    <n v="2.08"/>
    <x v="1"/>
    <n v="-6.39"/>
    <n v="1"/>
    <n v="64.48"/>
    <n v="-4.1202719999999999"/>
    <x v="2"/>
  </r>
  <r>
    <x v="4"/>
    <x v="7"/>
    <n v="233"/>
    <n v="8"/>
    <n v="1"/>
    <n v="2.99"/>
    <x v="0"/>
    <n v="26.48"/>
    <n v="1"/>
    <n v="23.92"/>
    <n v="6.3340160000000001"/>
    <x v="2"/>
  </r>
  <r>
    <x v="4"/>
    <x v="8"/>
    <n v="233"/>
    <n v="65"/>
    <n v="1"/>
    <n v="2.99"/>
    <x v="0"/>
    <n v="26.68"/>
    <n v="1"/>
    <n v="194.35000000000002"/>
    <n v="51.85258000000001"/>
    <x v="2"/>
  </r>
  <r>
    <x v="4"/>
    <x v="9"/>
    <n v="233"/>
    <n v="3"/>
    <n v="1"/>
    <n v="3.29"/>
    <x v="0"/>
    <n v="25.98"/>
    <n v="1"/>
    <n v="9.870000000000001"/>
    <n v="2.5642260000000006"/>
    <x v="2"/>
  </r>
  <r>
    <x v="4"/>
    <x v="10"/>
    <n v="233"/>
    <n v="31"/>
    <n v="1"/>
    <n v="3.29"/>
    <x v="0"/>
    <n v="26.59"/>
    <n v="1"/>
    <n v="101.99"/>
    <n v="27.119140999999999"/>
    <x v="2"/>
  </r>
  <r>
    <x v="4"/>
    <x v="11"/>
    <n v="233"/>
    <n v="27"/>
    <n v="1"/>
    <n v="2.5"/>
    <x v="1"/>
    <n v="28.16"/>
    <n v="1"/>
    <n v="67.5"/>
    <n v="19.007999999999999"/>
    <x v="2"/>
  </r>
  <r>
    <x v="4"/>
    <x v="12"/>
    <n v="233"/>
    <n v="7"/>
    <n v="1"/>
    <n v="2.99"/>
    <x v="0"/>
    <n v="26.58"/>
    <n v="1"/>
    <n v="20.93"/>
    <n v="5.5631939999999993"/>
    <x v="2"/>
  </r>
  <r>
    <x v="4"/>
    <x v="13"/>
    <n v="233"/>
    <n v="12"/>
    <n v="1"/>
    <n v="2.99"/>
    <x v="0"/>
    <n v="27.15"/>
    <n v="1"/>
    <n v="35.880000000000003"/>
    <n v="9.7414199999999997"/>
    <x v="2"/>
  </r>
  <r>
    <x v="4"/>
    <x v="19"/>
    <n v="233"/>
    <n v="13"/>
    <n v="1"/>
    <n v="2.99"/>
    <x v="0"/>
    <n v="26.62"/>
    <n v="1"/>
    <n v="38.870000000000005"/>
    <n v="10.347194000000002"/>
    <x v="2"/>
  </r>
  <r>
    <x v="4"/>
    <x v="14"/>
    <n v="233"/>
    <n v="18"/>
    <n v="1"/>
    <n v="1.89"/>
    <x v="0"/>
    <n v="30.37"/>
    <n v="1"/>
    <n v="34.019999999999996"/>
    <n v="10.331874000000001"/>
    <x v="2"/>
  </r>
  <r>
    <x v="0"/>
    <x v="0"/>
    <n v="234"/>
    <n v="13"/>
    <n v="1"/>
    <n v="1.79"/>
    <x v="1"/>
    <n v="45.64"/>
    <n v="1"/>
    <n v="23.27"/>
    <n v="10.620427999999999"/>
    <x v="2"/>
  </r>
  <r>
    <x v="0"/>
    <x v="1"/>
    <n v="234"/>
    <n v="18"/>
    <n v="1"/>
    <n v="2.69"/>
    <x v="0"/>
    <n v="42.82"/>
    <n v="1"/>
    <n v="48.42"/>
    <n v="20.733443999999999"/>
    <x v="2"/>
  </r>
  <r>
    <x v="0"/>
    <x v="2"/>
    <n v="234"/>
    <n v="10"/>
    <n v="1"/>
    <n v="3.05"/>
    <x v="1"/>
    <n v="77.86"/>
    <n v="1"/>
    <n v="30.5"/>
    <n v="23.747299999999999"/>
    <x v="2"/>
  </r>
  <r>
    <x v="0"/>
    <x v="3"/>
    <n v="234"/>
    <n v="17"/>
    <n v="1"/>
    <n v="1.99"/>
    <x v="3"/>
    <n v="8.39"/>
    <n v="1"/>
    <n v="33.83"/>
    <n v="2.8383370000000001"/>
    <x v="2"/>
  </r>
  <r>
    <x v="0"/>
    <x v="15"/>
    <n v="234"/>
    <n v="12"/>
    <n v="1"/>
    <n v="0.99"/>
    <x v="3"/>
    <n v="34.14"/>
    <n v="1"/>
    <n v="11.879999999999999"/>
    <n v="4.0558319999999997"/>
    <x v="2"/>
  </r>
  <r>
    <x v="0"/>
    <x v="16"/>
    <n v="234"/>
    <n v="13"/>
    <n v="1"/>
    <n v="0.99"/>
    <x v="3"/>
    <n v="34.44"/>
    <n v="1"/>
    <n v="12.87"/>
    <n v="4.4324279999999989"/>
    <x v="2"/>
  </r>
  <r>
    <x v="0"/>
    <x v="17"/>
    <n v="234"/>
    <n v="23"/>
    <n v="1"/>
    <n v="0.99"/>
    <x v="3"/>
    <n v="34.840000000000003"/>
    <n v="1"/>
    <n v="22.77"/>
    <n v="7.9330680000000005"/>
    <x v="2"/>
  </r>
  <r>
    <x v="0"/>
    <x v="4"/>
    <n v="234"/>
    <n v="16"/>
    <n v="1"/>
    <n v="1.69"/>
    <x v="3"/>
    <n v="53.01"/>
    <n v="1"/>
    <n v="27.04"/>
    <n v="14.333904"/>
    <x v="2"/>
  </r>
  <r>
    <x v="0"/>
    <x v="5"/>
    <n v="234"/>
    <n v="2"/>
    <n v="1"/>
    <n v="2.4900000000000002"/>
    <x v="3"/>
    <n v="46.74"/>
    <n v="1"/>
    <n v="4.9800000000000004"/>
    <n v="2.3276520000000001"/>
    <x v="2"/>
  </r>
  <r>
    <x v="0"/>
    <x v="18"/>
    <n v="234"/>
    <n v="19"/>
    <n v="1"/>
    <n v="0.99"/>
    <x v="3"/>
    <n v="36.659999999999997"/>
    <n v="1"/>
    <n v="18.809999999999999"/>
    <n v="6.895745999999999"/>
    <x v="2"/>
  </r>
  <r>
    <x v="0"/>
    <x v="6"/>
    <n v="234"/>
    <n v="20"/>
    <n v="1"/>
    <n v="2.99"/>
    <x v="0"/>
    <n v="25.98"/>
    <n v="1"/>
    <n v="59.800000000000004"/>
    <n v="15.53604"/>
    <x v="2"/>
  </r>
  <r>
    <x v="0"/>
    <x v="7"/>
    <n v="234"/>
    <n v="18"/>
    <n v="1"/>
    <n v="2.3199999999999998"/>
    <x v="3"/>
    <n v="9.7799999999999994"/>
    <n v="1"/>
    <n v="41.76"/>
    <n v="4.0841279999999998"/>
    <x v="2"/>
  </r>
  <r>
    <x v="0"/>
    <x v="8"/>
    <n v="234"/>
    <n v="73"/>
    <n v="1"/>
    <n v="2.0699999999999998"/>
    <x v="4"/>
    <n v="25.21"/>
    <n v="1"/>
    <n v="151.10999999999999"/>
    <n v="38.094830999999999"/>
    <x v="2"/>
  </r>
  <r>
    <x v="0"/>
    <x v="9"/>
    <n v="234"/>
    <n v="7"/>
    <n v="1"/>
    <n v="3.29"/>
    <x v="0"/>
    <n v="43.37"/>
    <n v="1"/>
    <n v="23.03"/>
    <n v="9.988111"/>
    <x v="2"/>
  </r>
  <r>
    <x v="0"/>
    <x v="10"/>
    <n v="234"/>
    <n v="29"/>
    <n v="1"/>
    <n v="3.29"/>
    <x v="0"/>
    <n v="39.57"/>
    <n v="1"/>
    <n v="95.41"/>
    <n v="37.753737000000001"/>
    <x v="2"/>
  </r>
  <r>
    <x v="0"/>
    <x v="11"/>
    <n v="234"/>
    <n v="3"/>
    <n v="1"/>
    <n v="2.69"/>
    <x v="0"/>
    <n v="33.229999999999997"/>
    <n v="1"/>
    <n v="8.07"/>
    <n v="2.6816609999999996"/>
    <x v="2"/>
  </r>
  <r>
    <x v="0"/>
    <x v="12"/>
    <n v="234"/>
    <n v="12"/>
    <n v="1"/>
    <n v="2.74"/>
    <x v="4"/>
    <n v="43.06"/>
    <n v="1"/>
    <n v="32.880000000000003"/>
    <n v="14.158128000000001"/>
    <x v="2"/>
  </r>
  <r>
    <x v="0"/>
    <x v="13"/>
    <n v="234"/>
    <n v="23"/>
    <n v="1"/>
    <n v="2.99"/>
    <x v="0"/>
    <n v="30.16"/>
    <n v="1"/>
    <n v="68.77000000000001"/>
    <n v="20.741032000000004"/>
    <x v="2"/>
  </r>
  <r>
    <x v="0"/>
    <x v="19"/>
    <n v="234"/>
    <n v="12"/>
    <n v="1"/>
    <n v="2.74"/>
    <x v="4"/>
    <n v="43.06"/>
    <n v="1"/>
    <n v="32.880000000000003"/>
    <n v="14.158128000000001"/>
    <x v="2"/>
  </r>
  <r>
    <x v="0"/>
    <x v="14"/>
    <n v="234"/>
    <n v="21"/>
    <n v="1"/>
    <n v="1.89"/>
    <x v="0"/>
    <n v="30.37"/>
    <n v="1"/>
    <n v="39.69"/>
    <n v="12.053852999999998"/>
    <x v="2"/>
  </r>
  <r>
    <x v="1"/>
    <x v="0"/>
    <n v="234"/>
    <n v="16"/>
    <n v="1"/>
    <n v="1.79"/>
    <x v="1"/>
    <n v="49.05"/>
    <n v="1"/>
    <n v="28.64"/>
    <n v="14.04792"/>
    <x v="2"/>
  </r>
  <r>
    <x v="1"/>
    <x v="1"/>
    <n v="234"/>
    <n v="9"/>
    <n v="1"/>
    <n v="2.69"/>
    <x v="0"/>
    <n v="40.369999999999997"/>
    <n v="1"/>
    <n v="24.21"/>
    <n v="9.7735769999999995"/>
    <x v="2"/>
  </r>
  <r>
    <x v="1"/>
    <x v="2"/>
    <n v="234"/>
    <n v="5"/>
    <n v="1"/>
    <n v="3.05"/>
    <x v="1"/>
    <n v="75.900000000000006"/>
    <n v="1"/>
    <n v="15.25"/>
    <n v="11.574750000000002"/>
    <x v="2"/>
  </r>
  <r>
    <x v="1"/>
    <x v="3"/>
    <n v="234"/>
    <n v="42"/>
    <n v="1"/>
    <n v="1.99"/>
    <x v="3"/>
    <n v="8.39"/>
    <n v="1"/>
    <n v="83.58"/>
    <n v="7.0123620000000004"/>
    <x v="2"/>
  </r>
  <r>
    <x v="1"/>
    <x v="15"/>
    <n v="234"/>
    <n v="43"/>
    <n v="1"/>
    <n v="0.98"/>
    <x v="3"/>
    <n v="33.46"/>
    <n v="1"/>
    <n v="42.14"/>
    <n v="14.100044"/>
    <x v="2"/>
  </r>
  <r>
    <x v="1"/>
    <x v="16"/>
    <n v="234"/>
    <n v="93"/>
    <n v="1"/>
    <n v="0.98"/>
    <x v="3"/>
    <n v="33.770000000000003"/>
    <n v="1"/>
    <n v="91.14"/>
    <n v="30.777978000000004"/>
    <x v="2"/>
  </r>
  <r>
    <x v="1"/>
    <x v="17"/>
    <n v="234"/>
    <n v="58"/>
    <n v="1"/>
    <n v="0.98"/>
    <x v="3"/>
    <n v="34.18"/>
    <n v="1"/>
    <n v="56.839999999999996"/>
    <n v="19.427911999999999"/>
    <x v="2"/>
  </r>
  <r>
    <x v="1"/>
    <x v="4"/>
    <n v="234"/>
    <n v="28"/>
    <n v="1"/>
    <n v="1.69"/>
    <x v="3"/>
    <n v="53.01"/>
    <n v="1"/>
    <n v="47.32"/>
    <n v="25.084332"/>
    <x v="2"/>
  </r>
  <r>
    <x v="1"/>
    <x v="5"/>
    <n v="234"/>
    <n v="49"/>
    <n v="1"/>
    <n v="2.4900000000000002"/>
    <x v="3"/>
    <n v="46.74"/>
    <n v="1"/>
    <n v="122.01"/>
    <n v="57.027474000000005"/>
    <x v="2"/>
  </r>
  <r>
    <x v="1"/>
    <x v="18"/>
    <n v="234"/>
    <n v="77"/>
    <n v="1"/>
    <n v="0.98"/>
    <x v="3"/>
    <n v="36.020000000000003"/>
    <n v="1"/>
    <n v="75.459999999999994"/>
    <n v="27.180692000000001"/>
    <x v="2"/>
  </r>
  <r>
    <x v="1"/>
    <x v="6"/>
    <n v="234"/>
    <n v="14"/>
    <n v="1"/>
    <n v="2.99"/>
    <x v="0"/>
    <n v="25.98"/>
    <n v="1"/>
    <n v="41.86"/>
    <n v="10.875228"/>
    <x v="2"/>
  </r>
  <r>
    <x v="1"/>
    <x v="7"/>
    <n v="234"/>
    <n v="8"/>
    <n v="1"/>
    <n v="2.29"/>
    <x v="1"/>
    <n v="8.6"/>
    <n v="1"/>
    <n v="18.32"/>
    <n v="1.57552"/>
    <x v="2"/>
  </r>
  <r>
    <x v="1"/>
    <x v="8"/>
    <n v="234"/>
    <n v="29"/>
    <n v="1"/>
    <n v="1.95"/>
    <x v="4"/>
    <n v="19.07"/>
    <n v="1"/>
    <n v="56.55"/>
    <n v="10.784084999999999"/>
    <x v="2"/>
  </r>
  <r>
    <x v="1"/>
    <x v="9"/>
    <n v="234"/>
    <n v="4"/>
    <n v="1"/>
    <n v="3.29"/>
    <x v="0"/>
    <n v="35.65"/>
    <n v="1"/>
    <n v="13.16"/>
    <n v="4.6915399999999998"/>
    <x v="2"/>
  </r>
  <r>
    <x v="1"/>
    <x v="10"/>
    <n v="234"/>
    <n v="24"/>
    <n v="1"/>
    <n v="3.29"/>
    <x v="0"/>
    <n v="40.659999999999997"/>
    <n v="1"/>
    <n v="78.960000000000008"/>
    <n v="32.105136000000002"/>
    <x v="2"/>
  </r>
  <r>
    <x v="1"/>
    <x v="11"/>
    <n v="234"/>
    <n v="6"/>
    <n v="1"/>
    <n v="2.66"/>
    <x v="0"/>
    <n v="32.479999999999997"/>
    <n v="1"/>
    <n v="15.96"/>
    <n v="5.183808"/>
    <x v="2"/>
  </r>
  <r>
    <x v="1"/>
    <x v="12"/>
    <n v="234"/>
    <n v="12"/>
    <n v="1"/>
    <n v="2.74"/>
    <x v="4"/>
    <n v="49.52"/>
    <n v="1"/>
    <n v="32.880000000000003"/>
    <n v="16.282176000000003"/>
    <x v="2"/>
  </r>
  <r>
    <x v="1"/>
    <x v="13"/>
    <n v="234"/>
    <n v="19"/>
    <n v="1"/>
    <n v="2.99"/>
    <x v="0"/>
    <n v="30.16"/>
    <n v="1"/>
    <n v="56.81"/>
    <n v="17.133896"/>
    <x v="2"/>
  </r>
  <r>
    <x v="1"/>
    <x v="19"/>
    <n v="234"/>
    <n v="1"/>
    <n v="1"/>
    <n v="2.99"/>
    <x v="0"/>
    <n v="30"/>
    <n v="1"/>
    <n v="2.99"/>
    <n v="0.89700000000000002"/>
    <x v="2"/>
  </r>
  <r>
    <x v="1"/>
    <x v="14"/>
    <n v="234"/>
    <n v="22"/>
    <n v="1"/>
    <n v="1.89"/>
    <x v="0"/>
    <n v="30.37"/>
    <n v="1"/>
    <n v="41.58"/>
    <n v="12.627846"/>
    <x v="2"/>
  </r>
  <r>
    <x v="2"/>
    <x v="0"/>
    <n v="234"/>
    <n v="0"/>
    <n v="1"/>
    <n v="0"/>
    <x v="0"/>
    <n v="0"/>
    <n v="1"/>
    <n v="0"/>
    <n v="0"/>
    <x v="2"/>
  </r>
  <r>
    <x v="2"/>
    <x v="1"/>
    <n v="234"/>
    <n v="0"/>
    <n v="1"/>
    <n v="0"/>
    <x v="0"/>
    <n v="0"/>
    <n v="1"/>
    <n v="0"/>
    <n v="0"/>
    <x v="2"/>
  </r>
  <r>
    <x v="2"/>
    <x v="2"/>
    <n v="234"/>
    <n v="0"/>
    <n v="1"/>
    <n v="0"/>
    <x v="0"/>
    <n v="0"/>
    <n v="1"/>
    <n v="0"/>
    <n v="0"/>
    <x v="2"/>
  </r>
  <r>
    <x v="2"/>
    <x v="3"/>
    <n v="234"/>
    <n v="0"/>
    <n v="1"/>
    <n v="0"/>
    <x v="0"/>
    <n v="0"/>
    <n v="1"/>
    <n v="0"/>
    <n v="0"/>
    <x v="2"/>
  </r>
  <r>
    <x v="2"/>
    <x v="15"/>
    <n v="234"/>
    <n v="0"/>
    <n v="1"/>
    <n v="0"/>
    <x v="0"/>
    <n v="0"/>
    <n v="1"/>
    <n v="0"/>
    <n v="0"/>
    <x v="2"/>
  </r>
  <r>
    <x v="2"/>
    <x v="16"/>
    <n v="234"/>
    <n v="0"/>
    <n v="1"/>
    <n v="0"/>
    <x v="0"/>
    <n v="0"/>
    <n v="1"/>
    <n v="0"/>
    <n v="0"/>
    <x v="2"/>
  </r>
  <r>
    <x v="2"/>
    <x v="17"/>
    <n v="234"/>
    <n v="0"/>
    <n v="1"/>
    <n v="0"/>
    <x v="0"/>
    <n v="0"/>
    <n v="1"/>
    <n v="0"/>
    <n v="0"/>
    <x v="2"/>
  </r>
  <r>
    <x v="2"/>
    <x v="4"/>
    <n v="234"/>
    <n v="0"/>
    <n v="1"/>
    <n v="0"/>
    <x v="0"/>
    <n v="0"/>
    <n v="1"/>
    <n v="0"/>
    <n v="0"/>
    <x v="2"/>
  </r>
  <r>
    <x v="2"/>
    <x v="5"/>
    <n v="234"/>
    <n v="0"/>
    <n v="1"/>
    <n v="0"/>
    <x v="0"/>
    <n v="0"/>
    <n v="1"/>
    <n v="0"/>
    <n v="0"/>
    <x v="2"/>
  </r>
  <r>
    <x v="2"/>
    <x v="18"/>
    <n v="234"/>
    <n v="0"/>
    <n v="1"/>
    <n v="0"/>
    <x v="0"/>
    <n v="0"/>
    <n v="1"/>
    <n v="0"/>
    <n v="0"/>
    <x v="2"/>
  </r>
  <r>
    <x v="2"/>
    <x v="6"/>
    <n v="234"/>
    <n v="0"/>
    <n v="1"/>
    <n v="0"/>
    <x v="0"/>
    <n v="0"/>
    <n v="1"/>
    <n v="0"/>
    <n v="0"/>
    <x v="2"/>
  </r>
  <r>
    <x v="2"/>
    <x v="7"/>
    <n v="234"/>
    <n v="0"/>
    <n v="1"/>
    <n v="0"/>
    <x v="0"/>
    <n v="0"/>
    <n v="1"/>
    <n v="0"/>
    <n v="0"/>
    <x v="2"/>
  </r>
  <r>
    <x v="2"/>
    <x v="8"/>
    <n v="234"/>
    <n v="0"/>
    <n v="1"/>
    <n v="0"/>
    <x v="0"/>
    <n v="0"/>
    <n v="1"/>
    <n v="0"/>
    <n v="0"/>
    <x v="2"/>
  </r>
  <r>
    <x v="2"/>
    <x v="9"/>
    <n v="234"/>
    <n v="0"/>
    <n v="1"/>
    <n v="0"/>
    <x v="0"/>
    <n v="0"/>
    <n v="1"/>
    <n v="0"/>
    <n v="0"/>
    <x v="2"/>
  </r>
  <r>
    <x v="2"/>
    <x v="10"/>
    <n v="234"/>
    <n v="0"/>
    <n v="1"/>
    <n v="0"/>
    <x v="0"/>
    <n v="0"/>
    <n v="1"/>
    <n v="0"/>
    <n v="0"/>
    <x v="2"/>
  </r>
  <r>
    <x v="2"/>
    <x v="11"/>
    <n v="234"/>
    <n v="0"/>
    <n v="1"/>
    <n v="0"/>
    <x v="0"/>
    <n v="0"/>
    <n v="1"/>
    <n v="0"/>
    <n v="0"/>
    <x v="2"/>
  </r>
  <r>
    <x v="2"/>
    <x v="12"/>
    <n v="234"/>
    <n v="0"/>
    <n v="1"/>
    <n v="0"/>
    <x v="0"/>
    <n v="0"/>
    <n v="1"/>
    <n v="0"/>
    <n v="0"/>
    <x v="2"/>
  </r>
  <r>
    <x v="2"/>
    <x v="13"/>
    <n v="234"/>
    <n v="0"/>
    <n v="1"/>
    <n v="0"/>
    <x v="0"/>
    <n v="0"/>
    <n v="1"/>
    <n v="0"/>
    <n v="0"/>
    <x v="2"/>
  </r>
  <r>
    <x v="2"/>
    <x v="19"/>
    <n v="234"/>
    <n v="0"/>
    <n v="1"/>
    <n v="0"/>
    <x v="0"/>
    <n v="0"/>
    <n v="1"/>
    <n v="0"/>
    <n v="0"/>
    <x v="2"/>
  </r>
  <r>
    <x v="2"/>
    <x v="14"/>
    <n v="234"/>
    <n v="0"/>
    <n v="1"/>
    <n v="0"/>
    <x v="0"/>
    <n v="0"/>
    <n v="1"/>
    <n v="0"/>
    <n v="0"/>
    <x v="2"/>
  </r>
  <r>
    <x v="3"/>
    <x v="0"/>
    <n v="234"/>
    <n v="12"/>
    <n v="1"/>
    <n v="1.79"/>
    <x v="1"/>
    <n v="53.24"/>
    <n v="1"/>
    <n v="21.48"/>
    <n v="11.435952"/>
    <x v="2"/>
  </r>
  <r>
    <x v="3"/>
    <x v="1"/>
    <n v="234"/>
    <n v="12"/>
    <n v="1"/>
    <n v="2.69"/>
    <x v="0"/>
    <n v="41.18"/>
    <n v="1"/>
    <n v="32.28"/>
    <n v="13.292904"/>
    <x v="2"/>
  </r>
  <r>
    <x v="3"/>
    <x v="2"/>
    <n v="234"/>
    <n v="7"/>
    <n v="1"/>
    <n v="3.05"/>
    <x v="1"/>
    <n v="78.16"/>
    <n v="1"/>
    <n v="21.349999999999998"/>
    <n v="16.687159999999995"/>
    <x v="2"/>
  </r>
  <r>
    <x v="3"/>
    <x v="3"/>
    <n v="234"/>
    <n v="54"/>
    <n v="1"/>
    <n v="1.99"/>
    <x v="3"/>
    <n v="8.39"/>
    <n v="1"/>
    <n v="107.46"/>
    <n v="9.0158939999999994"/>
    <x v="2"/>
  </r>
  <r>
    <x v="3"/>
    <x v="15"/>
    <n v="234"/>
    <n v="17"/>
    <n v="1"/>
    <n v="0.99"/>
    <x v="3"/>
    <n v="34.14"/>
    <n v="1"/>
    <n v="16.829999999999998"/>
    <n v="5.745762"/>
    <x v="2"/>
  </r>
  <r>
    <x v="3"/>
    <x v="16"/>
    <n v="234"/>
    <n v="13"/>
    <n v="1"/>
    <n v="0.97"/>
    <x v="3"/>
    <n v="33.090000000000003"/>
    <n v="1"/>
    <n v="12.61"/>
    <n v="4.1726489999999998"/>
    <x v="2"/>
  </r>
  <r>
    <x v="3"/>
    <x v="17"/>
    <n v="234"/>
    <n v="8"/>
    <n v="1"/>
    <n v="0.99"/>
    <x v="3"/>
    <n v="34.840000000000003"/>
    <n v="1"/>
    <n v="7.92"/>
    <n v="2.7593280000000004"/>
    <x v="2"/>
  </r>
  <r>
    <x v="3"/>
    <x v="4"/>
    <n v="234"/>
    <n v="15"/>
    <n v="1"/>
    <n v="1.69"/>
    <x v="3"/>
    <n v="53.01"/>
    <n v="1"/>
    <n v="25.349999999999998"/>
    <n v="13.438034999999998"/>
    <x v="2"/>
  </r>
  <r>
    <x v="3"/>
    <x v="5"/>
    <n v="234"/>
    <n v="1"/>
    <n v="1"/>
    <n v="2.4900000000000002"/>
    <x v="3"/>
    <n v="46.74"/>
    <n v="1"/>
    <n v="2.4900000000000002"/>
    <n v="1.163826"/>
    <x v="2"/>
  </r>
  <r>
    <x v="3"/>
    <x v="18"/>
    <n v="234"/>
    <n v="12"/>
    <n v="1"/>
    <n v="0.96"/>
    <x v="3"/>
    <n v="34.68"/>
    <n v="1"/>
    <n v="11.52"/>
    <n v="3.995136"/>
    <x v="2"/>
  </r>
  <r>
    <x v="3"/>
    <x v="6"/>
    <n v="234"/>
    <n v="15"/>
    <n v="1"/>
    <n v="2.99"/>
    <x v="0"/>
    <n v="25.98"/>
    <n v="1"/>
    <n v="44.85"/>
    <n v="11.65203"/>
    <x v="2"/>
  </r>
  <r>
    <x v="3"/>
    <x v="7"/>
    <n v="234"/>
    <n v="27"/>
    <n v="1"/>
    <n v="2.31"/>
    <x v="3"/>
    <n v="9.39"/>
    <n v="1"/>
    <n v="62.370000000000005"/>
    <n v="5.8565430000000003"/>
    <x v="2"/>
  </r>
  <r>
    <x v="3"/>
    <x v="8"/>
    <n v="234"/>
    <n v="49"/>
    <n v="1"/>
    <n v="2.0099999999999998"/>
    <x v="4"/>
    <n v="26.16"/>
    <n v="1"/>
    <n v="98.49"/>
    <n v="25.764983999999998"/>
    <x v="2"/>
  </r>
  <r>
    <x v="3"/>
    <x v="9"/>
    <n v="234"/>
    <n v="4"/>
    <n v="1"/>
    <n v="3.29"/>
    <x v="0"/>
    <n v="29.63"/>
    <n v="1"/>
    <n v="13.16"/>
    <n v="3.8993079999999996"/>
    <x v="2"/>
  </r>
  <r>
    <x v="3"/>
    <x v="10"/>
    <n v="234"/>
    <n v="18"/>
    <n v="1"/>
    <n v="3.29"/>
    <x v="0"/>
    <n v="33.64"/>
    <n v="1"/>
    <n v="59.22"/>
    <n v="19.921608000000003"/>
    <x v="2"/>
  </r>
  <r>
    <x v="3"/>
    <x v="11"/>
    <n v="234"/>
    <n v="10"/>
    <n v="1"/>
    <n v="2.67"/>
    <x v="0"/>
    <n v="32.729999999999997"/>
    <n v="1"/>
    <n v="26.7"/>
    <n v="8.7389099999999988"/>
    <x v="2"/>
  </r>
  <r>
    <x v="3"/>
    <x v="12"/>
    <n v="234"/>
    <n v="11"/>
    <n v="1"/>
    <n v="2.44"/>
    <x v="4"/>
    <n v="40.69"/>
    <n v="1"/>
    <n v="26.84"/>
    <n v="10.921196"/>
    <x v="2"/>
  </r>
  <r>
    <x v="3"/>
    <x v="13"/>
    <n v="234"/>
    <n v="25"/>
    <n v="1"/>
    <n v="2.99"/>
    <x v="0"/>
    <n v="30.16"/>
    <n v="1"/>
    <n v="74.75"/>
    <n v="22.544599999999999"/>
    <x v="2"/>
  </r>
  <r>
    <x v="3"/>
    <x v="19"/>
    <n v="234"/>
    <n v="11"/>
    <n v="1"/>
    <n v="2.99"/>
    <x v="4"/>
    <n v="45.11"/>
    <n v="1"/>
    <n v="32.89"/>
    <n v="14.836678999999998"/>
    <x v="2"/>
  </r>
  <r>
    <x v="3"/>
    <x v="14"/>
    <n v="234"/>
    <n v="12"/>
    <n v="1"/>
    <n v="1.89"/>
    <x v="0"/>
    <n v="30.37"/>
    <n v="1"/>
    <n v="22.68"/>
    <n v="6.8879160000000006"/>
    <x v="2"/>
  </r>
  <r>
    <x v="4"/>
    <x v="0"/>
    <n v="234"/>
    <n v="17"/>
    <n v="1"/>
    <n v="1.79"/>
    <x v="1"/>
    <n v="49.44"/>
    <n v="1"/>
    <n v="30.43"/>
    <n v="15.044592"/>
    <x v="2"/>
  </r>
  <r>
    <x v="4"/>
    <x v="1"/>
    <n v="234"/>
    <n v="19"/>
    <n v="1"/>
    <n v="2.69"/>
    <x v="0"/>
    <n v="39.729999999999997"/>
    <n v="1"/>
    <n v="51.11"/>
    <n v="20.306002999999997"/>
    <x v="2"/>
  </r>
  <r>
    <x v="4"/>
    <x v="2"/>
    <n v="234"/>
    <n v="14"/>
    <n v="1"/>
    <n v="3.05"/>
    <x v="1"/>
    <n v="77.599999999999994"/>
    <n v="1"/>
    <n v="42.699999999999996"/>
    <n v="33.135199999999998"/>
    <x v="2"/>
  </r>
  <r>
    <x v="4"/>
    <x v="3"/>
    <n v="234"/>
    <n v="63"/>
    <n v="1"/>
    <n v="1.99"/>
    <x v="3"/>
    <n v="8.39"/>
    <n v="1"/>
    <n v="125.37"/>
    <n v="10.518543000000001"/>
    <x v="2"/>
  </r>
  <r>
    <x v="4"/>
    <x v="15"/>
    <n v="234"/>
    <n v="22"/>
    <n v="1"/>
    <n v="0.99"/>
    <x v="3"/>
    <n v="34.14"/>
    <n v="1"/>
    <n v="21.78"/>
    <n v="7.4356920000000004"/>
    <x v="2"/>
  </r>
  <r>
    <x v="4"/>
    <x v="16"/>
    <n v="234"/>
    <n v="39"/>
    <n v="1"/>
    <n v="0.97"/>
    <x v="3"/>
    <n v="33.090000000000003"/>
    <n v="1"/>
    <n v="37.83"/>
    <n v="12.517947000000001"/>
    <x v="2"/>
  </r>
  <r>
    <x v="4"/>
    <x v="17"/>
    <n v="234"/>
    <n v="22"/>
    <n v="1"/>
    <n v="0.97"/>
    <x v="3"/>
    <n v="33.5"/>
    <n v="1"/>
    <n v="21.34"/>
    <n v="7.1489000000000003"/>
    <x v="2"/>
  </r>
  <r>
    <x v="4"/>
    <x v="4"/>
    <n v="234"/>
    <n v="14"/>
    <n v="1"/>
    <n v="1.69"/>
    <x v="0"/>
    <n v="53.01"/>
    <n v="1"/>
    <n v="23.66"/>
    <n v="12.542166"/>
    <x v="2"/>
  </r>
  <r>
    <x v="4"/>
    <x v="5"/>
    <n v="234"/>
    <n v="5"/>
    <n v="1"/>
    <n v="2.4900000000000002"/>
    <x v="0"/>
    <n v="46.74"/>
    <n v="1"/>
    <n v="12.450000000000001"/>
    <n v="5.8191300000000012"/>
    <x v="2"/>
  </r>
  <r>
    <x v="4"/>
    <x v="18"/>
    <n v="234"/>
    <n v="33"/>
    <n v="1"/>
    <n v="0.98"/>
    <x v="3"/>
    <n v="36.020000000000003"/>
    <n v="1"/>
    <n v="32.339999999999996"/>
    <n v="11.648868"/>
    <x v="2"/>
  </r>
  <r>
    <x v="4"/>
    <x v="6"/>
    <n v="234"/>
    <n v="17"/>
    <n v="1"/>
    <n v="2.99"/>
    <x v="0"/>
    <n v="25.98"/>
    <n v="1"/>
    <n v="50.830000000000005"/>
    <n v="13.205634000000002"/>
    <x v="2"/>
  </r>
  <r>
    <x v="4"/>
    <x v="7"/>
    <n v="234"/>
    <n v="15"/>
    <n v="1"/>
    <n v="2.33"/>
    <x v="0"/>
    <n v="10.17"/>
    <n v="1"/>
    <n v="34.950000000000003"/>
    <n v="3.5544150000000001"/>
    <x v="2"/>
  </r>
  <r>
    <x v="4"/>
    <x v="8"/>
    <n v="234"/>
    <n v="95"/>
    <n v="1"/>
    <n v="2.0499999999999998"/>
    <x v="4"/>
    <n v="28.53"/>
    <n v="1"/>
    <n v="194.74999999999997"/>
    <n v="55.562174999999996"/>
    <x v="2"/>
  </r>
  <r>
    <x v="4"/>
    <x v="9"/>
    <n v="234"/>
    <n v="5"/>
    <n v="1"/>
    <n v="3.29"/>
    <x v="0"/>
    <n v="44.04"/>
    <n v="1"/>
    <n v="16.45"/>
    <n v="7.24458"/>
    <x v="2"/>
  </r>
  <r>
    <x v="4"/>
    <x v="10"/>
    <n v="234"/>
    <n v="29"/>
    <n v="1"/>
    <n v="3.29"/>
    <x v="0"/>
    <n v="35.44"/>
    <n v="1"/>
    <n v="95.41"/>
    <n v="33.813303999999995"/>
    <x v="2"/>
  </r>
  <r>
    <x v="4"/>
    <x v="11"/>
    <n v="234"/>
    <n v="15"/>
    <n v="1"/>
    <n v="2.67"/>
    <x v="0"/>
    <n v="32.729999999999997"/>
    <n v="1"/>
    <n v="40.049999999999997"/>
    <n v="13.108364999999999"/>
    <x v="2"/>
  </r>
  <r>
    <x v="4"/>
    <x v="12"/>
    <n v="234"/>
    <n v="10"/>
    <n v="1"/>
    <n v="2.39"/>
    <x v="4"/>
    <n v="39.159999999999997"/>
    <n v="1"/>
    <n v="23.900000000000002"/>
    <n v="9.3592399999999998"/>
    <x v="2"/>
  </r>
  <r>
    <x v="4"/>
    <x v="13"/>
    <n v="234"/>
    <n v="6"/>
    <n v="1"/>
    <n v="2.99"/>
    <x v="0"/>
    <n v="30.16"/>
    <n v="1"/>
    <n v="17.940000000000001"/>
    <n v="5.4107040000000008"/>
    <x v="2"/>
  </r>
  <r>
    <x v="4"/>
    <x v="19"/>
    <n v="234"/>
    <n v="32"/>
    <n v="1"/>
    <n v="2.33"/>
    <x v="4"/>
    <n v="37.81"/>
    <n v="1"/>
    <n v="74.56"/>
    <n v="28.191136"/>
    <x v="2"/>
  </r>
  <r>
    <x v="4"/>
    <x v="14"/>
    <n v="234"/>
    <n v="14"/>
    <n v="1"/>
    <n v="1.89"/>
    <x v="0"/>
    <n v="30.37"/>
    <n v="1"/>
    <n v="26.459999999999997"/>
    <n v="8.0359020000000001"/>
    <x v="2"/>
  </r>
  <r>
    <x v="0"/>
    <x v="0"/>
    <n v="235"/>
    <n v="9"/>
    <n v="1"/>
    <n v="1.79"/>
    <x v="1"/>
    <n v="30.16"/>
    <n v="1"/>
    <n v="16.11"/>
    <n v="4.8587759999999998"/>
    <x v="2"/>
  </r>
  <r>
    <x v="0"/>
    <x v="1"/>
    <n v="235"/>
    <n v="15"/>
    <n v="1"/>
    <n v="2.69"/>
    <x v="0"/>
    <n v="43.64"/>
    <n v="1"/>
    <n v="40.35"/>
    <n v="17.608740000000001"/>
    <x v="2"/>
  </r>
  <r>
    <x v="0"/>
    <x v="2"/>
    <n v="235"/>
    <n v="9"/>
    <n v="1"/>
    <n v="3.05"/>
    <x v="1"/>
    <n v="75.900000000000006"/>
    <n v="1"/>
    <n v="27.45"/>
    <n v="20.83455"/>
    <x v="2"/>
  </r>
  <r>
    <x v="0"/>
    <x v="3"/>
    <n v="235"/>
    <n v="5"/>
    <n v="1"/>
    <n v="3.05"/>
    <x v="0"/>
    <n v="40.22"/>
    <n v="1"/>
    <n v="15.25"/>
    <n v="6.1335500000000005"/>
    <x v="2"/>
  </r>
  <r>
    <x v="0"/>
    <x v="15"/>
    <n v="235"/>
    <n v="24"/>
    <n v="1"/>
    <n v="0.99"/>
    <x v="3"/>
    <n v="34.14"/>
    <n v="1"/>
    <n v="23.759999999999998"/>
    <n v="8.1116639999999993"/>
    <x v="2"/>
  </r>
  <r>
    <x v="0"/>
    <x v="16"/>
    <n v="235"/>
    <n v="6"/>
    <n v="1"/>
    <n v="0.99"/>
    <x v="3"/>
    <n v="34.44"/>
    <n v="1"/>
    <n v="5.9399999999999995"/>
    <n v="2.0457359999999998"/>
    <x v="2"/>
  </r>
  <r>
    <x v="0"/>
    <x v="17"/>
    <n v="235"/>
    <n v="10"/>
    <n v="1"/>
    <n v="0.99"/>
    <x v="3"/>
    <n v="33.03"/>
    <n v="1"/>
    <n v="9.9"/>
    <n v="3.2699700000000003"/>
    <x v="2"/>
  </r>
  <r>
    <x v="0"/>
    <x v="4"/>
    <n v="235"/>
    <n v="16"/>
    <n v="1"/>
    <n v="1.69"/>
    <x v="3"/>
    <n v="53.01"/>
    <n v="1"/>
    <n v="27.04"/>
    <n v="14.333904"/>
    <x v="2"/>
  </r>
  <r>
    <x v="0"/>
    <x v="5"/>
    <n v="235"/>
    <n v="3"/>
    <n v="1"/>
    <n v="2.4900000000000002"/>
    <x v="3"/>
    <n v="43.85"/>
    <n v="1"/>
    <n v="7.4700000000000006"/>
    <n v="3.275595"/>
    <x v="2"/>
  </r>
  <r>
    <x v="0"/>
    <x v="18"/>
    <n v="235"/>
    <n v="25"/>
    <n v="1"/>
    <n v="0.99"/>
    <x v="3"/>
    <n v="36.659999999999997"/>
    <n v="1"/>
    <n v="24.75"/>
    <n v="9.0733499999999996"/>
    <x v="2"/>
  </r>
  <r>
    <x v="0"/>
    <x v="6"/>
    <n v="235"/>
    <n v="7"/>
    <n v="1"/>
    <n v="2.99"/>
    <x v="0"/>
    <n v="25.98"/>
    <n v="1"/>
    <n v="20.93"/>
    <n v="5.4376139999999999"/>
    <x v="2"/>
  </r>
  <r>
    <x v="0"/>
    <x v="7"/>
    <n v="235"/>
    <n v="8"/>
    <n v="1"/>
    <n v="2.29"/>
    <x v="1"/>
    <n v="5.32"/>
    <n v="1"/>
    <n v="18.32"/>
    <n v="0.97462400000000005"/>
    <x v="2"/>
  </r>
  <r>
    <x v="0"/>
    <x v="8"/>
    <n v="235"/>
    <n v="57"/>
    <n v="1"/>
    <n v="1.99"/>
    <x v="1"/>
    <n v="-3.71"/>
    <n v="1"/>
    <n v="113.42999999999999"/>
    <n v="-4.208253"/>
    <x v="2"/>
  </r>
  <r>
    <x v="0"/>
    <x v="9"/>
    <n v="235"/>
    <n v="209"/>
    <n v="1"/>
    <n v="1.7"/>
    <x v="4"/>
    <n v="10.29"/>
    <n v="1"/>
    <n v="355.3"/>
    <n v="36.560369999999999"/>
    <x v="2"/>
  </r>
  <r>
    <x v="0"/>
    <x v="10"/>
    <n v="235"/>
    <n v="555"/>
    <n v="1"/>
    <n v="1.67"/>
    <x v="4"/>
    <n v="8.68"/>
    <n v="1"/>
    <n v="926.84999999999991"/>
    <n v="80.450579999999988"/>
    <x v="2"/>
  </r>
  <r>
    <x v="0"/>
    <x v="11"/>
    <n v="235"/>
    <n v="4"/>
    <n v="1"/>
    <n v="2.54"/>
    <x v="1"/>
    <n v="24.56"/>
    <n v="1"/>
    <n v="10.16"/>
    <n v="2.4952959999999997"/>
    <x v="2"/>
  </r>
  <r>
    <x v="0"/>
    <x v="12"/>
    <n v="235"/>
    <n v="7"/>
    <n v="1"/>
    <n v="2.99"/>
    <x v="4"/>
    <n v="25.98"/>
    <n v="1"/>
    <n v="20.93"/>
    <n v="5.4376139999999999"/>
    <x v="2"/>
  </r>
  <r>
    <x v="0"/>
    <x v="13"/>
    <n v="235"/>
    <n v="18"/>
    <n v="1"/>
    <n v="2.99"/>
    <x v="0"/>
    <n v="26.82"/>
    <n v="1"/>
    <n v="53.820000000000007"/>
    <n v="14.434524000000001"/>
    <x v="2"/>
  </r>
  <r>
    <x v="0"/>
    <x v="19"/>
    <n v="235"/>
    <n v="12"/>
    <n v="1"/>
    <n v="2.99"/>
    <x v="4"/>
    <n v="25.98"/>
    <n v="1"/>
    <n v="35.880000000000003"/>
    <n v="9.3216239999999999"/>
    <x v="2"/>
  </r>
  <r>
    <x v="0"/>
    <x v="14"/>
    <n v="235"/>
    <n v="33"/>
    <n v="1"/>
    <n v="1.89"/>
    <x v="0"/>
    <n v="30.37"/>
    <n v="1"/>
    <n v="62.37"/>
    <n v="18.941769000000001"/>
    <x v="2"/>
  </r>
  <r>
    <x v="1"/>
    <x v="0"/>
    <n v="235"/>
    <n v="18"/>
    <n v="1"/>
    <n v="1.79"/>
    <x v="1"/>
    <n v="30.16"/>
    <n v="1"/>
    <n v="32.22"/>
    <n v="9.7175519999999995"/>
    <x v="2"/>
  </r>
  <r>
    <x v="1"/>
    <x v="1"/>
    <n v="235"/>
    <n v="21"/>
    <n v="1"/>
    <n v="2.69"/>
    <x v="0"/>
    <n v="43.64"/>
    <n v="1"/>
    <n v="56.49"/>
    <n v="24.652236000000002"/>
    <x v="2"/>
  </r>
  <r>
    <x v="1"/>
    <x v="2"/>
    <n v="235"/>
    <n v="3"/>
    <n v="1"/>
    <n v="3.05"/>
    <x v="1"/>
    <n v="75.900000000000006"/>
    <n v="1"/>
    <n v="9.1499999999999986"/>
    <n v="6.9448499999999989"/>
    <x v="2"/>
  </r>
  <r>
    <x v="1"/>
    <x v="3"/>
    <n v="235"/>
    <n v="4"/>
    <n v="1"/>
    <n v="3.05"/>
    <x v="0"/>
    <n v="38.03"/>
    <n v="1"/>
    <n v="12.2"/>
    <n v="4.6396600000000001"/>
    <x v="2"/>
  </r>
  <r>
    <x v="1"/>
    <x v="15"/>
    <n v="235"/>
    <n v="56"/>
    <n v="1"/>
    <n v="0.99"/>
    <x v="3"/>
    <n v="34.14"/>
    <n v="1"/>
    <n v="55.44"/>
    <n v="18.927215999999998"/>
    <x v="2"/>
  </r>
  <r>
    <x v="1"/>
    <x v="16"/>
    <n v="235"/>
    <n v="74"/>
    <n v="1"/>
    <n v="0.99"/>
    <x v="3"/>
    <n v="34.44"/>
    <n v="1"/>
    <n v="73.260000000000005"/>
    <n v="25.230744000000001"/>
    <x v="2"/>
  </r>
  <r>
    <x v="1"/>
    <x v="17"/>
    <n v="235"/>
    <n v="43"/>
    <n v="1"/>
    <n v="0.99"/>
    <x v="3"/>
    <n v="33.630000000000003"/>
    <n v="1"/>
    <n v="42.57"/>
    <n v="14.316291000000001"/>
    <x v="2"/>
  </r>
  <r>
    <x v="1"/>
    <x v="4"/>
    <n v="235"/>
    <n v="25"/>
    <n v="1"/>
    <n v="1.69"/>
    <x v="3"/>
    <n v="53.01"/>
    <n v="1"/>
    <n v="42.25"/>
    <n v="22.396725"/>
    <x v="2"/>
  </r>
  <r>
    <x v="1"/>
    <x v="5"/>
    <n v="235"/>
    <n v="39"/>
    <n v="1"/>
    <n v="2.4900000000000002"/>
    <x v="3"/>
    <n v="43.85"/>
    <n v="1"/>
    <n v="97.110000000000014"/>
    <n v="42.582735000000014"/>
    <x v="2"/>
  </r>
  <r>
    <x v="1"/>
    <x v="18"/>
    <n v="235"/>
    <n v="72"/>
    <n v="1"/>
    <n v="0.99"/>
    <x v="3"/>
    <n v="36.659999999999997"/>
    <n v="1"/>
    <n v="71.28"/>
    <n v="26.131247999999996"/>
    <x v="2"/>
  </r>
  <r>
    <x v="1"/>
    <x v="6"/>
    <n v="235"/>
    <n v="5"/>
    <n v="1"/>
    <n v="2.99"/>
    <x v="0"/>
    <n v="25.98"/>
    <n v="1"/>
    <n v="14.950000000000001"/>
    <n v="3.88401"/>
    <x v="2"/>
  </r>
  <r>
    <x v="1"/>
    <x v="7"/>
    <n v="235"/>
    <n v="27"/>
    <n v="1"/>
    <n v="2.29"/>
    <x v="1"/>
    <n v="4.1399999999999997"/>
    <n v="1"/>
    <n v="61.83"/>
    <n v="2.5597619999999996"/>
    <x v="2"/>
  </r>
  <r>
    <x v="1"/>
    <x v="8"/>
    <n v="235"/>
    <n v="46"/>
    <n v="1"/>
    <n v="1.99"/>
    <x v="1"/>
    <n v="-4.62"/>
    <n v="1"/>
    <n v="91.54"/>
    <n v="-4.2291480000000004"/>
    <x v="2"/>
  </r>
  <r>
    <x v="1"/>
    <x v="9"/>
    <n v="235"/>
    <n v="114"/>
    <n v="1"/>
    <n v="1.9"/>
    <x v="0"/>
    <n v="19.73"/>
    <n v="1"/>
    <n v="216.6"/>
    <n v="42.73518"/>
    <x v="2"/>
  </r>
  <r>
    <x v="1"/>
    <x v="10"/>
    <n v="235"/>
    <n v="426"/>
    <n v="1"/>
    <n v="1.66"/>
    <x v="0"/>
    <n v="8.1300000000000008"/>
    <n v="1"/>
    <n v="707.16"/>
    <n v="57.492108000000009"/>
    <x v="2"/>
  </r>
  <r>
    <x v="1"/>
    <x v="11"/>
    <n v="235"/>
    <n v="18"/>
    <n v="1"/>
    <n v="2.54"/>
    <x v="1"/>
    <n v="25.62"/>
    <n v="1"/>
    <n v="45.72"/>
    <n v="11.713463999999998"/>
    <x v="2"/>
  </r>
  <r>
    <x v="1"/>
    <x v="12"/>
    <n v="235"/>
    <n v="5"/>
    <n v="1"/>
    <n v="2.99"/>
    <x v="4"/>
    <n v="25.98"/>
    <n v="1"/>
    <n v="14.950000000000001"/>
    <n v="3.88401"/>
    <x v="2"/>
  </r>
  <r>
    <x v="1"/>
    <x v="13"/>
    <n v="235"/>
    <n v="17"/>
    <n v="1"/>
    <n v="2.99"/>
    <x v="0"/>
    <n v="26.88"/>
    <n v="1"/>
    <n v="50.830000000000005"/>
    <n v="13.663104000000001"/>
    <x v="2"/>
  </r>
  <r>
    <x v="1"/>
    <x v="19"/>
    <n v="235"/>
    <n v="10"/>
    <n v="1"/>
    <n v="2.99"/>
    <x v="0"/>
    <n v="26.38"/>
    <n v="1"/>
    <n v="29.900000000000002"/>
    <n v="7.887620000000001"/>
    <x v="2"/>
  </r>
  <r>
    <x v="1"/>
    <x v="14"/>
    <n v="235"/>
    <n v="8"/>
    <n v="1"/>
    <n v="1.89"/>
    <x v="0"/>
    <n v="30.37"/>
    <n v="1"/>
    <n v="15.12"/>
    <n v="4.5919439999999998"/>
    <x v="2"/>
  </r>
  <r>
    <x v="2"/>
    <x v="0"/>
    <n v="235"/>
    <n v="0"/>
    <n v="1"/>
    <n v="0"/>
    <x v="0"/>
    <n v="0"/>
    <n v="1"/>
    <n v="0"/>
    <n v="0"/>
    <x v="2"/>
  </r>
  <r>
    <x v="2"/>
    <x v="1"/>
    <n v="235"/>
    <n v="0"/>
    <n v="1"/>
    <n v="0"/>
    <x v="0"/>
    <n v="0"/>
    <n v="1"/>
    <n v="0"/>
    <n v="0"/>
    <x v="2"/>
  </r>
  <r>
    <x v="2"/>
    <x v="2"/>
    <n v="235"/>
    <n v="0"/>
    <n v="1"/>
    <n v="0"/>
    <x v="0"/>
    <n v="0"/>
    <n v="1"/>
    <n v="0"/>
    <n v="0"/>
    <x v="2"/>
  </r>
  <r>
    <x v="2"/>
    <x v="3"/>
    <n v="235"/>
    <n v="0"/>
    <n v="1"/>
    <n v="0"/>
    <x v="0"/>
    <n v="0"/>
    <n v="1"/>
    <n v="0"/>
    <n v="0"/>
    <x v="2"/>
  </r>
  <r>
    <x v="2"/>
    <x v="15"/>
    <n v="235"/>
    <n v="0"/>
    <n v="1"/>
    <n v="0"/>
    <x v="0"/>
    <n v="0"/>
    <n v="1"/>
    <n v="0"/>
    <n v="0"/>
    <x v="2"/>
  </r>
  <r>
    <x v="2"/>
    <x v="16"/>
    <n v="235"/>
    <n v="0"/>
    <n v="1"/>
    <n v="0"/>
    <x v="0"/>
    <n v="0"/>
    <n v="1"/>
    <n v="0"/>
    <n v="0"/>
    <x v="2"/>
  </r>
  <r>
    <x v="2"/>
    <x v="17"/>
    <n v="235"/>
    <n v="0"/>
    <n v="1"/>
    <n v="0"/>
    <x v="0"/>
    <n v="0"/>
    <n v="1"/>
    <n v="0"/>
    <n v="0"/>
    <x v="2"/>
  </r>
  <r>
    <x v="2"/>
    <x v="4"/>
    <n v="235"/>
    <n v="0"/>
    <n v="1"/>
    <n v="0"/>
    <x v="0"/>
    <n v="0"/>
    <n v="1"/>
    <n v="0"/>
    <n v="0"/>
    <x v="2"/>
  </r>
  <r>
    <x v="2"/>
    <x v="5"/>
    <n v="235"/>
    <n v="0"/>
    <n v="1"/>
    <n v="0"/>
    <x v="0"/>
    <n v="0"/>
    <n v="1"/>
    <n v="0"/>
    <n v="0"/>
    <x v="2"/>
  </r>
  <r>
    <x v="2"/>
    <x v="18"/>
    <n v="235"/>
    <n v="0"/>
    <n v="1"/>
    <n v="0"/>
    <x v="0"/>
    <n v="0"/>
    <n v="1"/>
    <n v="0"/>
    <n v="0"/>
    <x v="2"/>
  </r>
  <r>
    <x v="2"/>
    <x v="6"/>
    <n v="235"/>
    <n v="0"/>
    <n v="1"/>
    <n v="0"/>
    <x v="0"/>
    <n v="0"/>
    <n v="1"/>
    <n v="0"/>
    <n v="0"/>
    <x v="2"/>
  </r>
  <r>
    <x v="2"/>
    <x v="7"/>
    <n v="235"/>
    <n v="0"/>
    <n v="1"/>
    <n v="0"/>
    <x v="0"/>
    <n v="0"/>
    <n v="1"/>
    <n v="0"/>
    <n v="0"/>
    <x v="2"/>
  </r>
  <r>
    <x v="2"/>
    <x v="8"/>
    <n v="235"/>
    <n v="0"/>
    <n v="1"/>
    <n v="0"/>
    <x v="0"/>
    <n v="0"/>
    <n v="1"/>
    <n v="0"/>
    <n v="0"/>
    <x v="2"/>
  </r>
  <r>
    <x v="2"/>
    <x v="9"/>
    <n v="235"/>
    <n v="0"/>
    <n v="1"/>
    <n v="0"/>
    <x v="0"/>
    <n v="0"/>
    <n v="1"/>
    <n v="0"/>
    <n v="0"/>
    <x v="2"/>
  </r>
  <r>
    <x v="2"/>
    <x v="10"/>
    <n v="235"/>
    <n v="0"/>
    <n v="1"/>
    <n v="0"/>
    <x v="0"/>
    <n v="0"/>
    <n v="1"/>
    <n v="0"/>
    <n v="0"/>
    <x v="2"/>
  </r>
  <r>
    <x v="2"/>
    <x v="11"/>
    <n v="235"/>
    <n v="0"/>
    <n v="1"/>
    <n v="0"/>
    <x v="0"/>
    <n v="0"/>
    <n v="1"/>
    <n v="0"/>
    <n v="0"/>
    <x v="2"/>
  </r>
  <r>
    <x v="2"/>
    <x v="12"/>
    <n v="235"/>
    <n v="0"/>
    <n v="1"/>
    <n v="0"/>
    <x v="0"/>
    <n v="0"/>
    <n v="1"/>
    <n v="0"/>
    <n v="0"/>
    <x v="2"/>
  </r>
  <r>
    <x v="2"/>
    <x v="13"/>
    <n v="235"/>
    <n v="0"/>
    <n v="1"/>
    <n v="0"/>
    <x v="0"/>
    <n v="0"/>
    <n v="1"/>
    <n v="0"/>
    <n v="0"/>
    <x v="2"/>
  </r>
  <r>
    <x v="2"/>
    <x v="19"/>
    <n v="235"/>
    <n v="0"/>
    <n v="1"/>
    <n v="0"/>
    <x v="0"/>
    <n v="0"/>
    <n v="1"/>
    <n v="0"/>
    <n v="0"/>
    <x v="2"/>
  </r>
  <r>
    <x v="2"/>
    <x v="14"/>
    <n v="235"/>
    <n v="0"/>
    <n v="1"/>
    <n v="0"/>
    <x v="0"/>
    <n v="0"/>
    <n v="1"/>
    <n v="0"/>
    <n v="0"/>
    <x v="2"/>
  </r>
  <r>
    <x v="3"/>
    <x v="0"/>
    <n v="235"/>
    <n v="14"/>
    <n v="1"/>
    <n v="1.79"/>
    <x v="1"/>
    <n v="30.16"/>
    <n v="1"/>
    <n v="25.060000000000002"/>
    <n v="7.5580960000000008"/>
    <x v="2"/>
  </r>
  <r>
    <x v="3"/>
    <x v="1"/>
    <n v="235"/>
    <n v="9"/>
    <n v="1"/>
    <n v="2.69"/>
    <x v="0"/>
    <n v="43.64"/>
    <n v="1"/>
    <n v="24.21"/>
    <n v="10.565244"/>
    <x v="2"/>
  </r>
  <r>
    <x v="3"/>
    <x v="2"/>
    <n v="235"/>
    <n v="7"/>
    <n v="1"/>
    <n v="3.05"/>
    <x v="1"/>
    <n v="75.900000000000006"/>
    <n v="1"/>
    <n v="21.349999999999998"/>
    <n v="16.204650000000001"/>
    <x v="2"/>
  </r>
  <r>
    <x v="3"/>
    <x v="3"/>
    <n v="235"/>
    <n v="5"/>
    <n v="1"/>
    <n v="3.05"/>
    <x v="0"/>
    <n v="38.450000000000003"/>
    <n v="1"/>
    <n v="15.25"/>
    <n v="5.8636250000000008"/>
    <x v="2"/>
  </r>
  <r>
    <x v="3"/>
    <x v="15"/>
    <n v="235"/>
    <n v="6"/>
    <n v="1"/>
    <n v="0.99"/>
    <x v="3"/>
    <n v="34.14"/>
    <n v="1"/>
    <n v="5.9399999999999995"/>
    <n v="2.0279159999999998"/>
    <x v="2"/>
  </r>
  <r>
    <x v="3"/>
    <x v="16"/>
    <n v="235"/>
    <n v="12"/>
    <n v="1"/>
    <n v="0.99"/>
    <x v="3"/>
    <n v="34.44"/>
    <n v="1"/>
    <n v="11.879999999999999"/>
    <n v="4.0914719999999996"/>
    <x v="2"/>
  </r>
  <r>
    <x v="3"/>
    <x v="17"/>
    <n v="235"/>
    <n v="13"/>
    <n v="1"/>
    <n v="0.99"/>
    <x v="3"/>
    <n v="34.74"/>
    <n v="1"/>
    <n v="12.87"/>
    <n v="4.4710380000000001"/>
    <x v="2"/>
  </r>
  <r>
    <x v="3"/>
    <x v="4"/>
    <n v="235"/>
    <n v="5"/>
    <n v="1"/>
    <n v="1.69"/>
    <x v="3"/>
    <n v="53.01"/>
    <n v="1"/>
    <n v="8.4499999999999993"/>
    <n v="4.4793449999999995"/>
    <x v="2"/>
  </r>
  <r>
    <x v="3"/>
    <x v="5"/>
    <n v="235"/>
    <n v="8"/>
    <n v="1"/>
    <n v="2.4900000000000002"/>
    <x v="3"/>
    <n v="43.85"/>
    <n v="1"/>
    <n v="19.920000000000002"/>
    <n v="8.7349200000000007"/>
    <x v="2"/>
  </r>
  <r>
    <x v="3"/>
    <x v="18"/>
    <n v="235"/>
    <n v="11"/>
    <n v="1"/>
    <n v="0.99"/>
    <x v="3"/>
    <n v="36.659999999999997"/>
    <n v="1"/>
    <n v="10.89"/>
    <n v="3.9922740000000001"/>
    <x v="2"/>
  </r>
  <r>
    <x v="3"/>
    <x v="6"/>
    <n v="235"/>
    <n v="5"/>
    <n v="1"/>
    <n v="2.99"/>
    <x v="0"/>
    <n v="25.98"/>
    <n v="1"/>
    <n v="14.950000000000001"/>
    <n v="3.88401"/>
    <x v="2"/>
  </r>
  <r>
    <x v="3"/>
    <x v="7"/>
    <n v="235"/>
    <n v="19"/>
    <n v="1"/>
    <n v="2.29"/>
    <x v="1"/>
    <n v="4.1900000000000004"/>
    <n v="1"/>
    <n v="43.51"/>
    <n v="1.8230690000000001"/>
    <x v="2"/>
  </r>
  <r>
    <x v="3"/>
    <x v="8"/>
    <n v="235"/>
    <n v="41"/>
    <n v="1"/>
    <n v="1.99"/>
    <x v="1"/>
    <n v="-3.66"/>
    <n v="1"/>
    <n v="81.59"/>
    <n v="-2.9861940000000002"/>
    <x v="2"/>
  </r>
  <r>
    <x v="3"/>
    <x v="9"/>
    <n v="235"/>
    <n v="74"/>
    <n v="1"/>
    <n v="1.73"/>
    <x v="4"/>
    <n v="11.84"/>
    <n v="1"/>
    <n v="128.02000000000001"/>
    <n v="15.157568000000001"/>
    <x v="2"/>
  </r>
  <r>
    <x v="3"/>
    <x v="10"/>
    <n v="235"/>
    <n v="271"/>
    <n v="1"/>
    <n v="1.69"/>
    <x v="4"/>
    <n v="9.76"/>
    <n v="1"/>
    <n v="457.99"/>
    <n v="44.699824"/>
    <x v="2"/>
  </r>
  <r>
    <x v="3"/>
    <x v="11"/>
    <n v="235"/>
    <n v="13"/>
    <n v="1"/>
    <n v="2.54"/>
    <x v="1"/>
    <n v="24.96"/>
    <n v="1"/>
    <n v="33.020000000000003"/>
    <n v="8.241792000000002"/>
    <x v="2"/>
  </r>
  <r>
    <x v="3"/>
    <x v="12"/>
    <n v="235"/>
    <n v="15"/>
    <n v="1"/>
    <n v="2.99"/>
    <x v="4"/>
    <n v="27.32"/>
    <n v="1"/>
    <n v="44.85"/>
    <n v="12.253020000000001"/>
    <x v="2"/>
  </r>
  <r>
    <x v="3"/>
    <x v="13"/>
    <n v="235"/>
    <n v="21"/>
    <n v="1"/>
    <n v="2.99"/>
    <x v="0"/>
    <n v="26.75"/>
    <n v="1"/>
    <n v="62.790000000000006"/>
    <n v="16.796325000000003"/>
    <x v="2"/>
  </r>
  <r>
    <x v="3"/>
    <x v="19"/>
    <n v="235"/>
    <n v="9"/>
    <n v="1"/>
    <n v="2.99"/>
    <x v="4"/>
    <n v="26.45"/>
    <n v="1"/>
    <n v="26.910000000000004"/>
    <n v="7.1176950000000012"/>
    <x v="2"/>
  </r>
  <r>
    <x v="3"/>
    <x v="14"/>
    <n v="235"/>
    <n v="11"/>
    <n v="1"/>
    <n v="1.89"/>
    <x v="0"/>
    <n v="30.37"/>
    <n v="1"/>
    <n v="20.79"/>
    <n v="6.313923"/>
    <x v="2"/>
  </r>
  <r>
    <x v="4"/>
    <x v="0"/>
    <n v="235"/>
    <n v="12"/>
    <n v="1"/>
    <n v="1.79"/>
    <x v="1"/>
    <n v="30.16"/>
    <n v="1"/>
    <n v="21.48"/>
    <n v="6.4783680000000006"/>
    <x v="2"/>
  </r>
  <r>
    <x v="4"/>
    <x v="1"/>
    <n v="235"/>
    <n v="24"/>
    <n v="1"/>
    <n v="2.69"/>
    <x v="0"/>
    <n v="43.64"/>
    <n v="1"/>
    <n v="64.56"/>
    <n v="28.173984000000001"/>
    <x v="2"/>
  </r>
  <r>
    <x v="4"/>
    <x v="2"/>
    <n v="235"/>
    <n v="11"/>
    <n v="1"/>
    <n v="3.05"/>
    <x v="1"/>
    <n v="75.900000000000006"/>
    <n v="1"/>
    <n v="33.549999999999997"/>
    <n v="25.464450000000003"/>
    <x v="2"/>
  </r>
  <r>
    <x v="4"/>
    <x v="3"/>
    <n v="235"/>
    <n v="12"/>
    <n v="1"/>
    <n v="2.69"/>
    <x v="3"/>
    <n v="30.55"/>
    <n v="1"/>
    <n v="32.28"/>
    <n v="9.8615400000000015"/>
    <x v="2"/>
  </r>
  <r>
    <x v="4"/>
    <x v="15"/>
    <n v="235"/>
    <n v="6"/>
    <n v="1"/>
    <n v="0.99"/>
    <x v="3"/>
    <n v="34.14"/>
    <n v="1"/>
    <n v="5.9399999999999995"/>
    <n v="2.0279159999999998"/>
    <x v="2"/>
  </r>
  <r>
    <x v="4"/>
    <x v="16"/>
    <n v="235"/>
    <n v="19"/>
    <n v="1"/>
    <n v="0.99"/>
    <x v="3"/>
    <n v="34.44"/>
    <n v="1"/>
    <n v="18.809999999999999"/>
    <n v="6.4781639999999996"/>
    <x v="2"/>
  </r>
  <r>
    <x v="4"/>
    <x v="17"/>
    <n v="235"/>
    <n v="15"/>
    <n v="1"/>
    <n v="0.99"/>
    <x v="3"/>
    <n v="33.93"/>
    <n v="1"/>
    <n v="14.85"/>
    <n v="5.0386050000000004"/>
    <x v="2"/>
  </r>
  <r>
    <x v="4"/>
    <x v="4"/>
    <n v="235"/>
    <n v="15"/>
    <n v="1"/>
    <n v="1.69"/>
    <x v="3"/>
    <n v="53.01"/>
    <n v="1"/>
    <n v="25.349999999999998"/>
    <n v="13.438034999999998"/>
    <x v="2"/>
  </r>
  <r>
    <x v="4"/>
    <x v="5"/>
    <n v="235"/>
    <n v="6"/>
    <n v="1"/>
    <n v="2.4900000000000002"/>
    <x v="3"/>
    <n v="43.85"/>
    <n v="1"/>
    <n v="14.940000000000001"/>
    <n v="6.5511900000000001"/>
    <x v="2"/>
  </r>
  <r>
    <x v="4"/>
    <x v="18"/>
    <n v="235"/>
    <n v="9"/>
    <n v="1"/>
    <n v="0.99"/>
    <x v="3"/>
    <n v="36.659999999999997"/>
    <n v="1"/>
    <n v="8.91"/>
    <n v="3.2664059999999995"/>
    <x v="2"/>
  </r>
  <r>
    <x v="4"/>
    <x v="6"/>
    <n v="235"/>
    <n v="11"/>
    <n v="1"/>
    <n v="2.99"/>
    <x v="0"/>
    <n v="25.98"/>
    <n v="1"/>
    <n v="32.89"/>
    <n v="8.5448219999999999"/>
    <x v="2"/>
  </r>
  <r>
    <x v="4"/>
    <x v="7"/>
    <n v="235"/>
    <n v="18"/>
    <n v="1"/>
    <n v="2.29"/>
    <x v="1"/>
    <n v="3.97"/>
    <n v="1"/>
    <n v="41.22"/>
    <n v="1.6364340000000002"/>
    <x v="2"/>
  </r>
  <r>
    <x v="4"/>
    <x v="8"/>
    <n v="235"/>
    <n v="52"/>
    <n v="1"/>
    <n v="1.99"/>
    <x v="1"/>
    <n v="-4.17"/>
    <n v="1"/>
    <n v="103.48"/>
    <n v="-4.3151159999999997"/>
    <x v="2"/>
  </r>
  <r>
    <x v="4"/>
    <x v="9"/>
    <n v="235"/>
    <n v="100"/>
    <n v="1"/>
    <n v="1.71"/>
    <x v="4"/>
    <n v="10.81"/>
    <n v="1"/>
    <n v="171"/>
    <n v="18.485099999999999"/>
    <x v="2"/>
  </r>
  <r>
    <x v="4"/>
    <x v="10"/>
    <n v="235"/>
    <n v="773"/>
    <n v="1"/>
    <n v="1.66"/>
    <x v="4"/>
    <n v="8.1300000000000008"/>
    <n v="1"/>
    <n v="1283.1799999999998"/>
    <n v="104.32253399999999"/>
    <x v="2"/>
  </r>
  <r>
    <x v="4"/>
    <x v="11"/>
    <n v="235"/>
    <n v="11"/>
    <n v="1"/>
    <n v="2.54"/>
    <x v="1"/>
    <n v="25.43"/>
    <n v="1"/>
    <n v="27.94"/>
    <n v="7.1051420000000007"/>
    <x v="2"/>
  </r>
  <r>
    <x v="4"/>
    <x v="12"/>
    <n v="235"/>
    <n v="10"/>
    <n v="1"/>
    <n v="2.99"/>
    <x v="0"/>
    <n v="25.98"/>
    <n v="1"/>
    <n v="29.900000000000002"/>
    <n v="7.7680199999999999"/>
    <x v="2"/>
  </r>
  <r>
    <x v="4"/>
    <x v="13"/>
    <n v="235"/>
    <n v="0"/>
    <n v="1"/>
    <n v="0"/>
    <x v="0"/>
    <n v="0"/>
    <n v="1"/>
    <n v="0"/>
    <n v="0"/>
    <x v="2"/>
  </r>
  <r>
    <x v="4"/>
    <x v="19"/>
    <n v="235"/>
    <n v="10"/>
    <n v="1"/>
    <n v="2.99"/>
    <x v="4"/>
    <n v="27.19"/>
    <n v="1"/>
    <n v="29.900000000000002"/>
    <n v="8.1298100000000009"/>
    <x v="2"/>
  </r>
  <r>
    <x v="4"/>
    <x v="14"/>
    <n v="235"/>
    <n v="9"/>
    <n v="1"/>
    <n v="1.89"/>
    <x v="0"/>
    <n v="30.37"/>
    <n v="1"/>
    <n v="17.009999999999998"/>
    <n v="5.1659370000000004"/>
    <x v="2"/>
  </r>
  <r>
    <x v="0"/>
    <x v="0"/>
    <n v="236"/>
    <n v="7"/>
    <n v="1"/>
    <n v="1.79"/>
    <x v="0"/>
    <n v="30.16"/>
    <n v="1"/>
    <n v="12.530000000000001"/>
    <n v="3.7790480000000004"/>
    <x v="2"/>
  </r>
  <r>
    <x v="0"/>
    <x v="1"/>
    <n v="236"/>
    <n v="9"/>
    <n v="1"/>
    <n v="2.69"/>
    <x v="0"/>
    <n v="43.64"/>
    <n v="1"/>
    <n v="24.21"/>
    <n v="10.565244"/>
    <x v="2"/>
  </r>
  <r>
    <x v="0"/>
    <x v="2"/>
    <n v="236"/>
    <n v="3"/>
    <n v="1"/>
    <n v="3.05"/>
    <x v="0"/>
    <n v="75.900000000000006"/>
    <n v="1"/>
    <n v="9.1499999999999986"/>
    <n v="6.9448499999999989"/>
    <x v="2"/>
  </r>
  <r>
    <x v="0"/>
    <x v="3"/>
    <n v="236"/>
    <n v="2"/>
    <n v="1"/>
    <n v="3.05"/>
    <x v="0"/>
    <n v="31.37"/>
    <n v="1"/>
    <n v="6.1"/>
    <n v="1.91357"/>
    <x v="2"/>
  </r>
  <r>
    <x v="0"/>
    <x v="15"/>
    <n v="236"/>
    <n v="19"/>
    <n v="1"/>
    <n v="0.84"/>
    <x v="3"/>
    <n v="22.38"/>
    <n v="1"/>
    <n v="15.959999999999999"/>
    <n v="3.5718479999999992"/>
    <x v="2"/>
  </r>
  <r>
    <x v="0"/>
    <x v="16"/>
    <n v="236"/>
    <n v="14"/>
    <n v="1"/>
    <n v="0.84"/>
    <x v="3"/>
    <n v="22.26"/>
    <n v="1"/>
    <n v="11.76"/>
    <n v="2.6177760000000001"/>
    <x v="2"/>
  </r>
  <r>
    <x v="0"/>
    <x v="17"/>
    <n v="236"/>
    <n v="24"/>
    <n v="1"/>
    <n v="0.84"/>
    <x v="3"/>
    <n v="20.47"/>
    <n v="1"/>
    <n v="20.16"/>
    <n v="4.1267519999999998"/>
    <x v="2"/>
  </r>
  <r>
    <x v="0"/>
    <x v="4"/>
    <n v="236"/>
    <n v="17"/>
    <n v="1"/>
    <n v="1.69"/>
    <x v="0"/>
    <n v="53.01"/>
    <n v="1"/>
    <n v="28.73"/>
    <n v="15.229773"/>
    <x v="2"/>
  </r>
  <r>
    <x v="0"/>
    <x v="5"/>
    <n v="236"/>
    <n v="5"/>
    <n v="1"/>
    <n v="2.4900000000000002"/>
    <x v="0"/>
    <n v="43.85"/>
    <n v="1"/>
    <n v="12.450000000000001"/>
    <n v="5.4593250000000015"/>
    <x v="2"/>
  </r>
  <r>
    <x v="0"/>
    <x v="18"/>
    <n v="236"/>
    <n v="26"/>
    <n v="1"/>
    <n v="0.84"/>
    <x v="3"/>
    <n v="25.35"/>
    <n v="1"/>
    <n v="21.84"/>
    <n v="5.5364399999999998"/>
    <x v="2"/>
  </r>
  <r>
    <x v="0"/>
    <x v="6"/>
    <n v="236"/>
    <n v="17"/>
    <n v="1"/>
    <n v="2.99"/>
    <x v="0"/>
    <n v="25.98"/>
    <n v="1"/>
    <n v="50.830000000000005"/>
    <n v="13.205634000000002"/>
    <x v="2"/>
  </r>
  <r>
    <x v="0"/>
    <x v="7"/>
    <n v="236"/>
    <n v="15"/>
    <n v="1"/>
    <n v="2.29"/>
    <x v="1"/>
    <n v="3.36"/>
    <n v="1"/>
    <n v="34.35"/>
    <n v="1.1541600000000001"/>
    <x v="2"/>
  </r>
  <r>
    <x v="0"/>
    <x v="8"/>
    <n v="236"/>
    <n v="201"/>
    <n v="1"/>
    <n v="1.99"/>
    <x v="1"/>
    <n v="-0.15"/>
    <n v="1"/>
    <n v="399.99"/>
    <n v="-0.59998499999999999"/>
    <x v="2"/>
  </r>
  <r>
    <x v="0"/>
    <x v="9"/>
    <n v="236"/>
    <n v="3"/>
    <n v="1"/>
    <n v="3.29"/>
    <x v="0"/>
    <n v="53.64"/>
    <n v="1"/>
    <n v="9.870000000000001"/>
    <n v="5.2942680000000006"/>
    <x v="2"/>
  </r>
  <r>
    <x v="0"/>
    <x v="10"/>
    <n v="236"/>
    <n v="30"/>
    <n v="1"/>
    <n v="2.96"/>
    <x v="4"/>
    <n v="43.14"/>
    <n v="1"/>
    <n v="88.8"/>
    <n v="38.308320000000002"/>
    <x v="2"/>
  </r>
  <r>
    <x v="0"/>
    <x v="11"/>
    <n v="236"/>
    <n v="16"/>
    <n v="1"/>
    <n v="2.54"/>
    <x v="1"/>
    <n v="24.56"/>
    <n v="1"/>
    <n v="40.64"/>
    <n v="9.9811839999999989"/>
    <x v="2"/>
  </r>
  <r>
    <x v="0"/>
    <x v="12"/>
    <n v="236"/>
    <n v="15"/>
    <n v="1"/>
    <n v="1.99"/>
    <x v="3"/>
    <n v="-11.2"/>
    <n v="1"/>
    <n v="29.85"/>
    <n v="-3.3431999999999999"/>
    <x v="2"/>
  </r>
  <r>
    <x v="0"/>
    <x v="13"/>
    <n v="236"/>
    <n v="23"/>
    <n v="1"/>
    <n v="2.99"/>
    <x v="0"/>
    <n v="26.15"/>
    <n v="1"/>
    <n v="68.77000000000001"/>
    <n v="17.983355000000003"/>
    <x v="2"/>
  </r>
  <r>
    <x v="0"/>
    <x v="19"/>
    <n v="236"/>
    <n v="35"/>
    <n v="1"/>
    <n v="1.99"/>
    <x v="3"/>
    <n v="-11.2"/>
    <n v="1"/>
    <n v="69.650000000000006"/>
    <n v="-7.8008000000000006"/>
    <x v="2"/>
  </r>
  <r>
    <x v="0"/>
    <x v="14"/>
    <n v="236"/>
    <n v="15"/>
    <n v="1"/>
    <n v="1.89"/>
    <x v="0"/>
    <n v="30.37"/>
    <n v="1"/>
    <n v="28.349999999999998"/>
    <n v="8.6098949999999999"/>
    <x v="2"/>
  </r>
  <r>
    <x v="1"/>
    <x v="0"/>
    <n v="236"/>
    <n v="11"/>
    <n v="1"/>
    <n v="1.79"/>
    <x v="0"/>
    <n v="30.16"/>
    <n v="1"/>
    <n v="19.690000000000001"/>
    <n v="5.938504"/>
    <x v="2"/>
  </r>
  <r>
    <x v="1"/>
    <x v="1"/>
    <n v="236"/>
    <n v="10"/>
    <n v="1"/>
    <n v="2.69"/>
    <x v="0"/>
    <n v="43.64"/>
    <n v="1"/>
    <n v="26.9"/>
    <n v="11.73916"/>
    <x v="2"/>
  </r>
  <r>
    <x v="1"/>
    <x v="2"/>
    <n v="236"/>
    <n v="12"/>
    <n v="1"/>
    <n v="3.05"/>
    <x v="0"/>
    <n v="75.900000000000006"/>
    <n v="1"/>
    <n v="36.599999999999994"/>
    <n v="27.779399999999995"/>
    <x v="2"/>
  </r>
  <r>
    <x v="1"/>
    <x v="3"/>
    <n v="236"/>
    <n v="5"/>
    <n v="1"/>
    <n v="3.05"/>
    <x v="0"/>
    <n v="31.37"/>
    <n v="1"/>
    <n v="15.25"/>
    <n v="4.783925"/>
    <x v="2"/>
  </r>
  <r>
    <x v="1"/>
    <x v="15"/>
    <n v="236"/>
    <n v="66"/>
    <n v="1"/>
    <n v="0.84"/>
    <x v="3"/>
    <n v="22.38"/>
    <n v="1"/>
    <n v="55.44"/>
    <n v="12.407471999999999"/>
    <x v="2"/>
  </r>
  <r>
    <x v="1"/>
    <x v="16"/>
    <n v="236"/>
    <n v="92"/>
    <n v="1"/>
    <n v="0.84"/>
    <x v="3"/>
    <n v="22.61"/>
    <n v="1"/>
    <n v="77.28"/>
    <n v="17.473008"/>
    <x v="2"/>
  </r>
  <r>
    <x v="1"/>
    <x v="17"/>
    <n v="236"/>
    <n v="90"/>
    <n v="1"/>
    <n v="0.84"/>
    <x v="3"/>
    <n v="20.350000000000001"/>
    <n v="1"/>
    <n v="75.599999999999994"/>
    <n v="15.384600000000001"/>
    <x v="2"/>
  </r>
  <r>
    <x v="1"/>
    <x v="4"/>
    <n v="236"/>
    <n v="30"/>
    <n v="1"/>
    <n v="1.69"/>
    <x v="0"/>
    <n v="53.01"/>
    <n v="1"/>
    <n v="50.699999999999996"/>
    <n v="26.876069999999995"/>
    <x v="2"/>
  </r>
  <r>
    <x v="1"/>
    <x v="5"/>
    <n v="236"/>
    <n v="23"/>
    <n v="1"/>
    <n v="2.4900000000000002"/>
    <x v="0"/>
    <n v="43.85"/>
    <n v="1"/>
    <n v="57.27"/>
    <n v="25.112895000000002"/>
    <x v="2"/>
  </r>
  <r>
    <x v="1"/>
    <x v="18"/>
    <n v="236"/>
    <n v="104"/>
    <n v="1"/>
    <n v="0.84"/>
    <x v="0"/>
    <n v="25.35"/>
    <n v="1"/>
    <n v="87.36"/>
    <n v="22.145759999999999"/>
    <x v="2"/>
  </r>
  <r>
    <x v="1"/>
    <x v="6"/>
    <n v="236"/>
    <n v="20"/>
    <n v="1"/>
    <n v="2.99"/>
    <x v="0"/>
    <n v="25.98"/>
    <n v="1"/>
    <n v="59.800000000000004"/>
    <n v="15.53604"/>
    <x v="2"/>
  </r>
  <r>
    <x v="1"/>
    <x v="7"/>
    <n v="236"/>
    <n v="9"/>
    <n v="1"/>
    <n v="2.29"/>
    <x v="1"/>
    <n v="3.36"/>
    <n v="1"/>
    <n v="20.61"/>
    <n v="0.692496"/>
    <x v="2"/>
  </r>
  <r>
    <x v="1"/>
    <x v="8"/>
    <n v="236"/>
    <n v="158"/>
    <n v="1"/>
    <n v="1.99"/>
    <x v="1"/>
    <n v="-0.15"/>
    <n v="1"/>
    <n v="314.42"/>
    <n v="-0.47163000000000005"/>
    <x v="2"/>
  </r>
  <r>
    <x v="1"/>
    <x v="9"/>
    <n v="236"/>
    <n v="2"/>
    <n v="1"/>
    <n v="3.29"/>
    <x v="0"/>
    <n v="29.63"/>
    <n v="1"/>
    <n v="6.58"/>
    <n v="1.9496539999999998"/>
    <x v="2"/>
  </r>
  <r>
    <x v="1"/>
    <x v="10"/>
    <n v="236"/>
    <n v="16"/>
    <n v="1"/>
    <n v="2.87"/>
    <x v="4"/>
    <n v="45.15"/>
    <n v="1"/>
    <n v="45.92"/>
    <n v="20.732880000000002"/>
    <x v="2"/>
  </r>
  <r>
    <x v="1"/>
    <x v="11"/>
    <n v="236"/>
    <n v="12"/>
    <n v="1"/>
    <n v="2.54"/>
    <x v="1"/>
    <n v="24.56"/>
    <n v="1"/>
    <n v="30.48"/>
    <n v="7.4858880000000001"/>
    <x v="2"/>
  </r>
  <r>
    <x v="1"/>
    <x v="12"/>
    <n v="236"/>
    <n v="26"/>
    <n v="1"/>
    <n v="1.99"/>
    <x v="3"/>
    <n v="-11.2"/>
    <n v="1"/>
    <n v="51.74"/>
    <n v="-5.7948799999999991"/>
    <x v="2"/>
  </r>
  <r>
    <x v="1"/>
    <x v="13"/>
    <n v="236"/>
    <n v="20"/>
    <n v="1"/>
    <n v="2.99"/>
    <x v="0"/>
    <n v="26.15"/>
    <n v="1"/>
    <n v="59.800000000000004"/>
    <n v="15.637700000000001"/>
    <x v="2"/>
  </r>
  <r>
    <x v="1"/>
    <x v="19"/>
    <n v="236"/>
    <n v="24"/>
    <n v="1"/>
    <n v="1.99"/>
    <x v="3"/>
    <n v="-11.2"/>
    <n v="1"/>
    <n v="47.76"/>
    <n v="-5.3491199999999992"/>
    <x v="2"/>
  </r>
  <r>
    <x v="1"/>
    <x v="14"/>
    <n v="236"/>
    <n v="16"/>
    <n v="1"/>
    <n v="1.89"/>
    <x v="0"/>
    <n v="30.37"/>
    <n v="1"/>
    <n v="30.24"/>
    <n v="9.1838879999999996"/>
    <x v="2"/>
  </r>
  <r>
    <x v="2"/>
    <x v="0"/>
    <n v="236"/>
    <n v="0"/>
    <n v="1"/>
    <n v="0"/>
    <x v="0"/>
    <n v="0"/>
    <n v="1"/>
    <n v="0"/>
    <n v="0"/>
    <x v="2"/>
  </r>
  <r>
    <x v="2"/>
    <x v="1"/>
    <n v="236"/>
    <n v="0"/>
    <n v="1"/>
    <n v="0"/>
    <x v="0"/>
    <n v="0"/>
    <n v="1"/>
    <n v="0"/>
    <n v="0"/>
    <x v="2"/>
  </r>
  <r>
    <x v="2"/>
    <x v="2"/>
    <n v="236"/>
    <n v="0"/>
    <n v="1"/>
    <n v="0"/>
    <x v="0"/>
    <n v="0"/>
    <n v="1"/>
    <n v="0"/>
    <n v="0"/>
    <x v="2"/>
  </r>
  <r>
    <x v="2"/>
    <x v="3"/>
    <n v="236"/>
    <n v="0"/>
    <n v="1"/>
    <n v="0"/>
    <x v="0"/>
    <n v="0"/>
    <n v="1"/>
    <n v="0"/>
    <n v="0"/>
    <x v="2"/>
  </r>
  <r>
    <x v="2"/>
    <x v="15"/>
    <n v="236"/>
    <n v="0"/>
    <n v="1"/>
    <n v="0"/>
    <x v="0"/>
    <n v="0"/>
    <n v="1"/>
    <n v="0"/>
    <n v="0"/>
    <x v="2"/>
  </r>
  <r>
    <x v="2"/>
    <x v="16"/>
    <n v="236"/>
    <n v="0"/>
    <n v="1"/>
    <n v="0"/>
    <x v="0"/>
    <n v="0"/>
    <n v="1"/>
    <n v="0"/>
    <n v="0"/>
    <x v="2"/>
  </r>
  <r>
    <x v="2"/>
    <x v="17"/>
    <n v="236"/>
    <n v="0"/>
    <n v="1"/>
    <n v="0"/>
    <x v="0"/>
    <n v="0"/>
    <n v="1"/>
    <n v="0"/>
    <n v="0"/>
    <x v="2"/>
  </r>
  <r>
    <x v="2"/>
    <x v="4"/>
    <n v="236"/>
    <n v="0"/>
    <n v="1"/>
    <n v="0"/>
    <x v="0"/>
    <n v="0"/>
    <n v="1"/>
    <n v="0"/>
    <n v="0"/>
    <x v="2"/>
  </r>
  <r>
    <x v="2"/>
    <x v="5"/>
    <n v="236"/>
    <n v="0"/>
    <n v="1"/>
    <n v="0"/>
    <x v="0"/>
    <n v="0"/>
    <n v="1"/>
    <n v="0"/>
    <n v="0"/>
    <x v="2"/>
  </r>
  <r>
    <x v="2"/>
    <x v="18"/>
    <n v="236"/>
    <n v="0"/>
    <n v="1"/>
    <n v="0"/>
    <x v="0"/>
    <n v="0"/>
    <n v="1"/>
    <n v="0"/>
    <n v="0"/>
    <x v="2"/>
  </r>
  <r>
    <x v="2"/>
    <x v="6"/>
    <n v="236"/>
    <n v="0"/>
    <n v="1"/>
    <n v="0"/>
    <x v="0"/>
    <n v="0"/>
    <n v="1"/>
    <n v="0"/>
    <n v="0"/>
    <x v="2"/>
  </r>
  <r>
    <x v="2"/>
    <x v="7"/>
    <n v="236"/>
    <n v="0"/>
    <n v="1"/>
    <n v="0"/>
    <x v="0"/>
    <n v="0"/>
    <n v="1"/>
    <n v="0"/>
    <n v="0"/>
    <x v="2"/>
  </r>
  <r>
    <x v="2"/>
    <x v="8"/>
    <n v="236"/>
    <n v="0"/>
    <n v="1"/>
    <n v="0"/>
    <x v="0"/>
    <n v="0"/>
    <n v="1"/>
    <n v="0"/>
    <n v="0"/>
    <x v="2"/>
  </r>
  <r>
    <x v="2"/>
    <x v="9"/>
    <n v="236"/>
    <n v="0"/>
    <n v="1"/>
    <n v="0"/>
    <x v="0"/>
    <n v="0"/>
    <n v="1"/>
    <n v="0"/>
    <n v="0"/>
    <x v="2"/>
  </r>
  <r>
    <x v="2"/>
    <x v="10"/>
    <n v="236"/>
    <n v="0"/>
    <n v="1"/>
    <n v="0"/>
    <x v="0"/>
    <n v="0"/>
    <n v="1"/>
    <n v="0"/>
    <n v="0"/>
    <x v="2"/>
  </r>
  <r>
    <x v="2"/>
    <x v="11"/>
    <n v="236"/>
    <n v="0"/>
    <n v="1"/>
    <n v="0"/>
    <x v="0"/>
    <n v="0"/>
    <n v="1"/>
    <n v="0"/>
    <n v="0"/>
    <x v="2"/>
  </r>
  <r>
    <x v="2"/>
    <x v="12"/>
    <n v="236"/>
    <n v="0"/>
    <n v="1"/>
    <n v="0"/>
    <x v="0"/>
    <n v="0"/>
    <n v="1"/>
    <n v="0"/>
    <n v="0"/>
    <x v="2"/>
  </r>
  <r>
    <x v="2"/>
    <x v="13"/>
    <n v="236"/>
    <n v="0"/>
    <n v="1"/>
    <n v="0"/>
    <x v="0"/>
    <n v="0"/>
    <n v="1"/>
    <n v="0"/>
    <n v="0"/>
    <x v="2"/>
  </r>
  <r>
    <x v="2"/>
    <x v="19"/>
    <n v="236"/>
    <n v="0"/>
    <n v="1"/>
    <n v="0"/>
    <x v="0"/>
    <n v="0"/>
    <n v="1"/>
    <n v="0"/>
    <n v="0"/>
    <x v="2"/>
  </r>
  <r>
    <x v="2"/>
    <x v="14"/>
    <n v="236"/>
    <n v="0"/>
    <n v="1"/>
    <n v="0"/>
    <x v="0"/>
    <n v="0"/>
    <n v="1"/>
    <n v="0"/>
    <n v="0"/>
    <x v="2"/>
  </r>
  <r>
    <x v="3"/>
    <x v="0"/>
    <n v="236"/>
    <n v="14"/>
    <n v="1"/>
    <n v="1.79"/>
    <x v="0"/>
    <n v="30.16"/>
    <n v="1"/>
    <n v="25.060000000000002"/>
    <n v="7.5580960000000008"/>
    <x v="2"/>
  </r>
  <r>
    <x v="3"/>
    <x v="1"/>
    <n v="236"/>
    <n v="10"/>
    <n v="1"/>
    <n v="2.69"/>
    <x v="0"/>
    <n v="43.64"/>
    <n v="1"/>
    <n v="26.9"/>
    <n v="11.73916"/>
    <x v="2"/>
  </r>
  <r>
    <x v="3"/>
    <x v="2"/>
    <n v="236"/>
    <n v="9"/>
    <n v="1"/>
    <n v="3.05"/>
    <x v="0"/>
    <n v="75.900000000000006"/>
    <n v="1"/>
    <n v="27.45"/>
    <n v="20.83455"/>
    <x v="2"/>
  </r>
  <r>
    <x v="3"/>
    <x v="3"/>
    <n v="236"/>
    <n v="1"/>
    <n v="1"/>
    <n v="3.05"/>
    <x v="0"/>
    <n v="31.37"/>
    <n v="1"/>
    <n v="3.05"/>
    <n v="0.956785"/>
    <x v="2"/>
  </r>
  <r>
    <x v="3"/>
    <x v="15"/>
    <n v="236"/>
    <n v="17"/>
    <n v="1"/>
    <n v="0.84"/>
    <x v="3"/>
    <n v="22.38"/>
    <n v="1"/>
    <n v="14.28"/>
    <n v="3.1958639999999998"/>
    <x v="2"/>
  </r>
  <r>
    <x v="3"/>
    <x v="16"/>
    <n v="236"/>
    <n v="24"/>
    <n v="1"/>
    <n v="0.84"/>
    <x v="3"/>
    <n v="22.73"/>
    <n v="1"/>
    <n v="20.16"/>
    <n v="4.5823679999999998"/>
    <x v="2"/>
  </r>
  <r>
    <x v="3"/>
    <x v="17"/>
    <n v="236"/>
    <n v="23"/>
    <n v="1"/>
    <n v="0.84"/>
    <x v="3"/>
    <n v="20.47"/>
    <n v="1"/>
    <n v="19.32"/>
    <n v="3.9548039999999998"/>
    <x v="2"/>
  </r>
  <r>
    <x v="3"/>
    <x v="4"/>
    <n v="236"/>
    <n v="5"/>
    <n v="1"/>
    <n v="1.69"/>
    <x v="0"/>
    <n v="53.01"/>
    <n v="1"/>
    <n v="8.4499999999999993"/>
    <n v="4.4793449999999995"/>
    <x v="2"/>
  </r>
  <r>
    <x v="3"/>
    <x v="5"/>
    <n v="236"/>
    <n v="6"/>
    <n v="1"/>
    <n v="2.4900000000000002"/>
    <x v="0"/>
    <n v="43.85"/>
    <n v="1"/>
    <n v="14.940000000000001"/>
    <n v="6.5511900000000001"/>
    <x v="2"/>
  </r>
  <r>
    <x v="3"/>
    <x v="18"/>
    <n v="236"/>
    <n v="21"/>
    <n v="1"/>
    <n v="0.84"/>
    <x v="3"/>
    <n v="25.35"/>
    <n v="1"/>
    <n v="17.64"/>
    <n v="4.4717400000000005"/>
    <x v="2"/>
  </r>
  <r>
    <x v="3"/>
    <x v="6"/>
    <n v="236"/>
    <n v="10"/>
    <n v="1"/>
    <n v="2.99"/>
    <x v="0"/>
    <n v="25.98"/>
    <n v="1"/>
    <n v="29.900000000000002"/>
    <n v="7.7680199999999999"/>
    <x v="2"/>
  </r>
  <r>
    <x v="3"/>
    <x v="7"/>
    <n v="236"/>
    <n v="13"/>
    <n v="1"/>
    <n v="2.29"/>
    <x v="1"/>
    <n v="3.36"/>
    <n v="1"/>
    <n v="29.77"/>
    <n v="1.0002719999999998"/>
    <x v="2"/>
  </r>
  <r>
    <x v="3"/>
    <x v="8"/>
    <n v="236"/>
    <n v="168"/>
    <n v="1"/>
    <n v="1.99"/>
    <x v="1"/>
    <n v="-0.15"/>
    <n v="1"/>
    <n v="334.32"/>
    <n v="-0.50147999999999993"/>
    <x v="2"/>
  </r>
  <r>
    <x v="3"/>
    <x v="9"/>
    <n v="236"/>
    <n v="4"/>
    <n v="1"/>
    <n v="3.29"/>
    <x v="4"/>
    <n v="41.64"/>
    <n v="1"/>
    <n v="13.16"/>
    <n v="5.4798239999999998"/>
    <x v="2"/>
  </r>
  <r>
    <x v="3"/>
    <x v="10"/>
    <n v="236"/>
    <n v="22"/>
    <n v="1"/>
    <n v="2.84"/>
    <x v="4"/>
    <n v="36.19"/>
    <n v="1"/>
    <n v="62.48"/>
    <n v="22.611511999999998"/>
    <x v="2"/>
  </r>
  <r>
    <x v="3"/>
    <x v="11"/>
    <n v="236"/>
    <n v="11"/>
    <n v="1"/>
    <n v="2.54"/>
    <x v="1"/>
    <n v="24.56"/>
    <n v="1"/>
    <n v="27.94"/>
    <n v="6.8620640000000002"/>
    <x v="2"/>
  </r>
  <r>
    <x v="3"/>
    <x v="12"/>
    <n v="236"/>
    <n v="24"/>
    <n v="1"/>
    <n v="1.99"/>
    <x v="3"/>
    <n v="-11.2"/>
    <n v="1"/>
    <n v="47.76"/>
    <n v="-5.3491199999999992"/>
    <x v="2"/>
  </r>
  <r>
    <x v="3"/>
    <x v="13"/>
    <n v="236"/>
    <n v="20"/>
    <n v="1"/>
    <n v="2.99"/>
    <x v="0"/>
    <n v="26.15"/>
    <n v="1"/>
    <n v="59.800000000000004"/>
    <n v="15.637700000000001"/>
    <x v="2"/>
  </r>
  <r>
    <x v="3"/>
    <x v="19"/>
    <n v="236"/>
    <n v="44"/>
    <n v="1"/>
    <n v="2.0099999999999998"/>
    <x v="0"/>
    <n v="-10.09"/>
    <n v="1"/>
    <n v="88.44"/>
    <n v="-8.9235959999999999"/>
    <x v="2"/>
  </r>
  <r>
    <x v="3"/>
    <x v="14"/>
    <n v="236"/>
    <n v="9"/>
    <n v="1"/>
    <n v="1.89"/>
    <x v="0"/>
    <n v="30.37"/>
    <n v="1"/>
    <n v="17.009999999999998"/>
    <n v="5.1659370000000004"/>
    <x v="2"/>
  </r>
  <r>
    <x v="4"/>
    <x v="0"/>
    <n v="236"/>
    <n v="13"/>
    <n v="1"/>
    <n v="1.79"/>
    <x v="0"/>
    <n v="30.16"/>
    <n v="1"/>
    <n v="23.27"/>
    <n v="7.0182320000000002"/>
    <x v="2"/>
  </r>
  <r>
    <x v="4"/>
    <x v="1"/>
    <n v="236"/>
    <n v="21"/>
    <n v="1"/>
    <n v="2.69"/>
    <x v="0"/>
    <n v="43.64"/>
    <n v="1"/>
    <n v="56.49"/>
    <n v="24.652236000000002"/>
    <x v="2"/>
  </r>
  <r>
    <x v="4"/>
    <x v="2"/>
    <n v="236"/>
    <n v="14"/>
    <n v="1"/>
    <n v="3.05"/>
    <x v="0"/>
    <n v="75.900000000000006"/>
    <n v="1"/>
    <n v="42.699999999999996"/>
    <n v="32.409300000000002"/>
    <x v="2"/>
  </r>
  <r>
    <x v="4"/>
    <x v="3"/>
    <n v="236"/>
    <n v="12"/>
    <n v="1"/>
    <n v="3.05"/>
    <x v="0"/>
    <n v="31.37"/>
    <n v="1"/>
    <n v="36.599999999999994"/>
    <n v="11.481419999999998"/>
    <x v="2"/>
  </r>
  <r>
    <x v="4"/>
    <x v="15"/>
    <n v="236"/>
    <n v="10"/>
    <n v="1"/>
    <n v="0.86"/>
    <x v="0"/>
    <n v="24.18"/>
    <n v="1"/>
    <n v="8.6"/>
    <n v="2.0794799999999998"/>
    <x v="2"/>
  </r>
  <r>
    <x v="4"/>
    <x v="16"/>
    <n v="236"/>
    <n v="23"/>
    <n v="1"/>
    <n v="0.84"/>
    <x v="3"/>
    <n v="22.61"/>
    <n v="1"/>
    <n v="19.32"/>
    <n v="4.368252"/>
    <x v="2"/>
  </r>
  <r>
    <x v="4"/>
    <x v="17"/>
    <n v="236"/>
    <n v="12"/>
    <n v="1"/>
    <n v="0.84"/>
    <x v="3"/>
    <n v="20.350000000000001"/>
    <n v="1"/>
    <n v="10.08"/>
    <n v="2.0512800000000002"/>
    <x v="2"/>
  </r>
  <r>
    <x v="4"/>
    <x v="4"/>
    <n v="236"/>
    <n v="10"/>
    <n v="1"/>
    <n v="1.69"/>
    <x v="0"/>
    <n v="53.01"/>
    <n v="1"/>
    <n v="16.899999999999999"/>
    <n v="8.9586899999999989"/>
    <x v="2"/>
  </r>
  <r>
    <x v="4"/>
    <x v="5"/>
    <n v="236"/>
    <n v="4"/>
    <n v="1"/>
    <n v="2.4900000000000002"/>
    <x v="0"/>
    <n v="43.85"/>
    <n v="1"/>
    <n v="9.9600000000000009"/>
    <n v="4.3674600000000003"/>
    <x v="2"/>
  </r>
  <r>
    <x v="4"/>
    <x v="18"/>
    <n v="236"/>
    <n v="21"/>
    <n v="1"/>
    <n v="0.84"/>
    <x v="3"/>
    <n v="25.35"/>
    <n v="1"/>
    <n v="17.64"/>
    <n v="4.4717400000000005"/>
    <x v="2"/>
  </r>
  <r>
    <x v="4"/>
    <x v="6"/>
    <n v="236"/>
    <n v="10"/>
    <n v="1"/>
    <n v="2.99"/>
    <x v="0"/>
    <n v="25.98"/>
    <n v="1"/>
    <n v="29.900000000000002"/>
    <n v="7.7680199999999999"/>
    <x v="2"/>
  </r>
  <r>
    <x v="4"/>
    <x v="7"/>
    <n v="236"/>
    <n v="1"/>
    <n v="1"/>
    <n v="2.29"/>
    <x v="1"/>
    <n v="3.36"/>
    <n v="1"/>
    <n v="2.29"/>
    <n v="7.6943999999999999E-2"/>
    <x v="2"/>
  </r>
  <r>
    <x v="4"/>
    <x v="8"/>
    <n v="236"/>
    <n v="235"/>
    <n v="1"/>
    <n v="1.98"/>
    <x v="1"/>
    <n v="-0.65"/>
    <n v="1"/>
    <n v="465.3"/>
    <n v="-3.0244499999999999"/>
    <x v="2"/>
  </r>
  <r>
    <x v="4"/>
    <x v="9"/>
    <n v="236"/>
    <n v="5"/>
    <n v="1"/>
    <n v="3.29"/>
    <x v="0"/>
    <n v="48.84"/>
    <n v="1"/>
    <n v="16.45"/>
    <n v="8.0341799999999992"/>
    <x v="2"/>
  </r>
  <r>
    <x v="4"/>
    <x v="10"/>
    <n v="236"/>
    <n v="31"/>
    <n v="1"/>
    <n v="3.29"/>
    <x v="0"/>
    <n v="45.92"/>
    <n v="1"/>
    <n v="101.99"/>
    <n v="46.833807999999998"/>
    <x v="2"/>
  </r>
  <r>
    <x v="4"/>
    <x v="11"/>
    <n v="236"/>
    <n v="7"/>
    <n v="1"/>
    <n v="2.54"/>
    <x v="1"/>
    <n v="24.56"/>
    <n v="1"/>
    <n v="17.78"/>
    <n v="4.3667680000000004"/>
    <x v="2"/>
  </r>
  <r>
    <x v="4"/>
    <x v="12"/>
    <n v="236"/>
    <n v="17"/>
    <n v="1"/>
    <n v="1.99"/>
    <x v="3"/>
    <n v="-11.2"/>
    <n v="1"/>
    <n v="33.83"/>
    <n v="-3.7889599999999994"/>
    <x v="2"/>
  </r>
  <r>
    <x v="4"/>
    <x v="13"/>
    <n v="236"/>
    <n v="16"/>
    <n v="1"/>
    <n v="2.99"/>
    <x v="0"/>
    <n v="26.15"/>
    <n v="1"/>
    <n v="47.84"/>
    <n v="12.510160000000001"/>
    <x v="2"/>
  </r>
  <r>
    <x v="4"/>
    <x v="19"/>
    <n v="236"/>
    <n v="24"/>
    <n v="1"/>
    <n v="1.99"/>
    <x v="3"/>
    <n v="-11.2"/>
    <n v="1"/>
    <n v="47.76"/>
    <n v="-5.3491199999999992"/>
    <x v="2"/>
  </r>
  <r>
    <x v="4"/>
    <x v="14"/>
    <n v="236"/>
    <n v="6"/>
    <n v="1"/>
    <n v="1.89"/>
    <x v="0"/>
    <n v="30.37"/>
    <n v="1"/>
    <n v="11.34"/>
    <n v="3.4439580000000003"/>
    <x v="2"/>
  </r>
  <r>
    <x v="0"/>
    <x v="0"/>
    <n v="237"/>
    <n v="10"/>
    <n v="1"/>
    <n v="1.79"/>
    <x v="0"/>
    <n v="30.16"/>
    <n v="1"/>
    <n v="17.899999999999999"/>
    <n v="5.3986399999999994"/>
    <x v="2"/>
  </r>
  <r>
    <x v="0"/>
    <x v="1"/>
    <n v="237"/>
    <n v="23"/>
    <n v="1"/>
    <n v="1.99"/>
    <x v="3"/>
    <n v="23.81"/>
    <n v="1"/>
    <n v="45.77"/>
    <n v="10.897836999999999"/>
    <x v="2"/>
  </r>
  <r>
    <x v="0"/>
    <x v="2"/>
    <n v="237"/>
    <n v="5"/>
    <n v="1"/>
    <n v="3.05"/>
    <x v="0"/>
    <n v="75.900000000000006"/>
    <n v="1"/>
    <n v="15.25"/>
    <n v="11.574750000000002"/>
    <x v="2"/>
  </r>
  <r>
    <x v="0"/>
    <x v="3"/>
    <n v="237"/>
    <n v="3"/>
    <n v="1"/>
    <n v="3.05"/>
    <x v="0"/>
    <n v="31.37"/>
    <n v="1"/>
    <n v="9.1499999999999986"/>
    <n v="2.8703549999999995"/>
    <x v="2"/>
  </r>
  <r>
    <x v="0"/>
    <x v="15"/>
    <n v="237"/>
    <n v="7"/>
    <n v="1"/>
    <n v="0.99"/>
    <x v="0"/>
    <n v="34.14"/>
    <n v="1"/>
    <n v="6.93"/>
    <n v="2.3659019999999997"/>
    <x v="2"/>
  </r>
  <r>
    <x v="0"/>
    <x v="16"/>
    <n v="237"/>
    <n v="11"/>
    <n v="1"/>
    <n v="0.99"/>
    <x v="0"/>
    <n v="32.119999999999997"/>
    <n v="1"/>
    <n v="10.89"/>
    <n v="3.4978679999999995"/>
    <x v="2"/>
  </r>
  <r>
    <x v="0"/>
    <x v="17"/>
    <n v="237"/>
    <n v="12"/>
    <n v="1"/>
    <n v="0.99"/>
    <x v="0"/>
    <n v="31.81"/>
    <n v="1"/>
    <n v="11.879999999999999"/>
    <n v="3.7790279999999994"/>
    <x v="2"/>
  </r>
  <r>
    <x v="0"/>
    <x v="4"/>
    <n v="237"/>
    <n v="24"/>
    <n v="1"/>
    <n v="1.69"/>
    <x v="0"/>
    <n v="53.01"/>
    <n v="1"/>
    <n v="40.56"/>
    <n v="21.500855999999999"/>
    <x v="2"/>
  </r>
  <r>
    <x v="0"/>
    <x v="5"/>
    <n v="237"/>
    <n v="6"/>
    <n v="1"/>
    <n v="2.4900000000000002"/>
    <x v="0"/>
    <n v="43.85"/>
    <n v="1"/>
    <n v="14.940000000000001"/>
    <n v="6.5511900000000001"/>
    <x v="2"/>
  </r>
  <r>
    <x v="0"/>
    <x v="18"/>
    <n v="237"/>
    <n v="13"/>
    <n v="1"/>
    <n v="0.99"/>
    <x v="0"/>
    <n v="36.659999999999997"/>
    <n v="1"/>
    <n v="12.87"/>
    <n v="4.7181419999999994"/>
    <x v="2"/>
  </r>
  <r>
    <x v="0"/>
    <x v="6"/>
    <n v="237"/>
    <n v="10"/>
    <n v="1"/>
    <n v="2.99"/>
    <x v="0"/>
    <n v="25.98"/>
    <n v="1"/>
    <n v="29.900000000000002"/>
    <n v="7.7680199999999999"/>
    <x v="2"/>
  </r>
  <r>
    <x v="0"/>
    <x v="7"/>
    <n v="237"/>
    <n v="24"/>
    <n v="1"/>
    <n v="2.52"/>
    <x v="1"/>
    <n v="12.18"/>
    <n v="1"/>
    <n v="60.480000000000004"/>
    <n v="7.3664640000000006"/>
    <x v="2"/>
  </r>
  <r>
    <x v="0"/>
    <x v="8"/>
    <n v="237"/>
    <n v="60"/>
    <n v="1"/>
    <n v="1.99"/>
    <x v="1"/>
    <n v="1.6"/>
    <n v="1"/>
    <n v="119.4"/>
    <n v="1.9104000000000001"/>
    <x v="2"/>
  </r>
  <r>
    <x v="0"/>
    <x v="9"/>
    <n v="237"/>
    <n v="3"/>
    <n v="1"/>
    <n v="3.32"/>
    <x v="0"/>
    <n v="26.65"/>
    <n v="1"/>
    <n v="9.9599999999999991"/>
    <n v="2.6543399999999995"/>
    <x v="2"/>
  </r>
  <r>
    <x v="0"/>
    <x v="10"/>
    <n v="237"/>
    <n v="18"/>
    <n v="1"/>
    <n v="3.33"/>
    <x v="0"/>
    <n v="26.87"/>
    <n v="1"/>
    <n v="59.94"/>
    <n v="16.105878000000001"/>
    <x v="2"/>
  </r>
  <r>
    <x v="0"/>
    <x v="11"/>
    <n v="237"/>
    <n v="20"/>
    <n v="1"/>
    <n v="2.57"/>
    <x v="1"/>
    <n v="25.44"/>
    <n v="1"/>
    <n v="51.4"/>
    <n v="13.07616"/>
    <x v="2"/>
  </r>
  <r>
    <x v="0"/>
    <x v="12"/>
    <n v="237"/>
    <n v="2"/>
    <n v="1"/>
    <n v="2.99"/>
    <x v="0"/>
    <n v="25.98"/>
    <n v="1"/>
    <n v="5.98"/>
    <n v="1.5536040000000002"/>
    <x v="2"/>
  </r>
  <r>
    <x v="0"/>
    <x v="13"/>
    <n v="237"/>
    <n v="21"/>
    <n v="1"/>
    <n v="2.99"/>
    <x v="0"/>
    <n v="26.15"/>
    <n v="1"/>
    <n v="62.790000000000006"/>
    <n v="16.419585000000001"/>
    <x v="2"/>
  </r>
  <r>
    <x v="0"/>
    <x v="19"/>
    <n v="237"/>
    <n v="10"/>
    <n v="1"/>
    <n v="2.99"/>
    <x v="0"/>
    <n v="25.98"/>
    <n v="1"/>
    <n v="29.900000000000002"/>
    <n v="7.7680199999999999"/>
    <x v="2"/>
  </r>
  <r>
    <x v="0"/>
    <x v="14"/>
    <n v="237"/>
    <n v="17"/>
    <n v="1"/>
    <n v="1.89"/>
    <x v="0"/>
    <n v="30.37"/>
    <n v="1"/>
    <n v="32.129999999999995"/>
    <n v="9.7578809999999994"/>
    <x v="2"/>
  </r>
  <r>
    <x v="1"/>
    <x v="0"/>
    <n v="237"/>
    <n v="10"/>
    <n v="1"/>
    <n v="1.79"/>
    <x v="0"/>
    <n v="30.16"/>
    <n v="1"/>
    <n v="17.899999999999999"/>
    <n v="5.3986399999999994"/>
    <x v="2"/>
  </r>
  <r>
    <x v="1"/>
    <x v="1"/>
    <n v="237"/>
    <n v="30"/>
    <n v="1"/>
    <n v="1.99"/>
    <x v="3"/>
    <n v="23.81"/>
    <n v="1"/>
    <n v="59.7"/>
    <n v="14.214569999999998"/>
    <x v="2"/>
  </r>
  <r>
    <x v="1"/>
    <x v="2"/>
    <n v="237"/>
    <n v="7"/>
    <n v="1"/>
    <n v="3.05"/>
    <x v="0"/>
    <n v="75.900000000000006"/>
    <n v="1"/>
    <n v="21.349999999999998"/>
    <n v="16.204650000000001"/>
    <x v="2"/>
  </r>
  <r>
    <x v="1"/>
    <x v="3"/>
    <n v="237"/>
    <n v="1"/>
    <n v="1"/>
    <n v="3.05"/>
    <x v="0"/>
    <n v="31.37"/>
    <n v="1"/>
    <n v="3.05"/>
    <n v="0.956785"/>
    <x v="2"/>
  </r>
  <r>
    <x v="1"/>
    <x v="15"/>
    <n v="237"/>
    <n v="50"/>
    <n v="1"/>
    <n v="0.99"/>
    <x v="0"/>
    <n v="34.14"/>
    <n v="1"/>
    <n v="49.5"/>
    <n v="16.8993"/>
    <x v="2"/>
  </r>
  <r>
    <x v="1"/>
    <x v="16"/>
    <n v="237"/>
    <n v="43"/>
    <n v="1"/>
    <n v="0.98"/>
    <x v="3"/>
    <n v="31.42"/>
    <n v="1"/>
    <n v="42.14"/>
    <n v="13.240388000000001"/>
    <x v="2"/>
  </r>
  <r>
    <x v="1"/>
    <x v="17"/>
    <n v="237"/>
    <n v="55"/>
    <n v="1"/>
    <n v="0.99"/>
    <x v="0"/>
    <n v="31.81"/>
    <n v="1"/>
    <n v="54.45"/>
    <n v="17.320544999999999"/>
    <x v="2"/>
  </r>
  <r>
    <x v="1"/>
    <x v="4"/>
    <n v="237"/>
    <n v="33"/>
    <n v="1"/>
    <n v="1.69"/>
    <x v="0"/>
    <n v="53.01"/>
    <n v="1"/>
    <n v="55.769999999999996"/>
    <n v="29.563676999999998"/>
    <x v="2"/>
  </r>
  <r>
    <x v="1"/>
    <x v="5"/>
    <n v="237"/>
    <n v="47"/>
    <n v="1"/>
    <n v="2.4900000000000002"/>
    <x v="0"/>
    <n v="43.85"/>
    <n v="1"/>
    <n v="117.03000000000002"/>
    <n v="51.317655000000002"/>
    <x v="2"/>
  </r>
  <r>
    <x v="1"/>
    <x v="18"/>
    <n v="237"/>
    <n v="61"/>
    <n v="1"/>
    <n v="0.99"/>
    <x v="0"/>
    <n v="36.659999999999997"/>
    <n v="1"/>
    <n v="60.39"/>
    <n v="22.138973999999997"/>
    <x v="2"/>
  </r>
  <r>
    <x v="1"/>
    <x v="6"/>
    <n v="237"/>
    <n v="19"/>
    <n v="1"/>
    <n v="2.99"/>
    <x v="0"/>
    <n v="25.98"/>
    <n v="1"/>
    <n v="56.81"/>
    <n v="14.759238"/>
    <x v="2"/>
  </r>
  <r>
    <x v="1"/>
    <x v="7"/>
    <n v="237"/>
    <n v="1"/>
    <n v="1"/>
    <n v="2.29"/>
    <x v="1"/>
    <n v="3.36"/>
    <n v="1"/>
    <n v="2.29"/>
    <n v="7.6943999999999999E-2"/>
    <x v="2"/>
  </r>
  <r>
    <x v="1"/>
    <x v="8"/>
    <n v="237"/>
    <n v="73"/>
    <n v="1"/>
    <n v="1.99"/>
    <x v="1"/>
    <n v="2.56"/>
    <n v="1"/>
    <n v="145.27000000000001"/>
    <n v="3.7189120000000004"/>
    <x v="2"/>
  </r>
  <r>
    <x v="1"/>
    <x v="9"/>
    <n v="237"/>
    <n v="3"/>
    <n v="1"/>
    <n v="3.32"/>
    <x v="0"/>
    <n v="26.65"/>
    <n v="1"/>
    <n v="9.9599999999999991"/>
    <n v="2.6543399999999995"/>
    <x v="2"/>
  </r>
  <r>
    <x v="1"/>
    <x v="10"/>
    <n v="237"/>
    <n v="10"/>
    <n v="1"/>
    <n v="3.32"/>
    <x v="0"/>
    <n v="26.65"/>
    <n v="1"/>
    <n v="33.199999999999996"/>
    <n v="8.8477999999999994"/>
    <x v="2"/>
  </r>
  <r>
    <x v="1"/>
    <x v="11"/>
    <n v="237"/>
    <n v="14"/>
    <n v="1"/>
    <n v="2.57"/>
    <x v="1"/>
    <n v="25.44"/>
    <n v="1"/>
    <n v="35.979999999999997"/>
    <n v="9.1533119999999997"/>
    <x v="2"/>
  </r>
  <r>
    <x v="1"/>
    <x v="12"/>
    <n v="237"/>
    <n v="7"/>
    <n v="1"/>
    <n v="2.99"/>
    <x v="0"/>
    <n v="26.48"/>
    <n v="1"/>
    <n v="20.93"/>
    <n v="5.5422640000000003"/>
    <x v="2"/>
  </r>
  <r>
    <x v="1"/>
    <x v="13"/>
    <n v="237"/>
    <n v="17"/>
    <n v="1"/>
    <n v="2.99"/>
    <x v="0"/>
    <n v="26.15"/>
    <n v="1"/>
    <n v="50.830000000000005"/>
    <n v="13.292045"/>
    <x v="2"/>
  </r>
  <r>
    <x v="1"/>
    <x v="19"/>
    <n v="237"/>
    <n v="1"/>
    <n v="1"/>
    <n v="1.99"/>
    <x v="3"/>
    <n v="-11.2"/>
    <n v="1"/>
    <n v="1.99"/>
    <n v="-0.22287999999999999"/>
    <x v="2"/>
  </r>
  <r>
    <x v="1"/>
    <x v="14"/>
    <n v="237"/>
    <n v="12"/>
    <n v="1"/>
    <n v="1.89"/>
    <x v="0"/>
    <n v="30.37"/>
    <n v="1"/>
    <n v="22.68"/>
    <n v="6.8879160000000006"/>
    <x v="2"/>
  </r>
  <r>
    <x v="2"/>
    <x v="0"/>
    <n v="237"/>
    <n v="0"/>
    <n v="1"/>
    <n v="0"/>
    <x v="0"/>
    <n v="0"/>
    <n v="1"/>
    <n v="0"/>
    <n v="0"/>
    <x v="2"/>
  </r>
  <r>
    <x v="2"/>
    <x v="1"/>
    <n v="237"/>
    <n v="0"/>
    <n v="1"/>
    <n v="0"/>
    <x v="0"/>
    <n v="0"/>
    <n v="1"/>
    <n v="0"/>
    <n v="0"/>
    <x v="2"/>
  </r>
  <r>
    <x v="2"/>
    <x v="2"/>
    <n v="237"/>
    <n v="0"/>
    <n v="1"/>
    <n v="0"/>
    <x v="0"/>
    <n v="0"/>
    <n v="1"/>
    <n v="0"/>
    <n v="0"/>
    <x v="2"/>
  </r>
  <r>
    <x v="2"/>
    <x v="3"/>
    <n v="237"/>
    <n v="0"/>
    <n v="1"/>
    <n v="0"/>
    <x v="0"/>
    <n v="0"/>
    <n v="1"/>
    <n v="0"/>
    <n v="0"/>
    <x v="2"/>
  </r>
  <r>
    <x v="2"/>
    <x v="15"/>
    <n v="237"/>
    <n v="0"/>
    <n v="1"/>
    <n v="0"/>
    <x v="0"/>
    <n v="0"/>
    <n v="1"/>
    <n v="0"/>
    <n v="0"/>
    <x v="2"/>
  </r>
  <r>
    <x v="2"/>
    <x v="16"/>
    <n v="237"/>
    <n v="0"/>
    <n v="1"/>
    <n v="0"/>
    <x v="0"/>
    <n v="0"/>
    <n v="1"/>
    <n v="0"/>
    <n v="0"/>
    <x v="2"/>
  </r>
  <r>
    <x v="2"/>
    <x v="17"/>
    <n v="237"/>
    <n v="0"/>
    <n v="1"/>
    <n v="0"/>
    <x v="0"/>
    <n v="0"/>
    <n v="1"/>
    <n v="0"/>
    <n v="0"/>
    <x v="2"/>
  </r>
  <r>
    <x v="2"/>
    <x v="4"/>
    <n v="237"/>
    <n v="0"/>
    <n v="1"/>
    <n v="0"/>
    <x v="0"/>
    <n v="0"/>
    <n v="1"/>
    <n v="0"/>
    <n v="0"/>
    <x v="2"/>
  </r>
  <r>
    <x v="2"/>
    <x v="5"/>
    <n v="237"/>
    <n v="0"/>
    <n v="1"/>
    <n v="0"/>
    <x v="0"/>
    <n v="0"/>
    <n v="1"/>
    <n v="0"/>
    <n v="0"/>
    <x v="2"/>
  </r>
  <r>
    <x v="2"/>
    <x v="18"/>
    <n v="237"/>
    <n v="0"/>
    <n v="1"/>
    <n v="0"/>
    <x v="0"/>
    <n v="0"/>
    <n v="1"/>
    <n v="0"/>
    <n v="0"/>
    <x v="2"/>
  </r>
  <r>
    <x v="2"/>
    <x v="6"/>
    <n v="237"/>
    <n v="0"/>
    <n v="1"/>
    <n v="0"/>
    <x v="0"/>
    <n v="0"/>
    <n v="1"/>
    <n v="0"/>
    <n v="0"/>
    <x v="2"/>
  </r>
  <r>
    <x v="2"/>
    <x v="7"/>
    <n v="237"/>
    <n v="0"/>
    <n v="1"/>
    <n v="0"/>
    <x v="0"/>
    <n v="0"/>
    <n v="1"/>
    <n v="0"/>
    <n v="0"/>
    <x v="2"/>
  </r>
  <r>
    <x v="2"/>
    <x v="8"/>
    <n v="237"/>
    <n v="0"/>
    <n v="1"/>
    <n v="0"/>
    <x v="0"/>
    <n v="0"/>
    <n v="1"/>
    <n v="0"/>
    <n v="0"/>
    <x v="2"/>
  </r>
  <r>
    <x v="2"/>
    <x v="9"/>
    <n v="237"/>
    <n v="0"/>
    <n v="1"/>
    <n v="0"/>
    <x v="0"/>
    <n v="0"/>
    <n v="1"/>
    <n v="0"/>
    <n v="0"/>
    <x v="2"/>
  </r>
  <r>
    <x v="2"/>
    <x v="10"/>
    <n v="237"/>
    <n v="0"/>
    <n v="1"/>
    <n v="0"/>
    <x v="0"/>
    <n v="0"/>
    <n v="1"/>
    <n v="0"/>
    <n v="0"/>
    <x v="2"/>
  </r>
  <r>
    <x v="2"/>
    <x v="11"/>
    <n v="237"/>
    <n v="0"/>
    <n v="1"/>
    <n v="0"/>
    <x v="0"/>
    <n v="0"/>
    <n v="1"/>
    <n v="0"/>
    <n v="0"/>
    <x v="2"/>
  </r>
  <r>
    <x v="2"/>
    <x v="12"/>
    <n v="237"/>
    <n v="0"/>
    <n v="1"/>
    <n v="0"/>
    <x v="0"/>
    <n v="0"/>
    <n v="1"/>
    <n v="0"/>
    <n v="0"/>
    <x v="2"/>
  </r>
  <r>
    <x v="2"/>
    <x v="13"/>
    <n v="237"/>
    <n v="0"/>
    <n v="1"/>
    <n v="0"/>
    <x v="0"/>
    <n v="0"/>
    <n v="1"/>
    <n v="0"/>
    <n v="0"/>
    <x v="2"/>
  </r>
  <r>
    <x v="2"/>
    <x v="19"/>
    <n v="237"/>
    <n v="0"/>
    <n v="1"/>
    <n v="0"/>
    <x v="0"/>
    <n v="0"/>
    <n v="1"/>
    <n v="0"/>
    <n v="0"/>
    <x v="2"/>
  </r>
  <r>
    <x v="2"/>
    <x v="14"/>
    <n v="237"/>
    <n v="0"/>
    <n v="1"/>
    <n v="0"/>
    <x v="0"/>
    <n v="0"/>
    <n v="1"/>
    <n v="0"/>
    <n v="0"/>
    <x v="2"/>
  </r>
  <r>
    <x v="3"/>
    <x v="0"/>
    <n v="237"/>
    <n v="5"/>
    <n v="1"/>
    <n v="1.79"/>
    <x v="0"/>
    <n v="30.16"/>
    <n v="1"/>
    <n v="8.9499999999999993"/>
    <n v="2.6993199999999997"/>
    <x v="2"/>
  </r>
  <r>
    <x v="3"/>
    <x v="1"/>
    <n v="237"/>
    <n v="30"/>
    <n v="1"/>
    <n v="1.99"/>
    <x v="3"/>
    <n v="23.81"/>
    <n v="1"/>
    <n v="59.7"/>
    <n v="14.214569999999998"/>
    <x v="2"/>
  </r>
  <r>
    <x v="3"/>
    <x v="2"/>
    <n v="237"/>
    <n v="4"/>
    <n v="1"/>
    <n v="3.05"/>
    <x v="0"/>
    <n v="75.900000000000006"/>
    <n v="1"/>
    <n v="12.2"/>
    <n v="9.2598000000000003"/>
    <x v="2"/>
  </r>
  <r>
    <x v="3"/>
    <x v="3"/>
    <n v="237"/>
    <n v="3"/>
    <n v="1"/>
    <n v="3.05"/>
    <x v="0"/>
    <n v="31.37"/>
    <n v="1"/>
    <n v="9.1499999999999986"/>
    <n v="2.8703549999999995"/>
    <x v="2"/>
  </r>
  <r>
    <x v="3"/>
    <x v="15"/>
    <n v="237"/>
    <n v="13"/>
    <n v="1"/>
    <n v="0.99"/>
    <x v="0"/>
    <n v="34.14"/>
    <n v="1"/>
    <n v="12.87"/>
    <n v="4.3938179999999996"/>
    <x v="2"/>
  </r>
  <r>
    <x v="3"/>
    <x v="16"/>
    <n v="237"/>
    <n v="24"/>
    <n v="1"/>
    <n v="0.97"/>
    <x v="0"/>
    <n v="30.72"/>
    <n v="1"/>
    <n v="23.28"/>
    <n v="7.1516160000000006"/>
    <x v="2"/>
  </r>
  <r>
    <x v="3"/>
    <x v="17"/>
    <n v="237"/>
    <n v="18"/>
    <n v="1"/>
    <n v="0.99"/>
    <x v="0"/>
    <n v="31.81"/>
    <n v="1"/>
    <n v="17.82"/>
    <n v="5.6685419999999995"/>
    <x v="2"/>
  </r>
  <r>
    <x v="3"/>
    <x v="4"/>
    <n v="237"/>
    <n v="27"/>
    <n v="1"/>
    <n v="1.69"/>
    <x v="0"/>
    <n v="53.01"/>
    <n v="1"/>
    <n v="45.629999999999995"/>
    <n v="24.188462999999999"/>
    <x v="2"/>
  </r>
  <r>
    <x v="3"/>
    <x v="5"/>
    <n v="237"/>
    <n v="1"/>
    <n v="1"/>
    <n v="2.4900000000000002"/>
    <x v="0"/>
    <n v="43.85"/>
    <n v="1"/>
    <n v="2.4900000000000002"/>
    <n v="1.0918650000000001"/>
    <x v="2"/>
  </r>
  <r>
    <x v="3"/>
    <x v="18"/>
    <n v="237"/>
    <n v="25"/>
    <n v="1"/>
    <n v="0.99"/>
    <x v="0"/>
    <n v="36.659999999999997"/>
    <n v="1"/>
    <n v="24.75"/>
    <n v="9.0733499999999996"/>
    <x v="2"/>
  </r>
  <r>
    <x v="3"/>
    <x v="6"/>
    <n v="237"/>
    <n v="7"/>
    <n v="1"/>
    <n v="2.99"/>
    <x v="0"/>
    <n v="25.98"/>
    <n v="1"/>
    <n v="20.93"/>
    <n v="5.4376139999999999"/>
    <x v="2"/>
  </r>
  <r>
    <x v="3"/>
    <x v="7"/>
    <n v="237"/>
    <n v="13"/>
    <n v="1"/>
    <n v="2.5"/>
    <x v="1"/>
    <n v="11.48"/>
    <n v="1"/>
    <n v="32.5"/>
    <n v="3.7310000000000003"/>
    <x v="2"/>
  </r>
  <r>
    <x v="3"/>
    <x v="8"/>
    <n v="237"/>
    <n v="85"/>
    <n v="1"/>
    <n v="1.99"/>
    <x v="1"/>
    <n v="2.21"/>
    <n v="1"/>
    <n v="169.15"/>
    <n v="3.7382150000000003"/>
    <x v="2"/>
  </r>
  <r>
    <x v="3"/>
    <x v="9"/>
    <n v="237"/>
    <n v="4"/>
    <n v="1"/>
    <n v="3.36"/>
    <x v="0"/>
    <n v="27.52"/>
    <n v="1"/>
    <n v="13.44"/>
    <n v="3.6986879999999998"/>
    <x v="2"/>
  </r>
  <r>
    <x v="3"/>
    <x v="10"/>
    <n v="237"/>
    <n v="21"/>
    <n v="1"/>
    <n v="3.31"/>
    <x v="0"/>
    <n v="26.43"/>
    <n v="1"/>
    <n v="69.510000000000005"/>
    <n v="18.371493000000001"/>
    <x v="2"/>
  </r>
  <r>
    <x v="3"/>
    <x v="11"/>
    <n v="237"/>
    <n v="19"/>
    <n v="1"/>
    <n v="2.58"/>
    <x v="1"/>
    <n v="25.73"/>
    <n v="1"/>
    <n v="49.02"/>
    <n v="12.612846000000001"/>
    <x v="2"/>
  </r>
  <r>
    <x v="3"/>
    <x v="12"/>
    <n v="237"/>
    <n v="7"/>
    <n v="1"/>
    <n v="2.99"/>
    <x v="0"/>
    <n v="25.98"/>
    <n v="1"/>
    <n v="20.93"/>
    <n v="5.4376139999999999"/>
    <x v="2"/>
  </r>
  <r>
    <x v="3"/>
    <x v="13"/>
    <n v="237"/>
    <n v="13"/>
    <n v="1"/>
    <n v="2.99"/>
    <x v="0"/>
    <n v="26.15"/>
    <n v="1"/>
    <n v="38.870000000000005"/>
    <n v="10.164505"/>
    <x v="2"/>
  </r>
  <r>
    <x v="3"/>
    <x v="19"/>
    <n v="237"/>
    <n v="5"/>
    <n v="1"/>
    <n v="2.99"/>
    <x v="0"/>
    <n v="27.99"/>
    <n v="1"/>
    <n v="14.950000000000001"/>
    <n v="4.1845050000000006"/>
    <x v="2"/>
  </r>
  <r>
    <x v="3"/>
    <x v="14"/>
    <n v="237"/>
    <n v="12"/>
    <n v="1"/>
    <n v="1.89"/>
    <x v="0"/>
    <n v="30.37"/>
    <n v="1"/>
    <n v="22.68"/>
    <n v="6.8879160000000006"/>
    <x v="2"/>
  </r>
  <r>
    <x v="4"/>
    <x v="0"/>
    <n v="237"/>
    <n v="12"/>
    <n v="1"/>
    <n v="1.79"/>
    <x v="0"/>
    <n v="30.16"/>
    <n v="1"/>
    <n v="21.48"/>
    <n v="6.4783680000000006"/>
    <x v="2"/>
  </r>
  <r>
    <x v="4"/>
    <x v="1"/>
    <n v="237"/>
    <n v="43"/>
    <n v="1"/>
    <n v="1.99"/>
    <x v="3"/>
    <n v="23.81"/>
    <n v="1"/>
    <n v="85.57"/>
    <n v="20.374216999999998"/>
    <x v="2"/>
  </r>
  <r>
    <x v="4"/>
    <x v="2"/>
    <n v="237"/>
    <n v="23"/>
    <n v="1"/>
    <n v="3.05"/>
    <x v="0"/>
    <n v="75.900000000000006"/>
    <n v="1"/>
    <n v="70.149999999999991"/>
    <n v="53.243849999999995"/>
    <x v="2"/>
  </r>
  <r>
    <x v="4"/>
    <x v="3"/>
    <n v="237"/>
    <n v="6"/>
    <n v="1"/>
    <n v="3.05"/>
    <x v="0"/>
    <n v="31.37"/>
    <n v="1"/>
    <n v="18.299999999999997"/>
    <n v="5.7407099999999991"/>
    <x v="2"/>
  </r>
  <r>
    <x v="4"/>
    <x v="15"/>
    <n v="237"/>
    <n v="12"/>
    <n v="1"/>
    <n v="0.97"/>
    <x v="3"/>
    <n v="32.78"/>
    <n v="1"/>
    <n v="11.64"/>
    <n v="3.8155920000000005"/>
    <x v="2"/>
  </r>
  <r>
    <x v="4"/>
    <x v="16"/>
    <n v="237"/>
    <n v="15"/>
    <n v="1"/>
    <n v="0.99"/>
    <x v="0"/>
    <n v="32.119999999999997"/>
    <n v="1"/>
    <n v="14.85"/>
    <n v="4.7698199999999993"/>
    <x v="2"/>
  </r>
  <r>
    <x v="4"/>
    <x v="17"/>
    <n v="237"/>
    <n v="10"/>
    <n v="1"/>
    <n v="0.99"/>
    <x v="0"/>
    <n v="31.81"/>
    <n v="1"/>
    <n v="9.9"/>
    <n v="3.1491899999999999"/>
    <x v="2"/>
  </r>
  <r>
    <x v="4"/>
    <x v="4"/>
    <n v="237"/>
    <n v="30"/>
    <n v="1"/>
    <n v="1.69"/>
    <x v="0"/>
    <n v="53.01"/>
    <n v="1"/>
    <n v="50.699999999999996"/>
    <n v="26.876069999999995"/>
    <x v="2"/>
  </r>
  <r>
    <x v="4"/>
    <x v="5"/>
    <n v="237"/>
    <n v="3"/>
    <n v="1"/>
    <n v="2.4900000000000002"/>
    <x v="0"/>
    <n v="43.85"/>
    <n v="1"/>
    <n v="7.4700000000000006"/>
    <n v="3.275595"/>
    <x v="2"/>
  </r>
  <r>
    <x v="4"/>
    <x v="18"/>
    <n v="237"/>
    <n v="13"/>
    <n v="1"/>
    <n v="0.99"/>
    <x v="0"/>
    <n v="36.659999999999997"/>
    <n v="1"/>
    <n v="12.87"/>
    <n v="4.7181419999999994"/>
    <x v="2"/>
  </r>
  <r>
    <x v="4"/>
    <x v="6"/>
    <n v="237"/>
    <n v="14"/>
    <n v="1"/>
    <n v="2.99"/>
    <x v="0"/>
    <n v="25.98"/>
    <n v="1"/>
    <n v="41.86"/>
    <n v="10.875228"/>
    <x v="2"/>
  </r>
  <r>
    <x v="4"/>
    <x v="7"/>
    <n v="237"/>
    <n v="12"/>
    <n v="1"/>
    <n v="2.4"/>
    <x v="1"/>
    <n v="7.79"/>
    <n v="1"/>
    <n v="28.799999999999997"/>
    <n v="2.2435199999999997"/>
    <x v="2"/>
  </r>
  <r>
    <x v="4"/>
    <x v="8"/>
    <n v="237"/>
    <n v="77"/>
    <n v="1"/>
    <n v="1.99"/>
    <x v="1"/>
    <n v="1.9"/>
    <n v="1"/>
    <n v="153.22999999999999"/>
    <n v="2.9113699999999993"/>
    <x v="2"/>
  </r>
  <r>
    <x v="4"/>
    <x v="9"/>
    <n v="237"/>
    <n v="7"/>
    <n v="1"/>
    <n v="3.31"/>
    <x v="0"/>
    <n v="26.43"/>
    <n v="1"/>
    <n v="23.17"/>
    <n v="6.123831"/>
    <x v="2"/>
  </r>
  <r>
    <x v="4"/>
    <x v="10"/>
    <n v="237"/>
    <n v="35"/>
    <n v="1"/>
    <n v="3.31"/>
    <x v="0"/>
    <n v="26.43"/>
    <n v="1"/>
    <n v="115.85000000000001"/>
    <n v="30.619154999999999"/>
    <x v="2"/>
  </r>
  <r>
    <x v="4"/>
    <x v="11"/>
    <n v="237"/>
    <n v="2"/>
    <n v="1"/>
    <n v="2.69"/>
    <x v="0"/>
    <n v="28.77"/>
    <n v="1"/>
    <n v="5.38"/>
    <n v="1.5478259999999999"/>
    <x v="2"/>
  </r>
  <r>
    <x v="4"/>
    <x v="12"/>
    <n v="237"/>
    <n v="8"/>
    <n v="1"/>
    <n v="2.99"/>
    <x v="0"/>
    <n v="27.25"/>
    <n v="1"/>
    <n v="23.92"/>
    <n v="6.5182000000000002"/>
    <x v="2"/>
  </r>
  <r>
    <x v="4"/>
    <x v="13"/>
    <n v="237"/>
    <n v="16"/>
    <n v="1"/>
    <n v="2.99"/>
    <x v="0"/>
    <n v="26.15"/>
    <n v="1"/>
    <n v="47.84"/>
    <n v="12.510160000000001"/>
    <x v="2"/>
  </r>
  <r>
    <x v="4"/>
    <x v="19"/>
    <n v="237"/>
    <n v="12"/>
    <n v="1"/>
    <n v="2.99"/>
    <x v="0"/>
    <n v="26.55"/>
    <n v="1"/>
    <n v="35.880000000000003"/>
    <n v="9.5261400000000016"/>
    <x v="2"/>
  </r>
  <r>
    <x v="4"/>
    <x v="14"/>
    <n v="237"/>
    <n v="14"/>
    <n v="1"/>
    <n v="1.89"/>
    <x v="0"/>
    <n v="30.37"/>
    <n v="1"/>
    <n v="26.459999999999997"/>
    <n v="8.0359020000000001"/>
    <x v="2"/>
  </r>
  <r>
    <x v="0"/>
    <x v="0"/>
    <n v="238"/>
    <n v="9"/>
    <n v="1"/>
    <n v="1.79"/>
    <x v="0"/>
    <n v="30.16"/>
    <n v="1"/>
    <n v="16.11"/>
    <n v="4.8587759999999998"/>
    <x v="2"/>
  </r>
  <r>
    <x v="0"/>
    <x v="1"/>
    <n v="238"/>
    <n v="4"/>
    <n v="1"/>
    <n v="2.5099999999999998"/>
    <x v="3"/>
    <n v="39.6"/>
    <n v="1"/>
    <n v="10.039999999999999"/>
    <n v="3.9758399999999998"/>
    <x v="2"/>
  </r>
  <r>
    <x v="0"/>
    <x v="2"/>
    <n v="238"/>
    <n v="7"/>
    <n v="1"/>
    <n v="3.05"/>
    <x v="0"/>
    <n v="75.900000000000006"/>
    <n v="1"/>
    <n v="21.349999999999998"/>
    <n v="16.204650000000001"/>
    <x v="2"/>
  </r>
  <r>
    <x v="0"/>
    <x v="3"/>
    <n v="238"/>
    <n v="1"/>
    <n v="1"/>
    <n v="3.05"/>
    <x v="0"/>
    <n v="27.44"/>
    <n v="1"/>
    <n v="3.05"/>
    <n v="0.83691999999999989"/>
    <x v="2"/>
  </r>
  <r>
    <x v="0"/>
    <x v="15"/>
    <n v="238"/>
    <n v="5"/>
    <n v="1"/>
    <n v="0.99"/>
    <x v="0"/>
    <n v="34.14"/>
    <n v="1"/>
    <n v="4.95"/>
    <n v="1.6899299999999999"/>
    <x v="2"/>
  </r>
  <r>
    <x v="0"/>
    <x v="16"/>
    <n v="238"/>
    <n v="2"/>
    <n v="1"/>
    <n v="0.99"/>
    <x v="0"/>
    <n v="32.119999999999997"/>
    <n v="1"/>
    <n v="1.98"/>
    <n v="0.63597599999999987"/>
    <x v="2"/>
  </r>
  <r>
    <x v="0"/>
    <x v="17"/>
    <n v="238"/>
    <n v="7"/>
    <n v="1"/>
    <n v="0.99"/>
    <x v="0"/>
    <n v="31.81"/>
    <n v="1"/>
    <n v="6.93"/>
    <n v="2.2044329999999999"/>
    <x v="2"/>
  </r>
  <r>
    <x v="0"/>
    <x v="4"/>
    <n v="238"/>
    <n v="16"/>
    <n v="1"/>
    <n v="1.69"/>
    <x v="0"/>
    <n v="53.01"/>
    <n v="1"/>
    <n v="27.04"/>
    <n v="14.333904"/>
    <x v="2"/>
  </r>
  <r>
    <x v="0"/>
    <x v="5"/>
    <n v="238"/>
    <n v="4"/>
    <n v="1"/>
    <n v="2.4900000000000002"/>
    <x v="0"/>
    <n v="42.4"/>
    <n v="1"/>
    <n v="9.9600000000000009"/>
    <n v="4.2230400000000001"/>
    <x v="2"/>
  </r>
  <r>
    <x v="0"/>
    <x v="18"/>
    <n v="238"/>
    <n v="7"/>
    <n v="1"/>
    <n v="0.99"/>
    <x v="0"/>
    <n v="36.659999999999997"/>
    <n v="1"/>
    <n v="6.93"/>
    <n v="2.5405379999999997"/>
    <x v="2"/>
  </r>
  <r>
    <x v="0"/>
    <x v="6"/>
    <n v="238"/>
    <n v="15"/>
    <n v="1"/>
    <n v="2.99"/>
    <x v="0"/>
    <n v="36.020000000000003"/>
    <n v="1"/>
    <n v="44.85"/>
    <n v="16.154970000000002"/>
    <x v="2"/>
  </r>
  <r>
    <x v="0"/>
    <x v="7"/>
    <n v="238"/>
    <n v="13"/>
    <n v="1"/>
    <n v="2.99"/>
    <x v="0"/>
    <n v="25.98"/>
    <n v="1"/>
    <n v="38.870000000000005"/>
    <n v="10.098426000000002"/>
    <x v="2"/>
  </r>
  <r>
    <x v="0"/>
    <x v="8"/>
    <n v="238"/>
    <n v="171"/>
    <n v="1"/>
    <n v="1.99"/>
    <x v="1"/>
    <n v="-0.15"/>
    <n v="1"/>
    <n v="340.29"/>
    <n v="-0.51043499999999997"/>
    <x v="2"/>
  </r>
  <r>
    <x v="0"/>
    <x v="9"/>
    <n v="238"/>
    <n v="3"/>
    <n v="1"/>
    <n v="3.39"/>
    <x v="0"/>
    <n v="28.17"/>
    <n v="1"/>
    <n v="10.17"/>
    <n v="2.8648889999999998"/>
    <x v="2"/>
  </r>
  <r>
    <x v="0"/>
    <x v="10"/>
    <n v="238"/>
    <n v="17"/>
    <n v="1"/>
    <n v="3.39"/>
    <x v="0"/>
    <n v="28.17"/>
    <n v="1"/>
    <n v="57.63"/>
    <n v="16.234370999999999"/>
    <x v="2"/>
  </r>
  <r>
    <x v="0"/>
    <x v="11"/>
    <n v="238"/>
    <n v="9"/>
    <n v="1"/>
    <n v="2.69"/>
    <x v="0"/>
    <n v="30.26"/>
    <n v="1"/>
    <n v="24.21"/>
    <n v="7.3259460000000001"/>
    <x v="2"/>
  </r>
  <r>
    <x v="0"/>
    <x v="12"/>
    <n v="238"/>
    <n v="23"/>
    <n v="1"/>
    <n v="1.99"/>
    <x v="3"/>
    <n v="-6.18"/>
    <n v="1"/>
    <n v="45.77"/>
    <n v="-2.828586"/>
    <x v="2"/>
  </r>
  <r>
    <x v="0"/>
    <x v="13"/>
    <n v="238"/>
    <n v="14"/>
    <n v="1"/>
    <n v="2.99"/>
    <x v="0"/>
    <n v="26.15"/>
    <n v="1"/>
    <n v="41.86"/>
    <n v="10.946389999999999"/>
    <x v="2"/>
  </r>
  <r>
    <x v="0"/>
    <x v="19"/>
    <n v="238"/>
    <n v="29"/>
    <n v="1"/>
    <n v="1.99"/>
    <x v="3"/>
    <n v="-6.18"/>
    <n v="1"/>
    <n v="57.71"/>
    <n v="-3.5664779999999996"/>
    <x v="2"/>
  </r>
  <r>
    <x v="0"/>
    <x v="14"/>
    <n v="238"/>
    <n v="9"/>
    <n v="1"/>
    <n v="1.89"/>
    <x v="0"/>
    <n v="30.37"/>
    <n v="1"/>
    <n v="17.009999999999998"/>
    <n v="5.1659370000000004"/>
    <x v="2"/>
  </r>
  <r>
    <x v="1"/>
    <x v="0"/>
    <n v="238"/>
    <n v="17"/>
    <n v="1"/>
    <n v="1.79"/>
    <x v="0"/>
    <n v="30.16"/>
    <n v="1"/>
    <n v="30.43"/>
    <n v="9.1776879999999998"/>
    <x v="2"/>
  </r>
  <r>
    <x v="1"/>
    <x v="1"/>
    <n v="238"/>
    <n v="6"/>
    <n v="1"/>
    <n v="2.69"/>
    <x v="0"/>
    <n v="43.64"/>
    <n v="1"/>
    <n v="16.14"/>
    <n v="7.0434960000000002"/>
    <x v="2"/>
  </r>
  <r>
    <x v="1"/>
    <x v="2"/>
    <n v="238"/>
    <n v="6"/>
    <n v="1"/>
    <n v="3.05"/>
    <x v="0"/>
    <n v="75.900000000000006"/>
    <n v="1"/>
    <n v="18.299999999999997"/>
    <n v="13.889699999999998"/>
    <x v="2"/>
  </r>
  <r>
    <x v="1"/>
    <x v="3"/>
    <n v="238"/>
    <n v="3"/>
    <n v="1"/>
    <n v="3.05"/>
    <x v="0"/>
    <n v="28.75"/>
    <n v="1"/>
    <n v="9.1499999999999986"/>
    <n v="2.6306249999999993"/>
    <x v="2"/>
  </r>
  <r>
    <x v="1"/>
    <x v="15"/>
    <n v="238"/>
    <n v="70"/>
    <n v="1"/>
    <n v="0.99"/>
    <x v="0"/>
    <n v="34.14"/>
    <n v="1"/>
    <n v="69.3"/>
    <n v="23.659020000000002"/>
    <x v="2"/>
  </r>
  <r>
    <x v="1"/>
    <x v="16"/>
    <n v="238"/>
    <n v="38"/>
    <n v="1"/>
    <n v="0.99"/>
    <x v="0"/>
    <n v="32.119999999999997"/>
    <n v="1"/>
    <n v="37.619999999999997"/>
    <n v="12.083543999999996"/>
    <x v="2"/>
  </r>
  <r>
    <x v="1"/>
    <x v="17"/>
    <n v="238"/>
    <n v="82"/>
    <n v="1"/>
    <n v="0.99"/>
    <x v="0"/>
    <n v="31.81"/>
    <n v="1"/>
    <n v="81.179999999999993"/>
    <n v="25.823357999999999"/>
    <x v="2"/>
  </r>
  <r>
    <x v="1"/>
    <x v="4"/>
    <n v="238"/>
    <n v="12"/>
    <n v="1"/>
    <n v="1.69"/>
    <x v="0"/>
    <n v="53.01"/>
    <n v="1"/>
    <n v="20.28"/>
    <n v="10.750427999999999"/>
    <x v="2"/>
  </r>
  <r>
    <x v="1"/>
    <x v="5"/>
    <n v="238"/>
    <n v="15"/>
    <n v="1"/>
    <n v="2.4900000000000002"/>
    <x v="0"/>
    <n v="43.09"/>
    <n v="1"/>
    <n v="37.35"/>
    <n v="16.094115000000002"/>
    <x v="2"/>
  </r>
  <r>
    <x v="1"/>
    <x v="18"/>
    <n v="238"/>
    <n v="58"/>
    <n v="1"/>
    <n v="0.99"/>
    <x v="0"/>
    <n v="36.659999999999997"/>
    <n v="1"/>
    <n v="57.42"/>
    <n v="21.050171999999996"/>
    <x v="2"/>
  </r>
  <r>
    <x v="1"/>
    <x v="6"/>
    <n v="238"/>
    <n v="35"/>
    <n v="1"/>
    <n v="2.99"/>
    <x v="0"/>
    <n v="40.630000000000003"/>
    <n v="1"/>
    <n v="104.65"/>
    <n v="42.519295"/>
    <x v="2"/>
  </r>
  <r>
    <x v="1"/>
    <x v="7"/>
    <n v="238"/>
    <n v="5"/>
    <n v="1"/>
    <n v="2.99"/>
    <x v="0"/>
    <n v="25.98"/>
    <n v="1"/>
    <n v="14.950000000000001"/>
    <n v="3.88401"/>
    <x v="2"/>
  </r>
  <r>
    <x v="1"/>
    <x v="8"/>
    <n v="238"/>
    <n v="143"/>
    <n v="1"/>
    <n v="1.99"/>
    <x v="1"/>
    <n v="-0.15"/>
    <n v="1"/>
    <n v="284.57"/>
    <n v="-0.42685499999999998"/>
    <x v="2"/>
  </r>
  <r>
    <x v="1"/>
    <x v="9"/>
    <n v="238"/>
    <n v="4"/>
    <n v="1"/>
    <n v="3.39"/>
    <x v="0"/>
    <n v="28.17"/>
    <n v="1"/>
    <n v="13.56"/>
    <n v="3.819852"/>
    <x v="2"/>
  </r>
  <r>
    <x v="1"/>
    <x v="10"/>
    <n v="238"/>
    <n v="19"/>
    <n v="1"/>
    <n v="3.39"/>
    <x v="0"/>
    <n v="28.17"/>
    <n v="1"/>
    <n v="64.41"/>
    <n v="18.144296999999998"/>
    <x v="2"/>
  </r>
  <r>
    <x v="1"/>
    <x v="11"/>
    <n v="238"/>
    <n v="18"/>
    <n v="1"/>
    <n v="2.69"/>
    <x v="0"/>
    <n v="32"/>
    <n v="1"/>
    <n v="48.42"/>
    <n v="15.494400000000001"/>
    <x v="2"/>
  </r>
  <r>
    <x v="1"/>
    <x v="12"/>
    <n v="238"/>
    <n v="48"/>
    <n v="1"/>
    <n v="1.99"/>
    <x v="3"/>
    <n v="-6.18"/>
    <n v="1"/>
    <n v="95.52"/>
    <n v="-5.9031359999999999"/>
    <x v="2"/>
  </r>
  <r>
    <x v="1"/>
    <x v="13"/>
    <n v="238"/>
    <n v="18"/>
    <n v="1"/>
    <n v="2.99"/>
    <x v="0"/>
    <n v="26.15"/>
    <n v="1"/>
    <n v="53.820000000000007"/>
    <n v="14.073930000000001"/>
    <x v="2"/>
  </r>
  <r>
    <x v="1"/>
    <x v="19"/>
    <n v="238"/>
    <n v="26"/>
    <n v="1"/>
    <n v="1.99"/>
    <x v="3"/>
    <n v="-6.18"/>
    <n v="1"/>
    <n v="51.74"/>
    <n v="-3.1975319999999998"/>
    <x v="2"/>
  </r>
  <r>
    <x v="1"/>
    <x v="14"/>
    <n v="238"/>
    <n v="24"/>
    <n v="1"/>
    <n v="1.89"/>
    <x v="0"/>
    <n v="30.37"/>
    <n v="1"/>
    <n v="45.36"/>
    <n v="13.775832000000001"/>
    <x v="2"/>
  </r>
  <r>
    <x v="2"/>
    <x v="0"/>
    <n v="238"/>
    <n v="0"/>
    <n v="1"/>
    <n v="0"/>
    <x v="0"/>
    <n v="0"/>
    <n v="1"/>
    <n v="0"/>
    <n v="0"/>
    <x v="2"/>
  </r>
  <r>
    <x v="2"/>
    <x v="1"/>
    <n v="238"/>
    <n v="0"/>
    <n v="1"/>
    <n v="0"/>
    <x v="0"/>
    <n v="0"/>
    <n v="1"/>
    <n v="0"/>
    <n v="0"/>
    <x v="2"/>
  </r>
  <r>
    <x v="2"/>
    <x v="2"/>
    <n v="238"/>
    <n v="0"/>
    <n v="1"/>
    <n v="0"/>
    <x v="0"/>
    <n v="0"/>
    <n v="1"/>
    <n v="0"/>
    <n v="0"/>
    <x v="2"/>
  </r>
  <r>
    <x v="2"/>
    <x v="3"/>
    <n v="238"/>
    <n v="0"/>
    <n v="1"/>
    <n v="0"/>
    <x v="0"/>
    <n v="0"/>
    <n v="1"/>
    <n v="0"/>
    <n v="0"/>
    <x v="2"/>
  </r>
  <r>
    <x v="2"/>
    <x v="15"/>
    <n v="238"/>
    <n v="0"/>
    <n v="1"/>
    <n v="0"/>
    <x v="0"/>
    <n v="0"/>
    <n v="1"/>
    <n v="0"/>
    <n v="0"/>
    <x v="2"/>
  </r>
  <r>
    <x v="2"/>
    <x v="16"/>
    <n v="238"/>
    <n v="0"/>
    <n v="1"/>
    <n v="0"/>
    <x v="0"/>
    <n v="0"/>
    <n v="1"/>
    <n v="0"/>
    <n v="0"/>
    <x v="2"/>
  </r>
  <r>
    <x v="2"/>
    <x v="17"/>
    <n v="238"/>
    <n v="0"/>
    <n v="1"/>
    <n v="0"/>
    <x v="0"/>
    <n v="0"/>
    <n v="1"/>
    <n v="0"/>
    <n v="0"/>
    <x v="2"/>
  </r>
  <r>
    <x v="2"/>
    <x v="4"/>
    <n v="238"/>
    <n v="0"/>
    <n v="1"/>
    <n v="0"/>
    <x v="0"/>
    <n v="0"/>
    <n v="1"/>
    <n v="0"/>
    <n v="0"/>
    <x v="2"/>
  </r>
  <r>
    <x v="2"/>
    <x v="5"/>
    <n v="238"/>
    <n v="0"/>
    <n v="1"/>
    <n v="0"/>
    <x v="0"/>
    <n v="0"/>
    <n v="1"/>
    <n v="0"/>
    <n v="0"/>
    <x v="2"/>
  </r>
  <r>
    <x v="2"/>
    <x v="18"/>
    <n v="238"/>
    <n v="0"/>
    <n v="1"/>
    <n v="0"/>
    <x v="0"/>
    <n v="0"/>
    <n v="1"/>
    <n v="0"/>
    <n v="0"/>
    <x v="2"/>
  </r>
  <r>
    <x v="2"/>
    <x v="6"/>
    <n v="238"/>
    <n v="0"/>
    <n v="1"/>
    <n v="0"/>
    <x v="0"/>
    <n v="0"/>
    <n v="1"/>
    <n v="0"/>
    <n v="0"/>
    <x v="2"/>
  </r>
  <r>
    <x v="2"/>
    <x v="7"/>
    <n v="238"/>
    <n v="0"/>
    <n v="1"/>
    <n v="0"/>
    <x v="0"/>
    <n v="0"/>
    <n v="1"/>
    <n v="0"/>
    <n v="0"/>
    <x v="2"/>
  </r>
  <r>
    <x v="2"/>
    <x v="8"/>
    <n v="238"/>
    <n v="0"/>
    <n v="1"/>
    <n v="0"/>
    <x v="0"/>
    <n v="0"/>
    <n v="1"/>
    <n v="0"/>
    <n v="0"/>
    <x v="2"/>
  </r>
  <r>
    <x v="2"/>
    <x v="9"/>
    <n v="238"/>
    <n v="0"/>
    <n v="1"/>
    <n v="0"/>
    <x v="0"/>
    <n v="0"/>
    <n v="1"/>
    <n v="0"/>
    <n v="0"/>
    <x v="2"/>
  </r>
  <r>
    <x v="2"/>
    <x v="10"/>
    <n v="238"/>
    <n v="0"/>
    <n v="1"/>
    <n v="0"/>
    <x v="0"/>
    <n v="0"/>
    <n v="1"/>
    <n v="0"/>
    <n v="0"/>
    <x v="2"/>
  </r>
  <r>
    <x v="2"/>
    <x v="11"/>
    <n v="238"/>
    <n v="0"/>
    <n v="1"/>
    <n v="0"/>
    <x v="0"/>
    <n v="0"/>
    <n v="1"/>
    <n v="0"/>
    <n v="0"/>
    <x v="2"/>
  </r>
  <r>
    <x v="2"/>
    <x v="12"/>
    <n v="238"/>
    <n v="0"/>
    <n v="1"/>
    <n v="0"/>
    <x v="0"/>
    <n v="0"/>
    <n v="1"/>
    <n v="0"/>
    <n v="0"/>
    <x v="2"/>
  </r>
  <r>
    <x v="2"/>
    <x v="13"/>
    <n v="238"/>
    <n v="0"/>
    <n v="1"/>
    <n v="0"/>
    <x v="0"/>
    <n v="0"/>
    <n v="1"/>
    <n v="0"/>
    <n v="0"/>
    <x v="2"/>
  </r>
  <r>
    <x v="2"/>
    <x v="19"/>
    <n v="238"/>
    <n v="0"/>
    <n v="1"/>
    <n v="0"/>
    <x v="0"/>
    <n v="0"/>
    <n v="1"/>
    <n v="0"/>
    <n v="0"/>
    <x v="2"/>
  </r>
  <r>
    <x v="2"/>
    <x v="14"/>
    <n v="238"/>
    <n v="0"/>
    <n v="1"/>
    <n v="0"/>
    <x v="0"/>
    <n v="0"/>
    <n v="1"/>
    <n v="0"/>
    <n v="0"/>
    <x v="2"/>
  </r>
  <r>
    <x v="3"/>
    <x v="0"/>
    <n v="238"/>
    <n v="24"/>
    <n v="1"/>
    <n v="1.79"/>
    <x v="0"/>
    <n v="30.16"/>
    <n v="1"/>
    <n v="42.96"/>
    <n v="12.956736000000001"/>
    <x v="2"/>
  </r>
  <r>
    <x v="3"/>
    <x v="1"/>
    <n v="238"/>
    <n v="0"/>
    <n v="1"/>
    <n v="0"/>
    <x v="0"/>
    <n v="0"/>
    <n v="1"/>
    <n v="0"/>
    <n v="0"/>
    <x v="2"/>
  </r>
  <r>
    <x v="3"/>
    <x v="2"/>
    <n v="238"/>
    <n v="9"/>
    <n v="1"/>
    <n v="3.05"/>
    <x v="0"/>
    <n v="75.900000000000006"/>
    <n v="1"/>
    <n v="27.45"/>
    <n v="20.83455"/>
    <x v="2"/>
  </r>
  <r>
    <x v="3"/>
    <x v="3"/>
    <n v="238"/>
    <n v="1"/>
    <n v="1"/>
    <n v="3.05"/>
    <x v="0"/>
    <n v="27.44"/>
    <n v="1"/>
    <n v="3.05"/>
    <n v="0.83691999999999989"/>
    <x v="2"/>
  </r>
  <r>
    <x v="3"/>
    <x v="15"/>
    <n v="238"/>
    <n v="12"/>
    <n v="1"/>
    <n v="0.99"/>
    <x v="0"/>
    <n v="34.14"/>
    <n v="1"/>
    <n v="11.879999999999999"/>
    <n v="4.0558319999999997"/>
    <x v="2"/>
  </r>
  <r>
    <x v="3"/>
    <x v="16"/>
    <n v="238"/>
    <n v="16"/>
    <n v="1"/>
    <n v="0.99"/>
    <x v="0"/>
    <n v="32.119999999999997"/>
    <n v="1"/>
    <n v="15.84"/>
    <n v="5.087807999999999"/>
    <x v="2"/>
  </r>
  <r>
    <x v="3"/>
    <x v="17"/>
    <n v="238"/>
    <n v="18"/>
    <n v="1"/>
    <n v="0.99"/>
    <x v="0"/>
    <n v="31.81"/>
    <n v="1"/>
    <n v="17.82"/>
    <n v="5.6685419999999995"/>
    <x v="2"/>
  </r>
  <r>
    <x v="3"/>
    <x v="4"/>
    <n v="238"/>
    <n v="13"/>
    <n v="1"/>
    <n v="1.69"/>
    <x v="0"/>
    <n v="53.01"/>
    <n v="1"/>
    <n v="21.97"/>
    <n v="11.646296999999999"/>
    <x v="2"/>
  </r>
  <r>
    <x v="3"/>
    <x v="5"/>
    <n v="238"/>
    <n v="1"/>
    <n v="1"/>
    <n v="2.4900000000000002"/>
    <x v="0"/>
    <n v="43.85"/>
    <n v="1"/>
    <n v="2.4900000000000002"/>
    <n v="1.0918650000000001"/>
    <x v="2"/>
  </r>
  <r>
    <x v="3"/>
    <x v="18"/>
    <n v="238"/>
    <n v="20"/>
    <n v="1"/>
    <n v="0.99"/>
    <x v="0"/>
    <n v="36.659999999999997"/>
    <n v="1"/>
    <n v="19.8"/>
    <n v="7.2586799999999991"/>
    <x v="2"/>
  </r>
  <r>
    <x v="3"/>
    <x v="6"/>
    <n v="238"/>
    <n v="20"/>
    <n v="1"/>
    <n v="2.99"/>
    <x v="0"/>
    <n v="41.03"/>
    <n v="1"/>
    <n v="59.800000000000004"/>
    <n v="24.53594"/>
    <x v="2"/>
  </r>
  <r>
    <x v="3"/>
    <x v="7"/>
    <n v="238"/>
    <n v="0"/>
    <n v="1"/>
    <n v="0"/>
    <x v="0"/>
    <n v="0"/>
    <n v="1"/>
    <n v="0"/>
    <n v="0"/>
    <x v="2"/>
  </r>
  <r>
    <x v="3"/>
    <x v="8"/>
    <n v="238"/>
    <n v="88"/>
    <n v="1"/>
    <n v="1.99"/>
    <x v="1"/>
    <n v="-0.15"/>
    <n v="1"/>
    <n v="175.12"/>
    <n v="-0.26268000000000002"/>
    <x v="2"/>
  </r>
  <r>
    <x v="3"/>
    <x v="9"/>
    <n v="238"/>
    <n v="1"/>
    <n v="1"/>
    <n v="3.39"/>
    <x v="0"/>
    <n v="28.17"/>
    <n v="1"/>
    <n v="3.39"/>
    <n v="0.95496300000000001"/>
    <x v="2"/>
  </r>
  <r>
    <x v="3"/>
    <x v="10"/>
    <n v="238"/>
    <n v="8"/>
    <n v="1"/>
    <n v="3.39"/>
    <x v="0"/>
    <n v="28.17"/>
    <n v="1"/>
    <n v="27.12"/>
    <n v="7.6397040000000001"/>
    <x v="2"/>
  </r>
  <r>
    <x v="3"/>
    <x v="11"/>
    <n v="238"/>
    <n v="10"/>
    <n v="1"/>
    <n v="2.69"/>
    <x v="0"/>
    <n v="31"/>
    <n v="1"/>
    <n v="26.9"/>
    <n v="8.3390000000000004"/>
    <x v="2"/>
  </r>
  <r>
    <x v="3"/>
    <x v="12"/>
    <n v="238"/>
    <n v="23"/>
    <n v="1"/>
    <n v="1.99"/>
    <x v="3"/>
    <n v="-6.18"/>
    <n v="1"/>
    <n v="45.77"/>
    <n v="-2.828586"/>
    <x v="2"/>
  </r>
  <r>
    <x v="3"/>
    <x v="13"/>
    <n v="238"/>
    <n v="20"/>
    <n v="1"/>
    <n v="2.99"/>
    <x v="0"/>
    <n v="26.15"/>
    <n v="1"/>
    <n v="59.800000000000004"/>
    <n v="15.637700000000001"/>
    <x v="2"/>
  </r>
  <r>
    <x v="3"/>
    <x v="19"/>
    <n v="238"/>
    <n v="48"/>
    <n v="1"/>
    <n v="1.99"/>
    <x v="3"/>
    <n v="-6.18"/>
    <n v="1"/>
    <n v="95.52"/>
    <n v="-5.9031359999999999"/>
    <x v="2"/>
  </r>
  <r>
    <x v="3"/>
    <x v="14"/>
    <n v="238"/>
    <n v="14"/>
    <n v="1"/>
    <n v="1.89"/>
    <x v="0"/>
    <n v="30.37"/>
    <n v="1"/>
    <n v="26.459999999999997"/>
    <n v="8.0359020000000001"/>
    <x v="2"/>
  </r>
  <r>
    <x v="4"/>
    <x v="0"/>
    <n v="238"/>
    <n v="13"/>
    <n v="1"/>
    <n v="1.79"/>
    <x v="0"/>
    <n v="30.16"/>
    <n v="1"/>
    <n v="23.27"/>
    <n v="7.0182320000000002"/>
    <x v="2"/>
  </r>
  <r>
    <x v="4"/>
    <x v="1"/>
    <n v="238"/>
    <n v="18"/>
    <n v="1"/>
    <n v="2.65"/>
    <x v="3"/>
    <n v="41.13"/>
    <n v="1"/>
    <n v="47.699999999999996"/>
    <n v="19.619009999999999"/>
    <x v="2"/>
  </r>
  <r>
    <x v="4"/>
    <x v="2"/>
    <n v="238"/>
    <n v="13"/>
    <n v="1"/>
    <n v="3.05"/>
    <x v="0"/>
    <n v="75.900000000000006"/>
    <n v="1"/>
    <n v="39.65"/>
    <n v="30.094349999999999"/>
    <x v="2"/>
  </r>
  <r>
    <x v="4"/>
    <x v="3"/>
    <n v="238"/>
    <n v="2"/>
    <n v="1"/>
    <n v="3.05"/>
    <x v="0"/>
    <n v="29.4"/>
    <n v="1"/>
    <n v="6.1"/>
    <n v="1.7933999999999997"/>
    <x v="2"/>
  </r>
  <r>
    <x v="4"/>
    <x v="15"/>
    <n v="238"/>
    <n v="16"/>
    <n v="1"/>
    <n v="0.99"/>
    <x v="0"/>
    <n v="34.14"/>
    <n v="1"/>
    <n v="15.84"/>
    <n v="5.4077760000000001"/>
    <x v="2"/>
  </r>
  <r>
    <x v="4"/>
    <x v="16"/>
    <n v="238"/>
    <n v="9"/>
    <n v="1"/>
    <n v="0.99"/>
    <x v="0"/>
    <n v="32.119999999999997"/>
    <n v="1"/>
    <n v="8.91"/>
    <n v="2.8618919999999997"/>
    <x v="2"/>
  </r>
  <r>
    <x v="4"/>
    <x v="17"/>
    <n v="238"/>
    <n v="14"/>
    <n v="1"/>
    <n v="0.99"/>
    <x v="0"/>
    <n v="31.81"/>
    <n v="1"/>
    <n v="13.86"/>
    <n v="4.4088659999999997"/>
    <x v="2"/>
  </r>
  <r>
    <x v="4"/>
    <x v="4"/>
    <n v="238"/>
    <n v="26"/>
    <n v="1"/>
    <n v="1.69"/>
    <x v="0"/>
    <n v="53.01"/>
    <n v="1"/>
    <n v="43.94"/>
    <n v="23.292593999999998"/>
    <x v="2"/>
  </r>
  <r>
    <x v="4"/>
    <x v="5"/>
    <n v="238"/>
    <n v="5"/>
    <n v="1"/>
    <n v="2.4900000000000002"/>
    <x v="0"/>
    <n v="43.09"/>
    <n v="1"/>
    <n v="12.450000000000001"/>
    <n v="5.3647050000000016"/>
    <x v="2"/>
  </r>
  <r>
    <x v="4"/>
    <x v="18"/>
    <n v="238"/>
    <n v="20"/>
    <n v="1"/>
    <n v="0.99"/>
    <x v="0"/>
    <n v="36.659999999999997"/>
    <n v="1"/>
    <n v="19.8"/>
    <n v="7.2586799999999991"/>
    <x v="2"/>
  </r>
  <r>
    <x v="4"/>
    <x v="6"/>
    <n v="238"/>
    <n v="8"/>
    <n v="1"/>
    <n v="2.99"/>
    <x v="0"/>
    <n v="37.29"/>
    <n v="1"/>
    <n v="23.92"/>
    <n v="8.9197679999999995"/>
    <x v="2"/>
  </r>
  <r>
    <x v="4"/>
    <x v="7"/>
    <n v="238"/>
    <n v="9"/>
    <n v="1"/>
    <n v="2.99"/>
    <x v="0"/>
    <n v="25.98"/>
    <n v="1"/>
    <n v="26.910000000000004"/>
    <n v="6.9912180000000008"/>
    <x v="2"/>
  </r>
  <r>
    <x v="4"/>
    <x v="8"/>
    <n v="238"/>
    <n v="135"/>
    <n v="1"/>
    <n v="1.99"/>
    <x v="1"/>
    <n v="-0.15"/>
    <n v="1"/>
    <n v="268.64999999999998"/>
    <n v="-0.40297499999999992"/>
    <x v="2"/>
  </r>
  <r>
    <x v="4"/>
    <x v="9"/>
    <n v="238"/>
    <n v="4"/>
    <n v="1"/>
    <n v="3.39"/>
    <x v="0"/>
    <n v="28.17"/>
    <n v="1"/>
    <n v="13.56"/>
    <n v="3.819852"/>
    <x v="2"/>
  </r>
  <r>
    <x v="4"/>
    <x v="10"/>
    <n v="238"/>
    <n v="17"/>
    <n v="1"/>
    <n v="3.39"/>
    <x v="0"/>
    <n v="28.17"/>
    <n v="1"/>
    <n v="57.63"/>
    <n v="16.234370999999999"/>
    <x v="2"/>
  </r>
  <r>
    <x v="4"/>
    <x v="11"/>
    <n v="238"/>
    <n v="25"/>
    <n v="1"/>
    <n v="2.69"/>
    <x v="0"/>
    <n v="32"/>
    <n v="1"/>
    <n v="67.25"/>
    <n v="21.52"/>
    <x v="2"/>
  </r>
  <r>
    <x v="4"/>
    <x v="12"/>
    <n v="238"/>
    <n v="40"/>
    <n v="1"/>
    <n v="1.99"/>
    <x v="3"/>
    <n v="-6.18"/>
    <n v="1"/>
    <n v="79.599999999999994"/>
    <n v="-4.9192799999999997"/>
    <x v="2"/>
  </r>
  <r>
    <x v="4"/>
    <x v="13"/>
    <n v="238"/>
    <n v="11"/>
    <n v="1"/>
    <n v="2.99"/>
    <x v="0"/>
    <n v="26.15"/>
    <n v="1"/>
    <n v="32.89"/>
    <n v="8.6007350000000002"/>
    <x v="2"/>
  </r>
  <r>
    <x v="4"/>
    <x v="19"/>
    <n v="238"/>
    <n v="42"/>
    <n v="1"/>
    <n v="1.99"/>
    <x v="3"/>
    <n v="-6.18"/>
    <n v="1"/>
    <n v="83.58"/>
    <n v="-5.1652440000000004"/>
    <x v="2"/>
  </r>
  <r>
    <x v="4"/>
    <x v="14"/>
    <n v="238"/>
    <n v="12"/>
    <n v="1"/>
    <n v="1.89"/>
    <x v="0"/>
    <n v="30.37"/>
    <n v="1"/>
    <n v="22.68"/>
    <n v="6.8879160000000006"/>
    <x v="2"/>
  </r>
  <r>
    <x v="0"/>
    <x v="0"/>
    <n v="239"/>
    <n v="7"/>
    <n v="1"/>
    <n v="1.79"/>
    <x v="0"/>
    <n v="30.16"/>
    <n v="1"/>
    <n v="12.530000000000001"/>
    <n v="3.7790480000000004"/>
    <x v="2"/>
  </r>
  <r>
    <x v="0"/>
    <x v="1"/>
    <n v="239"/>
    <n v="16"/>
    <n v="1"/>
    <n v="2.69"/>
    <x v="0"/>
    <n v="28.77"/>
    <n v="1"/>
    <n v="43.04"/>
    <n v="12.382607999999999"/>
    <x v="2"/>
  </r>
  <r>
    <x v="0"/>
    <x v="2"/>
    <n v="239"/>
    <n v="4"/>
    <n v="1"/>
    <n v="3.05"/>
    <x v="0"/>
    <n v="77.86"/>
    <n v="1"/>
    <n v="12.2"/>
    <n v="9.49892"/>
    <x v="2"/>
  </r>
  <r>
    <x v="0"/>
    <x v="3"/>
    <n v="239"/>
    <n v="1"/>
    <n v="1"/>
    <n v="3.05"/>
    <x v="0"/>
    <n v="27.44"/>
    <n v="1"/>
    <n v="3.05"/>
    <n v="0.83691999999999989"/>
    <x v="2"/>
  </r>
  <r>
    <x v="0"/>
    <x v="15"/>
    <n v="239"/>
    <n v="2"/>
    <n v="1"/>
    <n v="0.99"/>
    <x v="0"/>
    <n v="34.14"/>
    <n v="1"/>
    <n v="1.98"/>
    <n v="0.67597200000000002"/>
    <x v="2"/>
  </r>
  <r>
    <x v="0"/>
    <x v="16"/>
    <n v="239"/>
    <n v="8"/>
    <n v="1"/>
    <n v="0.99"/>
    <x v="0"/>
    <n v="31.21"/>
    <n v="1"/>
    <n v="7.92"/>
    <n v="2.471832"/>
    <x v="2"/>
  </r>
  <r>
    <x v="0"/>
    <x v="17"/>
    <n v="239"/>
    <n v="5"/>
    <n v="1"/>
    <n v="0.99"/>
    <x v="0"/>
    <n v="31.81"/>
    <n v="1"/>
    <n v="4.95"/>
    <n v="1.574595"/>
    <x v="2"/>
  </r>
  <r>
    <x v="0"/>
    <x v="4"/>
    <n v="239"/>
    <n v="14"/>
    <n v="1"/>
    <n v="1.69"/>
    <x v="0"/>
    <n v="53.01"/>
    <n v="1"/>
    <n v="23.66"/>
    <n v="12.542166"/>
    <x v="2"/>
  </r>
  <r>
    <x v="0"/>
    <x v="5"/>
    <n v="239"/>
    <n v="4"/>
    <n v="1"/>
    <n v="1.99"/>
    <x v="1"/>
    <n v="27.33"/>
    <n v="1"/>
    <n v="7.96"/>
    <n v="2.175468"/>
    <x v="2"/>
  </r>
  <r>
    <x v="0"/>
    <x v="18"/>
    <n v="239"/>
    <n v="9"/>
    <n v="1"/>
    <n v="0.99"/>
    <x v="0"/>
    <n v="36.659999999999997"/>
    <n v="1"/>
    <n v="8.91"/>
    <n v="3.2664059999999995"/>
    <x v="2"/>
  </r>
  <r>
    <x v="0"/>
    <x v="6"/>
    <n v="239"/>
    <n v="722"/>
    <n v="1"/>
    <n v="1.02"/>
    <x v="3"/>
    <n v="-27.94"/>
    <n v="1"/>
    <n v="736.44"/>
    <n v="-205.761336"/>
    <x v="2"/>
  </r>
  <r>
    <x v="0"/>
    <x v="7"/>
    <n v="239"/>
    <n v="10"/>
    <n v="1"/>
    <n v="2.99"/>
    <x v="0"/>
    <n v="31.63"/>
    <n v="1"/>
    <n v="29.900000000000002"/>
    <n v="9.4573700000000009"/>
    <x v="2"/>
  </r>
  <r>
    <x v="0"/>
    <x v="8"/>
    <n v="239"/>
    <n v="118"/>
    <n v="1"/>
    <n v="1.99"/>
    <x v="1"/>
    <n v="1.3"/>
    <n v="1"/>
    <n v="234.82"/>
    <n v="3.0526600000000004"/>
    <x v="2"/>
  </r>
  <r>
    <x v="0"/>
    <x v="9"/>
    <n v="239"/>
    <n v="1"/>
    <n v="1"/>
    <n v="3.39"/>
    <x v="0"/>
    <n v="28.17"/>
    <n v="1"/>
    <n v="3.39"/>
    <n v="0.95496300000000001"/>
    <x v="2"/>
  </r>
  <r>
    <x v="0"/>
    <x v="10"/>
    <n v="239"/>
    <n v="9"/>
    <n v="1"/>
    <n v="3.39"/>
    <x v="0"/>
    <n v="28.17"/>
    <n v="1"/>
    <n v="30.51"/>
    <n v="8.5946670000000012"/>
    <x v="2"/>
  </r>
  <r>
    <x v="0"/>
    <x v="11"/>
    <n v="239"/>
    <n v="8"/>
    <n v="1"/>
    <n v="2.66"/>
    <x v="0"/>
    <n v="32.479999999999997"/>
    <n v="1"/>
    <n v="21.28"/>
    <n v="6.9117439999999997"/>
    <x v="2"/>
  </r>
  <r>
    <x v="0"/>
    <x v="12"/>
    <n v="239"/>
    <n v="17"/>
    <n v="1"/>
    <n v="1.99"/>
    <x v="3"/>
    <n v="-8.24"/>
    <n v="1"/>
    <n v="33.83"/>
    <n v="-2.7875920000000001"/>
    <x v="2"/>
  </r>
  <r>
    <x v="0"/>
    <x v="13"/>
    <n v="239"/>
    <n v="20"/>
    <n v="1"/>
    <n v="2.99"/>
    <x v="0"/>
    <n v="30.4"/>
    <n v="1"/>
    <n v="59.800000000000004"/>
    <n v="18.179200000000002"/>
    <x v="2"/>
  </r>
  <r>
    <x v="0"/>
    <x v="19"/>
    <n v="239"/>
    <n v="24"/>
    <n v="1"/>
    <n v="1.99"/>
    <x v="3"/>
    <n v="-8.24"/>
    <n v="1"/>
    <n v="47.76"/>
    <n v="-3.9354239999999998"/>
    <x v="2"/>
  </r>
  <r>
    <x v="0"/>
    <x v="14"/>
    <n v="239"/>
    <n v="14"/>
    <n v="1"/>
    <n v="1.89"/>
    <x v="0"/>
    <n v="30.37"/>
    <n v="1"/>
    <n v="26.459999999999997"/>
    <n v="8.0359020000000001"/>
    <x v="2"/>
  </r>
  <r>
    <x v="1"/>
    <x v="0"/>
    <n v="239"/>
    <n v="13"/>
    <n v="1"/>
    <n v="1.79"/>
    <x v="0"/>
    <n v="30.16"/>
    <n v="1"/>
    <n v="23.27"/>
    <n v="7.0182320000000002"/>
    <x v="2"/>
  </r>
  <r>
    <x v="1"/>
    <x v="1"/>
    <n v="239"/>
    <n v="13"/>
    <n v="1"/>
    <n v="2.69"/>
    <x v="0"/>
    <n v="28.77"/>
    <n v="1"/>
    <n v="34.97"/>
    <n v="10.060868999999999"/>
    <x v="2"/>
  </r>
  <r>
    <x v="1"/>
    <x v="2"/>
    <n v="239"/>
    <n v="10"/>
    <n v="1"/>
    <n v="3.05"/>
    <x v="0"/>
    <n v="77.08"/>
    <n v="1"/>
    <n v="30.5"/>
    <n v="23.509399999999999"/>
    <x v="2"/>
  </r>
  <r>
    <x v="1"/>
    <x v="3"/>
    <n v="239"/>
    <n v="4"/>
    <n v="1"/>
    <n v="3.05"/>
    <x v="0"/>
    <n v="27.44"/>
    <n v="1"/>
    <n v="12.2"/>
    <n v="3.3476799999999995"/>
    <x v="2"/>
  </r>
  <r>
    <x v="1"/>
    <x v="15"/>
    <n v="239"/>
    <n v="70"/>
    <n v="1"/>
    <n v="0.99"/>
    <x v="0"/>
    <n v="34.14"/>
    <n v="1"/>
    <n v="69.3"/>
    <n v="23.659020000000002"/>
    <x v="2"/>
  </r>
  <r>
    <x v="1"/>
    <x v="16"/>
    <n v="239"/>
    <n v="39"/>
    <n v="1"/>
    <n v="0.99"/>
    <x v="0"/>
    <n v="31.31"/>
    <n v="1"/>
    <n v="38.61"/>
    <n v="12.088790999999999"/>
    <x v="2"/>
  </r>
  <r>
    <x v="1"/>
    <x v="17"/>
    <n v="239"/>
    <n v="69"/>
    <n v="1"/>
    <n v="0.99"/>
    <x v="0"/>
    <n v="31.81"/>
    <n v="1"/>
    <n v="68.31"/>
    <n v="21.729410999999999"/>
    <x v="2"/>
  </r>
  <r>
    <x v="1"/>
    <x v="4"/>
    <n v="239"/>
    <n v="16"/>
    <n v="1"/>
    <n v="1.69"/>
    <x v="0"/>
    <n v="53.01"/>
    <n v="1"/>
    <n v="27.04"/>
    <n v="14.333904"/>
    <x v="2"/>
  </r>
  <r>
    <x v="1"/>
    <x v="5"/>
    <n v="239"/>
    <n v="63"/>
    <n v="1"/>
    <n v="1.99"/>
    <x v="1"/>
    <n v="27.33"/>
    <n v="1"/>
    <n v="125.37"/>
    <n v="34.263621000000001"/>
    <x v="2"/>
  </r>
  <r>
    <x v="1"/>
    <x v="18"/>
    <n v="239"/>
    <n v="78"/>
    <n v="1"/>
    <n v="0.99"/>
    <x v="0"/>
    <n v="36.659999999999997"/>
    <n v="1"/>
    <n v="77.22"/>
    <n v="28.308851999999998"/>
    <x v="2"/>
  </r>
  <r>
    <x v="1"/>
    <x v="6"/>
    <n v="239"/>
    <n v="892"/>
    <n v="1"/>
    <n v="0.91"/>
    <x v="0"/>
    <n v="-43.73"/>
    <n v="1"/>
    <n v="811.72"/>
    <n v="-354.96515599999998"/>
    <x v="2"/>
  </r>
  <r>
    <x v="1"/>
    <x v="7"/>
    <n v="239"/>
    <n v="8"/>
    <n v="1"/>
    <n v="2.99"/>
    <x v="0"/>
    <n v="31.3"/>
    <n v="1"/>
    <n v="23.92"/>
    <n v="7.4869599999999998"/>
    <x v="2"/>
  </r>
  <r>
    <x v="1"/>
    <x v="8"/>
    <n v="239"/>
    <n v="64"/>
    <n v="1"/>
    <n v="1.99"/>
    <x v="1"/>
    <n v="2.36"/>
    <n v="1"/>
    <n v="127.36"/>
    <n v="3.0056959999999999"/>
    <x v="2"/>
  </r>
  <r>
    <x v="1"/>
    <x v="9"/>
    <n v="239"/>
    <n v="4"/>
    <n v="1"/>
    <n v="3.39"/>
    <x v="0"/>
    <n v="28.17"/>
    <n v="1"/>
    <n v="13.56"/>
    <n v="3.819852"/>
    <x v="2"/>
  </r>
  <r>
    <x v="1"/>
    <x v="10"/>
    <n v="239"/>
    <n v="10"/>
    <n v="1"/>
    <n v="3.39"/>
    <x v="0"/>
    <n v="28.17"/>
    <n v="1"/>
    <n v="33.9"/>
    <n v="9.5496300000000005"/>
    <x v="2"/>
  </r>
  <r>
    <x v="1"/>
    <x v="11"/>
    <n v="239"/>
    <n v="13"/>
    <n v="1"/>
    <n v="2.66"/>
    <x v="0"/>
    <n v="32.479999999999997"/>
    <n v="1"/>
    <n v="34.58"/>
    <n v="11.231583999999998"/>
    <x v="2"/>
  </r>
  <r>
    <x v="1"/>
    <x v="12"/>
    <n v="239"/>
    <n v="24"/>
    <n v="1"/>
    <n v="1.99"/>
    <x v="3"/>
    <n v="-7.63"/>
    <n v="1"/>
    <n v="47.76"/>
    <n v="-3.644088"/>
    <x v="2"/>
  </r>
  <r>
    <x v="1"/>
    <x v="13"/>
    <n v="239"/>
    <n v="15"/>
    <n v="1"/>
    <n v="2.99"/>
    <x v="0"/>
    <n v="31.8"/>
    <n v="1"/>
    <n v="44.85"/>
    <n v="14.2623"/>
    <x v="2"/>
  </r>
  <r>
    <x v="1"/>
    <x v="19"/>
    <n v="239"/>
    <n v="27"/>
    <n v="1"/>
    <n v="1.99"/>
    <x v="3"/>
    <n v="-7.28"/>
    <n v="1"/>
    <n v="53.73"/>
    <n v="-3.9115440000000001"/>
    <x v="2"/>
  </r>
  <r>
    <x v="1"/>
    <x v="14"/>
    <n v="239"/>
    <n v="23"/>
    <n v="1"/>
    <n v="1.89"/>
    <x v="0"/>
    <n v="30.37"/>
    <n v="1"/>
    <n v="43.47"/>
    <n v="13.201839"/>
    <x v="2"/>
  </r>
  <r>
    <x v="2"/>
    <x v="0"/>
    <n v="239"/>
    <n v="0"/>
    <n v="1"/>
    <n v="0"/>
    <x v="0"/>
    <n v="0"/>
    <n v="1"/>
    <n v="0"/>
    <n v="0"/>
    <x v="2"/>
  </r>
  <r>
    <x v="2"/>
    <x v="1"/>
    <n v="239"/>
    <n v="0"/>
    <n v="1"/>
    <n v="0"/>
    <x v="0"/>
    <n v="0"/>
    <n v="1"/>
    <n v="0"/>
    <n v="0"/>
    <x v="2"/>
  </r>
  <r>
    <x v="2"/>
    <x v="2"/>
    <n v="239"/>
    <n v="0"/>
    <n v="1"/>
    <n v="0"/>
    <x v="0"/>
    <n v="0"/>
    <n v="1"/>
    <n v="0"/>
    <n v="0"/>
    <x v="2"/>
  </r>
  <r>
    <x v="2"/>
    <x v="3"/>
    <n v="239"/>
    <n v="0"/>
    <n v="1"/>
    <n v="0"/>
    <x v="0"/>
    <n v="0"/>
    <n v="1"/>
    <n v="0"/>
    <n v="0"/>
    <x v="2"/>
  </r>
  <r>
    <x v="2"/>
    <x v="15"/>
    <n v="239"/>
    <n v="0"/>
    <n v="1"/>
    <n v="0"/>
    <x v="0"/>
    <n v="0"/>
    <n v="1"/>
    <n v="0"/>
    <n v="0"/>
    <x v="2"/>
  </r>
  <r>
    <x v="2"/>
    <x v="16"/>
    <n v="239"/>
    <n v="0"/>
    <n v="1"/>
    <n v="0"/>
    <x v="0"/>
    <n v="0"/>
    <n v="1"/>
    <n v="0"/>
    <n v="0"/>
    <x v="2"/>
  </r>
  <r>
    <x v="2"/>
    <x v="17"/>
    <n v="239"/>
    <n v="0"/>
    <n v="1"/>
    <n v="0"/>
    <x v="0"/>
    <n v="0"/>
    <n v="1"/>
    <n v="0"/>
    <n v="0"/>
    <x v="2"/>
  </r>
  <r>
    <x v="2"/>
    <x v="4"/>
    <n v="239"/>
    <n v="0"/>
    <n v="1"/>
    <n v="0"/>
    <x v="0"/>
    <n v="0"/>
    <n v="1"/>
    <n v="0"/>
    <n v="0"/>
    <x v="2"/>
  </r>
  <r>
    <x v="2"/>
    <x v="5"/>
    <n v="239"/>
    <n v="0"/>
    <n v="1"/>
    <n v="0"/>
    <x v="0"/>
    <n v="0"/>
    <n v="1"/>
    <n v="0"/>
    <n v="0"/>
    <x v="2"/>
  </r>
  <r>
    <x v="2"/>
    <x v="18"/>
    <n v="239"/>
    <n v="0"/>
    <n v="1"/>
    <n v="0"/>
    <x v="0"/>
    <n v="0"/>
    <n v="1"/>
    <n v="0"/>
    <n v="0"/>
    <x v="2"/>
  </r>
  <r>
    <x v="2"/>
    <x v="6"/>
    <n v="239"/>
    <n v="0"/>
    <n v="1"/>
    <n v="0"/>
    <x v="0"/>
    <n v="0"/>
    <n v="1"/>
    <n v="0"/>
    <n v="0"/>
    <x v="2"/>
  </r>
  <r>
    <x v="2"/>
    <x v="7"/>
    <n v="239"/>
    <n v="0"/>
    <n v="1"/>
    <n v="0"/>
    <x v="0"/>
    <n v="0"/>
    <n v="1"/>
    <n v="0"/>
    <n v="0"/>
    <x v="2"/>
  </r>
  <r>
    <x v="2"/>
    <x v="8"/>
    <n v="239"/>
    <n v="0"/>
    <n v="1"/>
    <n v="0"/>
    <x v="0"/>
    <n v="0"/>
    <n v="1"/>
    <n v="0"/>
    <n v="0"/>
    <x v="2"/>
  </r>
  <r>
    <x v="2"/>
    <x v="9"/>
    <n v="239"/>
    <n v="0"/>
    <n v="1"/>
    <n v="0"/>
    <x v="0"/>
    <n v="0"/>
    <n v="1"/>
    <n v="0"/>
    <n v="0"/>
    <x v="2"/>
  </r>
  <r>
    <x v="2"/>
    <x v="10"/>
    <n v="239"/>
    <n v="0"/>
    <n v="1"/>
    <n v="0"/>
    <x v="0"/>
    <n v="0"/>
    <n v="1"/>
    <n v="0"/>
    <n v="0"/>
    <x v="2"/>
  </r>
  <r>
    <x v="2"/>
    <x v="11"/>
    <n v="239"/>
    <n v="0"/>
    <n v="1"/>
    <n v="0"/>
    <x v="0"/>
    <n v="0"/>
    <n v="1"/>
    <n v="0"/>
    <n v="0"/>
    <x v="2"/>
  </r>
  <r>
    <x v="2"/>
    <x v="12"/>
    <n v="239"/>
    <n v="0"/>
    <n v="1"/>
    <n v="0"/>
    <x v="0"/>
    <n v="0"/>
    <n v="1"/>
    <n v="0"/>
    <n v="0"/>
    <x v="2"/>
  </r>
  <r>
    <x v="2"/>
    <x v="13"/>
    <n v="239"/>
    <n v="0"/>
    <n v="1"/>
    <n v="0"/>
    <x v="0"/>
    <n v="0"/>
    <n v="1"/>
    <n v="0"/>
    <n v="0"/>
    <x v="2"/>
  </r>
  <r>
    <x v="2"/>
    <x v="19"/>
    <n v="239"/>
    <n v="0"/>
    <n v="1"/>
    <n v="0"/>
    <x v="0"/>
    <n v="0"/>
    <n v="1"/>
    <n v="0"/>
    <n v="0"/>
    <x v="2"/>
  </r>
  <r>
    <x v="2"/>
    <x v="14"/>
    <n v="239"/>
    <n v="0"/>
    <n v="1"/>
    <n v="0"/>
    <x v="0"/>
    <n v="0"/>
    <n v="1"/>
    <n v="0"/>
    <n v="0"/>
    <x v="2"/>
  </r>
  <r>
    <x v="3"/>
    <x v="0"/>
    <n v="239"/>
    <n v="9"/>
    <n v="1"/>
    <n v="1.79"/>
    <x v="0"/>
    <n v="30.16"/>
    <n v="1"/>
    <n v="16.11"/>
    <n v="4.8587759999999998"/>
    <x v="2"/>
  </r>
  <r>
    <x v="3"/>
    <x v="1"/>
    <n v="239"/>
    <n v="15"/>
    <n v="1"/>
    <n v="2.69"/>
    <x v="0"/>
    <n v="28.77"/>
    <n v="1"/>
    <n v="40.35"/>
    <n v="11.608695000000001"/>
    <x v="2"/>
  </r>
  <r>
    <x v="3"/>
    <x v="2"/>
    <n v="239"/>
    <n v="4"/>
    <n v="1"/>
    <n v="3.05"/>
    <x v="0"/>
    <n v="76.88"/>
    <n v="1"/>
    <n v="12.2"/>
    <n v="9.3793599999999984"/>
    <x v="2"/>
  </r>
  <r>
    <x v="3"/>
    <x v="3"/>
    <n v="239"/>
    <n v="3"/>
    <n v="1"/>
    <n v="3.05"/>
    <x v="0"/>
    <n v="27.44"/>
    <n v="1"/>
    <n v="9.1499999999999986"/>
    <n v="2.5107599999999994"/>
    <x v="2"/>
  </r>
  <r>
    <x v="3"/>
    <x v="15"/>
    <n v="239"/>
    <n v="15"/>
    <n v="1"/>
    <n v="0.99"/>
    <x v="0"/>
    <n v="34.14"/>
    <n v="1"/>
    <n v="14.85"/>
    <n v="5.0697900000000002"/>
    <x v="2"/>
  </r>
  <r>
    <x v="3"/>
    <x v="16"/>
    <n v="239"/>
    <n v="12"/>
    <n v="1"/>
    <n v="0.99"/>
    <x v="0"/>
    <n v="31.21"/>
    <n v="1"/>
    <n v="11.879999999999999"/>
    <n v="3.7077479999999996"/>
    <x v="2"/>
  </r>
  <r>
    <x v="3"/>
    <x v="17"/>
    <n v="239"/>
    <n v="9"/>
    <n v="1"/>
    <n v="0.99"/>
    <x v="0"/>
    <n v="31.81"/>
    <n v="1"/>
    <n v="8.91"/>
    <n v="2.8342709999999998"/>
    <x v="2"/>
  </r>
  <r>
    <x v="3"/>
    <x v="4"/>
    <n v="239"/>
    <n v="10"/>
    <n v="1"/>
    <n v="1.69"/>
    <x v="0"/>
    <n v="53.01"/>
    <n v="1"/>
    <n v="16.899999999999999"/>
    <n v="8.9586899999999989"/>
    <x v="2"/>
  </r>
  <r>
    <x v="3"/>
    <x v="5"/>
    <n v="239"/>
    <n v="5"/>
    <n v="1"/>
    <n v="1.99"/>
    <x v="1"/>
    <n v="27.33"/>
    <n v="1"/>
    <n v="9.9499999999999993"/>
    <n v="2.7193349999999996"/>
    <x v="2"/>
  </r>
  <r>
    <x v="3"/>
    <x v="18"/>
    <n v="239"/>
    <n v="4"/>
    <n v="1"/>
    <n v="0.99"/>
    <x v="0"/>
    <n v="36.659999999999997"/>
    <n v="1"/>
    <n v="3.96"/>
    <n v="1.4517359999999999"/>
    <x v="2"/>
  </r>
  <r>
    <x v="3"/>
    <x v="6"/>
    <n v="239"/>
    <n v="868"/>
    <n v="1"/>
    <n v="0.97"/>
    <x v="0"/>
    <n v="-34.840000000000003"/>
    <n v="1"/>
    <n v="841.95999999999992"/>
    <n v="-293.338864"/>
    <x v="2"/>
  </r>
  <r>
    <x v="3"/>
    <x v="7"/>
    <n v="239"/>
    <n v="0"/>
    <n v="1"/>
    <n v="0"/>
    <x v="0"/>
    <n v="0"/>
    <n v="1"/>
    <n v="0"/>
    <n v="0"/>
    <x v="2"/>
  </r>
  <r>
    <x v="3"/>
    <x v="8"/>
    <n v="239"/>
    <n v="77"/>
    <n v="1"/>
    <n v="1.99"/>
    <x v="1"/>
    <n v="4.82"/>
    <n v="1"/>
    <n v="153.22999999999999"/>
    <n v="7.3856859999999998"/>
    <x v="2"/>
  </r>
  <r>
    <x v="3"/>
    <x v="9"/>
    <n v="239"/>
    <n v="4"/>
    <n v="1"/>
    <n v="3.39"/>
    <x v="0"/>
    <n v="28.17"/>
    <n v="1"/>
    <n v="13.56"/>
    <n v="3.819852"/>
    <x v="2"/>
  </r>
  <r>
    <x v="3"/>
    <x v="10"/>
    <n v="239"/>
    <n v="6"/>
    <n v="1"/>
    <n v="3.39"/>
    <x v="0"/>
    <n v="28.17"/>
    <n v="1"/>
    <n v="20.34"/>
    <n v="5.7297779999999996"/>
    <x v="2"/>
  </r>
  <r>
    <x v="3"/>
    <x v="11"/>
    <n v="239"/>
    <n v="15"/>
    <n v="1"/>
    <n v="2.69"/>
    <x v="0"/>
    <n v="33.229999999999997"/>
    <n v="1"/>
    <n v="40.35"/>
    <n v="13.408305"/>
    <x v="2"/>
  </r>
  <r>
    <x v="3"/>
    <x v="12"/>
    <n v="239"/>
    <n v="24"/>
    <n v="1"/>
    <n v="1.99"/>
    <x v="3"/>
    <n v="-7.43"/>
    <n v="1"/>
    <n v="47.76"/>
    <n v="-3.5485679999999995"/>
    <x v="2"/>
  </r>
  <r>
    <x v="3"/>
    <x v="13"/>
    <n v="239"/>
    <n v="14"/>
    <n v="1"/>
    <n v="2.99"/>
    <x v="0"/>
    <n v="29.19"/>
    <n v="1"/>
    <n v="41.86"/>
    <n v="12.218933999999999"/>
    <x v="2"/>
  </r>
  <r>
    <x v="3"/>
    <x v="19"/>
    <n v="239"/>
    <n v="31"/>
    <n v="1"/>
    <n v="1.99"/>
    <x v="3"/>
    <n v="-7.43"/>
    <n v="1"/>
    <n v="61.69"/>
    <n v="-4.5835669999999995"/>
    <x v="2"/>
  </r>
  <r>
    <x v="3"/>
    <x v="14"/>
    <n v="239"/>
    <n v="11"/>
    <n v="1"/>
    <n v="1.89"/>
    <x v="0"/>
    <n v="30.37"/>
    <n v="1"/>
    <n v="20.79"/>
    <n v="6.313923"/>
    <x v="2"/>
  </r>
  <r>
    <x v="4"/>
    <x v="0"/>
    <n v="239"/>
    <n v="16"/>
    <n v="1"/>
    <n v="1.79"/>
    <x v="0"/>
    <n v="30.16"/>
    <n v="1"/>
    <n v="28.64"/>
    <n v="8.6378240000000002"/>
    <x v="2"/>
  </r>
  <r>
    <x v="4"/>
    <x v="1"/>
    <n v="239"/>
    <n v="12"/>
    <n v="1"/>
    <n v="2.69"/>
    <x v="0"/>
    <n v="28.77"/>
    <n v="1"/>
    <n v="32.28"/>
    <n v="9.286956"/>
    <x v="2"/>
  </r>
  <r>
    <x v="4"/>
    <x v="2"/>
    <n v="239"/>
    <n v="8"/>
    <n v="1"/>
    <n v="3.05"/>
    <x v="0"/>
    <n v="76.39"/>
    <n v="1"/>
    <n v="24.4"/>
    <n v="18.63916"/>
    <x v="2"/>
  </r>
  <r>
    <x v="4"/>
    <x v="3"/>
    <n v="239"/>
    <n v="5"/>
    <n v="1"/>
    <n v="3.05"/>
    <x v="0"/>
    <n v="27.44"/>
    <n v="1"/>
    <n v="15.25"/>
    <n v="4.1846000000000005"/>
    <x v="2"/>
  </r>
  <r>
    <x v="4"/>
    <x v="15"/>
    <n v="239"/>
    <n v="9"/>
    <n v="1"/>
    <n v="0.99"/>
    <x v="0"/>
    <n v="34.14"/>
    <n v="1"/>
    <n v="8.91"/>
    <n v="3.0418740000000004"/>
    <x v="2"/>
  </r>
  <r>
    <x v="4"/>
    <x v="16"/>
    <n v="239"/>
    <n v="9"/>
    <n v="1"/>
    <n v="0.99"/>
    <x v="0"/>
    <n v="31.41"/>
    <n v="1"/>
    <n v="8.91"/>
    <n v="2.7986310000000003"/>
    <x v="2"/>
  </r>
  <r>
    <x v="4"/>
    <x v="17"/>
    <n v="239"/>
    <n v="19"/>
    <n v="1"/>
    <n v="0.99"/>
    <x v="0"/>
    <n v="31.81"/>
    <n v="1"/>
    <n v="18.809999999999999"/>
    <n v="5.9834610000000001"/>
    <x v="2"/>
  </r>
  <r>
    <x v="4"/>
    <x v="4"/>
    <n v="239"/>
    <n v="21"/>
    <n v="1"/>
    <n v="1.69"/>
    <x v="0"/>
    <n v="53.01"/>
    <n v="1"/>
    <n v="35.49"/>
    <n v="18.813248999999999"/>
    <x v="2"/>
  </r>
  <r>
    <x v="4"/>
    <x v="5"/>
    <n v="239"/>
    <n v="42"/>
    <n v="1"/>
    <n v="1.99"/>
    <x v="1"/>
    <n v="27.33"/>
    <n v="1"/>
    <n v="83.58"/>
    <n v="22.842413999999998"/>
    <x v="2"/>
  </r>
  <r>
    <x v="4"/>
    <x v="18"/>
    <n v="239"/>
    <n v="11"/>
    <n v="1"/>
    <n v="0.99"/>
    <x v="0"/>
    <n v="36.659999999999997"/>
    <n v="1"/>
    <n v="10.89"/>
    <n v="3.9922740000000001"/>
    <x v="2"/>
  </r>
  <r>
    <x v="4"/>
    <x v="6"/>
    <n v="239"/>
    <n v="901"/>
    <n v="1"/>
    <n v="0.89"/>
    <x v="0"/>
    <n v="-47.3"/>
    <n v="1"/>
    <n v="801.89"/>
    <n v="-379.29396999999994"/>
    <x v="2"/>
  </r>
  <r>
    <x v="4"/>
    <x v="7"/>
    <n v="239"/>
    <n v="5"/>
    <n v="1"/>
    <n v="2.99"/>
    <x v="0"/>
    <n v="28.82"/>
    <n v="1"/>
    <n v="14.950000000000001"/>
    <n v="4.3085900000000006"/>
    <x v="2"/>
  </r>
  <r>
    <x v="4"/>
    <x v="8"/>
    <n v="239"/>
    <n v="222"/>
    <n v="1"/>
    <n v="1.98"/>
    <x v="1"/>
    <n v="0.1"/>
    <n v="1"/>
    <n v="439.56"/>
    <n v="0.43956000000000001"/>
    <x v="2"/>
  </r>
  <r>
    <x v="4"/>
    <x v="9"/>
    <n v="239"/>
    <n v="7"/>
    <n v="1"/>
    <n v="3.39"/>
    <x v="0"/>
    <n v="28.17"/>
    <n v="1"/>
    <n v="23.73"/>
    <n v="6.6847409999999998"/>
    <x v="2"/>
  </r>
  <r>
    <x v="4"/>
    <x v="10"/>
    <n v="239"/>
    <n v="21"/>
    <n v="1"/>
    <n v="3.39"/>
    <x v="0"/>
    <n v="28.17"/>
    <n v="1"/>
    <n v="71.19"/>
    <n v="20.054223"/>
    <x v="2"/>
  </r>
  <r>
    <x v="4"/>
    <x v="11"/>
    <n v="239"/>
    <n v="8"/>
    <n v="1"/>
    <n v="2.66"/>
    <x v="0"/>
    <n v="32.479999999999997"/>
    <n v="1"/>
    <n v="21.28"/>
    <n v="6.9117439999999997"/>
    <x v="2"/>
  </r>
  <r>
    <x v="4"/>
    <x v="12"/>
    <n v="239"/>
    <n v="18"/>
    <n v="1"/>
    <n v="1.99"/>
    <x v="3"/>
    <n v="-7.53"/>
    <n v="1"/>
    <n v="35.82"/>
    <n v="-2.6972460000000003"/>
    <x v="2"/>
  </r>
  <r>
    <x v="4"/>
    <x v="13"/>
    <n v="239"/>
    <n v="15"/>
    <n v="1"/>
    <n v="2.99"/>
    <x v="0"/>
    <n v="30.86"/>
    <n v="1"/>
    <n v="44.85"/>
    <n v="13.84071"/>
    <x v="2"/>
  </r>
  <r>
    <x v="4"/>
    <x v="19"/>
    <n v="239"/>
    <n v="52"/>
    <n v="1"/>
    <n v="1.99"/>
    <x v="3"/>
    <n v="-6.18"/>
    <n v="1"/>
    <n v="103.48"/>
    <n v="-6.3950639999999996"/>
    <x v="2"/>
  </r>
  <r>
    <x v="4"/>
    <x v="14"/>
    <n v="239"/>
    <n v="13"/>
    <n v="1"/>
    <n v="1.89"/>
    <x v="0"/>
    <n v="30.37"/>
    <n v="1"/>
    <n v="24.57"/>
    <n v="7.4619090000000003"/>
    <x v="2"/>
  </r>
  <r>
    <x v="0"/>
    <x v="0"/>
    <n v="240"/>
    <n v="10"/>
    <n v="1"/>
    <n v="1.79"/>
    <x v="0"/>
    <n v="30.16"/>
    <n v="1"/>
    <n v="17.899999999999999"/>
    <n v="5.3986399999999994"/>
    <x v="2"/>
  </r>
  <r>
    <x v="0"/>
    <x v="1"/>
    <n v="240"/>
    <n v="11"/>
    <n v="1"/>
    <n v="2.69"/>
    <x v="0"/>
    <n v="28.77"/>
    <n v="1"/>
    <n v="29.59"/>
    <n v="8.5130429999999997"/>
    <x v="2"/>
  </r>
  <r>
    <x v="0"/>
    <x v="2"/>
    <n v="240"/>
    <n v="4"/>
    <n v="1"/>
    <n v="3.05"/>
    <x v="0"/>
    <n v="79.83"/>
    <n v="1"/>
    <n v="12.2"/>
    <n v="9.7392599999999998"/>
    <x v="2"/>
  </r>
  <r>
    <x v="0"/>
    <x v="3"/>
    <n v="240"/>
    <n v="4"/>
    <n v="1"/>
    <n v="3.05"/>
    <x v="0"/>
    <n v="27.44"/>
    <n v="1"/>
    <n v="12.2"/>
    <n v="3.3476799999999995"/>
    <x v="2"/>
  </r>
  <r>
    <x v="0"/>
    <x v="15"/>
    <n v="240"/>
    <n v="7"/>
    <n v="1"/>
    <n v="0.99"/>
    <x v="0"/>
    <n v="34.14"/>
    <n v="1"/>
    <n v="6.93"/>
    <n v="2.3659019999999997"/>
    <x v="2"/>
  </r>
  <r>
    <x v="0"/>
    <x v="16"/>
    <n v="240"/>
    <n v="4"/>
    <n v="1"/>
    <n v="0.99"/>
    <x v="0"/>
    <n v="30.7"/>
    <n v="1"/>
    <n v="3.96"/>
    <n v="1.2157200000000001"/>
    <x v="2"/>
  </r>
  <r>
    <x v="0"/>
    <x v="17"/>
    <n v="240"/>
    <n v="12"/>
    <n v="1"/>
    <n v="0.99"/>
    <x v="0"/>
    <n v="31.51"/>
    <n v="1"/>
    <n v="11.879999999999999"/>
    <n v="3.7433879999999999"/>
    <x v="2"/>
  </r>
  <r>
    <x v="0"/>
    <x v="4"/>
    <n v="240"/>
    <n v="20"/>
    <n v="1"/>
    <n v="1.69"/>
    <x v="0"/>
    <n v="52.84"/>
    <n v="1"/>
    <n v="33.799999999999997"/>
    <n v="17.859919999999999"/>
    <x v="2"/>
  </r>
  <r>
    <x v="0"/>
    <x v="5"/>
    <n v="240"/>
    <n v="4"/>
    <n v="1"/>
    <n v="2.4900000000000002"/>
    <x v="0"/>
    <n v="41.92"/>
    <n v="1"/>
    <n v="9.9600000000000009"/>
    <n v="4.1752320000000003"/>
    <x v="2"/>
  </r>
  <r>
    <x v="0"/>
    <x v="18"/>
    <n v="240"/>
    <n v="11"/>
    <n v="1"/>
    <n v="0.99"/>
    <x v="0"/>
    <n v="35.35"/>
    <n v="1"/>
    <n v="10.89"/>
    <n v="3.8496150000000005"/>
    <x v="2"/>
  </r>
  <r>
    <x v="0"/>
    <x v="6"/>
    <n v="240"/>
    <n v="18"/>
    <n v="1"/>
    <n v="2.99"/>
    <x v="0"/>
    <n v="56.85"/>
    <n v="1"/>
    <n v="53.820000000000007"/>
    <n v="30.596670000000003"/>
    <x v="2"/>
  </r>
  <r>
    <x v="0"/>
    <x v="7"/>
    <n v="240"/>
    <n v="31"/>
    <n v="1"/>
    <n v="2.4900000000000002"/>
    <x v="3"/>
    <n v="28.07"/>
    <n v="1"/>
    <n v="77.190000000000012"/>
    <n v="21.667233000000007"/>
    <x v="2"/>
  </r>
  <r>
    <x v="0"/>
    <x v="8"/>
    <n v="240"/>
    <n v="71"/>
    <n v="1"/>
    <n v="1.99"/>
    <x v="1"/>
    <n v="14.32"/>
    <n v="1"/>
    <n v="141.29"/>
    <n v="20.232727999999998"/>
    <x v="2"/>
  </r>
  <r>
    <x v="0"/>
    <x v="9"/>
    <n v="240"/>
    <n v="6"/>
    <n v="1"/>
    <n v="3.39"/>
    <x v="0"/>
    <n v="28.17"/>
    <n v="1"/>
    <n v="20.34"/>
    <n v="5.7297779999999996"/>
    <x v="2"/>
  </r>
  <r>
    <x v="0"/>
    <x v="10"/>
    <n v="240"/>
    <n v="20"/>
    <n v="1"/>
    <n v="3.39"/>
    <x v="0"/>
    <n v="28.17"/>
    <n v="1"/>
    <n v="67.8"/>
    <n v="19.099260000000001"/>
    <x v="2"/>
  </r>
  <r>
    <x v="0"/>
    <x v="11"/>
    <n v="240"/>
    <n v="11"/>
    <n v="1"/>
    <n v="2.59"/>
    <x v="1"/>
    <n v="30.65"/>
    <n v="1"/>
    <n v="28.49"/>
    <n v="8.7321849999999994"/>
    <x v="2"/>
  </r>
  <r>
    <x v="0"/>
    <x v="12"/>
    <n v="240"/>
    <n v="26"/>
    <n v="1"/>
    <n v="2.2200000000000002"/>
    <x v="3"/>
    <n v="5.13"/>
    <n v="1"/>
    <n v="57.720000000000006"/>
    <n v="2.9610360000000004"/>
    <x v="2"/>
  </r>
  <r>
    <x v="0"/>
    <x v="13"/>
    <n v="240"/>
    <n v="26"/>
    <n v="1"/>
    <n v="2.4900000000000002"/>
    <x v="3"/>
    <n v="28.27"/>
    <n v="1"/>
    <n v="64.740000000000009"/>
    <n v="18.301998000000005"/>
    <x v="2"/>
  </r>
  <r>
    <x v="0"/>
    <x v="19"/>
    <n v="240"/>
    <n v="26"/>
    <n v="1"/>
    <n v="2.25"/>
    <x v="3"/>
    <n v="4.84"/>
    <n v="1"/>
    <n v="58.5"/>
    <n v="2.8313999999999999"/>
    <x v="2"/>
  </r>
  <r>
    <x v="0"/>
    <x v="14"/>
    <n v="240"/>
    <n v="14"/>
    <n v="1"/>
    <n v="1.89"/>
    <x v="0"/>
    <n v="30.37"/>
    <n v="1"/>
    <n v="26.459999999999997"/>
    <n v="8.0359020000000001"/>
    <x v="2"/>
  </r>
  <r>
    <x v="1"/>
    <x v="0"/>
    <n v="240"/>
    <n v="17"/>
    <n v="1"/>
    <n v="1.79"/>
    <x v="0"/>
    <n v="30.16"/>
    <n v="1"/>
    <n v="30.43"/>
    <n v="9.1776879999999998"/>
    <x v="2"/>
  </r>
  <r>
    <x v="1"/>
    <x v="1"/>
    <n v="240"/>
    <n v="7"/>
    <n v="1"/>
    <n v="2.69"/>
    <x v="0"/>
    <n v="28.77"/>
    <n v="1"/>
    <n v="18.829999999999998"/>
    <n v="5.4173909999999985"/>
    <x v="2"/>
  </r>
  <r>
    <x v="1"/>
    <x v="2"/>
    <n v="240"/>
    <n v="8"/>
    <n v="1"/>
    <n v="3.05"/>
    <x v="0"/>
    <n v="79.83"/>
    <n v="1"/>
    <n v="24.4"/>
    <n v="19.47852"/>
    <x v="2"/>
  </r>
  <r>
    <x v="1"/>
    <x v="3"/>
    <n v="240"/>
    <n v="2"/>
    <n v="1"/>
    <n v="3.05"/>
    <x v="0"/>
    <n v="27.44"/>
    <n v="1"/>
    <n v="6.1"/>
    <n v="1.6738399999999998"/>
    <x v="2"/>
  </r>
  <r>
    <x v="1"/>
    <x v="15"/>
    <n v="240"/>
    <n v="71"/>
    <n v="1"/>
    <n v="0.99"/>
    <x v="0"/>
    <n v="34.14"/>
    <n v="1"/>
    <n v="70.290000000000006"/>
    <n v="23.997006000000003"/>
    <x v="2"/>
  </r>
  <r>
    <x v="1"/>
    <x v="16"/>
    <n v="240"/>
    <n v="59"/>
    <n v="1"/>
    <n v="0.99"/>
    <x v="0"/>
    <n v="30.6"/>
    <n v="1"/>
    <n v="58.41"/>
    <n v="17.873460000000001"/>
    <x v="2"/>
  </r>
  <r>
    <x v="1"/>
    <x v="17"/>
    <n v="240"/>
    <n v="72"/>
    <n v="1"/>
    <n v="0.99"/>
    <x v="0"/>
    <n v="31.21"/>
    <n v="1"/>
    <n v="71.28"/>
    <n v="22.246487999999999"/>
    <x v="2"/>
  </r>
  <r>
    <x v="1"/>
    <x v="4"/>
    <n v="240"/>
    <n v="18"/>
    <n v="1"/>
    <n v="1.69"/>
    <x v="0"/>
    <n v="52.84"/>
    <n v="1"/>
    <n v="30.419999999999998"/>
    <n v="16.073928000000002"/>
    <x v="2"/>
  </r>
  <r>
    <x v="1"/>
    <x v="5"/>
    <n v="240"/>
    <n v="23"/>
    <n v="1"/>
    <n v="2.4900000000000002"/>
    <x v="0"/>
    <n v="41.8"/>
    <n v="1"/>
    <n v="57.27"/>
    <n v="23.938859999999998"/>
    <x v="2"/>
  </r>
  <r>
    <x v="1"/>
    <x v="18"/>
    <n v="240"/>
    <n v="51"/>
    <n v="1"/>
    <n v="0.99"/>
    <x v="0"/>
    <n v="35.25"/>
    <n v="1"/>
    <n v="50.49"/>
    <n v="17.797725"/>
    <x v="2"/>
  </r>
  <r>
    <x v="1"/>
    <x v="6"/>
    <n v="240"/>
    <n v="9"/>
    <n v="1"/>
    <n v="2.99"/>
    <x v="0"/>
    <n v="56.85"/>
    <n v="1"/>
    <n v="26.910000000000004"/>
    <n v="15.298335000000002"/>
    <x v="2"/>
  </r>
  <r>
    <x v="1"/>
    <x v="7"/>
    <n v="240"/>
    <n v="17"/>
    <n v="1"/>
    <n v="2.4900000000000002"/>
    <x v="3"/>
    <n v="28.07"/>
    <n v="1"/>
    <n v="42.330000000000005"/>
    <n v="11.882031000000001"/>
    <x v="2"/>
  </r>
  <r>
    <x v="1"/>
    <x v="8"/>
    <n v="240"/>
    <n v="95"/>
    <n v="1"/>
    <n v="1.99"/>
    <x v="1"/>
    <n v="14.72"/>
    <n v="1"/>
    <n v="189.05"/>
    <n v="27.828160000000004"/>
    <x v="2"/>
  </r>
  <r>
    <x v="1"/>
    <x v="9"/>
    <n v="240"/>
    <n v="2"/>
    <n v="1"/>
    <n v="3.39"/>
    <x v="0"/>
    <n v="28.17"/>
    <n v="1"/>
    <n v="6.78"/>
    <n v="1.909926"/>
    <x v="2"/>
  </r>
  <r>
    <x v="1"/>
    <x v="10"/>
    <n v="240"/>
    <n v="16"/>
    <n v="1"/>
    <n v="3.39"/>
    <x v="0"/>
    <n v="28.17"/>
    <n v="1"/>
    <n v="54.24"/>
    <n v="15.279408"/>
    <x v="2"/>
  </r>
  <r>
    <x v="1"/>
    <x v="11"/>
    <n v="240"/>
    <n v="15"/>
    <n v="1"/>
    <n v="2.59"/>
    <x v="1"/>
    <n v="30.65"/>
    <n v="1"/>
    <n v="38.849999999999994"/>
    <n v="11.907524999999998"/>
    <x v="2"/>
  </r>
  <r>
    <x v="1"/>
    <x v="12"/>
    <n v="240"/>
    <n v="18"/>
    <n v="1"/>
    <n v="2.21"/>
    <x v="3"/>
    <n v="3.34"/>
    <n v="1"/>
    <n v="39.78"/>
    <n v="1.3286519999999999"/>
    <x v="2"/>
  </r>
  <r>
    <x v="1"/>
    <x v="13"/>
    <n v="240"/>
    <n v="26"/>
    <n v="1"/>
    <n v="2.4900000000000002"/>
    <x v="3"/>
    <n v="28.27"/>
    <n v="1"/>
    <n v="64.740000000000009"/>
    <n v="18.301998000000005"/>
    <x v="2"/>
  </r>
  <r>
    <x v="1"/>
    <x v="19"/>
    <n v="240"/>
    <n v="21"/>
    <n v="1"/>
    <n v="2.0299999999999998"/>
    <x v="3"/>
    <n v="-7.93"/>
    <n v="1"/>
    <n v="42.629999999999995"/>
    <n v="-3.3805589999999994"/>
    <x v="2"/>
  </r>
  <r>
    <x v="1"/>
    <x v="14"/>
    <n v="240"/>
    <n v="22"/>
    <n v="1"/>
    <n v="1.89"/>
    <x v="0"/>
    <n v="30.37"/>
    <n v="1"/>
    <n v="41.58"/>
    <n v="12.627846"/>
    <x v="2"/>
  </r>
  <r>
    <x v="2"/>
    <x v="0"/>
    <n v="240"/>
    <n v="0"/>
    <n v="1"/>
    <n v="0"/>
    <x v="0"/>
    <n v="0"/>
    <n v="1"/>
    <n v="0"/>
    <n v="0"/>
    <x v="2"/>
  </r>
  <r>
    <x v="2"/>
    <x v="1"/>
    <n v="240"/>
    <n v="0"/>
    <n v="1"/>
    <n v="0"/>
    <x v="0"/>
    <n v="0"/>
    <n v="1"/>
    <n v="0"/>
    <n v="0"/>
    <x v="2"/>
  </r>
  <r>
    <x v="2"/>
    <x v="2"/>
    <n v="240"/>
    <n v="0"/>
    <n v="1"/>
    <n v="0"/>
    <x v="0"/>
    <n v="0"/>
    <n v="1"/>
    <n v="0"/>
    <n v="0"/>
    <x v="2"/>
  </r>
  <r>
    <x v="2"/>
    <x v="3"/>
    <n v="240"/>
    <n v="0"/>
    <n v="1"/>
    <n v="0"/>
    <x v="0"/>
    <n v="0"/>
    <n v="1"/>
    <n v="0"/>
    <n v="0"/>
    <x v="2"/>
  </r>
  <r>
    <x v="2"/>
    <x v="15"/>
    <n v="240"/>
    <n v="0"/>
    <n v="1"/>
    <n v="0"/>
    <x v="0"/>
    <n v="0"/>
    <n v="1"/>
    <n v="0"/>
    <n v="0"/>
    <x v="2"/>
  </r>
  <r>
    <x v="2"/>
    <x v="16"/>
    <n v="240"/>
    <n v="0"/>
    <n v="1"/>
    <n v="0"/>
    <x v="0"/>
    <n v="0"/>
    <n v="1"/>
    <n v="0"/>
    <n v="0"/>
    <x v="2"/>
  </r>
  <r>
    <x v="2"/>
    <x v="17"/>
    <n v="240"/>
    <n v="0"/>
    <n v="1"/>
    <n v="0"/>
    <x v="0"/>
    <n v="0"/>
    <n v="1"/>
    <n v="0"/>
    <n v="0"/>
    <x v="2"/>
  </r>
  <r>
    <x v="2"/>
    <x v="4"/>
    <n v="240"/>
    <n v="0"/>
    <n v="1"/>
    <n v="0"/>
    <x v="0"/>
    <n v="0"/>
    <n v="1"/>
    <n v="0"/>
    <n v="0"/>
    <x v="2"/>
  </r>
  <r>
    <x v="2"/>
    <x v="5"/>
    <n v="240"/>
    <n v="0"/>
    <n v="1"/>
    <n v="0"/>
    <x v="0"/>
    <n v="0"/>
    <n v="1"/>
    <n v="0"/>
    <n v="0"/>
    <x v="2"/>
  </r>
  <r>
    <x v="2"/>
    <x v="18"/>
    <n v="240"/>
    <n v="0"/>
    <n v="1"/>
    <n v="0"/>
    <x v="0"/>
    <n v="0"/>
    <n v="1"/>
    <n v="0"/>
    <n v="0"/>
    <x v="2"/>
  </r>
  <r>
    <x v="2"/>
    <x v="6"/>
    <n v="240"/>
    <n v="0"/>
    <n v="1"/>
    <n v="0"/>
    <x v="0"/>
    <n v="0"/>
    <n v="1"/>
    <n v="0"/>
    <n v="0"/>
    <x v="2"/>
  </r>
  <r>
    <x v="2"/>
    <x v="7"/>
    <n v="240"/>
    <n v="0"/>
    <n v="1"/>
    <n v="0"/>
    <x v="0"/>
    <n v="0"/>
    <n v="1"/>
    <n v="0"/>
    <n v="0"/>
    <x v="2"/>
  </r>
  <r>
    <x v="2"/>
    <x v="8"/>
    <n v="240"/>
    <n v="0"/>
    <n v="1"/>
    <n v="0"/>
    <x v="0"/>
    <n v="0"/>
    <n v="1"/>
    <n v="0"/>
    <n v="0"/>
    <x v="2"/>
  </r>
  <r>
    <x v="2"/>
    <x v="9"/>
    <n v="240"/>
    <n v="0"/>
    <n v="1"/>
    <n v="0"/>
    <x v="0"/>
    <n v="0"/>
    <n v="1"/>
    <n v="0"/>
    <n v="0"/>
    <x v="2"/>
  </r>
  <r>
    <x v="2"/>
    <x v="10"/>
    <n v="240"/>
    <n v="0"/>
    <n v="1"/>
    <n v="0"/>
    <x v="0"/>
    <n v="0"/>
    <n v="1"/>
    <n v="0"/>
    <n v="0"/>
    <x v="2"/>
  </r>
  <r>
    <x v="2"/>
    <x v="11"/>
    <n v="240"/>
    <n v="0"/>
    <n v="1"/>
    <n v="0"/>
    <x v="0"/>
    <n v="0"/>
    <n v="1"/>
    <n v="0"/>
    <n v="0"/>
    <x v="2"/>
  </r>
  <r>
    <x v="2"/>
    <x v="12"/>
    <n v="240"/>
    <n v="0"/>
    <n v="1"/>
    <n v="0"/>
    <x v="0"/>
    <n v="0"/>
    <n v="1"/>
    <n v="0"/>
    <n v="0"/>
    <x v="2"/>
  </r>
  <r>
    <x v="2"/>
    <x v="13"/>
    <n v="240"/>
    <n v="0"/>
    <n v="1"/>
    <n v="0"/>
    <x v="0"/>
    <n v="0"/>
    <n v="1"/>
    <n v="0"/>
    <n v="0"/>
    <x v="2"/>
  </r>
  <r>
    <x v="2"/>
    <x v="19"/>
    <n v="240"/>
    <n v="0"/>
    <n v="1"/>
    <n v="0"/>
    <x v="0"/>
    <n v="0"/>
    <n v="1"/>
    <n v="0"/>
    <n v="0"/>
    <x v="2"/>
  </r>
  <r>
    <x v="2"/>
    <x v="14"/>
    <n v="240"/>
    <n v="0"/>
    <n v="1"/>
    <n v="0"/>
    <x v="0"/>
    <n v="0"/>
    <n v="1"/>
    <n v="0"/>
    <n v="0"/>
    <x v="2"/>
  </r>
  <r>
    <x v="3"/>
    <x v="0"/>
    <n v="240"/>
    <n v="15"/>
    <n v="1"/>
    <n v="1.79"/>
    <x v="0"/>
    <n v="30.16"/>
    <n v="1"/>
    <n v="26.85"/>
    <n v="8.0979600000000005"/>
    <x v="2"/>
  </r>
  <r>
    <x v="3"/>
    <x v="1"/>
    <n v="240"/>
    <n v="16"/>
    <n v="1"/>
    <n v="2.69"/>
    <x v="0"/>
    <n v="28.77"/>
    <n v="1"/>
    <n v="43.04"/>
    <n v="12.382607999999999"/>
    <x v="2"/>
  </r>
  <r>
    <x v="3"/>
    <x v="2"/>
    <n v="240"/>
    <n v="3"/>
    <n v="1"/>
    <n v="3.05"/>
    <x v="0"/>
    <n v="79.83"/>
    <n v="1"/>
    <n v="9.1499999999999986"/>
    <n v="7.3044449999999985"/>
    <x v="2"/>
  </r>
  <r>
    <x v="3"/>
    <x v="3"/>
    <n v="240"/>
    <n v="3"/>
    <n v="1"/>
    <n v="3.05"/>
    <x v="0"/>
    <n v="27.44"/>
    <n v="1"/>
    <n v="9.1499999999999986"/>
    <n v="2.5107599999999994"/>
    <x v="2"/>
  </r>
  <r>
    <x v="3"/>
    <x v="15"/>
    <n v="240"/>
    <n v="9"/>
    <n v="1"/>
    <n v="0.99"/>
    <x v="0"/>
    <n v="34.14"/>
    <n v="1"/>
    <n v="8.91"/>
    <n v="3.0418740000000004"/>
    <x v="2"/>
  </r>
  <r>
    <x v="3"/>
    <x v="16"/>
    <n v="240"/>
    <n v="18"/>
    <n v="1"/>
    <n v="0.99"/>
    <x v="0"/>
    <n v="30.3"/>
    <n v="1"/>
    <n v="17.82"/>
    <n v="5.3994600000000004"/>
    <x v="2"/>
  </r>
  <r>
    <x v="3"/>
    <x v="17"/>
    <n v="240"/>
    <n v="15"/>
    <n v="1"/>
    <n v="0.99"/>
    <x v="0"/>
    <n v="31.41"/>
    <n v="1"/>
    <n v="14.85"/>
    <n v="4.6643849999999993"/>
    <x v="2"/>
  </r>
  <r>
    <x v="3"/>
    <x v="4"/>
    <n v="240"/>
    <n v="16"/>
    <n v="1"/>
    <n v="1.69"/>
    <x v="0"/>
    <n v="52.24"/>
    <n v="1"/>
    <n v="27.04"/>
    <n v="14.125696"/>
    <x v="2"/>
  </r>
  <r>
    <x v="3"/>
    <x v="5"/>
    <n v="240"/>
    <n v="1"/>
    <n v="1"/>
    <n v="2.4900000000000002"/>
    <x v="0"/>
    <n v="41.92"/>
    <n v="1"/>
    <n v="2.4900000000000002"/>
    <n v="1.0438080000000001"/>
    <x v="2"/>
  </r>
  <r>
    <x v="3"/>
    <x v="18"/>
    <n v="240"/>
    <n v="9"/>
    <n v="1"/>
    <n v="0.99"/>
    <x v="0"/>
    <n v="36.659999999999997"/>
    <n v="1"/>
    <n v="8.91"/>
    <n v="3.2664059999999995"/>
    <x v="2"/>
  </r>
  <r>
    <x v="3"/>
    <x v="6"/>
    <n v="240"/>
    <n v="17"/>
    <n v="1"/>
    <n v="2.99"/>
    <x v="0"/>
    <n v="57.52"/>
    <n v="1"/>
    <n v="50.830000000000005"/>
    <n v="29.237416000000003"/>
    <x v="2"/>
  </r>
  <r>
    <x v="3"/>
    <x v="7"/>
    <n v="240"/>
    <n v="14"/>
    <n v="1"/>
    <n v="2.4900000000000002"/>
    <x v="3"/>
    <n v="28.07"/>
    <n v="1"/>
    <n v="34.86"/>
    <n v="9.785202"/>
    <x v="2"/>
  </r>
  <r>
    <x v="3"/>
    <x v="8"/>
    <n v="240"/>
    <n v="64"/>
    <n v="1"/>
    <n v="1.99"/>
    <x v="1"/>
    <n v="14.82"/>
    <n v="1"/>
    <n v="127.36"/>
    <n v="18.874752000000001"/>
    <x v="2"/>
  </r>
  <r>
    <x v="3"/>
    <x v="9"/>
    <n v="240"/>
    <n v="0"/>
    <n v="1"/>
    <n v="0"/>
    <x v="0"/>
    <n v="0"/>
    <n v="1"/>
    <n v="0"/>
    <n v="0"/>
    <x v="2"/>
  </r>
  <r>
    <x v="3"/>
    <x v="10"/>
    <n v="240"/>
    <n v="15"/>
    <n v="1"/>
    <n v="3.39"/>
    <x v="0"/>
    <n v="28.17"/>
    <n v="1"/>
    <n v="50.85"/>
    <n v="14.324445000000001"/>
    <x v="2"/>
  </r>
  <r>
    <x v="3"/>
    <x v="11"/>
    <n v="240"/>
    <n v="15"/>
    <n v="1"/>
    <n v="2.59"/>
    <x v="1"/>
    <n v="30.65"/>
    <n v="1"/>
    <n v="38.849999999999994"/>
    <n v="11.907524999999998"/>
    <x v="2"/>
  </r>
  <r>
    <x v="3"/>
    <x v="12"/>
    <n v="240"/>
    <n v="29"/>
    <n v="1"/>
    <n v="2.23"/>
    <x v="3"/>
    <n v="5.78"/>
    <n v="1"/>
    <n v="64.67"/>
    <n v="3.7379260000000003"/>
    <x v="2"/>
  </r>
  <r>
    <x v="3"/>
    <x v="13"/>
    <n v="240"/>
    <n v="19"/>
    <n v="1"/>
    <n v="2.4900000000000002"/>
    <x v="3"/>
    <n v="28.27"/>
    <n v="1"/>
    <n v="47.31"/>
    <n v="13.374537"/>
    <x v="2"/>
  </r>
  <r>
    <x v="3"/>
    <x v="19"/>
    <n v="240"/>
    <n v="28"/>
    <n v="1"/>
    <n v="2.31"/>
    <x v="3"/>
    <n v="9.2200000000000006"/>
    <n v="1"/>
    <n v="64.680000000000007"/>
    <n v="5.963496000000001"/>
    <x v="2"/>
  </r>
  <r>
    <x v="3"/>
    <x v="14"/>
    <n v="240"/>
    <n v="2"/>
    <n v="1"/>
    <n v="1.89"/>
    <x v="0"/>
    <n v="30.37"/>
    <n v="1"/>
    <n v="3.78"/>
    <n v="1.147986"/>
    <x v="2"/>
  </r>
  <r>
    <x v="4"/>
    <x v="0"/>
    <n v="240"/>
    <n v="19"/>
    <n v="1"/>
    <n v="1.79"/>
    <x v="0"/>
    <n v="30.16"/>
    <n v="1"/>
    <n v="34.01"/>
    <n v="10.257415999999999"/>
    <x v="2"/>
  </r>
  <r>
    <x v="4"/>
    <x v="1"/>
    <n v="240"/>
    <n v="27"/>
    <n v="1"/>
    <n v="2.69"/>
    <x v="0"/>
    <n v="28.77"/>
    <n v="1"/>
    <n v="72.63"/>
    <n v="20.895650999999997"/>
    <x v="2"/>
  </r>
  <r>
    <x v="4"/>
    <x v="2"/>
    <n v="240"/>
    <n v="10"/>
    <n v="1"/>
    <n v="3.05"/>
    <x v="0"/>
    <n v="79.83"/>
    <n v="1"/>
    <n v="30.5"/>
    <n v="24.34815"/>
    <x v="2"/>
  </r>
  <r>
    <x v="4"/>
    <x v="3"/>
    <n v="240"/>
    <n v="10"/>
    <n v="1"/>
    <n v="3.05"/>
    <x v="0"/>
    <n v="27.44"/>
    <n v="1"/>
    <n v="30.5"/>
    <n v="8.3692000000000011"/>
    <x v="2"/>
  </r>
  <r>
    <x v="4"/>
    <x v="15"/>
    <n v="240"/>
    <n v="22"/>
    <n v="1"/>
    <n v="0.99"/>
    <x v="0"/>
    <n v="34.14"/>
    <n v="1"/>
    <n v="21.78"/>
    <n v="7.4356920000000004"/>
    <x v="2"/>
  </r>
  <r>
    <x v="4"/>
    <x v="16"/>
    <n v="240"/>
    <n v="15"/>
    <n v="1"/>
    <n v="0.99"/>
    <x v="0"/>
    <n v="30.6"/>
    <n v="1"/>
    <n v="14.85"/>
    <n v="4.5441000000000003"/>
    <x v="2"/>
  </r>
  <r>
    <x v="4"/>
    <x v="17"/>
    <n v="240"/>
    <n v="18"/>
    <n v="1"/>
    <n v="0.99"/>
    <x v="0"/>
    <n v="30.9"/>
    <n v="1"/>
    <n v="17.82"/>
    <n v="5.5063800000000001"/>
    <x v="2"/>
  </r>
  <r>
    <x v="4"/>
    <x v="4"/>
    <n v="240"/>
    <n v="25"/>
    <n v="1"/>
    <n v="1.69"/>
    <x v="0"/>
    <n v="52.36"/>
    <n v="1"/>
    <n v="42.25"/>
    <n v="22.1221"/>
    <x v="2"/>
  </r>
  <r>
    <x v="4"/>
    <x v="5"/>
    <n v="240"/>
    <n v="7"/>
    <n v="1"/>
    <n v="2.4900000000000002"/>
    <x v="0"/>
    <n v="41.6"/>
    <n v="1"/>
    <n v="17.43"/>
    <n v="7.2508799999999995"/>
    <x v="2"/>
  </r>
  <r>
    <x v="4"/>
    <x v="18"/>
    <n v="240"/>
    <n v="17"/>
    <n v="1"/>
    <n v="0.99"/>
    <x v="0"/>
    <n v="35.35"/>
    <n v="1"/>
    <n v="16.829999999999998"/>
    <n v="5.9494049999999996"/>
    <x v="2"/>
  </r>
  <r>
    <x v="4"/>
    <x v="6"/>
    <n v="240"/>
    <n v="18"/>
    <n v="1"/>
    <n v="2.99"/>
    <x v="3"/>
    <n v="57.65"/>
    <n v="1"/>
    <n v="53.820000000000007"/>
    <n v="31.027230000000003"/>
    <x v="2"/>
  </r>
  <r>
    <x v="4"/>
    <x v="7"/>
    <n v="240"/>
    <n v="18"/>
    <n v="1"/>
    <n v="2.4900000000000002"/>
    <x v="3"/>
    <n v="28.07"/>
    <n v="1"/>
    <n v="44.820000000000007"/>
    <n v="12.580974000000001"/>
    <x v="2"/>
  </r>
  <r>
    <x v="4"/>
    <x v="8"/>
    <n v="240"/>
    <n v="64"/>
    <n v="1"/>
    <n v="1.99"/>
    <x v="1"/>
    <n v="13.96"/>
    <n v="1"/>
    <n v="127.36"/>
    <n v="17.779456"/>
    <x v="2"/>
  </r>
  <r>
    <x v="4"/>
    <x v="9"/>
    <n v="240"/>
    <n v="8"/>
    <n v="1"/>
    <n v="3.39"/>
    <x v="0"/>
    <n v="28.17"/>
    <n v="1"/>
    <n v="27.12"/>
    <n v="7.6397040000000001"/>
    <x v="2"/>
  </r>
  <r>
    <x v="4"/>
    <x v="10"/>
    <n v="240"/>
    <n v="33"/>
    <n v="1"/>
    <n v="3.39"/>
    <x v="0"/>
    <n v="28.17"/>
    <n v="1"/>
    <n v="111.87"/>
    <n v="31.513779000000003"/>
    <x v="2"/>
  </r>
  <r>
    <x v="4"/>
    <x v="11"/>
    <n v="240"/>
    <n v="14"/>
    <n v="1"/>
    <n v="2.61"/>
    <x v="1"/>
    <n v="31.18"/>
    <n v="1"/>
    <n v="36.54"/>
    <n v="11.393172"/>
    <x v="2"/>
  </r>
  <r>
    <x v="4"/>
    <x v="12"/>
    <n v="240"/>
    <n v="16"/>
    <n v="1"/>
    <n v="2.0499999999999998"/>
    <x v="3"/>
    <n v="-6.53"/>
    <n v="1"/>
    <n v="32.799999999999997"/>
    <n v="-2.1418400000000002"/>
    <x v="2"/>
  </r>
  <r>
    <x v="4"/>
    <x v="13"/>
    <n v="240"/>
    <n v="17"/>
    <n v="1"/>
    <n v="2.5099999999999998"/>
    <x v="0"/>
    <n v="28.84"/>
    <n v="1"/>
    <n v="42.669999999999995"/>
    <n v="12.306028"/>
    <x v="2"/>
  </r>
  <r>
    <x v="4"/>
    <x v="19"/>
    <n v="240"/>
    <n v="29"/>
    <n v="1"/>
    <n v="2.16"/>
    <x v="3"/>
    <n v="-0.23"/>
    <n v="1"/>
    <n v="62.64"/>
    <n v="-0.14407200000000001"/>
    <x v="2"/>
  </r>
  <r>
    <x v="4"/>
    <x v="14"/>
    <n v="240"/>
    <n v="10"/>
    <n v="1"/>
    <n v="1.89"/>
    <x v="0"/>
    <n v="30.37"/>
    <n v="1"/>
    <n v="18.899999999999999"/>
    <n v="5.7399299999999993"/>
    <x v="2"/>
  </r>
  <r>
    <x v="0"/>
    <x v="0"/>
    <n v="241"/>
    <n v="9"/>
    <n v="1"/>
    <n v="1.79"/>
    <x v="0"/>
    <n v="35.75"/>
    <n v="1"/>
    <n v="16.11"/>
    <n v="5.7593250000000005"/>
    <x v="2"/>
  </r>
  <r>
    <x v="0"/>
    <x v="1"/>
    <n v="241"/>
    <n v="15"/>
    <n v="1"/>
    <n v="2.69"/>
    <x v="0"/>
    <n v="28.77"/>
    <n v="1"/>
    <n v="40.35"/>
    <n v="11.608695000000001"/>
    <x v="2"/>
  </r>
  <r>
    <x v="0"/>
    <x v="2"/>
    <n v="241"/>
    <n v="3"/>
    <n v="1"/>
    <n v="3.05"/>
    <x v="0"/>
    <n v="79.83"/>
    <n v="1"/>
    <n v="9.1499999999999986"/>
    <n v="7.3044449999999985"/>
    <x v="2"/>
  </r>
  <r>
    <x v="0"/>
    <x v="3"/>
    <n v="241"/>
    <n v="2"/>
    <n v="1"/>
    <n v="3.05"/>
    <x v="0"/>
    <n v="29.4"/>
    <n v="1"/>
    <n v="6.1"/>
    <n v="1.7933999999999997"/>
    <x v="2"/>
  </r>
  <r>
    <x v="0"/>
    <x v="15"/>
    <n v="241"/>
    <n v="8"/>
    <n v="1"/>
    <n v="0.99"/>
    <x v="0"/>
    <n v="34.14"/>
    <n v="1"/>
    <n v="7.92"/>
    <n v="2.7038880000000001"/>
    <x v="2"/>
  </r>
  <r>
    <x v="0"/>
    <x v="16"/>
    <n v="241"/>
    <n v="8"/>
    <n v="1"/>
    <n v="0.99"/>
    <x v="0"/>
    <n v="29.29"/>
    <n v="1"/>
    <n v="7.92"/>
    <n v="2.3197679999999998"/>
    <x v="2"/>
  </r>
  <r>
    <x v="0"/>
    <x v="17"/>
    <n v="241"/>
    <n v="14"/>
    <n v="1"/>
    <n v="0.99"/>
    <x v="0"/>
    <n v="29.29"/>
    <n v="1"/>
    <n v="13.86"/>
    <n v="4.0595939999999997"/>
    <x v="2"/>
  </r>
  <r>
    <x v="0"/>
    <x v="4"/>
    <n v="241"/>
    <n v="20"/>
    <n v="1"/>
    <n v="1.69"/>
    <x v="0"/>
    <n v="50.82"/>
    <n v="1"/>
    <n v="33.799999999999997"/>
    <n v="17.177160000000001"/>
    <x v="2"/>
  </r>
  <r>
    <x v="0"/>
    <x v="5"/>
    <n v="241"/>
    <n v="5"/>
    <n v="1"/>
    <n v="2.4900000000000002"/>
    <x v="0"/>
    <n v="41.24"/>
    <n v="1"/>
    <n v="12.450000000000001"/>
    <n v="5.1343800000000011"/>
    <x v="2"/>
  </r>
  <r>
    <x v="0"/>
    <x v="18"/>
    <n v="241"/>
    <n v="10"/>
    <n v="1"/>
    <n v="0.99"/>
    <x v="0"/>
    <n v="31.71"/>
    <n v="1"/>
    <n v="9.9"/>
    <n v="3.1392900000000004"/>
    <x v="2"/>
  </r>
  <r>
    <x v="0"/>
    <x v="6"/>
    <n v="241"/>
    <n v="91"/>
    <n v="1"/>
    <n v="2"/>
    <x v="0"/>
    <n v="18.45"/>
    <n v="1"/>
    <n v="182"/>
    <n v="33.579000000000001"/>
    <x v="2"/>
  </r>
  <r>
    <x v="0"/>
    <x v="7"/>
    <n v="241"/>
    <n v="23"/>
    <n v="1"/>
    <n v="2.96"/>
    <x v="3"/>
    <n v="36.409999999999997"/>
    <n v="1"/>
    <n v="68.08"/>
    <n v="24.787927999999997"/>
    <x v="2"/>
  </r>
  <r>
    <x v="0"/>
    <x v="8"/>
    <n v="241"/>
    <n v="189"/>
    <n v="1"/>
    <n v="1.99"/>
    <x v="1"/>
    <n v="18.04"/>
    <n v="1"/>
    <n v="376.11"/>
    <n v="67.850244000000004"/>
    <x v="2"/>
  </r>
  <r>
    <x v="0"/>
    <x v="9"/>
    <n v="241"/>
    <n v="6"/>
    <n v="1"/>
    <n v="3.35"/>
    <x v="0"/>
    <n v="28.5"/>
    <n v="1"/>
    <n v="20.100000000000001"/>
    <n v="5.7285000000000004"/>
    <x v="2"/>
  </r>
  <r>
    <x v="0"/>
    <x v="10"/>
    <n v="241"/>
    <n v="13"/>
    <n v="1"/>
    <n v="3.33"/>
    <x v="0"/>
    <n v="28.82"/>
    <n v="1"/>
    <n v="43.29"/>
    <n v="12.476177999999999"/>
    <x v="2"/>
  </r>
  <r>
    <x v="0"/>
    <x v="11"/>
    <n v="241"/>
    <n v="20"/>
    <n v="1"/>
    <n v="2.69"/>
    <x v="0"/>
    <n v="29.21"/>
    <n v="1"/>
    <n v="53.8"/>
    <n v="15.714980000000001"/>
    <x v="2"/>
  </r>
  <r>
    <x v="0"/>
    <x v="12"/>
    <n v="241"/>
    <n v="37"/>
    <n v="1"/>
    <n v="2.0099999999999998"/>
    <x v="0"/>
    <n v="12.88"/>
    <n v="1"/>
    <n v="74.36999999999999"/>
    <n v="9.578856"/>
    <x v="2"/>
  </r>
  <r>
    <x v="0"/>
    <x v="13"/>
    <n v="241"/>
    <n v="30"/>
    <n v="1"/>
    <n v="2.99"/>
    <x v="0"/>
    <n v="37.25"/>
    <n v="1"/>
    <n v="89.7"/>
    <n v="33.413250000000005"/>
    <x v="2"/>
  </r>
  <r>
    <x v="0"/>
    <x v="19"/>
    <n v="241"/>
    <n v="71"/>
    <n v="1"/>
    <n v="1.99"/>
    <x v="3"/>
    <n v="12.01"/>
    <n v="1"/>
    <n v="141.29"/>
    <n v="16.968928999999999"/>
    <x v="2"/>
  </r>
  <r>
    <x v="0"/>
    <x v="14"/>
    <n v="241"/>
    <n v="24"/>
    <n v="1"/>
    <n v="1.89"/>
    <x v="0"/>
    <n v="30.37"/>
    <n v="1"/>
    <n v="45.36"/>
    <n v="13.775832000000001"/>
    <x v="2"/>
  </r>
  <r>
    <x v="1"/>
    <x v="0"/>
    <n v="241"/>
    <n v="10"/>
    <n v="1"/>
    <n v="1.79"/>
    <x v="0"/>
    <n v="37.700000000000003"/>
    <n v="1"/>
    <n v="17.899999999999999"/>
    <n v="6.7483000000000004"/>
    <x v="2"/>
  </r>
  <r>
    <x v="1"/>
    <x v="1"/>
    <n v="241"/>
    <n v="15"/>
    <n v="1"/>
    <n v="2.69"/>
    <x v="0"/>
    <n v="28.77"/>
    <n v="1"/>
    <n v="40.35"/>
    <n v="11.608695000000001"/>
    <x v="2"/>
  </r>
  <r>
    <x v="1"/>
    <x v="2"/>
    <n v="241"/>
    <n v="4"/>
    <n v="1"/>
    <n v="3.05"/>
    <x v="0"/>
    <n v="79.83"/>
    <n v="1"/>
    <n v="12.2"/>
    <n v="9.7392599999999998"/>
    <x v="2"/>
  </r>
  <r>
    <x v="1"/>
    <x v="3"/>
    <n v="241"/>
    <n v="0"/>
    <n v="1"/>
    <n v="0"/>
    <x v="0"/>
    <n v="0"/>
    <n v="1"/>
    <n v="0"/>
    <n v="0"/>
    <x v="2"/>
  </r>
  <r>
    <x v="1"/>
    <x v="15"/>
    <n v="241"/>
    <n v="55"/>
    <n v="1"/>
    <n v="0.99"/>
    <x v="0"/>
    <n v="34.14"/>
    <n v="1"/>
    <n v="54.45"/>
    <n v="18.589230000000001"/>
    <x v="2"/>
  </r>
  <r>
    <x v="1"/>
    <x v="16"/>
    <n v="241"/>
    <n v="54"/>
    <n v="1"/>
    <n v="0.99"/>
    <x v="0"/>
    <n v="29.39"/>
    <n v="1"/>
    <n v="53.46"/>
    <n v="15.711893999999999"/>
    <x v="2"/>
  </r>
  <r>
    <x v="1"/>
    <x v="17"/>
    <n v="241"/>
    <n v="69"/>
    <n v="1"/>
    <n v="0.99"/>
    <x v="0"/>
    <n v="29.19"/>
    <n v="1"/>
    <n v="68.31"/>
    <n v="19.939689000000001"/>
    <x v="2"/>
  </r>
  <r>
    <x v="1"/>
    <x v="4"/>
    <n v="241"/>
    <n v="24"/>
    <n v="1"/>
    <n v="1.69"/>
    <x v="0"/>
    <n v="51"/>
    <n v="1"/>
    <n v="40.56"/>
    <n v="20.685600000000001"/>
    <x v="2"/>
  </r>
  <r>
    <x v="1"/>
    <x v="5"/>
    <n v="241"/>
    <n v="13"/>
    <n v="1"/>
    <n v="2.4900000000000002"/>
    <x v="0"/>
    <n v="41.28"/>
    <n v="1"/>
    <n v="32.370000000000005"/>
    <n v="13.362336000000003"/>
    <x v="2"/>
  </r>
  <r>
    <x v="1"/>
    <x v="18"/>
    <n v="241"/>
    <n v="54"/>
    <n v="1"/>
    <n v="0.99"/>
    <x v="0"/>
    <n v="31.61"/>
    <n v="1"/>
    <n v="53.46"/>
    <n v="16.898706000000001"/>
    <x v="2"/>
  </r>
  <r>
    <x v="1"/>
    <x v="6"/>
    <n v="241"/>
    <n v="38"/>
    <n v="1"/>
    <n v="2.0099999999999998"/>
    <x v="0"/>
    <n v="18.850000000000001"/>
    <n v="1"/>
    <n v="76.38"/>
    <n v="14.397629999999999"/>
    <x v="2"/>
  </r>
  <r>
    <x v="1"/>
    <x v="7"/>
    <n v="241"/>
    <n v="25"/>
    <n v="1"/>
    <n v="2.99"/>
    <x v="0"/>
    <n v="36.479999999999997"/>
    <n v="1"/>
    <n v="74.75"/>
    <n v="27.268799999999995"/>
    <x v="2"/>
  </r>
  <r>
    <x v="1"/>
    <x v="8"/>
    <n v="241"/>
    <n v="416"/>
    <n v="1"/>
    <n v="1.99"/>
    <x v="1"/>
    <n v="18.04"/>
    <n v="1"/>
    <n v="827.84"/>
    <n v="149.34233599999999"/>
    <x v="2"/>
  </r>
  <r>
    <x v="1"/>
    <x v="9"/>
    <n v="241"/>
    <n v="3"/>
    <n v="1"/>
    <n v="3.39"/>
    <x v="0"/>
    <n v="28.17"/>
    <n v="1"/>
    <n v="10.17"/>
    <n v="2.8648889999999998"/>
    <x v="2"/>
  </r>
  <r>
    <x v="1"/>
    <x v="10"/>
    <n v="241"/>
    <n v="10"/>
    <n v="1"/>
    <n v="3.35"/>
    <x v="0"/>
    <n v="28.38"/>
    <n v="1"/>
    <n v="33.5"/>
    <n v="9.5073000000000008"/>
    <x v="2"/>
  </r>
  <r>
    <x v="1"/>
    <x v="11"/>
    <n v="241"/>
    <n v="9"/>
    <n v="1"/>
    <n v="2.69"/>
    <x v="0"/>
    <n v="28.77"/>
    <n v="1"/>
    <n v="24.21"/>
    <n v="6.965217"/>
    <x v="2"/>
  </r>
  <r>
    <x v="1"/>
    <x v="12"/>
    <n v="241"/>
    <n v="35"/>
    <n v="1"/>
    <n v="1.99"/>
    <x v="3"/>
    <n v="12.01"/>
    <n v="1"/>
    <n v="69.650000000000006"/>
    <n v="8.3649650000000015"/>
    <x v="2"/>
  </r>
  <r>
    <x v="1"/>
    <x v="13"/>
    <n v="241"/>
    <n v="35"/>
    <n v="1"/>
    <n v="2.99"/>
    <x v="0"/>
    <n v="37.950000000000003"/>
    <n v="1"/>
    <n v="104.65"/>
    <n v="39.714675000000007"/>
    <x v="2"/>
  </r>
  <r>
    <x v="1"/>
    <x v="19"/>
    <n v="241"/>
    <n v="68"/>
    <n v="1"/>
    <n v="1.99"/>
    <x v="3"/>
    <n v="12.01"/>
    <n v="1"/>
    <n v="135.32"/>
    <n v="16.251932"/>
    <x v="2"/>
  </r>
  <r>
    <x v="1"/>
    <x v="14"/>
    <n v="241"/>
    <n v="15"/>
    <n v="1"/>
    <n v="1.89"/>
    <x v="0"/>
    <n v="30.37"/>
    <n v="1"/>
    <n v="28.349999999999998"/>
    <n v="8.6098949999999999"/>
    <x v="2"/>
  </r>
  <r>
    <x v="2"/>
    <x v="0"/>
    <n v="241"/>
    <n v="0"/>
    <n v="1"/>
    <n v="0"/>
    <x v="0"/>
    <n v="0"/>
    <n v="1"/>
    <n v="0"/>
    <n v="0"/>
    <x v="2"/>
  </r>
  <r>
    <x v="2"/>
    <x v="1"/>
    <n v="241"/>
    <n v="0"/>
    <n v="1"/>
    <n v="0"/>
    <x v="0"/>
    <n v="0"/>
    <n v="1"/>
    <n v="0"/>
    <n v="0"/>
    <x v="2"/>
  </r>
  <r>
    <x v="2"/>
    <x v="2"/>
    <n v="241"/>
    <n v="0"/>
    <n v="1"/>
    <n v="0"/>
    <x v="0"/>
    <n v="0"/>
    <n v="1"/>
    <n v="0"/>
    <n v="0"/>
    <x v="2"/>
  </r>
  <r>
    <x v="2"/>
    <x v="3"/>
    <n v="241"/>
    <n v="0"/>
    <n v="1"/>
    <n v="0"/>
    <x v="0"/>
    <n v="0"/>
    <n v="1"/>
    <n v="0"/>
    <n v="0"/>
    <x v="2"/>
  </r>
  <r>
    <x v="2"/>
    <x v="15"/>
    <n v="241"/>
    <n v="0"/>
    <n v="1"/>
    <n v="0"/>
    <x v="0"/>
    <n v="0"/>
    <n v="1"/>
    <n v="0"/>
    <n v="0"/>
    <x v="2"/>
  </r>
  <r>
    <x v="2"/>
    <x v="16"/>
    <n v="241"/>
    <n v="0"/>
    <n v="1"/>
    <n v="0"/>
    <x v="0"/>
    <n v="0"/>
    <n v="1"/>
    <n v="0"/>
    <n v="0"/>
    <x v="2"/>
  </r>
  <r>
    <x v="2"/>
    <x v="17"/>
    <n v="241"/>
    <n v="0"/>
    <n v="1"/>
    <n v="0"/>
    <x v="0"/>
    <n v="0"/>
    <n v="1"/>
    <n v="0"/>
    <n v="0"/>
    <x v="2"/>
  </r>
  <r>
    <x v="2"/>
    <x v="4"/>
    <n v="241"/>
    <n v="0"/>
    <n v="1"/>
    <n v="0"/>
    <x v="0"/>
    <n v="0"/>
    <n v="1"/>
    <n v="0"/>
    <n v="0"/>
    <x v="2"/>
  </r>
  <r>
    <x v="2"/>
    <x v="5"/>
    <n v="241"/>
    <n v="0"/>
    <n v="1"/>
    <n v="0"/>
    <x v="0"/>
    <n v="0"/>
    <n v="1"/>
    <n v="0"/>
    <n v="0"/>
    <x v="2"/>
  </r>
  <r>
    <x v="2"/>
    <x v="18"/>
    <n v="241"/>
    <n v="0"/>
    <n v="1"/>
    <n v="0"/>
    <x v="0"/>
    <n v="0"/>
    <n v="1"/>
    <n v="0"/>
    <n v="0"/>
    <x v="2"/>
  </r>
  <r>
    <x v="2"/>
    <x v="6"/>
    <n v="241"/>
    <n v="0"/>
    <n v="1"/>
    <n v="0"/>
    <x v="0"/>
    <n v="0"/>
    <n v="1"/>
    <n v="0"/>
    <n v="0"/>
    <x v="2"/>
  </r>
  <r>
    <x v="2"/>
    <x v="7"/>
    <n v="241"/>
    <n v="0"/>
    <n v="1"/>
    <n v="0"/>
    <x v="0"/>
    <n v="0"/>
    <n v="1"/>
    <n v="0"/>
    <n v="0"/>
    <x v="2"/>
  </r>
  <r>
    <x v="2"/>
    <x v="8"/>
    <n v="241"/>
    <n v="0"/>
    <n v="1"/>
    <n v="0"/>
    <x v="0"/>
    <n v="0"/>
    <n v="1"/>
    <n v="0"/>
    <n v="0"/>
    <x v="2"/>
  </r>
  <r>
    <x v="2"/>
    <x v="9"/>
    <n v="241"/>
    <n v="0"/>
    <n v="1"/>
    <n v="0"/>
    <x v="0"/>
    <n v="0"/>
    <n v="1"/>
    <n v="0"/>
    <n v="0"/>
    <x v="2"/>
  </r>
  <r>
    <x v="2"/>
    <x v="10"/>
    <n v="241"/>
    <n v="0"/>
    <n v="1"/>
    <n v="0"/>
    <x v="0"/>
    <n v="0"/>
    <n v="1"/>
    <n v="0"/>
    <n v="0"/>
    <x v="2"/>
  </r>
  <r>
    <x v="2"/>
    <x v="11"/>
    <n v="241"/>
    <n v="0"/>
    <n v="1"/>
    <n v="0"/>
    <x v="0"/>
    <n v="0"/>
    <n v="1"/>
    <n v="0"/>
    <n v="0"/>
    <x v="2"/>
  </r>
  <r>
    <x v="2"/>
    <x v="12"/>
    <n v="241"/>
    <n v="0"/>
    <n v="1"/>
    <n v="0"/>
    <x v="0"/>
    <n v="0"/>
    <n v="1"/>
    <n v="0"/>
    <n v="0"/>
    <x v="2"/>
  </r>
  <r>
    <x v="2"/>
    <x v="13"/>
    <n v="241"/>
    <n v="0"/>
    <n v="1"/>
    <n v="0"/>
    <x v="0"/>
    <n v="0"/>
    <n v="1"/>
    <n v="0"/>
    <n v="0"/>
    <x v="2"/>
  </r>
  <r>
    <x v="2"/>
    <x v="19"/>
    <n v="241"/>
    <n v="0"/>
    <n v="1"/>
    <n v="0"/>
    <x v="0"/>
    <n v="0"/>
    <n v="1"/>
    <n v="0"/>
    <n v="0"/>
    <x v="2"/>
  </r>
  <r>
    <x v="2"/>
    <x v="14"/>
    <n v="241"/>
    <n v="0"/>
    <n v="1"/>
    <n v="0"/>
    <x v="0"/>
    <n v="0"/>
    <n v="1"/>
    <n v="0"/>
    <n v="0"/>
    <x v="2"/>
  </r>
  <r>
    <x v="3"/>
    <x v="0"/>
    <n v="241"/>
    <n v="11"/>
    <n v="1"/>
    <n v="1.79"/>
    <x v="0"/>
    <n v="37.03"/>
    <n v="1"/>
    <n v="19.690000000000001"/>
    <n v="7.2912070000000009"/>
    <x v="2"/>
  </r>
  <r>
    <x v="3"/>
    <x v="1"/>
    <n v="241"/>
    <n v="14"/>
    <n v="1"/>
    <n v="2.69"/>
    <x v="0"/>
    <n v="28.77"/>
    <n v="1"/>
    <n v="37.659999999999997"/>
    <n v="10.834781999999997"/>
    <x v="2"/>
  </r>
  <r>
    <x v="3"/>
    <x v="2"/>
    <n v="241"/>
    <n v="13"/>
    <n v="1"/>
    <n v="3.05"/>
    <x v="0"/>
    <n v="79.83"/>
    <n v="1"/>
    <n v="39.65"/>
    <n v="31.652594999999998"/>
    <x v="2"/>
  </r>
  <r>
    <x v="3"/>
    <x v="3"/>
    <n v="241"/>
    <n v="5"/>
    <n v="1"/>
    <n v="3.05"/>
    <x v="0"/>
    <n v="28.22"/>
    <n v="1"/>
    <n v="15.25"/>
    <n v="4.3035499999999995"/>
    <x v="2"/>
  </r>
  <r>
    <x v="3"/>
    <x v="15"/>
    <n v="241"/>
    <n v="12"/>
    <n v="1"/>
    <n v="0.99"/>
    <x v="0"/>
    <n v="34.14"/>
    <n v="1"/>
    <n v="11.879999999999999"/>
    <n v="4.0558319999999997"/>
    <x v="2"/>
  </r>
  <r>
    <x v="3"/>
    <x v="16"/>
    <n v="241"/>
    <n v="13"/>
    <n v="1"/>
    <n v="0.99"/>
    <x v="0"/>
    <n v="29.39"/>
    <n v="1"/>
    <n v="12.87"/>
    <n v="3.7824930000000001"/>
    <x v="2"/>
  </r>
  <r>
    <x v="3"/>
    <x v="17"/>
    <n v="241"/>
    <n v="13"/>
    <n v="1"/>
    <n v="0.99"/>
    <x v="0"/>
    <n v="29.29"/>
    <n v="1"/>
    <n v="12.87"/>
    <n v="3.7696229999999997"/>
    <x v="2"/>
  </r>
  <r>
    <x v="3"/>
    <x v="4"/>
    <n v="241"/>
    <n v="0"/>
    <n v="1"/>
    <n v="0"/>
    <x v="0"/>
    <n v="0"/>
    <n v="1"/>
    <n v="0"/>
    <n v="0"/>
    <x v="2"/>
  </r>
  <r>
    <x v="3"/>
    <x v="5"/>
    <n v="241"/>
    <n v="2"/>
    <n v="1"/>
    <n v="2.4900000000000002"/>
    <x v="0"/>
    <n v="41.24"/>
    <n v="1"/>
    <n v="4.9800000000000004"/>
    <n v="2.0537520000000002"/>
    <x v="2"/>
  </r>
  <r>
    <x v="3"/>
    <x v="18"/>
    <n v="241"/>
    <n v="12"/>
    <n v="1"/>
    <n v="0.99"/>
    <x v="0"/>
    <n v="32.020000000000003"/>
    <n v="1"/>
    <n v="11.879999999999999"/>
    <n v="3.803976"/>
    <x v="2"/>
  </r>
  <r>
    <x v="3"/>
    <x v="6"/>
    <n v="241"/>
    <n v="49"/>
    <n v="1"/>
    <n v="1.99"/>
    <x v="3"/>
    <n v="18.04"/>
    <n v="1"/>
    <n v="97.51"/>
    <n v="17.590804000000002"/>
    <x v="2"/>
  </r>
  <r>
    <x v="3"/>
    <x v="7"/>
    <n v="241"/>
    <n v="16"/>
    <n v="1"/>
    <n v="2.99"/>
    <x v="0"/>
    <n v="36.950000000000003"/>
    <n v="1"/>
    <n v="47.84"/>
    <n v="17.676880000000004"/>
    <x v="2"/>
  </r>
  <r>
    <x v="3"/>
    <x v="8"/>
    <n v="241"/>
    <n v="131"/>
    <n v="1"/>
    <n v="1.99"/>
    <x v="1"/>
    <n v="18.04"/>
    <n v="1"/>
    <n v="260.69"/>
    <n v="47.028475999999998"/>
    <x v="2"/>
  </r>
  <r>
    <x v="3"/>
    <x v="9"/>
    <n v="241"/>
    <n v="1"/>
    <n v="1"/>
    <n v="3.39"/>
    <x v="0"/>
    <n v="28.17"/>
    <n v="1"/>
    <n v="3.39"/>
    <n v="0.95496300000000001"/>
    <x v="2"/>
  </r>
  <r>
    <x v="3"/>
    <x v="10"/>
    <n v="241"/>
    <n v="7"/>
    <n v="1"/>
    <n v="3.37"/>
    <x v="0"/>
    <n v="28.78"/>
    <n v="1"/>
    <n v="23.59"/>
    <n v="6.7892020000000004"/>
    <x v="2"/>
  </r>
  <r>
    <x v="3"/>
    <x v="11"/>
    <n v="241"/>
    <n v="10"/>
    <n v="1"/>
    <n v="2.69"/>
    <x v="0"/>
    <n v="28.77"/>
    <n v="1"/>
    <n v="26.9"/>
    <n v="7.7391299999999994"/>
    <x v="2"/>
  </r>
  <r>
    <x v="3"/>
    <x v="12"/>
    <n v="241"/>
    <n v="70"/>
    <n v="1"/>
    <n v="1.99"/>
    <x v="3"/>
    <n v="12.01"/>
    <n v="1"/>
    <n v="139.30000000000001"/>
    <n v="16.729930000000003"/>
    <x v="2"/>
  </r>
  <r>
    <x v="3"/>
    <x v="13"/>
    <n v="241"/>
    <n v="26"/>
    <n v="1"/>
    <n v="2.99"/>
    <x v="0"/>
    <n v="37.950000000000003"/>
    <n v="1"/>
    <n v="77.740000000000009"/>
    <n v="29.502330000000008"/>
    <x v="2"/>
  </r>
  <r>
    <x v="3"/>
    <x v="19"/>
    <n v="241"/>
    <n v="49"/>
    <n v="1"/>
    <n v="1.99"/>
    <x v="3"/>
    <n v="12.01"/>
    <n v="1"/>
    <n v="97.51"/>
    <n v="11.710951"/>
    <x v="2"/>
  </r>
  <r>
    <x v="3"/>
    <x v="14"/>
    <n v="241"/>
    <n v="14"/>
    <n v="1"/>
    <n v="1.89"/>
    <x v="0"/>
    <n v="30.37"/>
    <n v="1"/>
    <n v="26.459999999999997"/>
    <n v="8.0359020000000001"/>
    <x v="2"/>
  </r>
  <r>
    <x v="4"/>
    <x v="0"/>
    <n v="241"/>
    <n v="12"/>
    <n v="1"/>
    <n v="1.79"/>
    <x v="0"/>
    <n v="34.35"/>
    <n v="1"/>
    <n v="21.48"/>
    <n v="7.3783800000000008"/>
    <x v="2"/>
  </r>
  <r>
    <x v="4"/>
    <x v="1"/>
    <n v="241"/>
    <n v="16"/>
    <n v="1"/>
    <n v="2.69"/>
    <x v="0"/>
    <n v="28.77"/>
    <n v="1"/>
    <n v="43.04"/>
    <n v="12.382607999999999"/>
    <x v="2"/>
  </r>
  <r>
    <x v="4"/>
    <x v="2"/>
    <n v="241"/>
    <n v="11"/>
    <n v="1"/>
    <n v="3.05"/>
    <x v="0"/>
    <n v="79.83"/>
    <n v="1"/>
    <n v="33.549999999999997"/>
    <n v="26.782965000000001"/>
    <x v="2"/>
  </r>
  <r>
    <x v="4"/>
    <x v="3"/>
    <n v="241"/>
    <n v="6"/>
    <n v="1"/>
    <n v="3.05"/>
    <x v="0"/>
    <n v="28.09"/>
    <n v="1"/>
    <n v="18.299999999999997"/>
    <n v="5.1404699999999988"/>
    <x v="2"/>
  </r>
  <r>
    <x v="4"/>
    <x v="15"/>
    <n v="241"/>
    <n v="11"/>
    <n v="1"/>
    <n v="0.99"/>
    <x v="0"/>
    <n v="34.14"/>
    <n v="1"/>
    <n v="10.89"/>
    <n v="3.7178460000000002"/>
    <x v="2"/>
  </r>
  <r>
    <x v="4"/>
    <x v="16"/>
    <n v="241"/>
    <n v="23"/>
    <n v="1"/>
    <n v="0.99"/>
    <x v="0"/>
    <n v="29.39"/>
    <n v="1"/>
    <n v="22.77"/>
    <n v="6.6921029999999995"/>
    <x v="2"/>
  </r>
  <r>
    <x v="4"/>
    <x v="17"/>
    <n v="241"/>
    <n v="8"/>
    <n v="1"/>
    <n v="0.99"/>
    <x v="0"/>
    <n v="29.29"/>
    <n v="1"/>
    <n v="7.92"/>
    <n v="2.3197679999999998"/>
    <x v="2"/>
  </r>
  <r>
    <x v="4"/>
    <x v="4"/>
    <n v="241"/>
    <n v="18"/>
    <n v="1"/>
    <n v="1.69"/>
    <x v="0"/>
    <n v="50.88"/>
    <n v="1"/>
    <n v="30.419999999999998"/>
    <n v="15.477696000000002"/>
    <x v="2"/>
  </r>
  <r>
    <x v="4"/>
    <x v="5"/>
    <n v="241"/>
    <n v="10"/>
    <n v="1"/>
    <n v="2.4900000000000002"/>
    <x v="0"/>
    <n v="41.24"/>
    <n v="1"/>
    <n v="24.900000000000002"/>
    <n v="10.268760000000002"/>
    <x v="2"/>
  </r>
  <r>
    <x v="4"/>
    <x v="18"/>
    <n v="241"/>
    <n v="21"/>
    <n v="1"/>
    <n v="0.99"/>
    <x v="0"/>
    <n v="31.71"/>
    <n v="1"/>
    <n v="20.79"/>
    <n v="6.5925089999999997"/>
    <x v="2"/>
  </r>
  <r>
    <x v="4"/>
    <x v="6"/>
    <n v="241"/>
    <n v="29"/>
    <n v="1"/>
    <n v="1.99"/>
    <x v="3"/>
    <n v="18.04"/>
    <n v="1"/>
    <n v="57.71"/>
    <n v="10.410883999999999"/>
    <x v="2"/>
  </r>
  <r>
    <x v="4"/>
    <x v="7"/>
    <n v="241"/>
    <n v="12"/>
    <n v="1"/>
    <n v="2.94"/>
    <x v="3"/>
    <n v="38.229999999999997"/>
    <n v="1"/>
    <n v="35.28"/>
    <n v="13.487544"/>
    <x v="2"/>
  </r>
  <r>
    <x v="4"/>
    <x v="8"/>
    <n v="241"/>
    <n v="154"/>
    <n v="1"/>
    <n v="1.99"/>
    <x v="1"/>
    <n v="18.04"/>
    <n v="1"/>
    <n v="306.45999999999998"/>
    <n v="55.285383999999993"/>
    <x v="2"/>
  </r>
  <r>
    <x v="4"/>
    <x v="9"/>
    <n v="241"/>
    <n v="6"/>
    <n v="1"/>
    <n v="3.37"/>
    <x v="0"/>
    <n v="28.33"/>
    <n v="1"/>
    <n v="20.22"/>
    <n v="5.7283259999999991"/>
    <x v="2"/>
  </r>
  <r>
    <x v="4"/>
    <x v="10"/>
    <n v="241"/>
    <n v="27"/>
    <n v="1"/>
    <n v="3.37"/>
    <x v="0"/>
    <n v="28.16"/>
    <n v="1"/>
    <n v="90.990000000000009"/>
    <n v="25.622784000000003"/>
    <x v="2"/>
  </r>
  <r>
    <x v="4"/>
    <x v="11"/>
    <n v="241"/>
    <n v="12"/>
    <n v="1"/>
    <n v="2.69"/>
    <x v="0"/>
    <n v="29.14"/>
    <n v="1"/>
    <n v="32.28"/>
    <n v="9.4063920000000003"/>
    <x v="2"/>
  </r>
  <r>
    <x v="4"/>
    <x v="12"/>
    <n v="241"/>
    <n v="39"/>
    <n v="1"/>
    <n v="1.99"/>
    <x v="3"/>
    <n v="12.01"/>
    <n v="1"/>
    <n v="77.61"/>
    <n v="9.3209610000000005"/>
    <x v="2"/>
  </r>
  <r>
    <x v="4"/>
    <x v="13"/>
    <n v="241"/>
    <n v="18"/>
    <n v="1"/>
    <n v="2.99"/>
    <x v="0"/>
    <n v="39.159999999999997"/>
    <n v="1"/>
    <n v="53.820000000000007"/>
    <n v="21.075912000000002"/>
    <x v="2"/>
  </r>
  <r>
    <x v="4"/>
    <x v="19"/>
    <n v="241"/>
    <n v="65"/>
    <n v="1"/>
    <n v="1.99"/>
    <x v="3"/>
    <n v="12.01"/>
    <n v="1"/>
    <n v="129.35"/>
    <n v="15.534934999999997"/>
    <x v="2"/>
  </r>
  <r>
    <x v="4"/>
    <x v="14"/>
    <n v="241"/>
    <n v="10"/>
    <n v="1"/>
    <n v="1.89"/>
    <x v="0"/>
    <n v="30.37"/>
    <n v="1"/>
    <n v="18.899999999999999"/>
    <n v="5.7399299999999993"/>
    <x v="2"/>
  </r>
  <r>
    <x v="0"/>
    <x v="0"/>
    <n v="242"/>
    <n v="18"/>
    <n v="1"/>
    <n v="1.79"/>
    <x v="0"/>
    <n v="55.3"/>
    <n v="1"/>
    <n v="32.22"/>
    <n v="17.81766"/>
    <x v="2"/>
  </r>
  <r>
    <x v="0"/>
    <x v="1"/>
    <n v="242"/>
    <n v="21"/>
    <n v="1"/>
    <n v="2.69"/>
    <x v="0"/>
    <n v="28.77"/>
    <n v="1"/>
    <n v="56.49"/>
    <n v="16.252172999999999"/>
    <x v="2"/>
  </r>
  <r>
    <x v="0"/>
    <x v="2"/>
    <n v="242"/>
    <n v="4"/>
    <n v="1"/>
    <n v="3.05"/>
    <x v="0"/>
    <n v="77.86"/>
    <n v="1"/>
    <n v="12.2"/>
    <n v="9.49892"/>
    <x v="2"/>
  </r>
  <r>
    <x v="0"/>
    <x v="3"/>
    <n v="242"/>
    <n v="4"/>
    <n v="1"/>
    <n v="3.05"/>
    <x v="0"/>
    <n v="31.37"/>
    <n v="1"/>
    <n v="12.2"/>
    <n v="3.82714"/>
    <x v="2"/>
  </r>
  <r>
    <x v="0"/>
    <x v="15"/>
    <n v="242"/>
    <n v="3"/>
    <n v="1"/>
    <n v="0.99"/>
    <x v="0"/>
    <n v="34.14"/>
    <n v="1"/>
    <n v="2.9699999999999998"/>
    <n v="1.0139579999999999"/>
    <x v="2"/>
  </r>
  <r>
    <x v="0"/>
    <x v="16"/>
    <n v="242"/>
    <n v="5"/>
    <n v="1"/>
    <n v="0.99"/>
    <x v="0"/>
    <n v="29.29"/>
    <n v="1"/>
    <n v="4.95"/>
    <n v="1.4498550000000001"/>
    <x v="2"/>
  </r>
  <r>
    <x v="0"/>
    <x v="17"/>
    <n v="242"/>
    <n v="13"/>
    <n v="1"/>
    <n v="0.99"/>
    <x v="0"/>
    <n v="29.09"/>
    <n v="1"/>
    <n v="12.87"/>
    <n v="3.7438829999999994"/>
    <x v="2"/>
  </r>
  <r>
    <x v="0"/>
    <x v="4"/>
    <n v="242"/>
    <n v="20"/>
    <n v="1"/>
    <n v="1.69"/>
    <x v="0"/>
    <n v="51.65"/>
    <n v="1"/>
    <n v="33.799999999999997"/>
    <n v="17.457699999999999"/>
    <x v="2"/>
  </r>
  <r>
    <x v="0"/>
    <x v="5"/>
    <n v="242"/>
    <n v="7"/>
    <n v="1"/>
    <n v="2.4900000000000002"/>
    <x v="0"/>
    <n v="41.44"/>
    <n v="1"/>
    <n v="17.43"/>
    <n v="7.2229919999999996"/>
    <x v="2"/>
  </r>
  <r>
    <x v="0"/>
    <x v="18"/>
    <n v="242"/>
    <n v="7"/>
    <n v="1"/>
    <n v="0.99"/>
    <x v="0"/>
    <n v="31.51"/>
    <n v="1"/>
    <n v="6.93"/>
    <n v="2.183643"/>
    <x v="2"/>
  </r>
  <r>
    <x v="0"/>
    <x v="6"/>
    <n v="242"/>
    <n v="16"/>
    <n v="1"/>
    <n v="2.92"/>
    <x v="3"/>
    <n v="36.229999999999997"/>
    <n v="1"/>
    <n v="46.72"/>
    <n v="16.926655999999998"/>
    <x v="2"/>
  </r>
  <r>
    <x v="0"/>
    <x v="7"/>
    <n v="242"/>
    <n v="17"/>
    <n v="1"/>
    <n v="2.99"/>
    <x v="0"/>
    <n v="30"/>
    <n v="1"/>
    <n v="50.830000000000005"/>
    <n v="15.249000000000001"/>
    <x v="2"/>
  </r>
  <r>
    <x v="0"/>
    <x v="8"/>
    <n v="242"/>
    <n v="42"/>
    <n v="1"/>
    <n v="2.94"/>
    <x v="3"/>
    <n v="38.53"/>
    <n v="1"/>
    <n v="123.48"/>
    <n v="47.576844000000001"/>
    <x v="2"/>
  </r>
  <r>
    <x v="0"/>
    <x v="9"/>
    <n v="242"/>
    <n v="7"/>
    <n v="1"/>
    <n v="3.29"/>
    <x v="1"/>
    <n v="32.369999999999997"/>
    <n v="1"/>
    <n v="23.03"/>
    <n v="7.4548109999999994"/>
    <x v="2"/>
  </r>
  <r>
    <x v="0"/>
    <x v="10"/>
    <n v="242"/>
    <n v="37"/>
    <n v="1"/>
    <n v="3.29"/>
    <x v="1"/>
    <n v="31.73"/>
    <n v="1"/>
    <n v="121.73"/>
    <n v="38.624929000000002"/>
    <x v="2"/>
  </r>
  <r>
    <x v="0"/>
    <x v="11"/>
    <n v="242"/>
    <n v="12"/>
    <n v="1"/>
    <n v="2.69"/>
    <x v="0"/>
    <n v="28.77"/>
    <n v="1"/>
    <n v="32.28"/>
    <n v="9.286956"/>
    <x v="2"/>
  </r>
  <r>
    <x v="0"/>
    <x v="12"/>
    <n v="242"/>
    <n v="8"/>
    <n v="1"/>
    <n v="2.99"/>
    <x v="0"/>
    <n v="41.43"/>
    <n v="1"/>
    <n v="23.92"/>
    <n v="9.9100560000000009"/>
    <x v="2"/>
  </r>
  <r>
    <x v="0"/>
    <x v="13"/>
    <n v="242"/>
    <n v="20"/>
    <n v="1"/>
    <n v="2.99"/>
    <x v="0"/>
    <n v="30.16"/>
    <n v="1"/>
    <n v="59.800000000000004"/>
    <n v="18.035680000000003"/>
    <x v="2"/>
  </r>
  <r>
    <x v="0"/>
    <x v="19"/>
    <n v="242"/>
    <n v="21"/>
    <n v="1"/>
    <n v="2.94"/>
    <x v="3"/>
    <n v="35.200000000000003"/>
    <n v="1"/>
    <n v="61.74"/>
    <n v="21.732479999999999"/>
    <x v="2"/>
  </r>
  <r>
    <x v="0"/>
    <x v="14"/>
    <n v="242"/>
    <n v="25"/>
    <n v="1"/>
    <n v="1.89"/>
    <x v="0"/>
    <n v="30.37"/>
    <n v="1"/>
    <n v="47.25"/>
    <n v="14.349825000000001"/>
    <x v="2"/>
  </r>
  <r>
    <x v="1"/>
    <x v="0"/>
    <n v="242"/>
    <n v="30"/>
    <n v="1"/>
    <n v="1.79"/>
    <x v="0"/>
    <n v="55.3"/>
    <n v="1"/>
    <n v="53.7"/>
    <n v="29.696100000000001"/>
    <x v="2"/>
  </r>
  <r>
    <x v="1"/>
    <x v="1"/>
    <n v="242"/>
    <n v="14"/>
    <n v="1"/>
    <n v="2.69"/>
    <x v="0"/>
    <n v="28.77"/>
    <n v="1"/>
    <n v="37.659999999999997"/>
    <n v="10.834781999999997"/>
    <x v="2"/>
  </r>
  <r>
    <x v="1"/>
    <x v="2"/>
    <n v="242"/>
    <n v="5"/>
    <n v="1"/>
    <n v="3.05"/>
    <x v="0"/>
    <n v="78.260000000000005"/>
    <n v="1"/>
    <n v="15.25"/>
    <n v="11.934650000000001"/>
    <x v="2"/>
  </r>
  <r>
    <x v="1"/>
    <x v="3"/>
    <n v="242"/>
    <n v="1"/>
    <n v="1"/>
    <n v="3.05"/>
    <x v="0"/>
    <n v="31.37"/>
    <n v="1"/>
    <n v="3.05"/>
    <n v="0.956785"/>
    <x v="2"/>
  </r>
  <r>
    <x v="1"/>
    <x v="15"/>
    <n v="242"/>
    <n v="46"/>
    <n v="1"/>
    <n v="0.99"/>
    <x v="0"/>
    <n v="34.14"/>
    <n v="1"/>
    <n v="45.54"/>
    <n v="15.547356000000001"/>
    <x v="2"/>
  </r>
  <r>
    <x v="1"/>
    <x v="16"/>
    <n v="242"/>
    <n v="61"/>
    <n v="1"/>
    <n v="0.99"/>
    <x v="0"/>
    <n v="29.29"/>
    <n v="1"/>
    <n v="60.39"/>
    <n v="17.688231000000002"/>
    <x v="2"/>
  </r>
  <r>
    <x v="1"/>
    <x v="17"/>
    <n v="242"/>
    <n v="71"/>
    <n v="1"/>
    <n v="0.99"/>
    <x v="0"/>
    <n v="29.09"/>
    <n v="1"/>
    <n v="70.290000000000006"/>
    <n v="20.447361000000001"/>
    <x v="2"/>
  </r>
  <r>
    <x v="1"/>
    <x v="4"/>
    <n v="242"/>
    <n v="19"/>
    <n v="1"/>
    <n v="1.69"/>
    <x v="0"/>
    <n v="51.65"/>
    <n v="1"/>
    <n v="32.11"/>
    <n v="16.584814999999999"/>
    <x v="2"/>
  </r>
  <r>
    <x v="1"/>
    <x v="5"/>
    <n v="242"/>
    <n v="32"/>
    <n v="1"/>
    <n v="2.4900000000000002"/>
    <x v="0"/>
    <n v="41.44"/>
    <n v="1"/>
    <n v="79.680000000000007"/>
    <n v="33.019392000000003"/>
    <x v="2"/>
  </r>
  <r>
    <x v="1"/>
    <x v="18"/>
    <n v="242"/>
    <n v="58"/>
    <n v="1"/>
    <n v="0.99"/>
    <x v="0"/>
    <n v="31.51"/>
    <n v="1"/>
    <n v="57.42"/>
    <n v="18.093042000000001"/>
    <x v="2"/>
  </r>
  <r>
    <x v="1"/>
    <x v="6"/>
    <n v="242"/>
    <n v="22"/>
    <n v="1"/>
    <n v="2.99"/>
    <x v="0"/>
    <n v="43.34"/>
    <n v="1"/>
    <n v="65.78"/>
    <n v="28.509052000000001"/>
    <x v="2"/>
  </r>
  <r>
    <x v="1"/>
    <x v="7"/>
    <n v="242"/>
    <n v="18"/>
    <n v="1"/>
    <n v="2.99"/>
    <x v="0"/>
    <n v="30"/>
    <n v="1"/>
    <n v="53.820000000000007"/>
    <n v="16.146000000000001"/>
    <x v="2"/>
  </r>
  <r>
    <x v="1"/>
    <x v="8"/>
    <n v="242"/>
    <n v="118"/>
    <n v="1"/>
    <n v="2.92"/>
    <x v="3"/>
    <n v="39.21"/>
    <n v="1"/>
    <n v="344.56"/>
    <n v="135.10197600000001"/>
    <x v="2"/>
  </r>
  <r>
    <x v="1"/>
    <x v="9"/>
    <n v="242"/>
    <n v="7"/>
    <n v="1"/>
    <n v="3.29"/>
    <x v="1"/>
    <n v="32.369999999999997"/>
    <n v="1"/>
    <n v="23.03"/>
    <n v="7.4548109999999994"/>
    <x v="2"/>
  </r>
  <r>
    <x v="1"/>
    <x v="10"/>
    <n v="242"/>
    <n v="33"/>
    <n v="1"/>
    <n v="3.29"/>
    <x v="1"/>
    <n v="34.01"/>
    <n v="1"/>
    <n v="108.57000000000001"/>
    <n v="36.924657000000003"/>
    <x v="2"/>
  </r>
  <r>
    <x v="1"/>
    <x v="11"/>
    <n v="242"/>
    <n v="26"/>
    <n v="1"/>
    <n v="2.69"/>
    <x v="0"/>
    <n v="28.77"/>
    <n v="1"/>
    <n v="69.94"/>
    <n v="20.121737999999997"/>
    <x v="2"/>
  </r>
  <r>
    <x v="1"/>
    <x v="12"/>
    <n v="242"/>
    <n v="13"/>
    <n v="1"/>
    <n v="2.91"/>
    <x v="3"/>
    <n v="33.74"/>
    <n v="1"/>
    <n v="37.83"/>
    <n v="12.763842"/>
    <x v="2"/>
  </r>
  <r>
    <x v="1"/>
    <x v="13"/>
    <n v="242"/>
    <n v="39"/>
    <n v="1"/>
    <n v="2.99"/>
    <x v="0"/>
    <n v="30.16"/>
    <n v="1"/>
    <n v="116.61000000000001"/>
    <n v="35.169576000000006"/>
    <x v="2"/>
  </r>
  <r>
    <x v="1"/>
    <x v="19"/>
    <n v="242"/>
    <n v="29"/>
    <n v="1"/>
    <n v="2.99"/>
    <x v="0"/>
    <n v="31.87"/>
    <n v="1"/>
    <n v="86.710000000000008"/>
    <n v="27.634477"/>
    <x v="2"/>
  </r>
  <r>
    <x v="1"/>
    <x v="14"/>
    <n v="242"/>
    <n v="30"/>
    <n v="1"/>
    <n v="1.89"/>
    <x v="0"/>
    <n v="30.37"/>
    <n v="1"/>
    <n v="56.699999999999996"/>
    <n v="17.21979"/>
    <x v="2"/>
  </r>
  <r>
    <x v="2"/>
    <x v="0"/>
    <n v="242"/>
    <n v="0"/>
    <n v="1"/>
    <n v="0"/>
    <x v="0"/>
    <n v="0"/>
    <n v="1"/>
    <n v="0"/>
    <n v="0"/>
    <x v="2"/>
  </r>
  <r>
    <x v="2"/>
    <x v="1"/>
    <n v="242"/>
    <n v="0"/>
    <n v="1"/>
    <n v="0"/>
    <x v="0"/>
    <n v="0"/>
    <n v="1"/>
    <n v="0"/>
    <n v="0"/>
    <x v="2"/>
  </r>
  <r>
    <x v="2"/>
    <x v="2"/>
    <n v="242"/>
    <n v="0"/>
    <n v="1"/>
    <n v="0"/>
    <x v="0"/>
    <n v="0"/>
    <n v="1"/>
    <n v="0"/>
    <n v="0"/>
    <x v="2"/>
  </r>
  <r>
    <x v="2"/>
    <x v="3"/>
    <n v="242"/>
    <n v="0"/>
    <n v="1"/>
    <n v="0"/>
    <x v="0"/>
    <n v="0"/>
    <n v="1"/>
    <n v="0"/>
    <n v="0"/>
    <x v="2"/>
  </r>
  <r>
    <x v="2"/>
    <x v="15"/>
    <n v="242"/>
    <n v="0"/>
    <n v="1"/>
    <n v="0"/>
    <x v="0"/>
    <n v="0"/>
    <n v="1"/>
    <n v="0"/>
    <n v="0"/>
    <x v="2"/>
  </r>
  <r>
    <x v="2"/>
    <x v="16"/>
    <n v="242"/>
    <n v="0"/>
    <n v="1"/>
    <n v="0"/>
    <x v="0"/>
    <n v="0"/>
    <n v="1"/>
    <n v="0"/>
    <n v="0"/>
    <x v="2"/>
  </r>
  <r>
    <x v="2"/>
    <x v="17"/>
    <n v="242"/>
    <n v="0"/>
    <n v="1"/>
    <n v="0"/>
    <x v="0"/>
    <n v="0"/>
    <n v="1"/>
    <n v="0"/>
    <n v="0"/>
    <x v="2"/>
  </r>
  <r>
    <x v="2"/>
    <x v="4"/>
    <n v="242"/>
    <n v="0"/>
    <n v="1"/>
    <n v="0"/>
    <x v="0"/>
    <n v="0"/>
    <n v="1"/>
    <n v="0"/>
    <n v="0"/>
    <x v="2"/>
  </r>
  <r>
    <x v="2"/>
    <x v="5"/>
    <n v="242"/>
    <n v="0"/>
    <n v="1"/>
    <n v="0"/>
    <x v="0"/>
    <n v="0"/>
    <n v="1"/>
    <n v="0"/>
    <n v="0"/>
    <x v="2"/>
  </r>
  <r>
    <x v="2"/>
    <x v="18"/>
    <n v="242"/>
    <n v="0"/>
    <n v="1"/>
    <n v="0"/>
    <x v="0"/>
    <n v="0"/>
    <n v="1"/>
    <n v="0"/>
    <n v="0"/>
    <x v="2"/>
  </r>
  <r>
    <x v="2"/>
    <x v="6"/>
    <n v="242"/>
    <n v="0"/>
    <n v="1"/>
    <n v="0"/>
    <x v="0"/>
    <n v="0"/>
    <n v="1"/>
    <n v="0"/>
    <n v="0"/>
    <x v="2"/>
  </r>
  <r>
    <x v="2"/>
    <x v="7"/>
    <n v="242"/>
    <n v="0"/>
    <n v="1"/>
    <n v="0"/>
    <x v="0"/>
    <n v="0"/>
    <n v="1"/>
    <n v="0"/>
    <n v="0"/>
    <x v="2"/>
  </r>
  <r>
    <x v="2"/>
    <x v="8"/>
    <n v="242"/>
    <n v="0"/>
    <n v="1"/>
    <n v="0"/>
    <x v="0"/>
    <n v="0"/>
    <n v="1"/>
    <n v="0"/>
    <n v="0"/>
    <x v="2"/>
  </r>
  <r>
    <x v="2"/>
    <x v="9"/>
    <n v="242"/>
    <n v="0"/>
    <n v="1"/>
    <n v="0"/>
    <x v="0"/>
    <n v="0"/>
    <n v="1"/>
    <n v="0"/>
    <n v="0"/>
    <x v="2"/>
  </r>
  <r>
    <x v="2"/>
    <x v="10"/>
    <n v="242"/>
    <n v="0"/>
    <n v="1"/>
    <n v="0"/>
    <x v="0"/>
    <n v="0"/>
    <n v="1"/>
    <n v="0"/>
    <n v="0"/>
    <x v="2"/>
  </r>
  <r>
    <x v="2"/>
    <x v="11"/>
    <n v="242"/>
    <n v="0"/>
    <n v="1"/>
    <n v="0"/>
    <x v="0"/>
    <n v="0"/>
    <n v="1"/>
    <n v="0"/>
    <n v="0"/>
    <x v="2"/>
  </r>
  <r>
    <x v="2"/>
    <x v="12"/>
    <n v="242"/>
    <n v="0"/>
    <n v="1"/>
    <n v="0"/>
    <x v="0"/>
    <n v="0"/>
    <n v="1"/>
    <n v="0"/>
    <n v="0"/>
    <x v="2"/>
  </r>
  <r>
    <x v="2"/>
    <x v="13"/>
    <n v="242"/>
    <n v="0"/>
    <n v="1"/>
    <n v="0"/>
    <x v="0"/>
    <n v="0"/>
    <n v="1"/>
    <n v="0"/>
    <n v="0"/>
    <x v="2"/>
  </r>
  <r>
    <x v="2"/>
    <x v="19"/>
    <n v="242"/>
    <n v="0"/>
    <n v="1"/>
    <n v="0"/>
    <x v="0"/>
    <n v="0"/>
    <n v="1"/>
    <n v="0"/>
    <n v="0"/>
    <x v="2"/>
  </r>
  <r>
    <x v="2"/>
    <x v="14"/>
    <n v="242"/>
    <n v="0"/>
    <n v="1"/>
    <n v="0"/>
    <x v="0"/>
    <n v="0"/>
    <n v="1"/>
    <n v="0"/>
    <n v="0"/>
    <x v="2"/>
  </r>
  <r>
    <x v="3"/>
    <x v="0"/>
    <n v="242"/>
    <n v="8"/>
    <n v="1"/>
    <n v="1.79"/>
    <x v="0"/>
    <n v="55.3"/>
    <n v="1"/>
    <n v="14.32"/>
    <n v="7.9189599999999993"/>
    <x v="2"/>
  </r>
  <r>
    <x v="3"/>
    <x v="1"/>
    <n v="242"/>
    <n v="10"/>
    <n v="1"/>
    <n v="2.69"/>
    <x v="0"/>
    <n v="28.77"/>
    <n v="1"/>
    <n v="26.9"/>
    <n v="7.7391299999999994"/>
    <x v="2"/>
  </r>
  <r>
    <x v="3"/>
    <x v="2"/>
    <n v="242"/>
    <n v="5"/>
    <n v="1"/>
    <n v="3.05"/>
    <x v="0"/>
    <n v="79.040000000000006"/>
    <n v="1"/>
    <n v="15.25"/>
    <n v="12.053600000000001"/>
    <x v="2"/>
  </r>
  <r>
    <x v="3"/>
    <x v="3"/>
    <n v="242"/>
    <n v="0"/>
    <n v="1"/>
    <n v="0"/>
    <x v="0"/>
    <n v="0"/>
    <n v="1"/>
    <n v="0"/>
    <n v="0"/>
    <x v="2"/>
  </r>
  <r>
    <x v="3"/>
    <x v="15"/>
    <n v="242"/>
    <n v="13"/>
    <n v="1"/>
    <n v="0.99"/>
    <x v="0"/>
    <n v="34.14"/>
    <n v="1"/>
    <n v="12.87"/>
    <n v="4.3938179999999996"/>
    <x v="2"/>
  </r>
  <r>
    <x v="3"/>
    <x v="16"/>
    <n v="242"/>
    <n v="12"/>
    <n v="1"/>
    <n v="0.99"/>
    <x v="0"/>
    <n v="29.29"/>
    <n v="1"/>
    <n v="11.879999999999999"/>
    <n v="3.4796519999999997"/>
    <x v="2"/>
  </r>
  <r>
    <x v="3"/>
    <x v="17"/>
    <n v="242"/>
    <n v="13"/>
    <n v="1"/>
    <n v="0.99"/>
    <x v="0"/>
    <n v="29.09"/>
    <n v="1"/>
    <n v="12.87"/>
    <n v="3.7438829999999994"/>
    <x v="2"/>
  </r>
  <r>
    <x v="3"/>
    <x v="4"/>
    <n v="242"/>
    <n v="1"/>
    <n v="1"/>
    <n v="1.69"/>
    <x v="0"/>
    <n v="51.65"/>
    <n v="1"/>
    <n v="1.69"/>
    <n v="0.87288500000000002"/>
    <x v="2"/>
  </r>
  <r>
    <x v="3"/>
    <x v="5"/>
    <n v="242"/>
    <n v="2"/>
    <n v="1"/>
    <n v="2.4900000000000002"/>
    <x v="0"/>
    <n v="41.44"/>
    <n v="1"/>
    <n v="4.9800000000000004"/>
    <n v="2.0637120000000002"/>
    <x v="2"/>
  </r>
  <r>
    <x v="3"/>
    <x v="18"/>
    <n v="242"/>
    <n v="15"/>
    <n v="1"/>
    <n v="0.99"/>
    <x v="0"/>
    <n v="31.51"/>
    <n v="1"/>
    <n v="14.85"/>
    <n v="4.6792350000000003"/>
    <x v="2"/>
  </r>
  <r>
    <x v="3"/>
    <x v="6"/>
    <n v="242"/>
    <n v="18"/>
    <n v="1"/>
    <n v="2.87"/>
    <x v="3"/>
    <n v="37.799999999999997"/>
    <n v="1"/>
    <n v="51.660000000000004"/>
    <n v="19.527480000000001"/>
    <x v="2"/>
  </r>
  <r>
    <x v="3"/>
    <x v="7"/>
    <n v="242"/>
    <n v="14"/>
    <n v="1"/>
    <n v="2.99"/>
    <x v="0"/>
    <n v="30"/>
    <n v="1"/>
    <n v="41.86"/>
    <n v="12.558"/>
    <x v="2"/>
  </r>
  <r>
    <x v="3"/>
    <x v="8"/>
    <n v="242"/>
    <n v="32"/>
    <n v="1"/>
    <n v="2.89"/>
    <x v="3"/>
    <n v="40.06"/>
    <n v="1"/>
    <n v="92.48"/>
    <n v="37.047488000000001"/>
    <x v="2"/>
  </r>
  <r>
    <x v="3"/>
    <x v="9"/>
    <n v="242"/>
    <n v="4"/>
    <n v="1"/>
    <n v="3.29"/>
    <x v="1"/>
    <n v="36.83"/>
    <n v="1"/>
    <n v="13.16"/>
    <n v="4.8468279999999995"/>
    <x v="2"/>
  </r>
  <r>
    <x v="3"/>
    <x v="10"/>
    <n v="242"/>
    <n v="21"/>
    <n v="1"/>
    <n v="3.29"/>
    <x v="1"/>
    <n v="31.91"/>
    <n v="1"/>
    <n v="69.09"/>
    <n v="22.046619"/>
    <x v="2"/>
  </r>
  <r>
    <x v="3"/>
    <x v="11"/>
    <n v="242"/>
    <n v="12"/>
    <n v="1"/>
    <n v="2.69"/>
    <x v="0"/>
    <n v="28.77"/>
    <n v="1"/>
    <n v="32.28"/>
    <n v="9.286956"/>
    <x v="2"/>
  </r>
  <r>
    <x v="3"/>
    <x v="12"/>
    <n v="242"/>
    <n v="18"/>
    <n v="1"/>
    <n v="2.87"/>
    <x v="3"/>
    <n v="32.75"/>
    <n v="1"/>
    <n v="51.660000000000004"/>
    <n v="16.91865"/>
    <x v="2"/>
  </r>
  <r>
    <x v="3"/>
    <x v="13"/>
    <n v="242"/>
    <n v="19"/>
    <n v="1"/>
    <n v="2.99"/>
    <x v="0"/>
    <n v="30.16"/>
    <n v="1"/>
    <n v="56.81"/>
    <n v="17.133896"/>
    <x v="2"/>
  </r>
  <r>
    <x v="3"/>
    <x v="19"/>
    <n v="242"/>
    <n v="11"/>
    <n v="1"/>
    <n v="2.8"/>
    <x v="3"/>
    <n v="31.46"/>
    <n v="1"/>
    <n v="30.799999999999997"/>
    <n v="9.6896799999999992"/>
    <x v="2"/>
  </r>
  <r>
    <x v="3"/>
    <x v="14"/>
    <n v="242"/>
    <n v="9"/>
    <n v="1"/>
    <n v="1.89"/>
    <x v="0"/>
    <n v="30.37"/>
    <n v="1"/>
    <n v="17.009999999999998"/>
    <n v="5.1659370000000004"/>
    <x v="2"/>
  </r>
  <r>
    <x v="4"/>
    <x v="0"/>
    <n v="242"/>
    <n v="18"/>
    <n v="1"/>
    <n v="1.79"/>
    <x v="0"/>
    <n v="55.3"/>
    <n v="1"/>
    <n v="32.22"/>
    <n v="17.81766"/>
    <x v="2"/>
  </r>
  <r>
    <x v="4"/>
    <x v="1"/>
    <n v="242"/>
    <n v="29"/>
    <n v="1"/>
    <n v="2.69"/>
    <x v="0"/>
    <n v="28.77"/>
    <n v="1"/>
    <n v="78.010000000000005"/>
    <n v="22.443477000000001"/>
    <x v="2"/>
  </r>
  <r>
    <x v="4"/>
    <x v="2"/>
    <n v="242"/>
    <n v="12"/>
    <n v="1"/>
    <n v="3.05"/>
    <x v="0"/>
    <n v="78.52"/>
    <n v="1"/>
    <n v="36.599999999999994"/>
    <n v="28.738319999999995"/>
    <x v="2"/>
  </r>
  <r>
    <x v="4"/>
    <x v="3"/>
    <n v="242"/>
    <n v="10"/>
    <n v="1"/>
    <n v="3.05"/>
    <x v="0"/>
    <n v="31.37"/>
    <n v="1"/>
    <n v="30.5"/>
    <n v="9.56785"/>
    <x v="2"/>
  </r>
  <r>
    <x v="4"/>
    <x v="15"/>
    <n v="242"/>
    <n v="10"/>
    <n v="1"/>
    <n v="0.99"/>
    <x v="0"/>
    <n v="34.14"/>
    <n v="1"/>
    <n v="9.9"/>
    <n v="3.3798599999999999"/>
    <x v="2"/>
  </r>
  <r>
    <x v="4"/>
    <x v="16"/>
    <n v="242"/>
    <n v="13"/>
    <n v="1"/>
    <n v="0.99"/>
    <x v="0"/>
    <n v="29.29"/>
    <n v="1"/>
    <n v="12.87"/>
    <n v="3.7696229999999997"/>
    <x v="2"/>
  </r>
  <r>
    <x v="4"/>
    <x v="17"/>
    <n v="242"/>
    <n v="29"/>
    <n v="1"/>
    <n v="0.99"/>
    <x v="0"/>
    <n v="29.09"/>
    <n v="1"/>
    <n v="28.71"/>
    <n v="8.3517390000000002"/>
    <x v="2"/>
  </r>
  <r>
    <x v="4"/>
    <x v="4"/>
    <n v="242"/>
    <n v="24"/>
    <n v="1"/>
    <n v="1.69"/>
    <x v="0"/>
    <n v="51.65"/>
    <n v="1"/>
    <n v="40.56"/>
    <n v="20.94924"/>
    <x v="2"/>
  </r>
  <r>
    <x v="4"/>
    <x v="5"/>
    <n v="242"/>
    <n v="12"/>
    <n v="1"/>
    <n v="2.4900000000000002"/>
    <x v="0"/>
    <n v="41.44"/>
    <n v="1"/>
    <n v="29.880000000000003"/>
    <n v="12.382272"/>
    <x v="2"/>
  </r>
  <r>
    <x v="4"/>
    <x v="18"/>
    <n v="242"/>
    <n v="16"/>
    <n v="1"/>
    <n v="0.99"/>
    <x v="0"/>
    <n v="31.51"/>
    <n v="1"/>
    <n v="15.84"/>
    <n v="4.9911840000000005"/>
    <x v="2"/>
  </r>
  <r>
    <x v="4"/>
    <x v="6"/>
    <n v="242"/>
    <n v="13"/>
    <n v="1"/>
    <n v="2.91"/>
    <x v="3"/>
    <n v="37.86"/>
    <n v="1"/>
    <n v="37.83"/>
    <n v="14.322438"/>
    <x v="2"/>
  </r>
  <r>
    <x v="4"/>
    <x v="7"/>
    <n v="242"/>
    <n v="13"/>
    <n v="1"/>
    <n v="2.99"/>
    <x v="0"/>
    <n v="30"/>
    <n v="1"/>
    <n v="38.870000000000005"/>
    <n v="11.661000000000001"/>
    <x v="2"/>
  </r>
  <r>
    <x v="4"/>
    <x v="8"/>
    <n v="242"/>
    <n v="84"/>
    <n v="1"/>
    <n v="2.96"/>
    <x v="3"/>
    <n v="40.81"/>
    <n v="1"/>
    <n v="248.64"/>
    <n v="101.46998400000001"/>
    <x v="2"/>
  </r>
  <r>
    <x v="4"/>
    <x v="9"/>
    <n v="242"/>
    <n v="12"/>
    <n v="1"/>
    <n v="3.29"/>
    <x v="1"/>
    <n v="33.64"/>
    <n v="1"/>
    <n v="39.480000000000004"/>
    <n v="13.281072000000002"/>
    <x v="2"/>
  </r>
  <r>
    <x v="4"/>
    <x v="10"/>
    <n v="242"/>
    <n v="54"/>
    <n v="1"/>
    <n v="3.29"/>
    <x v="1"/>
    <n v="31.76"/>
    <n v="1"/>
    <n v="177.66"/>
    <n v="56.424816"/>
    <x v="2"/>
  </r>
  <r>
    <x v="4"/>
    <x v="11"/>
    <n v="242"/>
    <n v="22"/>
    <n v="1"/>
    <n v="2.69"/>
    <x v="0"/>
    <n v="28.77"/>
    <n v="1"/>
    <n v="59.18"/>
    <n v="17.026085999999999"/>
    <x v="2"/>
  </r>
  <r>
    <x v="4"/>
    <x v="12"/>
    <n v="242"/>
    <n v="22"/>
    <n v="1"/>
    <n v="2.85"/>
    <x v="3"/>
    <n v="33.4"/>
    <n v="1"/>
    <n v="62.7"/>
    <n v="20.941799999999997"/>
    <x v="2"/>
  </r>
  <r>
    <x v="4"/>
    <x v="13"/>
    <n v="242"/>
    <n v="15"/>
    <n v="1"/>
    <n v="2.99"/>
    <x v="0"/>
    <n v="30.16"/>
    <n v="1"/>
    <n v="44.85"/>
    <n v="13.526760000000001"/>
    <x v="2"/>
  </r>
  <r>
    <x v="4"/>
    <x v="19"/>
    <n v="242"/>
    <n v="17"/>
    <n v="1"/>
    <n v="2.93"/>
    <x v="3"/>
    <n v="35.630000000000003"/>
    <n v="1"/>
    <n v="49.81"/>
    <n v="17.747303000000002"/>
    <x v="2"/>
  </r>
  <r>
    <x v="4"/>
    <x v="14"/>
    <n v="242"/>
    <n v="15"/>
    <n v="1"/>
    <n v="1.89"/>
    <x v="0"/>
    <n v="30.37"/>
    <n v="1"/>
    <n v="28.349999999999998"/>
    <n v="8.6098949999999999"/>
    <x v="2"/>
  </r>
  <r>
    <x v="0"/>
    <x v="0"/>
    <n v="243"/>
    <n v="124"/>
    <n v="1"/>
    <n v="0.99"/>
    <x v="3"/>
    <n v="19.190000000000001"/>
    <n v="1"/>
    <n v="122.76"/>
    <n v="23.557644000000003"/>
    <x v="2"/>
  </r>
  <r>
    <x v="0"/>
    <x v="1"/>
    <n v="243"/>
    <n v="11"/>
    <n v="1"/>
    <n v="2.69"/>
    <x v="0"/>
    <n v="28.77"/>
    <n v="1"/>
    <n v="29.59"/>
    <n v="8.5130429999999997"/>
    <x v="2"/>
  </r>
  <r>
    <x v="0"/>
    <x v="2"/>
    <n v="243"/>
    <n v="16"/>
    <n v="1"/>
    <n v="1.99"/>
    <x v="3"/>
    <n v="63.06"/>
    <n v="1"/>
    <n v="31.84"/>
    <n v="20.078303999999999"/>
    <x v="2"/>
  </r>
  <r>
    <x v="0"/>
    <x v="3"/>
    <n v="243"/>
    <n v="2"/>
    <n v="1"/>
    <n v="3.05"/>
    <x v="0"/>
    <n v="31.37"/>
    <n v="1"/>
    <n v="6.1"/>
    <n v="1.91357"/>
    <x v="2"/>
  </r>
  <r>
    <x v="0"/>
    <x v="15"/>
    <n v="243"/>
    <n v="3"/>
    <n v="1"/>
    <n v="0.99"/>
    <x v="0"/>
    <n v="33.229999999999997"/>
    <n v="1"/>
    <n v="2.9699999999999998"/>
    <n v="0.98693099999999989"/>
    <x v="2"/>
  </r>
  <r>
    <x v="0"/>
    <x v="16"/>
    <n v="243"/>
    <n v="4"/>
    <n v="1"/>
    <n v="0.99"/>
    <x v="0"/>
    <n v="28.48"/>
    <n v="1"/>
    <n v="3.96"/>
    <n v="1.1278079999999999"/>
    <x v="2"/>
  </r>
  <r>
    <x v="0"/>
    <x v="17"/>
    <n v="243"/>
    <n v="11"/>
    <n v="1"/>
    <n v="0.99"/>
    <x v="0"/>
    <n v="28.28"/>
    <n v="1"/>
    <n v="10.89"/>
    <n v="3.0796920000000001"/>
    <x v="2"/>
  </r>
  <r>
    <x v="0"/>
    <x v="4"/>
    <n v="243"/>
    <n v="15"/>
    <n v="1"/>
    <n v="1.69"/>
    <x v="0"/>
    <n v="51.65"/>
    <n v="1"/>
    <n v="25.349999999999998"/>
    <n v="13.093274999999998"/>
    <x v="2"/>
  </r>
  <r>
    <x v="0"/>
    <x v="5"/>
    <n v="243"/>
    <n v="7"/>
    <n v="1"/>
    <n v="2.4900000000000002"/>
    <x v="0"/>
    <n v="41.44"/>
    <n v="1"/>
    <n v="17.43"/>
    <n v="7.2229919999999996"/>
    <x v="2"/>
  </r>
  <r>
    <x v="0"/>
    <x v="18"/>
    <n v="243"/>
    <n v="9"/>
    <n v="1"/>
    <n v="0.99"/>
    <x v="0"/>
    <n v="31.01"/>
    <n v="1"/>
    <n v="8.91"/>
    <n v="2.762991"/>
    <x v="2"/>
  </r>
  <r>
    <x v="0"/>
    <x v="6"/>
    <n v="243"/>
    <n v="22"/>
    <n v="1"/>
    <n v="2.99"/>
    <x v="0"/>
    <n v="26.55"/>
    <n v="1"/>
    <n v="65.78"/>
    <n v="17.464590000000001"/>
    <x v="2"/>
  </r>
  <r>
    <x v="0"/>
    <x v="7"/>
    <n v="243"/>
    <n v="14"/>
    <n v="1"/>
    <n v="2.99"/>
    <x v="0"/>
    <n v="27.15"/>
    <n v="1"/>
    <n v="41.86"/>
    <n v="11.364990000000001"/>
    <x v="2"/>
  </r>
  <r>
    <x v="0"/>
    <x v="8"/>
    <n v="243"/>
    <n v="37"/>
    <n v="1"/>
    <n v="2.99"/>
    <x v="0"/>
    <n v="28.59"/>
    <n v="1"/>
    <n v="110.63000000000001"/>
    <n v="31.629117000000001"/>
    <x v="2"/>
  </r>
  <r>
    <x v="0"/>
    <x v="9"/>
    <n v="243"/>
    <n v="22"/>
    <n v="1"/>
    <n v="2.5"/>
    <x v="3"/>
    <n v="20"/>
    <n v="1"/>
    <n v="55"/>
    <n v="11"/>
    <x v="2"/>
  </r>
  <r>
    <x v="0"/>
    <x v="10"/>
    <n v="243"/>
    <n v="93"/>
    <n v="1"/>
    <n v="2.5"/>
    <x v="3"/>
    <n v="20"/>
    <n v="1"/>
    <n v="232.5"/>
    <n v="46.5"/>
    <x v="2"/>
  </r>
  <r>
    <x v="0"/>
    <x v="11"/>
    <n v="243"/>
    <n v="13"/>
    <n v="1"/>
    <n v="2.69"/>
    <x v="0"/>
    <n v="28.77"/>
    <n v="1"/>
    <n v="34.97"/>
    <n v="10.060868999999999"/>
    <x v="2"/>
  </r>
  <r>
    <x v="0"/>
    <x v="12"/>
    <n v="243"/>
    <n v="9"/>
    <n v="1"/>
    <n v="2.99"/>
    <x v="0"/>
    <n v="25.98"/>
    <n v="1"/>
    <n v="26.910000000000004"/>
    <n v="6.9912180000000008"/>
    <x v="2"/>
  </r>
  <r>
    <x v="0"/>
    <x v="13"/>
    <n v="243"/>
    <n v="23"/>
    <n v="1"/>
    <n v="2.99"/>
    <x v="0"/>
    <n v="26.68"/>
    <n v="1"/>
    <n v="68.77000000000001"/>
    <n v="18.347836000000001"/>
    <x v="2"/>
  </r>
  <r>
    <x v="0"/>
    <x v="19"/>
    <n v="243"/>
    <n v="11"/>
    <n v="1"/>
    <n v="2.99"/>
    <x v="0"/>
    <n v="25.98"/>
    <n v="1"/>
    <n v="32.89"/>
    <n v="8.5448219999999999"/>
    <x v="2"/>
  </r>
  <r>
    <x v="0"/>
    <x v="14"/>
    <n v="243"/>
    <n v="26"/>
    <n v="1"/>
    <n v="1.89"/>
    <x v="0"/>
    <n v="30.37"/>
    <n v="1"/>
    <n v="49.14"/>
    <n v="14.923818000000001"/>
    <x v="2"/>
  </r>
  <r>
    <x v="1"/>
    <x v="0"/>
    <n v="243"/>
    <n v="412"/>
    <n v="1"/>
    <n v="0.99"/>
    <x v="3"/>
    <n v="19.190000000000001"/>
    <n v="1"/>
    <n v="407.88"/>
    <n v="78.272171999999998"/>
    <x v="2"/>
  </r>
  <r>
    <x v="1"/>
    <x v="1"/>
    <n v="243"/>
    <n v="6"/>
    <n v="1"/>
    <n v="2.69"/>
    <x v="0"/>
    <n v="28.77"/>
    <n v="1"/>
    <n v="16.14"/>
    <n v="4.643478"/>
    <x v="2"/>
  </r>
  <r>
    <x v="1"/>
    <x v="2"/>
    <n v="243"/>
    <n v="13"/>
    <n v="1"/>
    <n v="1.99"/>
    <x v="3"/>
    <n v="63.06"/>
    <n v="1"/>
    <n v="25.87"/>
    <n v="16.313621999999999"/>
    <x v="2"/>
  </r>
  <r>
    <x v="1"/>
    <x v="3"/>
    <n v="243"/>
    <n v="5"/>
    <n v="1"/>
    <n v="3.05"/>
    <x v="0"/>
    <n v="47.37"/>
    <n v="1"/>
    <n v="15.25"/>
    <n v="7.2239249999999995"/>
    <x v="2"/>
  </r>
  <r>
    <x v="1"/>
    <x v="15"/>
    <n v="243"/>
    <n v="30"/>
    <n v="1"/>
    <n v="0.99"/>
    <x v="0"/>
    <n v="33.33"/>
    <n v="1"/>
    <n v="29.7"/>
    <n v="9.8990099999999988"/>
    <x v="2"/>
  </r>
  <r>
    <x v="1"/>
    <x v="16"/>
    <n v="243"/>
    <n v="57"/>
    <n v="1"/>
    <n v="0.99"/>
    <x v="0"/>
    <n v="28.58"/>
    <n v="1"/>
    <n v="56.43"/>
    <n v="16.127693999999998"/>
    <x v="2"/>
  </r>
  <r>
    <x v="1"/>
    <x v="17"/>
    <n v="243"/>
    <n v="61"/>
    <n v="1"/>
    <n v="0.99"/>
    <x v="0"/>
    <n v="28.28"/>
    <n v="1"/>
    <n v="60.39"/>
    <n v="17.078292000000001"/>
    <x v="2"/>
  </r>
  <r>
    <x v="1"/>
    <x v="4"/>
    <n v="243"/>
    <n v="16"/>
    <n v="1"/>
    <n v="1.69"/>
    <x v="0"/>
    <n v="51.18"/>
    <n v="1"/>
    <n v="27.04"/>
    <n v="13.839071999999998"/>
    <x v="2"/>
  </r>
  <r>
    <x v="1"/>
    <x v="5"/>
    <n v="243"/>
    <n v="30"/>
    <n v="1"/>
    <n v="2.4900000000000002"/>
    <x v="0"/>
    <n v="41.44"/>
    <n v="1"/>
    <n v="74.7"/>
    <n v="30.955679999999997"/>
    <x v="2"/>
  </r>
  <r>
    <x v="1"/>
    <x v="18"/>
    <n v="243"/>
    <n v="72"/>
    <n v="1"/>
    <n v="0.99"/>
    <x v="0"/>
    <n v="31.01"/>
    <n v="1"/>
    <n v="71.28"/>
    <n v="22.103928"/>
    <x v="2"/>
  </r>
  <r>
    <x v="1"/>
    <x v="6"/>
    <n v="243"/>
    <n v="14"/>
    <n v="1"/>
    <n v="2.99"/>
    <x v="0"/>
    <n v="26.58"/>
    <n v="1"/>
    <n v="41.86"/>
    <n v="11.126387999999999"/>
    <x v="2"/>
  </r>
  <r>
    <x v="1"/>
    <x v="7"/>
    <n v="243"/>
    <n v="15"/>
    <n v="1"/>
    <n v="2.99"/>
    <x v="0"/>
    <n v="26.78"/>
    <n v="1"/>
    <n v="44.85"/>
    <n v="12.01083"/>
    <x v="2"/>
  </r>
  <r>
    <x v="1"/>
    <x v="8"/>
    <n v="243"/>
    <n v="43"/>
    <n v="1"/>
    <n v="2.99"/>
    <x v="0"/>
    <n v="28.79"/>
    <n v="1"/>
    <n v="128.57000000000002"/>
    <n v="37.015303000000003"/>
    <x v="2"/>
  </r>
  <r>
    <x v="1"/>
    <x v="9"/>
    <n v="243"/>
    <n v="34"/>
    <n v="1"/>
    <n v="2.54"/>
    <x v="1"/>
    <n v="21.25"/>
    <n v="1"/>
    <n v="86.36"/>
    <n v="18.351500000000001"/>
    <x v="2"/>
  </r>
  <r>
    <x v="1"/>
    <x v="10"/>
    <n v="243"/>
    <n v="147"/>
    <n v="1"/>
    <n v="2.52"/>
    <x v="1"/>
    <n v="20.63"/>
    <n v="1"/>
    <n v="370.44"/>
    <n v="76.42177199999999"/>
    <x v="2"/>
  </r>
  <r>
    <x v="1"/>
    <x v="11"/>
    <n v="243"/>
    <n v="9"/>
    <n v="1"/>
    <n v="2.69"/>
    <x v="0"/>
    <n v="28.77"/>
    <n v="1"/>
    <n v="24.21"/>
    <n v="6.965217"/>
    <x v="2"/>
  </r>
  <r>
    <x v="1"/>
    <x v="12"/>
    <n v="243"/>
    <n v="7"/>
    <n v="1"/>
    <n v="2.99"/>
    <x v="0"/>
    <n v="25.98"/>
    <n v="1"/>
    <n v="20.93"/>
    <n v="5.4376139999999999"/>
    <x v="2"/>
  </r>
  <r>
    <x v="1"/>
    <x v="13"/>
    <n v="243"/>
    <n v="21"/>
    <n v="1"/>
    <n v="2.99"/>
    <x v="0"/>
    <n v="26.92"/>
    <n v="1"/>
    <n v="62.790000000000006"/>
    <n v="16.903068000000005"/>
    <x v="2"/>
  </r>
  <r>
    <x v="1"/>
    <x v="19"/>
    <n v="243"/>
    <n v="6"/>
    <n v="1"/>
    <n v="2.99"/>
    <x v="0"/>
    <n v="25.98"/>
    <n v="1"/>
    <n v="17.940000000000001"/>
    <n v="4.660812"/>
    <x v="2"/>
  </r>
  <r>
    <x v="1"/>
    <x v="14"/>
    <n v="243"/>
    <n v="36"/>
    <n v="1"/>
    <n v="1.89"/>
    <x v="0"/>
    <n v="30.37"/>
    <n v="1"/>
    <n v="68.039999999999992"/>
    <n v="20.663748000000002"/>
    <x v="2"/>
  </r>
  <r>
    <x v="2"/>
    <x v="0"/>
    <n v="243"/>
    <n v="0"/>
    <n v="1"/>
    <n v="0"/>
    <x v="0"/>
    <n v="0"/>
    <n v="1"/>
    <n v="0"/>
    <n v="0"/>
    <x v="2"/>
  </r>
  <r>
    <x v="2"/>
    <x v="1"/>
    <n v="243"/>
    <n v="0"/>
    <n v="1"/>
    <n v="0"/>
    <x v="0"/>
    <n v="0"/>
    <n v="1"/>
    <n v="0"/>
    <n v="0"/>
    <x v="2"/>
  </r>
  <r>
    <x v="2"/>
    <x v="2"/>
    <n v="243"/>
    <n v="0"/>
    <n v="1"/>
    <n v="0"/>
    <x v="0"/>
    <n v="0"/>
    <n v="1"/>
    <n v="0"/>
    <n v="0"/>
    <x v="2"/>
  </r>
  <r>
    <x v="2"/>
    <x v="3"/>
    <n v="243"/>
    <n v="0"/>
    <n v="1"/>
    <n v="0"/>
    <x v="0"/>
    <n v="0"/>
    <n v="1"/>
    <n v="0"/>
    <n v="0"/>
    <x v="2"/>
  </r>
  <r>
    <x v="2"/>
    <x v="15"/>
    <n v="243"/>
    <n v="0"/>
    <n v="1"/>
    <n v="0"/>
    <x v="0"/>
    <n v="0"/>
    <n v="1"/>
    <n v="0"/>
    <n v="0"/>
    <x v="2"/>
  </r>
  <r>
    <x v="2"/>
    <x v="16"/>
    <n v="243"/>
    <n v="0"/>
    <n v="1"/>
    <n v="0"/>
    <x v="0"/>
    <n v="0"/>
    <n v="1"/>
    <n v="0"/>
    <n v="0"/>
    <x v="2"/>
  </r>
  <r>
    <x v="2"/>
    <x v="17"/>
    <n v="243"/>
    <n v="0"/>
    <n v="1"/>
    <n v="0"/>
    <x v="0"/>
    <n v="0"/>
    <n v="1"/>
    <n v="0"/>
    <n v="0"/>
    <x v="2"/>
  </r>
  <r>
    <x v="2"/>
    <x v="4"/>
    <n v="243"/>
    <n v="0"/>
    <n v="1"/>
    <n v="0"/>
    <x v="0"/>
    <n v="0"/>
    <n v="1"/>
    <n v="0"/>
    <n v="0"/>
    <x v="2"/>
  </r>
  <r>
    <x v="2"/>
    <x v="5"/>
    <n v="243"/>
    <n v="0"/>
    <n v="1"/>
    <n v="0"/>
    <x v="0"/>
    <n v="0"/>
    <n v="1"/>
    <n v="0"/>
    <n v="0"/>
    <x v="2"/>
  </r>
  <r>
    <x v="2"/>
    <x v="18"/>
    <n v="243"/>
    <n v="0"/>
    <n v="1"/>
    <n v="0"/>
    <x v="0"/>
    <n v="0"/>
    <n v="1"/>
    <n v="0"/>
    <n v="0"/>
    <x v="2"/>
  </r>
  <r>
    <x v="2"/>
    <x v="6"/>
    <n v="243"/>
    <n v="0"/>
    <n v="1"/>
    <n v="0"/>
    <x v="0"/>
    <n v="0"/>
    <n v="1"/>
    <n v="0"/>
    <n v="0"/>
    <x v="2"/>
  </r>
  <r>
    <x v="2"/>
    <x v="7"/>
    <n v="243"/>
    <n v="0"/>
    <n v="1"/>
    <n v="0"/>
    <x v="0"/>
    <n v="0"/>
    <n v="1"/>
    <n v="0"/>
    <n v="0"/>
    <x v="2"/>
  </r>
  <r>
    <x v="2"/>
    <x v="8"/>
    <n v="243"/>
    <n v="0"/>
    <n v="1"/>
    <n v="0"/>
    <x v="0"/>
    <n v="0"/>
    <n v="1"/>
    <n v="0"/>
    <n v="0"/>
    <x v="2"/>
  </r>
  <r>
    <x v="2"/>
    <x v="9"/>
    <n v="243"/>
    <n v="0"/>
    <n v="1"/>
    <n v="0"/>
    <x v="0"/>
    <n v="0"/>
    <n v="1"/>
    <n v="0"/>
    <n v="0"/>
    <x v="2"/>
  </r>
  <r>
    <x v="2"/>
    <x v="10"/>
    <n v="243"/>
    <n v="0"/>
    <n v="1"/>
    <n v="0"/>
    <x v="0"/>
    <n v="0"/>
    <n v="1"/>
    <n v="0"/>
    <n v="0"/>
    <x v="2"/>
  </r>
  <r>
    <x v="2"/>
    <x v="11"/>
    <n v="243"/>
    <n v="0"/>
    <n v="1"/>
    <n v="0"/>
    <x v="0"/>
    <n v="0"/>
    <n v="1"/>
    <n v="0"/>
    <n v="0"/>
    <x v="2"/>
  </r>
  <r>
    <x v="2"/>
    <x v="12"/>
    <n v="243"/>
    <n v="0"/>
    <n v="1"/>
    <n v="0"/>
    <x v="0"/>
    <n v="0"/>
    <n v="1"/>
    <n v="0"/>
    <n v="0"/>
    <x v="2"/>
  </r>
  <r>
    <x v="2"/>
    <x v="13"/>
    <n v="243"/>
    <n v="0"/>
    <n v="1"/>
    <n v="0"/>
    <x v="0"/>
    <n v="0"/>
    <n v="1"/>
    <n v="0"/>
    <n v="0"/>
    <x v="2"/>
  </r>
  <r>
    <x v="2"/>
    <x v="19"/>
    <n v="243"/>
    <n v="0"/>
    <n v="1"/>
    <n v="0"/>
    <x v="0"/>
    <n v="0"/>
    <n v="1"/>
    <n v="0"/>
    <n v="0"/>
    <x v="2"/>
  </r>
  <r>
    <x v="2"/>
    <x v="14"/>
    <n v="243"/>
    <n v="0"/>
    <n v="1"/>
    <n v="0"/>
    <x v="0"/>
    <n v="0"/>
    <n v="1"/>
    <n v="0"/>
    <n v="0"/>
    <x v="2"/>
  </r>
  <r>
    <x v="3"/>
    <x v="0"/>
    <n v="243"/>
    <n v="163"/>
    <n v="1"/>
    <n v="0.99"/>
    <x v="0"/>
    <n v="19.190000000000001"/>
    <n v="1"/>
    <n v="161.37"/>
    <n v="30.966903000000002"/>
    <x v="2"/>
  </r>
  <r>
    <x v="3"/>
    <x v="1"/>
    <n v="243"/>
    <n v="9"/>
    <n v="1"/>
    <n v="2.69"/>
    <x v="0"/>
    <n v="28.77"/>
    <n v="1"/>
    <n v="24.21"/>
    <n v="6.965217"/>
    <x v="2"/>
  </r>
  <r>
    <x v="3"/>
    <x v="2"/>
    <n v="243"/>
    <n v="26"/>
    <n v="1"/>
    <n v="1.99"/>
    <x v="3"/>
    <n v="63.06"/>
    <n v="1"/>
    <n v="51.74"/>
    <n v="32.627243999999997"/>
    <x v="2"/>
  </r>
  <r>
    <x v="3"/>
    <x v="3"/>
    <n v="243"/>
    <n v="4"/>
    <n v="1"/>
    <n v="3.05"/>
    <x v="0"/>
    <n v="36.39"/>
    <n v="1"/>
    <n v="12.2"/>
    <n v="4.4395799999999994"/>
    <x v="2"/>
  </r>
  <r>
    <x v="3"/>
    <x v="15"/>
    <n v="243"/>
    <n v="20"/>
    <n v="1"/>
    <n v="0.99"/>
    <x v="0"/>
    <n v="33.130000000000003"/>
    <n v="1"/>
    <n v="19.8"/>
    <n v="6.5597400000000006"/>
    <x v="2"/>
  </r>
  <r>
    <x v="3"/>
    <x v="16"/>
    <n v="243"/>
    <n v="12"/>
    <n v="1"/>
    <n v="0.99"/>
    <x v="0"/>
    <n v="28.48"/>
    <n v="1"/>
    <n v="11.879999999999999"/>
    <n v="3.3834239999999998"/>
    <x v="2"/>
  </r>
  <r>
    <x v="3"/>
    <x v="17"/>
    <n v="243"/>
    <n v="12"/>
    <n v="1"/>
    <n v="0.99"/>
    <x v="0"/>
    <n v="28.28"/>
    <n v="1"/>
    <n v="11.879999999999999"/>
    <n v="3.3596639999999995"/>
    <x v="2"/>
  </r>
  <r>
    <x v="3"/>
    <x v="4"/>
    <n v="243"/>
    <n v="8"/>
    <n v="1"/>
    <n v="1.69"/>
    <x v="0"/>
    <n v="51.42"/>
    <n v="1"/>
    <n v="13.52"/>
    <n v="6.9519839999999995"/>
    <x v="2"/>
  </r>
  <r>
    <x v="3"/>
    <x v="5"/>
    <n v="243"/>
    <n v="3"/>
    <n v="1"/>
    <n v="2.4900000000000002"/>
    <x v="0"/>
    <n v="41.44"/>
    <n v="1"/>
    <n v="7.4700000000000006"/>
    <n v="3.0955680000000001"/>
    <x v="2"/>
  </r>
  <r>
    <x v="3"/>
    <x v="18"/>
    <n v="243"/>
    <n v="21"/>
    <n v="1"/>
    <n v="0.99"/>
    <x v="0"/>
    <n v="30.9"/>
    <n v="1"/>
    <n v="20.79"/>
    <n v="6.4241099999999998"/>
    <x v="2"/>
  </r>
  <r>
    <x v="3"/>
    <x v="6"/>
    <n v="243"/>
    <n v="4"/>
    <n v="1"/>
    <n v="2.99"/>
    <x v="0"/>
    <n v="25.98"/>
    <n v="1"/>
    <n v="11.96"/>
    <n v="3.1072080000000004"/>
    <x v="2"/>
  </r>
  <r>
    <x v="3"/>
    <x v="7"/>
    <n v="243"/>
    <n v="11"/>
    <n v="1"/>
    <n v="2.99"/>
    <x v="0"/>
    <n v="26.72"/>
    <n v="1"/>
    <n v="32.89"/>
    <n v="8.7882079999999991"/>
    <x v="2"/>
  </r>
  <r>
    <x v="3"/>
    <x v="8"/>
    <n v="243"/>
    <n v="22"/>
    <n v="1"/>
    <n v="2.99"/>
    <x v="0"/>
    <n v="27.65"/>
    <n v="1"/>
    <n v="65.78"/>
    <n v="18.18817"/>
    <x v="2"/>
  </r>
  <r>
    <x v="3"/>
    <x v="9"/>
    <n v="243"/>
    <n v="11"/>
    <n v="1"/>
    <n v="2.5"/>
    <x v="3"/>
    <n v="20"/>
    <n v="1"/>
    <n v="27.5"/>
    <n v="5.5"/>
    <x v="2"/>
  </r>
  <r>
    <x v="3"/>
    <x v="10"/>
    <n v="243"/>
    <n v="55"/>
    <n v="1"/>
    <n v="2.5099999999999998"/>
    <x v="1"/>
    <n v="20.309999999999999"/>
    <n v="1"/>
    <n v="138.04999999999998"/>
    <n v="28.037954999999993"/>
    <x v="2"/>
  </r>
  <r>
    <x v="3"/>
    <x v="11"/>
    <n v="243"/>
    <n v="11"/>
    <n v="1"/>
    <n v="2.69"/>
    <x v="0"/>
    <n v="28.77"/>
    <n v="1"/>
    <n v="29.59"/>
    <n v="8.5130429999999997"/>
    <x v="2"/>
  </r>
  <r>
    <x v="3"/>
    <x v="12"/>
    <n v="243"/>
    <n v="5"/>
    <n v="1"/>
    <n v="2.99"/>
    <x v="0"/>
    <n v="25.98"/>
    <n v="1"/>
    <n v="14.950000000000001"/>
    <n v="3.88401"/>
    <x v="2"/>
  </r>
  <r>
    <x v="3"/>
    <x v="13"/>
    <n v="243"/>
    <n v="20"/>
    <n v="1"/>
    <n v="2.99"/>
    <x v="0"/>
    <n v="26.35"/>
    <n v="1"/>
    <n v="59.800000000000004"/>
    <n v="15.757300000000003"/>
    <x v="2"/>
  </r>
  <r>
    <x v="3"/>
    <x v="19"/>
    <n v="243"/>
    <n v="13"/>
    <n v="1"/>
    <n v="2.99"/>
    <x v="0"/>
    <n v="25.98"/>
    <n v="1"/>
    <n v="38.870000000000005"/>
    <n v="10.098426000000002"/>
    <x v="2"/>
  </r>
  <r>
    <x v="3"/>
    <x v="14"/>
    <n v="243"/>
    <n v="10"/>
    <n v="1"/>
    <n v="1.89"/>
    <x v="0"/>
    <n v="30.37"/>
    <n v="1"/>
    <n v="18.899999999999999"/>
    <n v="5.7399299999999993"/>
    <x v="2"/>
  </r>
  <r>
    <x v="4"/>
    <x v="0"/>
    <n v="243"/>
    <n v="320"/>
    <n v="1"/>
    <n v="0.99"/>
    <x v="0"/>
    <n v="19.190000000000001"/>
    <n v="1"/>
    <n v="316.8"/>
    <n v="60.793920000000007"/>
    <x v="2"/>
  </r>
  <r>
    <x v="4"/>
    <x v="1"/>
    <n v="243"/>
    <n v="14"/>
    <n v="1"/>
    <n v="2.69"/>
    <x v="0"/>
    <n v="28.77"/>
    <n v="1"/>
    <n v="37.659999999999997"/>
    <n v="10.834781999999997"/>
    <x v="2"/>
  </r>
  <r>
    <x v="4"/>
    <x v="2"/>
    <n v="243"/>
    <n v="20"/>
    <n v="1"/>
    <n v="1.99"/>
    <x v="3"/>
    <n v="63.06"/>
    <n v="1"/>
    <n v="39.799999999999997"/>
    <n v="25.09788"/>
    <x v="2"/>
  </r>
  <r>
    <x v="4"/>
    <x v="3"/>
    <n v="243"/>
    <n v="9"/>
    <n v="1"/>
    <n v="3.05"/>
    <x v="0"/>
    <n v="35.83"/>
    <n v="1"/>
    <n v="27.45"/>
    <n v="9.8353349999999988"/>
    <x v="2"/>
  </r>
  <r>
    <x v="4"/>
    <x v="15"/>
    <n v="243"/>
    <n v="9"/>
    <n v="1"/>
    <n v="0.99"/>
    <x v="0"/>
    <n v="32.22"/>
    <n v="1"/>
    <n v="8.91"/>
    <n v="2.8708019999999999"/>
    <x v="2"/>
  </r>
  <r>
    <x v="4"/>
    <x v="16"/>
    <n v="243"/>
    <n v="5"/>
    <n v="1"/>
    <n v="0.99"/>
    <x v="0"/>
    <n v="28.48"/>
    <n v="1"/>
    <n v="4.95"/>
    <n v="1.4097599999999999"/>
    <x v="2"/>
  </r>
  <r>
    <x v="4"/>
    <x v="17"/>
    <n v="243"/>
    <n v="6"/>
    <n v="1"/>
    <n v="0.99"/>
    <x v="0"/>
    <n v="28.28"/>
    <n v="1"/>
    <n v="5.9399999999999995"/>
    <n v="1.6798319999999998"/>
    <x v="2"/>
  </r>
  <r>
    <x v="4"/>
    <x v="4"/>
    <n v="243"/>
    <n v="18"/>
    <n v="1"/>
    <n v="1.69"/>
    <x v="0"/>
    <n v="51.53"/>
    <n v="1"/>
    <n v="30.419999999999998"/>
    <n v="15.675426"/>
    <x v="2"/>
  </r>
  <r>
    <x v="4"/>
    <x v="5"/>
    <n v="243"/>
    <n v="10"/>
    <n v="1"/>
    <n v="2.4900000000000002"/>
    <x v="0"/>
    <n v="41.44"/>
    <n v="1"/>
    <n v="24.900000000000002"/>
    <n v="10.31856"/>
    <x v="2"/>
  </r>
  <r>
    <x v="4"/>
    <x v="18"/>
    <n v="243"/>
    <n v="16"/>
    <n v="1"/>
    <n v="0.99"/>
    <x v="0"/>
    <n v="30.8"/>
    <n v="1"/>
    <n v="15.84"/>
    <n v="4.8787200000000004"/>
    <x v="2"/>
  </r>
  <r>
    <x v="4"/>
    <x v="6"/>
    <n v="243"/>
    <n v="9"/>
    <n v="1"/>
    <n v="2.99"/>
    <x v="0"/>
    <n v="26.45"/>
    <n v="1"/>
    <n v="26.910000000000004"/>
    <n v="7.1176950000000012"/>
    <x v="2"/>
  </r>
  <r>
    <x v="4"/>
    <x v="7"/>
    <n v="243"/>
    <n v="16"/>
    <n v="1"/>
    <n v="2.99"/>
    <x v="0"/>
    <n v="26.75"/>
    <n v="1"/>
    <n v="47.84"/>
    <n v="12.7972"/>
    <x v="2"/>
  </r>
  <r>
    <x v="4"/>
    <x v="8"/>
    <n v="243"/>
    <n v="62"/>
    <n v="1"/>
    <n v="2.99"/>
    <x v="0"/>
    <n v="28.26"/>
    <n v="1"/>
    <n v="185.38000000000002"/>
    <n v="52.388388000000013"/>
    <x v="2"/>
  </r>
  <r>
    <x v="4"/>
    <x v="9"/>
    <n v="243"/>
    <n v="3"/>
    <n v="1"/>
    <n v="2.5"/>
    <x v="3"/>
    <n v="20"/>
    <n v="1"/>
    <n v="7.5"/>
    <n v="1.5"/>
    <x v="2"/>
  </r>
  <r>
    <x v="4"/>
    <x v="10"/>
    <n v="243"/>
    <n v="125"/>
    <n v="1"/>
    <n v="2.5"/>
    <x v="3"/>
    <n v="20"/>
    <n v="1"/>
    <n v="312.5"/>
    <n v="62.5"/>
    <x v="2"/>
  </r>
  <r>
    <x v="4"/>
    <x v="11"/>
    <n v="243"/>
    <n v="17"/>
    <n v="1"/>
    <n v="2.69"/>
    <x v="0"/>
    <n v="28.77"/>
    <n v="1"/>
    <n v="45.73"/>
    <n v="13.156520999999998"/>
    <x v="2"/>
  </r>
  <r>
    <x v="4"/>
    <x v="12"/>
    <n v="243"/>
    <n v="9"/>
    <n v="1"/>
    <n v="2.99"/>
    <x v="0"/>
    <n v="25.98"/>
    <n v="1"/>
    <n v="26.910000000000004"/>
    <n v="6.9912180000000008"/>
    <x v="2"/>
  </r>
  <r>
    <x v="4"/>
    <x v="13"/>
    <n v="243"/>
    <n v="12"/>
    <n v="1"/>
    <n v="2.99"/>
    <x v="0"/>
    <n v="26.48"/>
    <n v="1"/>
    <n v="35.880000000000003"/>
    <n v="9.501024000000001"/>
    <x v="2"/>
  </r>
  <r>
    <x v="4"/>
    <x v="19"/>
    <n v="243"/>
    <n v="15"/>
    <n v="1"/>
    <n v="2.99"/>
    <x v="0"/>
    <n v="25.98"/>
    <n v="1"/>
    <n v="44.85"/>
    <n v="11.65203"/>
    <x v="2"/>
  </r>
  <r>
    <x v="4"/>
    <x v="14"/>
    <n v="243"/>
    <n v="12"/>
    <n v="1"/>
    <n v="1.89"/>
    <x v="0"/>
    <n v="30.37"/>
    <n v="1"/>
    <n v="22.68"/>
    <n v="6.8879160000000006"/>
    <x v="2"/>
  </r>
  <r>
    <x v="0"/>
    <x v="0"/>
    <n v="244"/>
    <n v="34"/>
    <n v="1"/>
    <n v="1.79"/>
    <x v="0"/>
    <n v="55.3"/>
    <n v="1"/>
    <n v="60.86"/>
    <n v="33.65558"/>
    <x v="2"/>
  </r>
  <r>
    <x v="0"/>
    <x v="1"/>
    <n v="244"/>
    <n v="15"/>
    <n v="1"/>
    <n v="2.69"/>
    <x v="0"/>
    <n v="28.77"/>
    <n v="1"/>
    <n v="40.35"/>
    <n v="11.608695000000001"/>
    <x v="2"/>
  </r>
  <r>
    <x v="0"/>
    <x v="2"/>
    <n v="244"/>
    <n v="4"/>
    <n v="1"/>
    <n v="3.05"/>
    <x v="0"/>
    <n v="91.14"/>
    <n v="1"/>
    <n v="12.2"/>
    <n v="11.119079999999999"/>
    <x v="2"/>
  </r>
  <r>
    <x v="0"/>
    <x v="3"/>
    <n v="244"/>
    <n v="140"/>
    <n v="1"/>
    <n v="1.41"/>
    <x v="4"/>
    <n v="-5.17"/>
    <n v="1"/>
    <n v="197.39999999999998"/>
    <n v="-10.205579999999999"/>
    <x v="2"/>
  </r>
  <r>
    <x v="0"/>
    <x v="15"/>
    <n v="244"/>
    <n v="9"/>
    <n v="1"/>
    <n v="0.99"/>
    <x v="0"/>
    <n v="31.21"/>
    <n v="1"/>
    <n v="8.91"/>
    <n v="2.7808109999999999"/>
    <x v="2"/>
  </r>
  <r>
    <x v="0"/>
    <x v="16"/>
    <n v="244"/>
    <n v="5"/>
    <n v="1"/>
    <n v="0.99"/>
    <x v="0"/>
    <n v="28.38"/>
    <n v="1"/>
    <n v="4.95"/>
    <n v="1.4048099999999999"/>
    <x v="2"/>
  </r>
  <r>
    <x v="0"/>
    <x v="17"/>
    <n v="244"/>
    <n v="22"/>
    <n v="1"/>
    <n v="0.99"/>
    <x v="0"/>
    <n v="28.28"/>
    <n v="1"/>
    <n v="21.78"/>
    <n v="6.1593840000000002"/>
    <x v="2"/>
  </r>
  <r>
    <x v="0"/>
    <x v="4"/>
    <n v="244"/>
    <n v="16"/>
    <n v="1"/>
    <n v="1.69"/>
    <x v="0"/>
    <n v="54.43"/>
    <n v="1"/>
    <n v="27.04"/>
    <n v="14.717872"/>
    <x v="2"/>
  </r>
  <r>
    <x v="0"/>
    <x v="5"/>
    <n v="244"/>
    <n v="8"/>
    <n v="1"/>
    <n v="2.4900000000000002"/>
    <x v="0"/>
    <n v="41.44"/>
    <n v="1"/>
    <n v="19.920000000000002"/>
    <n v="8.2548480000000009"/>
    <x v="2"/>
  </r>
  <r>
    <x v="0"/>
    <x v="18"/>
    <n v="244"/>
    <n v="10"/>
    <n v="1"/>
    <n v="0.99"/>
    <x v="0"/>
    <n v="29.89"/>
    <n v="1"/>
    <n v="9.9"/>
    <n v="2.9591099999999999"/>
    <x v="2"/>
  </r>
  <r>
    <x v="0"/>
    <x v="6"/>
    <n v="244"/>
    <n v="15"/>
    <n v="1"/>
    <n v="2.99"/>
    <x v="0"/>
    <n v="25.98"/>
    <n v="1"/>
    <n v="44.85"/>
    <n v="11.65203"/>
    <x v="2"/>
  </r>
  <r>
    <x v="0"/>
    <x v="7"/>
    <n v="244"/>
    <n v="13"/>
    <n v="1"/>
    <n v="2.99"/>
    <x v="0"/>
    <n v="25.98"/>
    <n v="1"/>
    <n v="38.870000000000005"/>
    <n v="10.098426000000002"/>
    <x v="2"/>
  </r>
  <r>
    <x v="0"/>
    <x v="8"/>
    <n v="244"/>
    <n v="35"/>
    <n v="1"/>
    <n v="2.99"/>
    <x v="0"/>
    <n v="25.98"/>
    <n v="1"/>
    <n v="104.65"/>
    <n v="27.188070000000003"/>
    <x v="2"/>
  </r>
  <r>
    <x v="0"/>
    <x v="9"/>
    <n v="244"/>
    <n v="8"/>
    <n v="1"/>
    <n v="3.32"/>
    <x v="0"/>
    <n v="36.200000000000003"/>
    <n v="1"/>
    <n v="26.56"/>
    <n v="9.6147200000000002"/>
    <x v="2"/>
  </r>
  <r>
    <x v="0"/>
    <x v="10"/>
    <n v="244"/>
    <n v="39"/>
    <n v="1"/>
    <n v="3.3"/>
    <x v="3"/>
    <n v="35.96"/>
    <n v="1"/>
    <n v="128.69999999999999"/>
    <n v="46.280519999999996"/>
    <x v="2"/>
  </r>
  <r>
    <x v="0"/>
    <x v="11"/>
    <n v="244"/>
    <n v="17"/>
    <n v="1"/>
    <n v="2.69"/>
    <x v="0"/>
    <n v="28.77"/>
    <n v="1"/>
    <n v="45.73"/>
    <n v="13.156520999999998"/>
    <x v="2"/>
  </r>
  <r>
    <x v="0"/>
    <x v="12"/>
    <n v="244"/>
    <n v="11"/>
    <n v="1"/>
    <n v="2.99"/>
    <x v="0"/>
    <n v="25.98"/>
    <n v="1"/>
    <n v="32.89"/>
    <n v="8.5448219999999999"/>
    <x v="2"/>
  </r>
  <r>
    <x v="0"/>
    <x v="13"/>
    <n v="244"/>
    <n v="21"/>
    <n v="1"/>
    <n v="2.99"/>
    <x v="0"/>
    <n v="26.15"/>
    <n v="1"/>
    <n v="62.790000000000006"/>
    <n v="16.419585000000001"/>
    <x v="2"/>
  </r>
  <r>
    <x v="0"/>
    <x v="19"/>
    <n v="244"/>
    <n v="14"/>
    <n v="1"/>
    <n v="2.99"/>
    <x v="0"/>
    <n v="25.98"/>
    <n v="1"/>
    <n v="41.86"/>
    <n v="10.875228"/>
    <x v="2"/>
  </r>
  <r>
    <x v="0"/>
    <x v="14"/>
    <n v="244"/>
    <n v="20"/>
    <n v="1"/>
    <n v="1.89"/>
    <x v="0"/>
    <n v="30.37"/>
    <n v="1"/>
    <n v="37.799999999999997"/>
    <n v="11.479859999999999"/>
    <x v="2"/>
  </r>
  <r>
    <x v="1"/>
    <x v="0"/>
    <n v="244"/>
    <n v="20"/>
    <n v="1"/>
    <n v="1.71"/>
    <x v="3"/>
    <n v="53.21"/>
    <n v="1"/>
    <n v="34.200000000000003"/>
    <n v="18.19782"/>
    <x v="2"/>
  </r>
  <r>
    <x v="1"/>
    <x v="1"/>
    <n v="244"/>
    <n v="9"/>
    <n v="1"/>
    <n v="2.69"/>
    <x v="0"/>
    <n v="28.77"/>
    <n v="1"/>
    <n v="24.21"/>
    <n v="6.965217"/>
    <x v="2"/>
  </r>
  <r>
    <x v="1"/>
    <x v="2"/>
    <n v="244"/>
    <n v="10"/>
    <n v="1"/>
    <n v="2.62"/>
    <x v="3"/>
    <n v="79.040000000000006"/>
    <n v="1"/>
    <n v="26.200000000000003"/>
    <n v="20.708480000000005"/>
    <x v="2"/>
  </r>
  <r>
    <x v="1"/>
    <x v="3"/>
    <n v="244"/>
    <n v="82"/>
    <n v="1"/>
    <n v="1.71"/>
    <x v="4"/>
    <n v="13.27"/>
    <n v="1"/>
    <n v="140.22"/>
    <n v="18.607194"/>
    <x v="2"/>
  </r>
  <r>
    <x v="1"/>
    <x v="15"/>
    <n v="244"/>
    <n v="39"/>
    <n v="1"/>
    <n v="0.99"/>
    <x v="0"/>
    <n v="31.21"/>
    <n v="1"/>
    <n v="38.61"/>
    <n v="12.050181"/>
    <x v="2"/>
  </r>
  <r>
    <x v="1"/>
    <x v="16"/>
    <n v="244"/>
    <n v="45"/>
    <n v="1"/>
    <n v="0.99"/>
    <x v="0"/>
    <n v="28.38"/>
    <n v="1"/>
    <n v="44.55"/>
    <n v="12.64329"/>
    <x v="2"/>
  </r>
  <r>
    <x v="1"/>
    <x v="17"/>
    <n v="244"/>
    <n v="52"/>
    <n v="1"/>
    <n v="0.99"/>
    <x v="0"/>
    <n v="28.28"/>
    <n v="1"/>
    <n v="51.48"/>
    <n v="14.558543999999999"/>
    <x v="2"/>
  </r>
  <r>
    <x v="1"/>
    <x v="4"/>
    <n v="244"/>
    <n v="13"/>
    <n v="1"/>
    <n v="1.69"/>
    <x v="0"/>
    <n v="54.43"/>
    <n v="1"/>
    <n v="21.97"/>
    <n v="11.958271"/>
    <x v="2"/>
  </r>
  <r>
    <x v="1"/>
    <x v="5"/>
    <n v="244"/>
    <n v="57"/>
    <n v="1"/>
    <n v="2.4900000000000002"/>
    <x v="0"/>
    <n v="41.44"/>
    <n v="1"/>
    <n v="141.93"/>
    <n v="58.815792000000002"/>
    <x v="2"/>
  </r>
  <r>
    <x v="1"/>
    <x v="18"/>
    <n v="244"/>
    <n v="40"/>
    <n v="1"/>
    <n v="0.99"/>
    <x v="0"/>
    <n v="29.89"/>
    <n v="1"/>
    <n v="39.6"/>
    <n v="11.83644"/>
    <x v="2"/>
  </r>
  <r>
    <x v="1"/>
    <x v="6"/>
    <n v="244"/>
    <n v="22"/>
    <n v="1"/>
    <n v="2.99"/>
    <x v="0"/>
    <n v="25.98"/>
    <n v="1"/>
    <n v="65.78"/>
    <n v="17.089644"/>
    <x v="2"/>
  </r>
  <r>
    <x v="1"/>
    <x v="7"/>
    <n v="244"/>
    <n v="12"/>
    <n v="1"/>
    <n v="2.99"/>
    <x v="0"/>
    <n v="25.98"/>
    <n v="1"/>
    <n v="35.880000000000003"/>
    <n v="9.3216239999999999"/>
    <x v="2"/>
  </r>
  <r>
    <x v="1"/>
    <x v="8"/>
    <n v="244"/>
    <n v="52"/>
    <n v="1"/>
    <n v="2.99"/>
    <x v="0"/>
    <n v="25.98"/>
    <n v="1"/>
    <n v="155.48000000000002"/>
    <n v="40.393704000000007"/>
    <x v="2"/>
  </r>
  <r>
    <x v="1"/>
    <x v="9"/>
    <n v="244"/>
    <n v="5"/>
    <n v="1"/>
    <n v="3.29"/>
    <x v="0"/>
    <n v="39.200000000000003"/>
    <n v="1"/>
    <n v="16.45"/>
    <n v="6.4484000000000004"/>
    <x v="2"/>
  </r>
  <r>
    <x v="1"/>
    <x v="10"/>
    <n v="244"/>
    <n v="17"/>
    <n v="1"/>
    <n v="3.16"/>
    <x v="3"/>
    <n v="34.96"/>
    <n v="1"/>
    <n v="53.72"/>
    <n v="18.780512000000002"/>
    <x v="2"/>
  </r>
  <r>
    <x v="1"/>
    <x v="11"/>
    <n v="244"/>
    <n v="9"/>
    <n v="1"/>
    <n v="2.69"/>
    <x v="0"/>
    <n v="28.77"/>
    <n v="1"/>
    <n v="24.21"/>
    <n v="6.965217"/>
    <x v="2"/>
  </r>
  <r>
    <x v="1"/>
    <x v="12"/>
    <n v="244"/>
    <n v="11"/>
    <n v="1"/>
    <n v="2.99"/>
    <x v="0"/>
    <n v="25.98"/>
    <n v="1"/>
    <n v="32.89"/>
    <n v="8.5448219999999999"/>
    <x v="2"/>
  </r>
  <r>
    <x v="1"/>
    <x v="13"/>
    <n v="244"/>
    <n v="26"/>
    <n v="1"/>
    <n v="2.99"/>
    <x v="0"/>
    <n v="26.15"/>
    <n v="1"/>
    <n v="77.740000000000009"/>
    <n v="20.32901"/>
    <x v="2"/>
  </r>
  <r>
    <x v="1"/>
    <x v="19"/>
    <n v="244"/>
    <n v="9"/>
    <n v="1"/>
    <n v="2.99"/>
    <x v="0"/>
    <n v="25.98"/>
    <n v="1"/>
    <n v="26.910000000000004"/>
    <n v="6.9912180000000008"/>
    <x v="2"/>
  </r>
  <r>
    <x v="1"/>
    <x v="14"/>
    <n v="244"/>
    <n v="37"/>
    <n v="1"/>
    <n v="1.89"/>
    <x v="0"/>
    <n v="30.37"/>
    <n v="1"/>
    <n v="69.929999999999993"/>
    <n v="21.237740999999996"/>
    <x v="2"/>
  </r>
  <r>
    <x v="2"/>
    <x v="0"/>
    <n v="244"/>
    <n v="0"/>
    <n v="1"/>
    <n v="0"/>
    <x v="0"/>
    <n v="0"/>
    <n v="1"/>
    <n v="0"/>
    <n v="0"/>
    <x v="2"/>
  </r>
  <r>
    <x v="2"/>
    <x v="1"/>
    <n v="244"/>
    <n v="0"/>
    <n v="1"/>
    <n v="0"/>
    <x v="0"/>
    <n v="0"/>
    <n v="1"/>
    <n v="0"/>
    <n v="0"/>
    <x v="2"/>
  </r>
  <r>
    <x v="2"/>
    <x v="2"/>
    <n v="244"/>
    <n v="0"/>
    <n v="1"/>
    <n v="0"/>
    <x v="0"/>
    <n v="0"/>
    <n v="1"/>
    <n v="0"/>
    <n v="0"/>
    <x v="2"/>
  </r>
  <r>
    <x v="2"/>
    <x v="3"/>
    <n v="244"/>
    <n v="0"/>
    <n v="1"/>
    <n v="0"/>
    <x v="0"/>
    <n v="0"/>
    <n v="1"/>
    <n v="0"/>
    <n v="0"/>
    <x v="2"/>
  </r>
  <r>
    <x v="2"/>
    <x v="15"/>
    <n v="244"/>
    <n v="0"/>
    <n v="1"/>
    <n v="0"/>
    <x v="0"/>
    <n v="0"/>
    <n v="1"/>
    <n v="0"/>
    <n v="0"/>
    <x v="2"/>
  </r>
  <r>
    <x v="2"/>
    <x v="16"/>
    <n v="244"/>
    <n v="0"/>
    <n v="1"/>
    <n v="0"/>
    <x v="0"/>
    <n v="0"/>
    <n v="1"/>
    <n v="0"/>
    <n v="0"/>
    <x v="2"/>
  </r>
  <r>
    <x v="2"/>
    <x v="17"/>
    <n v="244"/>
    <n v="0"/>
    <n v="1"/>
    <n v="0"/>
    <x v="0"/>
    <n v="0"/>
    <n v="1"/>
    <n v="0"/>
    <n v="0"/>
    <x v="2"/>
  </r>
  <r>
    <x v="2"/>
    <x v="4"/>
    <n v="244"/>
    <n v="0"/>
    <n v="1"/>
    <n v="0"/>
    <x v="0"/>
    <n v="0"/>
    <n v="1"/>
    <n v="0"/>
    <n v="0"/>
    <x v="2"/>
  </r>
  <r>
    <x v="2"/>
    <x v="5"/>
    <n v="244"/>
    <n v="0"/>
    <n v="1"/>
    <n v="0"/>
    <x v="0"/>
    <n v="0"/>
    <n v="1"/>
    <n v="0"/>
    <n v="0"/>
    <x v="2"/>
  </r>
  <r>
    <x v="2"/>
    <x v="18"/>
    <n v="244"/>
    <n v="0"/>
    <n v="1"/>
    <n v="0"/>
    <x v="0"/>
    <n v="0"/>
    <n v="1"/>
    <n v="0"/>
    <n v="0"/>
    <x v="2"/>
  </r>
  <r>
    <x v="2"/>
    <x v="6"/>
    <n v="244"/>
    <n v="0"/>
    <n v="1"/>
    <n v="0"/>
    <x v="0"/>
    <n v="0"/>
    <n v="1"/>
    <n v="0"/>
    <n v="0"/>
    <x v="2"/>
  </r>
  <r>
    <x v="2"/>
    <x v="7"/>
    <n v="244"/>
    <n v="0"/>
    <n v="1"/>
    <n v="0"/>
    <x v="0"/>
    <n v="0"/>
    <n v="1"/>
    <n v="0"/>
    <n v="0"/>
    <x v="2"/>
  </r>
  <r>
    <x v="2"/>
    <x v="8"/>
    <n v="244"/>
    <n v="0"/>
    <n v="1"/>
    <n v="0"/>
    <x v="0"/>
    <n v="0"/>
    <n v="1"/>
    <n v="0"/>
    <n v="0"/>
    <x v="2"/>
  </r>
  <r>
    <x v="2"/>
    <x v="9"/>
    <n v="244"/>
    <n v="0"/>
    <n v="1"/>
    <n v="0"/>
    <x v="0"/>
    <n v="0"/>
    <n v="1"/>
    <n v="0"/>
    <n v="0"/>
    <x v="2"/>
  </r>
  <r>
    <x v="2"/>
    <x v="10"/>
    <n v="244"/>
    <n v="0"/>
    <n v="1"/>
    <n v="0"/>
    <x v="0"/>
    <n v="0"/>
    <n v="1"/>
    <n v="0"/>
    <n v="0"/>
    <x v="2"/>
  </r>
  <r>
    <x v="2"/>
    <x v="11"/>
    <n v="244"/>
    <n v="0"/>
    <n v="1"/>
    <n v="0"/>
    <x v="0"/>
    <n v="0"/>
    <n v="1"/>
    <n v="0"/>
    <n v="0"/>
    <x v="2"/>
  </r>
  <r>
    <x v="2"/>
    <x v="12"/>
    <n v="244"/>
    <n v="0"/>
    <n v="1"/>
    <n v="0"/>
    <x v="0"/>
    <n v="0"/>
    <n v="1"/>
    <n v="0"/>
    <n v="0"/>
    <x v="2"/>
  </r>
  <r>
    <x v="2"/>
    <x v="13"/>
    <n v="244"/>
    <n v="0"/>
    <n v="1"/>
    <n v="0"/>
    <x v="0"/>
    <n v="0"/>
    <n v="1"/>
    <n v="0"/>
    <n v="0"/>
    <x v="2"/>
  </r>
  <r>
    <x v="2"/>
    <x v="19"/>
    <n v="244"/>
    <n v="0"/>
    <n v="1"/>
    <n v="0"/>
    <x v="0"/>
    <n v="0"/>
    <n v="1"/>
    <n v="0"/>
    <n v="0"/>
    <x v="2"/>
  </r>
  <r>
    <x v="2"/>
    <x v="14"/>
    <n v="244"/>
    <n v="0"/>
    <n v="1"/>
    <n v="0"/>
    <x v="0"/>
    <n v="0"/>
    <n v="1"/>
    <n v="0"/>
    <n v="0"/>
    <x v="2"/>
  </r>
  <r>
    <x v="3"/>
    <x v="0"/>
    <n v="244"/>
    <n v="12"/>
    <n v="1"/>
    <n v="1.79"/>
    <x v="0"/>
    <n v="55.3"/>
    <n v="1"/>
    <n v="21.48"/>
    <n v="11.878440000000001"/>
    <x v="2"/>
  </r>
  <r>
    <x v="3"/>
    <x v="1"/>
    <n v="244"/>
    <n v="13"/>
    <n v="1"/>
    <n v="2.69"/>
    <x v="0"/>
    <n v="28.77"/>
    <n v="1"/>
    <n v="34.97"/>
    <n v="10.060868999999999"/>
    <x v="2"/>
  </r>
  <r>
    <x v="3"/>
    <x v="2"/>
    <n v="244"/>
    <n v="0"/>
    <n v="1"/>
    <n v="0"/>
    <x v="0"/>
    <n v="0"/>
    <n v="1"/>
    <n v="0"/>
    <n v="0"/>
    <x v="2"/>
  </r>
  <r>
    <x v="3"/>
    <x v="3"/>
    <n v="244"/>
    <n v="38"/>
    <n v="1"/>
    <n v="1.68"/>
    <x v="4"/>
    <n v="11.72"/>
    <n v="1"/>
    <n v="63.839999999999996"/>
    <n v="7.4820479999999998"/>
    <x v="2"/>
  </r>
  <r>
    <x v="3"/>
    <x v="15"/>
    <n v="244"/>
    <n v="20"/>
    <n v="1"/>
    <n v="0.99"/>
    <x v="0"/>
    <n v="31.21"/>
    <n v="1"/>
    <n v="19.8"/>
    <n v="6.1795800000000005"/>
    <x v="2"/>
  </r>
  <r>
    <x v="3"/>
    <x v="16"/>
    <n v="244"/>
    <n v="11"/>
    <n v="1"/>
    <n v="0.99"/>
    <x v="0"/>
    <n v="28.38"/>
    <n v="1"/>
    <n v="10.89"/>
    <n v="3.0905819999999999"/>
    <x v="2"/>
  </r>
  <r>
    <x v="3"/>
    <x v="17"/>
    <n v="244"/>
    <n v="23"/>
    <n v="1"/>
    <n v="0.99"/>
    <x v="0"/>
    <n v="28.28"/>
    <n v="1"/>
    <n v="22.77"/>
    <n v="6.4393560000000001"/>
    <x v="2"/>
  </r>
  <r>
    <x v="3"/>
    <x v="4"/>
    <n v="244"/>
    <n v="10"/>
    <n v="1"/>
    <n v="1.69"/>
    <x v="0"/>
    <n v="54.43"/>
    <n v="1"/>
    <n v="16.899999999999999"/>
    <n v="9.1986699999999999"/>
    <x v="2"/>
  </r>
  <r>
    <x v="3"/>
    <x v="5"/>
    <n v="244"/>
    <n v="6"/>
    <n v="1"/>
    <n v="2.4900000000000002"/>
    <x v="0"/>
    <n v="41.44"/>
    <n v="1"/>
    <n v="14.940000000000001"/>
    <n v="6.1911360000000002"/>
    <x v="2"/>
  </r>
  <r>
    <x v="3"/>
    <x v="18"/>
    <n v="244"/>
    <n v="27"/>
    <n v="1"/>
    <n v="0.99"/>
    <x v="0"/>
    <n v="29.89"/>
    <n v="1"/>
    <n v="26.73"/>
    <n v="7.9895969999999998"/>
    <x v="2"/>
  </r>
  <r>
    <x v="3"/>
    <x v="6"/>
    <n v="244"/>
    <n v="13"/>
    <n v="1"/>
    <n v="2.99"/>
    <x v="0"/>
    <n v="25.98"/>
    <n v="1"/>
    <n v="38.870000000000005"/>
    <n v="10.098426000000002"/>
    <x v="2"/>
  </r>
  <r>
    <x v="3"/>
    <x v="7"/>
    <n v="244"/>
    <n v="12"/>
    <n v="1"/>
    <n v="2.99"/>
    <x v="0"/>
    <n v="25.98"/>
    <n v="1"/>
    <n v="35.880000000000003"/>
    <n v="9.3216239999999999"/>
    <x v="2"/>
  </r>
  <r>
    <x v="3"/>
    <x v="8"/>
    <n v="244"/>
    <n v="24"/>
    <n v="1"/>
    <n v="2.99"/>
    <x v="0"/>
    <n v="25.98"/>
    <n v="1"/>
    <n v="71.760000000000005"/>
    <n v="18.643248"/>
    <x v="2"/>
  </r>
  <r>
    <x v="3"/>
    <x v="9"/>
    <n v="244"/>
    <n v="4"/>
    <n v="1"/>
    <n v="3.14"/>
    <x v="3"/>
    <n v="31.3"/>
    <n v="1"/>
    <n v="12.56"/>
    <n v="3.9312800000000006"/>
    <x v="2"/>
  </r>
  <r>
    <x v="3"/>
    <x v="10"/>
    <n v="244"/>
    <n v="18"/>
    <n v="1"/>
    <n v="3.16"/>
    <x v="3"/>
    <n v="35.6"/>
    <n v="1"/>
    <n v="56.88"/>
    <n v="20.249280000000002"/>
    <x v="2"/>
  </r>
  <r>
    <x v="3"/>
    <x v="11"/>
    <n v="244"/>
    <n v="15"/>
    <n v="1"/>
    <n v="2.69"/>
    <x v="0"/>
    <n v="28.77"/>
    <n v="1"/>
    <n v="40.35"/>
    <n v="11.608695000000001"/>
    <x v="2"/>
  </r>
  <r>
    <x v="3"/>
    <x v="12"/>
    <n v="244"/>
    <n v="9"/>
    <n v="1"/>
    <n v="2.99"/>
    <x v="0"/>
    <n v="25.98"/>
    <n v="1"/>
    <n v="26.910000000000004"/>
    <n v="6.9912180000000008"/>
    <x v="2"/>
  </r>
  <r>
    <x v="3"/>
    <x v="13"/>
    <n v="244"/>
    <n v="23"/>
    <n v="1"/>
    <n v="2.99"/>
    <x v="0"/>
    <n v="26.15"/>
    <n v="1"/>
    <n v="68.77000000000001"/>
    <n v="17.983355000000003"/>
    <x v="2"/>
  </r>
  <r>
    <x v="3"/>
    <x v="19"/>
    <n v="244"/>
    <n v="11"/>
    <n v="1"/>
    <n v="2.99"/>
    <x v="0"/>
    <n v="25.98"/>
    <n v="1"/>
    <n v="32.89"/>
    <n v="8.5448219999999999"/>
    <x v="2"/>
  </r>
  <r>
    <x v="3"/>
    <x v="14"/>
    <n v="244"/>
    <n v="26"/>
    <n v="1"/>
    <n v="1.89"/>
    <x v="0"/>
    <n v="30.37"/>
    <n v="1"/>
    <n v="49.14"/>
    <n v="14.923818000000001"/>
    <x v="2"/>
  </r>
  <r>
    <x v="4"/>
    <x v="0"/>
    <n v="244"/>
    <n v="28"/>
    <n v="1"/>
    <n v="1.76"/>
    <x v="3"/>
    <n v="54.54"/>
    <n v="1"/>
    <n v="49.28"/>
    <n v="26.877312000000003"/>
    <x v="2"/>
  </r>
  <r>
    <x v="4"/>
    <x v="1"/>
    <n v="244"/>
    <n v="24"/>
    <n v="1"/>
    <n v="2.69"/>
    <x v="0"/>
    <n v="28.77"/>
    <n v="1"/>
    <n v="64.56"/>
    <n v="18.573912"/>
    <x v="2"/>
  </r>
  <r>
    <x v="4"/>
    <x v="2"/>
    <n v="244"/>
    <n v="21"/>
    <n v="1"/>
    <n v="3.05"/>
    <x v="0"/>
    <n v="83.67"/>
    <n v="1"/>
    <n v="64.05"/>
    <n v="53.590634999999999"/>
    <x v="2"/>
  </r>
  <r>
    <x v="4"/>
    <x v="3"/>
    <n v="244"/>
    <n v="194"/>
    <n v="1"/>
    <n v="1.54"/>
    <x v="0"/>
    <n v="3.7"/>
    <n v="1"/>
    <n v="298.76"/>
    <n v="11.054120000000001"/>
    <x v="2"/>
  </r>
  <r>
    <x v="4"/>
    <x v="15"/>
    <n v="244"/>
    <n v="21"/>
    <n v="1"/>
    <n v="0.99"/>
    <x v="0"/>
    <n v="31.21"/>
    <n v="1"/>
    <n v="20.79"/>
    <n v="6.4885590000000004"/>
    <x v="2"/>
  </r>
  <r>
    <x v="4"/>
    <x v="16"/>
    <n v="244"/>
    <n v="14"/>
    <n v="1"/>
    <n v="0.99"/>
    <x v="0"/>
    <n v="28.38"/>
    <n v="1"/>
    <n v="13.86"/>
    <n v="3.9334679999999995"/>
    <x v="2"/>
  </r>
  <r>
    <x v="4"/>
    <x v="17"/>
    <n v="244"/>
    <n v="21"/>
    <n v="1"/>
    <n v="0.99"/>
    <x v="0"/>
    <n v="28.28"/>
    <n v="1"/>
    <n v="20.79"/>
    <n v="5.8794119999999994"/>
    <x v="2"/>
  </r>
  <r>
    <x v="4"/>
    <x v="4"/>
    <n v="244"/>
    <n v="24"/>
    <n v="1"/>
    <n v="1.69"/>
    <x v="0"/>
    <n v="54.43"/>
    <n v="1"/>
    <n v="40.56"/>
    <n v="22.076808"/>
    <x v="2"/>
  </r>
  <r>
    <x v="4"/>
    <x v="5"/>
    <n v="244"/>
    <n v="18"/>
    <n v="1"/>
    <n v="2.4900000000000002"/>
    <x v="0"/>
    <n v="41.44"/>
    <n v="1"/>
    <n v="44.820000000000007"/>
    <n v="18.573408000000001"/>
    <x v="2"/>
  </r>
  <r>
    <x v="4"/>
    <x v="18"/>
    <n v="244"/>
    <n v="22"/>
    <n v="1"/>
    <n v="0.99"/>
    <x v="0"/>
    <n v="29.89"/>
    <n v="1"/>
    <n v="21.78"/>
    <n v="6.5100420000000012"/>
    <x v="2"/>
  </r>
  <r>
    <x v="4"/>
    <x v="6"/>
    <n v="244"/>
    <n v="15"/>
    <n v="1"/>
    <n v="2.99"/>
    <x v="0"/>
    <n v="25.98"/>
    <n v="1"/>
    <n v="44.85"/>
    <n v="11.65203"/>
    <x v="2"/>
  </r>
  <r>
    <x v="4"/>
    <x v="7"/>
    <n v="244"/>
    <n v="15"/>
    <n v="1"/>
    <n v="2.99"/>
    <x v="0"/>
    <n v="25.98"/>
    <n v="1"/>
    <n v="44.85"/>
    <n v="11.65203"/>
    <x v="2"/>
  </r>
  <r>
    <x v="4"/>
    <x v="8"/>
    <n v="244"/>
    <n v="78"/>
    <n v="1"/>
    <n v="2.99"/>
    <x v="0"/>
    <n v="25.98"/>
    <n v="1"/>
    <n v="233.22000000000003"/>
    <n v="60.590556000000007"/>
    <x v="2"/>
  </r>
  <r>
    <x v="4"/>
    <x v="9"/>
    <n v="244"/>
    <n v="6"/>
    <n v="1"/>
    <n v="3.29"/>
    <x v="0"/>
    <n v="39.200000000000003"/>
    <n v="1"/>
    <n v="19.740000000000002"/>
    <n v="7.738080000000001"/>
    <x v="2"/>
  </r>
  <r>
    <x v="4"/>
    <x v="10"/>
    <n v="244"/>
    <n v="44"/>
    <n v="1"/>
    <n v="3.23"/>
    <x v="3"/>
    <n v="35.880000000000003"/>
    <n v="1"/>
    <n v="142.12"/>
    <n v="50.992656000000004"/>
    <x v="2"/>
  </r>
  <r>
    <x v="4"/>
    <x v="11"/>
    <n v="244"/>
    <n v="25"/>
    <n v="1"/>
    <n v="2.69"/>
    <x v="0"/>
    <n v="28.77"/>
    <n v="1"/>
    <n v="67.25"/>
    <n v="19.347825"/>
    <x v="2"/>
  </r>
  <r>
    <x v="4"/>
    <x v="12"/>
    <n v="244"/>
    <n v="12"/>
    <n v="1"/>
    <n v="2.99"/>
    <x v="0"/>
    <n v="25.98"/>
    <n v="1"/>
    <n v="35.880000000000003"/>
    <n v="9.3216239999999999"/>
    <x v="2"/>
  </r>
  <r>
    <x v="4"/>
    <x v="13"/>
    <n v="244"/>
    <n v="16"/>
    <n v="1"/>
    <n v="2.99"/>
    <x v="0"/>
    <n v="26.15"/>
    <n v="1"/>
    <n v="47.84"/>
    <n v="12.510160000000001"/>
    <x v="2"/>
  </r>
  <r>
    <x v="4"/>
    <x v="19"/>
    <n v="244"/>
    <n v="20"/>
    <n v="1"/>
    <n v="2.99"/>
    <x v="0"/>
    <n v="25.98"/>
    <n v="1"/>
    <n v="59.800000000000004"/>
    <n v="15.53604"/>
    <x v="2"/>
  </r>
  <r>
    <x v="4"/>
    <x v="14"/>
    <n v="244"/>
    <n v="12"/>
    <n v="1"/>
    <n v="1.89"/>
    <x v="0"/>
    <n v="30.37"/>
    <n v="1"/>
    <n v="22.68"/>
    <n v="6.8879160000000006"/>
    <x v="2"/>
  </r>
  <r>
    <x v="0"/>
    <x v="0"/>
    <n v="245"/>
    <n v="18"/>
    <n v="1"/>
    <n v="1.79"/>
    <x v="0"/>
    <n v="55.3"/>
    <n v="1"/>
    <n v="32.22"/>
    <n v="17.81766"/>
    <x v="2"/>
  </r>
  <r>
    <x v="0"/>
    <x v="1"/>
    <n v="245"/>
    <n v="5"/>
    <n v="1"/>
    <n v="2.69"/>
    <x v="0"/>
    <n v="28.77"/>
    <n v="1"/>
    <n v="13.45"/>
    <n v="3.8695649999999997"/>
    <x v="2"/>
  </r>
  <r>
    <x v="0"/>
    <x v="2"/>
    <n v="245"/>
    <n v="4"/>
    <n v="1"/>
    <n v="3.05"/>
    <x v="0"/>
    <n v="75.900000000000006"/>
    <n v="1"/>
    <n v="12.2"/>
    <n v="9.2598000000000003"/>
    <x v="2"/>
  </r>
  <r>
    <x v="0"/>
    <x v="3"/>
    <n v="245"/>
    <n v="3"/>
    <n v="1"/>
    <n v="2.0299999999999998"/>
    <x v="4"/>
    <n v="26.94"/>
    <n v="1"/>
    <n v="6.09"/>
    <n v="1.640646"/>
    <x v="2"/>
  </r>
  <r>
    <x v="0"/>
    <x v="15"/>
    <n v="245"/>
    <n v="9"/>
    <n v="1"/>
    <n v="0.99"/>
    <x v="0"/>
    <n v="31.21"/>
    <n v="1"/>
    <n v="8.91"/>
    <n v="2.7808109999999999"/>
    <x v="2"/>
  </r>
  <r>
    <x v="0"/>
    <x v="16"/>
    <n v="245"/>
    <n v="12"/>
    <n v="1"/>
    <n v="0.99"/>
    <x v="0"/>
    <n v="28.38"/>
    <n v="1"/>
    <n v="11.879999999999999"/>
    <n v="3.3715439999999997"/>
    <x v="2"/>
  </r>
  <r>
    <x v="0"/>
    <x v="17"/>
    <n v="245"/>
    <n v="9"/>
    <n v="1"/>
    <n v="0.99"/>
    <x v="0"/>
    <n v="28.28"/>
    <n v="1"/>
    <n v="8.91"/>
    <n v="2.5197480000000003"/>
    <x v="2"/>
  </r>
  <r>
    <x v="0"/>
    <x v="4"/>
    <n v="245"/>
    <n v="66"/>
    <n v="1"/>
    <n v="0.79"/>
    <x v="3"/>
    <n v="2.5299999999999998"/>
    <n v="1"/>
    <n v="52.14"/>
    <n v="1.319142"/>
    <x v="2"/>
  </r>
  <r>
    <x v="0"/>
    <x v="5"/>
    <n v="245"/>
    <n v="5"/>
    <n v="1"/>
    <n v="2.4900000000000002"/>
    <x v="0"/>
    <n v="41.44"/>
    <n v="1"/>
    <n v="12.450000000000001"/>
    <n v="5.1592799999999999"/>
    <x v="2"/>
  </r>
  <r>
    <x v="0"/>
    <x v="18"/>
    <n v="245"/>
    <n v="4"/>
    <n v="1"/>
    <n v="0.99"/>
    <x v="0"/>
    <n v="29.89"/>
    <n v="1"/>
    <n v="3.96"/>
    <n v="1.1836440000000001"/>
    <x v="2"/>
  </r>
  <r>
    <x v="0"/>
    <x v="6"/>
    <n v="245"/>
    <n v="23"/>
    <n v="1"/>
    <n v="2.99"/>
    <x v="0"/>
    <n v="25.98"/>
    <n v="1"/>
    <n v="68.77000000000001"/>
    <n v="17.866446000000003"/>
    <x v="2"/>
  </r>
  <r>
    <x v="0"/>
    <x v="7"/>
    <n v="245"/>
    <n v="17"/>
    <n v="1"/>
    <n v="2.93"/>
    <x v="0"/>
    <n v="26.17"/>
    <n v="1"/>
    <n v="49.81"/>
    <n v="13.035277000000001"/>
    <x v="2"/>
  </r>
  <r>
    <x v="0"/>
    <x v="8"/>
    <n v="245"/>
    <n v="37"/>
    <n v="1"/>
    <n v="2.99"/>
    <x v="0"/>
    <n v="33.11"/>
    <n v="1"/>
    <n v="110.63000000000001"/>
    <n v="36.629593000000007"/>
    <x v="2"/>
  </r>
  <r>
    <x v="0"/>
    <x v="9"/>
    <n v="245"/>
    <n v="12"/>
    <n v="1"/>
    <n v="3.39"/>
    <x v="0"/>
    <n v="29.05"/>
    <n v="1"/>
    <n v="40.68"/>
    <n v="11.817540000000001"/>
    <x v="2"/>
  </r>
  <r>
    <x v="0"/>
    <x v="10"/>
    <n v="245"/>
    <n v="20"/>
    <n v="1"/>
    <n v="3.39"/>
    <x v="0"/>
    <n v="28.52"/>
    <n v="1"/>
    <n v="67.8"/>
    <n v="19.336559999999999"/>
    <x v="2"/>
  </r>
  <r>
    <x v="0"/>
    <x v="11"/>
    <n v="245"/>
    <n v="21"/>
    <n v="1"/>
    <n v="2.69"/>
    <x v="0"/>
    <n v="28.77"/>
    <n v="1"/>
    <n v="56.49"/>
    <n v="16.252172999999999"/>
    <x v="2"/>
  </r>
  <r>
    <x v="0"/>
    <x v="12"/>
    <n v="245"/>
    <n v="7"/>
    <n v="1"/>
    <n v="2.99"/>
    <x v="0"/>
    <n v="30.16"/>
    <n v="1"/>
    <n v="20.93"/>
    <n v="6.3124879999999992"/>
    <x v="2"/>
  </r>
  <r>
    <x v="0"/>
    <x v="13"/>
    <n v="245"/>
    <n v="20"/>
    <n v="1"/>
    <n v="2.96"/>
    <x v="0"/>
    <n v="26.01"/>
    <n v="1"/>
    <n v="59.2"/>
    <n v="15.397920000000001"/>
    <x v="2"/>
  </r>
  <r>
    <x v="0"/>
    <x v="19"/>
    <n v="245"/>
    <n v="11"/>
    <n v="1"/>
    <n v="2.99"/>
    <x v="0"/>
    <n v="36.619999999999997"/>
    <n v="1"/>
    <n v="32.89"/>
    <n v="12.044317999999999"/>
    <x v="2"/>
  </r>
  <r>
    <x v="0"/>
    <x v="14"/>
    <n v="245"/>
    <n v="20"/>
    <n v="1"/>
    <n v="1.89"/>
    <x v="0"/>
    <n v="30.37"/>
    <n v="1"/>
    <n v="37.799999999999997"/>
    <n v="11.479859999999999"/>
    <x v="2"/>
  </r>
  <r>
    <x v="1"/>
    <x v="0"/>
    <n v="245"/>
    <n v="24"/>
    <n v="1"/>
    <n v="1.79"/>
    <x v="0"/>
    <n v="55.3"/>
    <n v="1"/>
    <n v="42.96"/>
    <n v="23.756880000000002"/>
    <x v="2"/>
  </r>
  <r>
    <x v="1"/>
    <x v="1"/>
    <n v="245"/>
    <n v="12"/>
    <n v="1"/>
    <n v="2.69"/>
    <x v="0"/>
    <n v="28.77"/>
    <n v="1"/>
    <n v="32.28"/>
    <n v="9.286956"/>
    <x v="2"/>
  </r>
  <r>
    <x v="1"/>
    <x v="2"/>
    <n v="245"/>
    <n v="9"/>
    <n v="1"/>
    <n v="3.05"/>
    <x v="0"/>
    <n v="75.900000000000006"/>
    <n v="1"/>
    <n v="27.45"/>
    <n v="20.83455"/>
    <x v="2"/>
  </r>
  <r>
    <x v="1"/>
    <x v="3"/>
    <n v="245"/>
    <n v="1"/>
    <n v="1"/>
    <n v="3.05"/>
    <x v="0"/>
    <n v="51.37"/>
    <n v="1"/>
    <n v="3.05"/>
    <n v="1.5667849999999999"/>
    <x v="2"/>
  </r>
  <r>
    <x v="1"/>
    <x v="15"/>
    <n v="245"/>
    <n v="16"/>
    <n v="1"/>
    <n v="0.99"/>
    <x v="0"/>
    <n v="31.21"/>
    <n v="1"/>
    <n v="15.84"/>
    <n v="4.9436640000000001"/>
    <x v="2"/>
  </r>
  <r>
    <x v="1"/>
    <x v="16"/>
    <n v="245"/>
    <n v="20"/>
    <n v="1"/>
    <n v="0.99"/>
    <x v="0"/>
    <n v="28.38"/>
    <n v="1"/>
    <n v="19.8"/>
    <n v="5.6192399999999996"/>
    <x v="2"/>
  </r>
  <r>
    <x v="1"/>
    <x v="17"/>
    <n v="245"/>
    <n v="27"/>
    <n v="1"/>
    <n v="0.99"/>
    <x v="0"/>
    <n v="28.28"/>
    <n v="1"/>
    <n v="26.73"/>
    <n v="7.5592439999999996"/>
    <x v="2"/>
  </r>
  <r>
    <x v="1"/>
    <x v="4"/>
    <n v="245"/>
    <n v="19"/>
    <n v="1"/>
    <n v="0.79"/>
    <x v="3"/>
    <n v="2.5299999999999998"/>
    <n v="1"/>
    <n v="15.010000000000002"/>
    <n v="0.37975300000000006"/>
    <x v="2"/>
  </r>
  <r>
    <x v="1"/>
    <x v="5"/>
    <n v="245"/>
    <n v="49"/>
    <n v="1"/>
    <n v="2.4900000000000002"/>
    <x v="0"/>
    <n v="41.44"/>
    <n v="1"/>
    <n v="122.01"/>
    <n v="50.560943999999999"/>
    <x v="2"/>
  </r>
  <r>
    <x v="1"/>
    <x v="18"/>
    <n v="245"/>
    <n v="14"/>
    <n v="1"/>
    <n v="0.99"/>
    <x v="0"/>
    <n v="29.89"/>
    <n v="1"/>
    <n v="13.86"/>
    <n v="4.142754"/>
    <x v="2"/>
  </r>
  <r>
    <x v="1"/>
    <x v="6"/>
    <n v="245"/>
    <n v="15"/>
    <n v="1"/>
    <n v="2.99"/>
    <x v="0"/>
    <n v="25.98"/>
    <n v="1"/>
    <n v="44.85"/>
    <n v="11.65203"/>
    <x v="2"/>
  </r>
  <r>
    <x v="1"/>
    <x v="7"/>
    <n v="245"/>
    <n v="18"/>
    <n v="1"/>
    <n v="2.93"/>
    <x v="0"/>
    <n v="26.07"/>
    <n v="1"/>
    <n v="52.74"/>
    <n v="13.749318000000001"/>
    <x v="2"/>
  </r>
  <r>
    <x v="1"/>
    <x v="8"/>
    <n v="245"/>
    <n v="35"/>
    <n v="1"/>
    <n v="2.99"/>
    <x v="0"/>
    <n v="35.18"/>
    <n v="1"/>
    <n v="104.65"/>
    <n v="36.815869999999997"/>
    <x v="2"/>
  </r>
  <r>
    <x v="1"/>
    <x v="9"/>
    <n v="245"/>
    <n v="7"/>
    <n v="1"/>
    <n v="3.39"/>
    <x v="0"/>
    <n v="28.17"/>
    <n v="1"/>
    <n v="23.73"/>
    <n v="6.6847409999999998"/>
    <x v="2"/>
  </r>
  <r>
    <x v="1"/>
    <x v="10"/>
    <n v="245"/>
    <n v="30"/>
    <n v="1"/>
    <n v="3.39"/>
    <x v="0"/>
    <n v="28.64"/>
    <n v="1"/>
    <n v="101.7"/>
    <n v="29.12688"/>
    <x v="2"/>
  </r>
  <r>
    <x v="1"/>
    <x v="11"/>
    <n v="245"/>
    <n v="10"/>
    <n v="1"/>
    <n v="2.69"/>
    <x v="0"/>
    <n v="28.77"/>
    <n v="1"/>
    <n v="26.9"/>
    <n v="7.7391299999999994"/>
    <x v="2"/>
  </r>
  <r>
    <x v="1"/>
    <x v="12"/>
    <n v="245"/>
    <n v="19"/>
    <n v="1"/>
    <n v="2.99"/>
    <x v="0"/>
    <n v="38.29"/>
    <n v="1"/>
    <n v="56.81"/>
    <n v="21.752548999999998"/>
    <x v="2"/>
  </r>
  <r>
    <x v="1"/>
    <x v="13"/>
    <n v="245"/>
    <n v="31"/>
    <n v="1"/>
    <n v="2.94"/>
    <x v="0"/>
    <n v="26.22"/>
    <n v="1"/>
    <n v="91.14"/>
    <n v="23.896908"/>
    <x v="2"/>
  </r>
  <r>
    <x v="1"/>
    <x v="19"/>
    <n v="245"/>
    <n v="18"/>
    <n v="1"/>
    <n v="2.99"/>
    <x v="0"/>
    <n v="42.24"/>
    <n v="1"/>
    <n v="53.820000000000007"/>
    <n v="22.733568000000005"/>
    <x v="2"/>
  </r>
  <r>
    <x v="1"/>
    <x v="14"/>
    <n v="245"/>
    <n v="19"/>
    <n v="1"/>
    <n v="1.89"/>
    <x v="0"/>
    <n v="30.37"/>
    <n v="1"/>
    <n v="35.909999999999997"/>
    <n v="10.905866999999999"/>
    <x v="2"/>
  </r>
  <r>
    <x v="2"/>
    <x v="0"/>
    <n v="245"/>
    <n v="0"/>
    <n v="1"/>
    <n v="0"/>
    <x v="0"/>
    <n v="0"/>
    <n v="1"/>
    <n v="0"/>
    <n v="0"/>
    <x v="2"/>
  </r>
  <r>
    <x v="2"/>
    <x v="1"/>
    <n v="245"/>
    <n v="0"/>
    <n v="1"/>
    <n v="0"/>
    <x v="0"/>
    <n v="0"/>
    <n v="1"/>
    <n v="0"/>
    <n v="0"/>
    <x v="2"/>
  </r>
  <r>
    <x v="2"/>
    <x v="2"/>
    <n v="245"/>
    <n v="0"/>
    <n v="1"/>
    <n v="0"/>
    <x v="0"/>
    <n v="0"/>
    <n v="1"/>
    <n v="0"/>
    <n v="0"/>
    <x v="2"/>
  </r>
  <r>
    <x v="2"/>
    <x v="3"/>
    <n v="245"/>
    <n v="0"/>
    <n v="1"/>
    <n v="0"/>
    <x v="0"/>
    <n v="0"/>
    <n v="1"/>
    <n v="0"/>
    <n v="0"/>
    <x v="2"/>
  </r>
  <r>
    <x v="2"/>
    <x v="15"/>
    <n v="245"/>
    <n v="0"/>
    <n v="1"/>
    <n v="0"/>
    <x v="0"/>
    <n v="0"/>
    <n v="1"/>
    <n v="0"/>
    <n v="0"/>
    <x v="2"/>
  </r>
  <r>
    <x v="2"/>
    <x v="16"/>
    <n v="245"/>
    <n v="0"/>
    <n v="1"/>
    <n v="0"/>
    <x v="0"/>
    <n v="0"/>
    <n v="1"/>
    <n v="0"/>
    <n v="0"/>
    <x v="2"/>
  </r>
  <r>
    <x v="2"/>
    <x v="17"/>
    <n v="245"/>
    <n v="0"/>
    <n v="1"/>
    <n v="0"/>
    <x v="0"/>
    <n v="0"/>
    <n v="1"/>
    <n v="0"/>
    <n v="0"/>
    <x v="2"/>
  </r>
  <r>
    <x v="2"/>
    <x v="4"/>
    <n v="245"/>
    <n v="0"/>
    <n v="1"/>
    <n v="0"/>
    <x v="0"/>
    <n v="0"/>
    <n v="1"/>
    <n v="0"/>
    <n v="0"/>
    <x v="2"/>
  </r>
  <r>
    <x v="2"/>
    <x v="5"/>
    <n v="245"/>
    <n v="0"/>
    <n v="1"/>
    <n v="0"/>
    <x v="0"/>
    <n v="0"/>
    <n v="1"/>
    <n v="0"/>
    <n v="0"/>
    <x v="2"/>
  </r>
  <r>
    <x v="2"/>
    <x v="18"/>
    <n v="245"/>
    <n v="0"/>
    <n v="1"/>
    <n v="0"/>
    <x v="0"/>
    <n v="0"/>
    <n v="1"/>
    <n v="0"/>
    <n v="0"/>
    <x v="2"/>
  </r>
  <r>
    <x v="2"/>
    <x v="6"/>
    <n v="245"/>
    <n v="0"/>
    <n v="1"/>
    <n v="0"/>
    <x v="0"/>
    <n v="0"/>
    <n v="1"/>
    <n v="0"/>
    <n v="0"/>
    <x v="2"/>
  </r>
  <r>
    <x v="2"/>
    <x v="7"/>
    <n v="245"/>
    <n v="0"/>
    <n v="1"/>
    <n v="0"/>
    <x v="0"/>
    <n v="0"/>
    <n v="1"/>
    <n v="0"/>
    <n v="0"/>
    <x v="2"/>
  </r>
  <r>
    <x v="2"/>
    <x v="8"/>
    <n v="245"/>
    <n v="0"/>
    <n v="1"/>
    <n v="0"/>
    <x v="0"/>
    <n v="0"/>
    <n v="1"/>
    <n v="0"/>
    <n v="0"/>
    <x v="2"/>
  </r>
  <r>
    <x v="2"/>
    <x v="9"/>
    <n v="245"/>
    <n v="0"/>
    <n v="1"/>
    <n v="0"/>
    <x v="0"/>
    <n v="0"/>
    <n v="1"/>
    <n v="0"/>
    <n v="0"/>
    <x v="2"/>
  </r>
  <r>
    <x v="2"/>
    <x v="10"/>
    <n v="245"/>
    <n v="0"/>
    <n v="1"/>
    <n v="0"/>
    <x v="0"/>
    <n v="0"/>
    <n v="1"/>
    <n v="0"/>
    <n v="0"/>
    <x v="2"/>
  </r>
  <r>
    <x v="2"/>
    <x v="11"/>
    <n v="245"/>
    <n v="0"/>
    <n v="1"/>
    <n v="0"/>
    <x v="0"/>
    <n v="0"/>
    <n v="1"/>
    <n v="0"/>
    <n v="0"/>
    <x v="2"/>
  </r>
  <r>
    <x v="2"/>
    <x v="12"/>
    <n v="245"/>
    <n v="0"/>
    <n v="1"/>
    <n v="0"/>
    <x v="0"/>
    <n v="0"/>
    <n v="1"/>
    <n v="0"/>
    <n v="0"/>
    <x v="2"/>
  </r>
  <r>
    <x v="2"/>
    <x v="13"/>
    <n v="245"/>
    <n v="0"/>
    <n v="1"/>
    <n v="0"/>
    <x v="0"/>
    <n v="0"/>
    <n v="1"/>
    <n v="0"/>
    <n v="0"/>
    <x v="2"/>
  </r>
  <r>
    <x v="2"/>
    <x v="19"/>
    <n v="245"/>
    <n v="0"/>
    <n v="1"/>
    <n v="0"/>
    <x v="0"/>
    <n v="0"/>
    <n v="1"/>
    <n v="0"/>
    <n v="0"/>
    <x v="2"/>
  </r>
  <r>
    <x v="2"/>
    <x v="14"/>
    <n v="245"/>
    <n v="0"/>
    <n v="1"/>
    <n v="0"/>
    <x v="0"/>
    <n v="0"/>
    <n v="1"/>
    <n v="0"/>
    <n v="0"/>
    <x v="2"/>
  </r>
  <r>
    <x v="3"/>
    <x v="0"/>
    <n v="245"/>
    <n v="18"/>
    <n v="1"/>
    <n v="1.79"/>
    <x v="0"/>
    <n v="55.3"/>
    <n v="1"/>
    <n v="32.22"/>
    <n v="17.81766"/>
    <x v="2"/>
  </r>
  <r>
    <x v="3"/>
    <x v="1"/>
    <n v="245"/>
    <n v="12"/>
    <n v="1"/>
    <n v="2.69"/>
    <x v="0"/>
    <n v="28.77"/>
    <n v="1"/>
    <n v="32.28"/>
    <n v="9.286956"/>
    <x v="2"/>
  </r>
  <r>
    <x v="3"/>
    <x v="2"/>
    <n v="245"/>
    <n v="6"/>
    <n v="1"/>
    <n v="3.05"/>
    <x v="0"/>
    <n v="75.900000000000006"/>
    <n v="1"/>
    <n v="18.299999999999997"/>
    <n v="13.889699999999998"/>
    <x v="2"/>
  </r>
  <r>
    <x v="3"/>
    <x v="3"/>
    <n v="245"/>
    <n v="0"/>
    <n v="1"/>
    <n v="0"/>
    <x v="0"/>
    <n v="0"/>
    <n v="1"/>
    <n v="0"/>
    <n v="0"/>
    <x v="2"/>
  </r>
  <r>
    <x v="3"/>
    <x v="15"/>
    <n v="245"/>
    <n v="19"/>
    <n v="1"/>
    <n v="0.99"/>
    <x v="0"/>
    <n v="31.21"/>
    <n v="1"/>
    <n v="18.809999999999999"/>
    <n v="5.8706009999999988"/>
    <x v="2"/>
  </r>
  <r>
    <x v="3"/>
    <x v="16"/>
    <n v="245"/>
    <n v="12"/>
    <n v="1"/>
    <n v="0.99"/>
    <x v="0"/>
    <n v="28.38"/>
    <n v="1"/>
    <n v="11.879999999999999"/>
    <n v="3.3715439999999997"/>
    <x v="2"/>
  </r>
  <r>
    <x v="3"/>
    <x v="17"/>
    <n v="245"/>
    <n v="1"/>
    <n v="1"/>
    <n v="0.99"/>
    <x v="0"/>
    <n v="28.28"/>
    <n v="1"/>
    <n v="0.99"/>
    <n v="0.279972"/>
    <x v="2"/>
  </r>
  <r>
    <x v="3"/>
    <x v="4"/>
    <n v="245"/>
    <n v="23"/>
    <n v="1"/>
    <n v="0.79"/>
    <x v="3"/>
    <n v="2.5299999999999998"/>
    <n v="1"/>
    <n v="18.170000000000002"/>
    <n v="0.45970100000000003"/>
    <x v="2"/>
  </r>
  <r>
    <x v="3"/>
    <x v="5"/>
    <n v="245"/>
    <n v="1"/>
    <n v="1"/>
    <n v="2.4900000000000002"/>
    <x v="0"/>
    <n v="41.44"/>
    <n v="1"/>
    <n v="2.4900000000000002"/>
    <n v="1.0318560000000001"/>
    <x v="2"/>
  </r>
  <r>
    <x v="3"/>
    <x v="18"/>
    <n v="245"/>
    <n v="29"/>
    <n v="1"/>
    <n v="0.99"/>
    <x v="0"/>
    <n v="29.89"/>
    <n v="1"/>
    <n v="28.71"/>
    <n v="8.5814190000000004"/>
    <x v="2"/>
  </r>
  <r>
    <x v="3"/>
    <x v="6"/>
    <n v="245"/>
    <n v="11"/>
    <n v="1"/>
    <n v="2.99"/>
    <x v="0"/>
    <n v="25.98"/>
    <n v="1"/>
    <n v="32.89"/>
    <n v="8.5448219999999999"/>
    <x v="2"/>
  </r>
  <r>
    <x v="3"/>
    <x v="7"/>
    <n v="245"/>
    <n v="11"/>
    <n v="1"/>
    <n v="2.91"/>
    <x v="0"/>
    <n v="26.21"/>
    <n v="1"/>
    <n v="32.010000000000005"/>
    <n v="8.3898210000000013"/>
    <x v="2"/>
  </r>
  <r>
    <x v="3"/>
    <x v="8"/>
    <n v="245"/>
    <n v="32"/>
    <n v="1"/>
    <n v="2.99"/>
    <x v="0"/>
    <n v="31.47"/>
    <n v="1"/>
    <n v="95.68"/>
    <n v="30.110496000000001"/>
    <x v="2"/>
  </r>
  <r>
    <x v="3"/>
    <x v="9"/>
    <n v="245"/>
    <n v="2"/>
    <n v="1"/>
    <n v="3.39"/>
    <x v="0"/>
    <n v="28.17"/>
    <n v="1"/>
    <n v="6.78"/>
    <n v="1.909926"/>
    <x v="2"/>
  </r>
  <r>
    <x v="3"/>
    <x v="10"/>
    <n v="245"/>
    <n v="17"/>
    <n v="1"/>
    <n v="3.39"/>
    <x v="0"/>
    <n v="28.4"/>
    <n v="1"/>
    <n v="57.63"/>
    <n v="16.36692"/>
    <x v="2"/>
  </r>
  <r>
    <x v="3"/>
    <x v="11"/>
    <n v="245"/>
    <n v="12"/>
    <n v="1"/>
    <n v="2.69"/>
    <x v="0"/>
    <n v="28.77"/>
    <n v="1"/>
    <n v="32.28"/>
    <n v="9.286956"/>
    <x v="2"/>
  </r>
  <r>
    <x v="3"/>
    <x v="12"/>
    <n v="245"/>
    <n v="6"/>
    <n v="1"/>
    <n v="2.99"/>
    <x v="0"/>
    <n v="35.75"/>
    <n v="1"/>
    <n v="17.940000000000001"/>
    <n v="6.4135499999999999"/>
    <x v="2"/>
  </r>
  <r>
    <x v="3"/>
    <x v="13"/>
    <n v="245"/>
    <n v="21"/>
    <n v="1"/>
    <n v="2.95"/>
    <x v="0"/>
    <n v="26.33"/>
    <n v="1"/>
    <n v="61.95"/>
    <n v="16.311434999999999"/>
    <x v="2"/>
  </r>
  <r>
    <x v="3"/>
    <x v="19"/>
    <n v="245"/>
    <n v="6"/>
    <n v="1"/>
    <n v="2.99"/>
    <x v="0"/>
    <n v="35.75"/>
    <n v="1"/>
    <n v="17.940000000000001"/>
    <n v="6.4135499999999999"/>
    <x v="2"/>
  </r>
  <r>
    <x v="3"/>
    <x v="14"/>
    <n v="245"/>
    <n v="20"/>
    <n v="1"/>
    <n v="1.89"/>
    <x v="0"/>
    <n v="30.37"/>
    <n v="1"/>
    <n v="37.799999999999997"/>
    <n v="11.479859999999999"/>
    <x v="2"/>
  </r>
  <r>
    <x v="4"/>
    <x v="0"/>
    <n v="245"/>
    <n v="25"/>
    <n v="1"/>
    <n v="1.79"/>
    <x v="0"/>
    <n v="55.3"/>
    <n v="1"/>
    <n v="44.75"/>
    <n v="24.746749999999999"/>
    <x v="2"/>
  </r>
  <r>
    <x v="4"/>
    <x v="1"/>
    <n v="245"/>
    <n v="27"/>
    <n v="1"/>
    <n v="2.69"/>
    <x v="0"/>
    <n v="28.77"/>
    <n v="1"/>
    <n v="72.63"/>
    <n v="20.895650999999997"/>
    <x v="2"/>
  </r>
  <r>
    <x v="4"/>
    <x v="2"/>
    <n v="245"/>
    <n v="2"/>
    <n v="1"/>
    <n v="3.05"/>
    <x v="0"/>
    <n v="75.900000000000006"/>
    <n v="1"/>
    <n v="6.1"/>
    <n v="4.6299000000000001"/>
    <x v="2"/>
  </r>
  <r>
    <x v="4"/>
    <x v="3"/>
    <n v="245"/>
    <n v="3"/>
    <n v="1"/>
    <n v="3.05"/>
    <x v="0"/>
    <n v="31.37"/>
    <n v="1"/>
    <n v="9.1499999999999986"/>
    <n v="2.8703549999999995"/>
    <x v="2"/>
  </r>
  <r>
    <x v="4"/>
    <x v="15"/>
    <n v="245"/>
    <n v="15"/>
    <n v="1"/>
    <n v="0.99"/>
    <x v="0"/>
    <n v="31.21"/>
    <n v="1"/>
    <n v="14.85"/>
    <n v="4.6346850000000002"/>
    <x v="2"/>
  </r>
  <r>
    <x v="4"/>
    <x v="16"/>
    <n v="245"/>
    <n v="15"/>
    <n v="1"/>
    <n v="0.99"/>
    <x v="0"/>
    <n v="28.38"/>
    <n v="1"/>
    <n v="14.85"/>
    <n v="4.2144300000000001"/>
    <x v="2"/>
  </r>
  <r>
    <x v="4"/>
    <x v="17"/>
    <n v="245"/>
    <n v="2"/>
    <n v="1"/>
    <n v="0.99"/>
    <x v="0"/>
    <n v="28.28"/>
    <n v="1"/>
    <n v="1.98"/>
    <n v="0.559944"/>
    <x v="2"/>
  </r>
  <r>
    <x v="4"/>
    <x v="4"/>
    <n v="245"/>
    <n v="68"/>
    <n v="1"/>
    <n v="0.8"/>
    <x v="0"/>
    <n v="3.75"/>
    <n v="1"/>
    <n v="54.400000000000006"/>
    <n v="2.0400000000000005"/>
    <x v="2"/>
  </r>
  <r>
    <x v="4"/>
    <x v="5"/>
    <n v="245"/>
    <n v="11"/>
    <n v="1"/>
    <n v="2.4900000000000002"/>
    <x v="0"/>
    <n v="41.44"/>
    <n v="1"/>
    <n v="27.39"/>
    <n v="11.350416000000001"/>
    <x v="2"/>
  </r>
  <r>
    <x v="4"/>
    <x v="18"/>
    <n v="245"/>
    <n v="17"/>
    <n v="1"/>
    <n v="0.99"/>
    <x v="0"/>
    <n v="29.89"/>
    <n v="1"/>
    <n v="16.829999999999998"/>
    <n v="5.030486999999999"/>
    <x v="2"/>
  </r>
  <r>
    <x v="4"/>
    <x v="6"/>
    <n v="245"/>
    <n v="20"/>
    <n v="1"/>
    <n v="2.99"/>
    <x v="0"/>
    <n v="25.98"/>
    <n v="1"/>
    <n v="59.800000000000004"/>
    <n v="15.53604"/>
    <x v="2"/>
  </r>
  <r>
    <x v="4"/>
    <x v="7"/>
    <n v="245"/>
    <n v="16"/>
    <n v="1"/>
    <n v="2.94"/>
    <x v="0"/>
    <n v="26.02"/>
    <n v="1"/>
    <n v="47.04"/>
    <n v="12.239808"/>
    <x v="2"/>
  </r>
  <r>
    <x v="4"/>
    <x v="8"/>
    <n v="245"/>
    <n v="70"/>
    <n v="1"/>
    <n v="2.99"/>
    <x v="0"/>
    <n v="31.83"/>
    <n v="1"/>
    <n v="209.3"/>
    <n v="66.620190000000008"/>
    <x v="2"/>
  </r>
  <r>
    <x v="4"/>
    <x v="9"/>
    <n v="245"/>
    <n v="7"/>
    <n v="1"/>
    <n v="3.39"/>
    <x v="0"/>
    <n v="29.2"/>
    <n v="1"/>
    <n v="23.73"/>
    <n v="6.9291599999999995"/>
    <x v="2"/>
  </r>
  <r>
    <x v="4"/>
    <x v="10"/>
    <n v="245"/>
    <n v="23"/>
    <n v="1"/>
    <n v="3.39"/>
    <x v="0"/>
    <n v="28.64"/>
    <n v="1"/>
    <n v="77.97"/>
    <n v="22.330608000000002"/>
    <x v="2"/>
  </r>
  <r>
    <x v="4"/>
    <x v="11"/>
    <n v="245"/>
    <n v="24"/>
    <n v="1"/>
    <n v="2.69"/>
    <x v="0"/>
    <n v="28.77"/>
    <n v="1"/>
    <n v="64.56"/>
    <n v="18.573912"/>
    <x v="2"/>
  </r>
  <r>
    <x v="4"/>
    <x v="12"/>
    <n v="245"/>
    <n v="13"/>
    <n v="1"/>
    <n v="2.99"/>
    <x v="0"/>
    <n v="30.5"/>
    <n v="1"/>
    <n v="38.870000000000005"/>
    <n v="11.855350000000001"/>
    <x v="2"/>
  </r>
  <r>
    <x v="4"/>
    <x v="13"/>
    <n v="245"/>
    <n v="22"/>
    <n v="1"/>
    <n v="2.93"/>
    <x v="0"/>
    <n v="26.51"/>
    <n v="1"/>
    <n v="64.460000000000008"/>
    <n v="17.088346000000005"/>
    <x v="2"/>
  </r>
  <r>
    <x v="4"/>
    <x v="19"/>
    <n v="245"/>
    <n v="12"/>
    <n v="1"/>
    <n v="2.99"/>
    <x v="0"/>
    <n v="30.86"/>
    <n v="1"/>
    <n v="35.880000000000003"/>
    <n v="11.072568"/>
    <x v="2"/>
  </r>
  <r>
    <x v="4"/>
    <x v="14"/>
    <n v="245"/>
    <n v="12"/>
    <n v="1"/>
    <n v="1.89"/>
    <x v="0"/>
    <n v="30.37"/>
    <n v="1"/>
    <n v="22.68"/>
    <n v="6.8879160000000006"/>
    <x v="2"/>
  </r>
  <r>
    <x v="0"/>
    <x v="0"/>
    <n v="246"/>
    <n v="9"/>
    <n v="1"/>
    <n v="1.79"/>
    <x v="0"/>
    <n v="49.72"/>
    <n v="1"/>
    <n v="16.11"/>
    <n v="8.0098920000000007"/>
    <x v="2"/>
  </r>
  <r>
    <x v="0"/>
    <x v="1"/>
    <n v="246"/>
    <n v="18"/>
    <n v="1"/>
    <n v="2.69"/>
    <x v="0"/>
    <n v="28.77"/>
    <n v="1"/>
    <n v="48.42"/>
    <n v="13.930434"/>
    <x v="2"/>
  </r>
  <r>
    <x v="0"/>
    <x v="2"/>
    <n v="246"/>
    <n v="6"/>
    <n v="1"/>
    <n v="3.05"/>
    <x v="0"/>
    <n v="75.900000000000006"/>
    <n v="1"/>
    <n v="18.299999999999997"/>
    <n v="13.889699999999998"/>
    <x v="2"/>
  </r>
  <r>
    <x v="0"/>
    <x v="3"/>
    <n v="246"/>
    <n v="7"/>
    <n v="1"/>
    <n v="3.05"/>
    <x v="0"/>
    <n v="28.03"/>
    <n v="1"/>
    <n v="21.349999999999998"/>
    <n v="5.9844049999999989"/>
    <x v="2"/>
  </r>
  <r>
    <x v="0"/>
    <x v="15"/>
    <n v="246"/>
    <n v="4"/>
    <n v="1"/>
    <n v="0.99"/>
    <x v="0"/>
    <n v="28.28"/>
    <n v="1"/>
    <n v="3.96"/>
    <n v="1.119888"/>
    <x v="2"/>
  </r>
  <r>
    <x v="0"/>
    <x v="16"/>
    <n v="246"/>
    <n v="10"/>
    <n v="1"/>
    <n v="0.99"/>
    <x v="0"/>
    <n v="28.28"/>
    <n v="1"/>
    <n v="9.9"/>
    <n v="2.7997200000000002"/>
    <x v="2"/>
  </r>
  <r>
    <x v="0"/>
    <x v="17"/>
    <n v="246"/>
    <n v="1"/>
    <n v="1"/>
    <n v="0.99"/>
    <x v="0"/>
    <n v="28.28"/>
    <n v="1"/>
    <n v="0.99"/>
    <n v="0.279972"/>
    <x v="2"/>
  </r>
  <r>
    <x v="0"/>
    <x v="4"/>
    <n v="246"/>
    <n v="22"/>
    <n v="1"/>
    <n v="1.69"/>
    <x v="0"/>
    <n v="54.43"/>
    <n v="1"/>
    <n v="37.18"/>
    <n v="20.237074"/>
    <x v="2"/>
  </r>
  <r>
    <x v="0"/>
    <x v="5"/>
    <n v="246"/>
    <n v="5"/>
    <n v="1"/>
    <n v="2.4900000000000002"/>
    <x v="0"/>
    <n v="40.6"/>
    <n v="1"/>
    <n v="12.450000000000001"/>
    <n v="5.0547000000000004"/>
    <x v="2"/>
  </r>
  <r>
    <x v="0"/>
    <x v="18"/>
    <n v="246"/>
    <n v="4"/>
    <n v="1"/>
    <n v="0.99"/>
    <x v="0"/>
    <n v="28.28"/>
    <n v="1"/>
    <n v="3.96"/>
    <n v="1.119888"/>
    <x v="2"/>
  </r>
  <r>
    <x v="0"/>
    <x v="6"/>
    <n v="246"/>
    <n v="19"/>
    <n v="1"/>
    <n v="2.99"/>
    <x v="0"/>
    <n v="25.98"/>
    <n v="1"/>
    <n v="56.81"/>
    <n v="14.759238"/>
    <x v="2"/>
  </r>
  <r>
    <x v="0"/>
    <x v="7"/>
    <n v="246"/>
    <n v="20"/>
    <n v="1"/>
    <n v="2.85"/>
    <x v="1"/>
    <n v="34.17"/>
    <n v="1"/>
    <n v="57"/>
    <n v="19.476900000000001"/>
    <x v="2"/>
  </r>
  <r>
    <x v="0"/>
    <x v="8"/>
    <n v="246"/>
    <n v="357"/>
    <n v="1"/>
    <n v="1.19"/>
    <x v="0"/>
    <n v="-12.52"/>
    <n v="1"/>
    <n v="424.83"/>
    <n v="-53.188715999999992"/>
    <x v="2"/>
  </r>
  <r>
    <x v="0"/>
    <x v="9"/>
    <n v="246"/>
    <n v="4"/>
    <n v="1"/>
    <n v="3.39"/>
    <x v="0"/>
    <n v="28.17"/>
    <n v="1"/>
    <n v="13.56"/>
    <n v="3.819852"/>
    <x v="2"/>
  </r>
  <r>
    <x v="0"/>
    <x v="10"/>
    <n v="246"/>
    <n v="38"/>
    <n v="1"/>
    <n v="3.39"/>
    <x v="0"/>
    <n v="28.17"/>
    <n v="1"/>
    <n v="128.82"/>
    <n v="36.288593999999996"/>
    <x v="2"/>
  </r>
  <r>
    <x v="0"/>
    <x v="11"/>
    <n v="246"/>
    <n v="11"/>
    <n v="1"/>
    <n v="2.69"/>
    <x v="0"/>
    <n v="28.77"/>
    <n v="1"/>
    <n v="29.59"/>
    <n v="8.5130429999999997"/>
    <x v="2"/>
  </r>
  <r>
    <x v="0"/>
    <x v="12"/>
    <n v="246"/>
    <n v="80"/>
    <n v="1"/>
    <n v="1.36"/>
    <x v="1"/>
    <n v="1.54"/>
    <n v="1"/>
    <n v="108.80000000000001"/>
    <n v="1.6755200000000001"/>
    <x v="2"/>
  </r>
  <r>
    <x v="0"/>
    <x v="13"/>
    <n v="246"/>
    <n v="31"/>
    <n v="1"/>
    <n v="2.85"/>
    <x v="1"/>
    <n v="32.35"/>
    <n v="1"/>
    <n v="88.350000000000009"/>
    <n v="28.581225000000003"/>
    <x v="2"/>
  </r>
  <r>
    <x v="0"/>
    <x v="19"/>
    <n v="246"/>
    <n v="154"/>
    <n v="1"/>
    <n v="1.29"/>
    <x v="1"/>
    <n v="-3.79"/>
    <n v="1"/>
    <n v="198.66"/>
    <n v="-7.5292139999999996"/>
    <x v="2"/>
  </r>
  <r>
    <x v="0"/>
    <x v="14"/>
    <n v="246"/>
    <n v="12"/>
    <n v="1"/>
    <n v="1.89"/>
    <x v="0"/>
    <n v="30.37"/>
    <n v="1"/>
    <n v="22.68"/>
    <n v="6.8879160000000006"/>
    <x v="2"/>
  </r>
  <r>
    <x v="1"/>
    <x v="0"/>
    <n v="246"/>
    <n v="22"/>
    <n v="1"/>
    <n v="1.79"/>
    <x v="0"/>
    <n v="41.62"/>
    <n v="1"/>
    <n v="39.380000000000003"/>
    <n v="16.389955999999998"/>
    <x v="2"/>
  </r>
  <r>
    <x v="1"/>
    <x v="1"/>
    <n v="246"/>
    <n v="10"/>
    <n v="1"/>
    <n v="2.69"/>
    <x v="0"/>
    <n v="28.77"/>
    <n v="1"/>
    <n v="26.9"/>
    <n v="7.7391299999999994"/>
    <x v="2"/>
  </r>
  <r>
    <x v="1"/>
    <x v="2"/>
    <n v="246"/>
    <n v="6"/>
    <n v="1"/>
    <n v="3.05"/>
    <x v="0"/>
    <n v="75.900000000000006"/>
    <n v="1"/>
    <n v="18.299999999999997"/>
    <n v="13.889699999999998"/>
    <x v="2"/>
  </r>
  <r>
    <x v="1"/>
    <x v="3"/>
    <n v="246"/>
    <n v="5"/>
    <n v="1"/>
    <n v="3.05"/>
    <x v="0"/>
    <n v="29.01"/>
    <n v="1"/>
    <n v="15.25"/>
    <n v="4.4240250000000003"/>
    <x v="2"/>
  </r>
  <r>
    <x v="1"/>
    <x v="15"/>
    <n v="246"/>
    <n v="18"/>
    <n v="1"/>
    <n v="0.99"/>
    <x v="0"/>
    <n v="28.28"/>
    <n v="1"/>
    <n v="17.82"/>
    <n v="5.0394960000000006"/>
    <x v="2"/>
  </r>
  <r>
    <x v="1"/>
    <x v="16"/>
    <n v="246"/>
    <n v="21"/>
    <n v="1"/>
    <n v="0.99"/>
    <x v="0"/>
    <n v="28.28"/>
    <n v="1"/>
    <n v="20.79"/>
    <n v="5.8794119999999994"/>
    <x v="2"/>
  </r>
  <r>
    <x v="1"/>
    <x v="17"/>
    <n v="246"/>
    <n v="17"/>
    <n v="1"/>
    <n v="0.99"/>
    <x v="0"/>
    <n v="28.28"/>
    <n v="1"/>
    <n v="16.829999999999998"/>
    <n v="4.7595239999999999"/>
    <x v="2"/>
  </r>
  <r>
    <x v="1"/>
    <x v="4"/>
    <n v="246"/>
    <n v="16"/>
    <n v="1"/>
    <n v="1.52"/>
    <x v="3"/>
    <n v="49.34"/>
    <n v="1"/>
    <n v="24.32"/>
    <n v="11.999488000000001"/>
    <x v="2"/>
  </r>
  <r>
    <x v="1"/>
    <x v="5"/>
    <n v="246"/>
    <n v="35"/>
    <n v="1"/>
    <n v="2.4900000000000002"/>
    <x v="0"/>
    <n v="40.72"/>
    <n v="1"/>
    <n v="87.15"/>
    <n v="35.487479999999998"/>
    <x v="2"/>
  </r>
  <r>
    <x v="1"/>
    <x v="18"/>
    <n v="246"/>
    <n v="25"/>
    <n v="1"/>
    <n v="0.99"/>
    <x v="0"/>
    <n v="28.28"/>
    <n v="1"/>
    <n v="24.75"/>
    <n v="6.9993000000000007"/>
    <x v="2"/>
  </r>
  <r>
    <x v="1"/>
    <x v="6"/>
    <n v="246"/>
    <n v="16"/>
    <n v="1"/>
    <n v="2.99"/>
    <x v="0"/>
    <n v="25.98"/>
    <n v="1"/>
    <n v="47.84"/>
    <n v="12.428832000000002"/>
    <x v="2"/>
  </r>
  <r>
    <x v="1"/>
    <x v="7"/>
    <n v="246"/>
    <n v="22"/>
    <n v="1"/>
    <n v="2.85"/>
    <x v="1"/>
    <n v="33.5"/>
    <n v="1"/>
    <n v="62.7"/>
    <n v="21.004500000000004"/>
    <x v="2"/>
  </r>
  <r>
    <x v="1"/>
    <x v="8"/>
    <n v="246"/>
    <n v="319"/>
    <n v="1"/>
    <n v="1.27"/>
    <x v="1"/>
    <n v="-5.43"/>
    <n v="1"/>
    <n v="405.13"/>
    <n v="-21.998559"/>
    <x v="2"/>
  </r>
  <r>
    <x v="1"/>
    <x v="9"/>
    <n v="246"/>
    <n v="7"/>
    <n v="1"/>
    <n v="3.39"/>
    <x v="0"/>
    <n v="28.17"/>
    <n v="1"/>
    <n v="23.73"/>
    <n v="6.6847409999999998"/>
    <x v="2"/>
  </r>
  <r>
    <x v="1"/>
    <x v="10"/>
    <n v="246"/>
    <n v="23"/>
    <n v="1"/>
    <n v="3.39"/>
    <x v="0"/>
    <n v="28.17"/>
    <n v="1"/>
    <n v="77.97"/>
    <n v="21.964149000000003"/>
    <x v="2"/>
  </r>
  <r>
    <x v="1"/>
    <x v="11"/>
    <n v="246"/>
    <n v="17"/>
    <n v="1"/>
    <n v="2.69"/>
    <x v="0"/>
    <n v="28.77"/>
    <n v="1"/>
    <n v="45.73"/>
    <n v="13.156520999999998"/>
    <x v="2"/>
  </r>
  <r>
    <x v="1"/>
    <x v="12"/>
    <n v="246"/>
    <n v="69"/>
    <n v="1"/>
    <n v="1.19"/>
    <x v="1"/>
    <n v="-12.52"/>
    <n v="1"/>
    <n v="82.11"/>
    <n v="-10.280172"/>
    <x v="2"/>
  </r>
  <r>
    <x v="1"/>
    <x v="13"/>
    <n v="246"/>
    <n v="37"/>
    <n v="1"/>
    <n v="2.85"/>
    <x v="1"/>
    <n v="39.68"/>
    <n v="1"/>
    <n v="105.45"/>
    <n v="41.842560000000006"/>
    <x v="2"/>
  </r>
  <r>
    <x v="1"/>
    <x v="19"/>
    <n v="246"/>
    <n v="87"/>
    <n v="1"/>
    <n v="1.55"/>
    <x v="1"/>
    <n v="13.61"/>
    <n v="1"/>
    <n v="134.85"/>
    <n v="18.353085"/>
    <x v="2"/>
  </r>
  <r>
    <x v="1"/>
    <x v="14"/>
    <n v="246"/>
    <n v="13"/>
    <n v="1"/>
    <n v="1.89"/>
    <x v="0"/>
    <n v="30.37"/>
    <n v="1"/>
    <n v="24.57"/>
    <n v="7.4619090000000003"/>
    <x v="2"/>
  </r>
  <r>
    <x v="2"/>
    <x v="0"/>
    <n v="246"/>
    <n v="0"/>
    <n v="1"/>
    <n v="0"/>
    <x v="0"/>
    <n v="0"/>
    <n v="1"/>
    <n v="0"/>
    <n v="0"/>
    <x v="2"/>
  </r>
  <r>
    <x v="2"/>
    <x v="1"/>
    <n v="246"/>
    <n v="0"/>
    <n v="1"/>
    <n v="0"/>
    <x v="0"/>
    <n v="0"/>
    <n v="1"/>
    <n v="0"/>
    <n v="0"/>
    <x v="2"/>
  </r>
  <r>
    <x v="2"/>
    <x v="2"/>
    <n v="246"/>
    <n v="0"/>
    <n v="1"/>
    <n v="0"/>
    <x v="0"/>
    <n v="0"/>
    <n v="1"/>
    <n v="0"/>
    <n v="0"/>
    <x v="2"/>
  </r>
  <r>
    <x v="2"/>
    <x v="3"/>
    <n v="246"/>
    <n v="0"/>
    <n v="1"/>
    <n v="0"/>
    <x v="0"/>
    <n v="0"/>
    <n v="1"/>
    <n v="0"/>
    <n v="0"/>
    <x v="2"/>
  </r>
  <r>
    <x v="2"/>
    <x v="15"/>
    <n v="246"/>
    <n v="0"/>
    <n v="1"/>
    <n v="0"/>
    <x v="0"/>
    <n v="0"/>
    <n v="1"/>
    <n v="0"/>
    <n v="0"/>
    <x v="2"/>
  </r>
  <r>
    <x v="2"/>
    <x v="16"/>
    <n v="246"/>
    <n v="0"/>
    <n v="1"/>
    <n v="0"/>
    <x v="0"/>
    <n v="0"/>
    <n v="1"/>
    <n v="0"/>
    <n v="0"/>
    <x v="2"/>
  </r>
  <r>
    <x v="2"/>
    <x v="17"/>
    <n v="246"/>
    <n v="0"/>
    <n v="1"/>
    <n v="0"/>
    <x v="0"/>
    <n v="0"/>
    <n v="1"/>
    <n v="0"/>
    <n v="0"/>
    <x v="2"/>
  </r>
  <r>
    <x v="2"/>
    <x v="4"/>
    <n v="246"/>
    <n v="0"/>
    <n v="1"/>
    <n v="0"/>
    <x v="0"/>
    <n v="0"/>
    <n v="1"/>
    <n v="0"/>
    <n v="0"/>
    <x v="2"/>
  </r>
  <r>
    <x v="2"/>
    <x v="5"/>
    <n v="246"/>
    <n v="0"/>
    <n v="1"/>
    <n v="0"/>
    <x v="0"/>
    <n v="0"/>
    <n v="1"/>
    <n v="0"/>
    <n v="0"/>
    <x v="2"/>
  </r>
  <r>
    <x v="2"/>
    <x v="18"/>
    <n v="246"/>
    <n v="0"/>
    <n v="1"/>
    <n v="0"/>
    <x v="0"/>
    <n v="0"/>
    <n v="1"/>
    <n v="0"/>
    <n v="0"/>
    <x v="2"/>
  </r>
  <r>
    <x v="2"/>
    <x v="6"/>
    <n v="246"/>
    <n v="0"/>
    <n v="1"/>
    <n v="0"/>
    <x v="0"/>
    <n v="0"/>
    <n v="1"/>
    <n v="0"/>
    <n v="0"/>
    <x v="2"/>
  </r>
  <r>
    <x v="2"/>
    <x v="7"/>
    <n v="246"/>
    <n v="0"/>
    <n v="1"/>
    <n v="0"/>
    <x v="0"/>
    <n v="0"/>
    <n v="1"/>
    <n v="0"/>
    <n v="0"/>
    <x v="2"/>
  </r>
  <r>
    <x v="2"/>
    <x v="8"/>
    <n v="246"/>
    <n v="0"/>
    <n v="1"/>
    <n v="0"/>
    <x v="0"/>
    <n v="0"/>
    <n v="1"/>
    <n v="0"/>
    <n v="0"/>
    <x v="2"/>
  </r>
  <r>
    <x v="2"/>
    <x v="9"/>
    <n v="246"/>
    <n v="0"/>
    <n v="1"/>
    <n v="0"/>
    <x v="0"/>
    <n v="0"/>
    <n v="1"/>
    <n v="0"/>
    <n v="0"/>
    <x v="2"/>
  </r>
  <r>
    <x v="2"/>
    <x v="10"/>
    <n v="246"/>
    <n v="0"/>
    <n v="1"/>
    <n v="0"/>
    <x v="0"/>
    <n v="0"/>
    <n v="1"/>
    <n v="0"/>
    <n v="0"/>
    <x v="2"/>
  </r>
  <r>
    <x v="2"/>
    <x v="11"/>
    <n v="246"/>
    <n v="0"/>
    <n v="1"/>
    <n v="0"/>
    <x v="0"/>
    <n v="0"/>
    <n v="1"/>
    <n v="0"/>
    <n v="0"/>
    <x v="2"/>
  </r>
  <r>
    <x v="2"/>
    <x v="12"/>
    <n v="246"/>
    <n v="0"/>
    <n v="1"/>
    <n v="0"/>
    <x v="0"/>
    <n v="0"/>
    <n v="1"/>
    <n v="0"/>
    <n v="0"/>
    <x v="2"/>
  </r>
  <r>
    <x v="2"/>
    <x v="13"/>
    <n v="246"/>
    <n v="0"/>
    <n v="1"/>
    <n v="0"/>
    <x v="0"/>
    <n v="0"/>
    <n v="1"/>
    <n v="0"/>
    <n v="0"/>
    <x v="2"/>
  </r>
  <r>
    <x v="2"/>
    <x v="19"/>
    <n v="246"/>
    <n v="0"/>
    <n v="1"/>
    <n v="0"/>
    <x v="0"/>
    <n v="0"/>
    <n v="1"/>
    <n v="0"/>
    <n v="0"/>
    <x v="2"/>
  </r>
  <r>
    <x v="2"/>
    <x v="14"/>
    <n v="246"/>
    <n v="0"/>
    <n v="1"/>
    <n v="0"/>
    <x v="0"/>
    <n v="0"/>
    <n v="1"/>
    <n v="0"/>
    <n v="0"/>
    <x v="2"/>
  </r>
  <r>
    <x v="3"/>
    <x v="0"/>
    <n v="246"/>
    <n v="16"/>
    <n v="1"/>
    <n v="1.79"/>
    <x v="0"/>
    <n v="45.92"/>
    <n v="1"/>
    <n v="28.64"/>
    <n v="13.151488000000002"/>
    <x v="2"/>
  </r>
  <r>
    <x v="3"/>
    <x v="1"/>
    <n v="246"/>
    <n v="14"/>
    <n v="1"/>
    <n v="2.69"/>
    <x v="0"/>
    <n v="28.77"/>
    <n v="1"/>
    <n v="37.659999999999997"/>
    <n v="10.834781999999997"/>
    <x v="2"/>
  </r>
  <r>
    <x v="3"/>
    <x v="2"/>
    <n v="246"/>
    <n v="5"/>
    <n v="1"/>
    <n v="3.05"/>
    <x v="0"/>
    <n v="75.900000000000006"/>
    <n v="1"/>
    <n v="15.25"/>
    <n v="11.574750000000002"/>
    <x v="2"/>
  </r>
  <r>
    <x v="3"/>
    <x v="3"/>
    <n v="246"/>
    <n v="2"/>
    <n v="1"/>
    <n v="3.05"/>
    <x v="0"/>
    <n v="27.44"/>
    <n v="1"/>
    <n v="6.1"/>
    <n v="1.6738399999999998"/>
    <x v="2"/>
  </r>
  <r>
    <x v="3"/>
    <x v="15"/>
    <n v="246"/>
    <n v="0"/>
    <n v="1"/>
    <n v="0"/>
    <x v="0"/>
    <n v="0"/>
    <n v="1"/>
    <n v="0"/>
    <n v="0"/>
    <x v="2"/>
  </r>
  <r>
    <x v="3"/>
    <x v="16"/>
    <n v="246"/>
    <n v="1"/>
    <n v="1"/>
    <n v="0.99"/>
    <x v="0"/>
    <n v="28.28"/>
    <n v="1"/>
    <n v="0.99"/>
    <n v="0.279972"/>
    <x v="2"/>
  </r>
  <r>
    <x v="3"/>
    <x v="17"/>
    <n v="246"/>
    <n v="0"/>
    <n v="1"/>
    <n v="0"/>
    <x v="0"/>
    <n v="0"/>
    <n v="1"/>
    <n v="0"/>
    <n v="0"/>
    <x v="2"/>
  </r>
  <r>
    <x v="3"/>
    <x v="4"/>
    <n v="246"/>
    <n v="23"/>
    <n v="1"/>
    <n v="1.69"/>
    <x v="0"/>
    <n v="54.43"/>
    <n v="1"/>
    <n v="38.869999999999997"/>
    <n v="21.156940999999996"/>
    <x v="2"/>
  </r>
  <r>
    <x v="3"/>
    <x v="5"/>
    <n v="246"/>
    <n v="1"/>
    <n v="1"/>
    <n v="2.4900000000000002"/>
    <x v="0"/>
    <n v="40.6"/>
    <n v="1"/>
    <n v="2.4900000000000002"/>
    <n v="1.0109400000000002"/>
    <x v="2"/>
  </r>
  <r>
    <x v="3"/>
    <x v="18"/>
    <n v="246"/>
    <n v="3"/>
    <n v="1"/>
    <n v="0.99"/>
    <x v="0"/>
    <n v="28.28"/>
    <n v="1"/>
    <n v="2.9699999999999998"/>
    <n v="0.83991599999999988"/>
    <x v="2"/>
  </r>
  <r>
    <x v="3"/>
    <x v="6"/>
    <n v="246"/>
    <n v="19"/>
    <n v="1"/>
    <n v="2.99"/>
    <x v="0"/>
    <n v="25.98"/>
    <n v="1"/>
    <n v="56.81"/>
    <n v="14.759238"/>
    <x v="2"/>
  </r>
  <r>
    <x v="3"/>
    <x v="7"/>
    <n v="246"/>
    <n v="16"/>
    <n v="1"/>
    <n v="2.85"/>
    <x v="1"/>
    <n v="37.43"/>
    <n v="1"/>
    <n v="45.6"/>
    <n v="17.068079999999998"/>
    <x v="2"/>
  </r>
  <r>
    <x v="3"/>
    <x v="8"/>
    <n v="246"/>
    <n v="166"/>
    <n v="1"/>
    <n v="1.23"/>
    <x v="0"/>
    <n v="-8.86"/>
    <n v="1"/>
    <n v="204.18"/>
    <n v="-18.090347999999999"/>
    <x v="2"/>
  </r>
  <r>
    <x v="3"/>
    <x v="9"/>
    <n v="246"/>
    <n v="2"/>
    <n v="1"/>
    <n v="3.39"/>
    <x v="0"/>
    <n v="28.17"/>
    <n v="1"/>
    <n v="6.78"/>
    <n v="1.909926"/>
    <x v="2"/>
  </r>
  <r>
    <x v="3"/>
    <x v="10"/>
    <n v="246"/>
    <n v="16"/>
    <n v="1"/>
    <n v="3.39"/>
    <x v="0"/>
    <n v="28.17"/>
    <n v="1"/>
    <n v="54.24"/>
    <n v="15.279408"/>
    <x v="2"/>
  </r>
  <r>
    <x v="3"/>
    <x v="11"/>
    <n v="246"/>
    <n v="6"/>
    <n v="1"/>
    <n v="2.69"/>
    <x v="0"/>
    <n v="28.77"/>
    <n v="1"/>
    <n v="16.14"/>
    <n v="4.643478"/>
    <x v="2"/>
  </r>
  <r>
    <x v="3"/>
    <x v="12"/>
    <n v="246"/>
    <n v="41"/>
    <n v="1"/>
    <n v="1.3"/>
    <x v="1"/>
    <n v="-3"/>
    <n v="1"/>
    <n v="53.300000000000004"/>
    <n v="-1.599"/>
    <x v="2"/>
  </r>
  <r>
    <x v="3"/>
    <x v="13"/>
    <n v="246"/>
    <n v="22"/>
    <n v="1"/>
    <n v="2.85"/>
    <x v="1"/>
    <n v="34.659999999999997"/>
    <n v="1"/>
    <n v="62.7"/>
    <n v="21.731819999999999"/>
    <x v="2"/>
  </r>
  <r>
    <x v="3"/>
    <x v="19"/>
    <n v="246"/>
    <n v="55"/>
    <n v="1"/>
    <n v="1.37"/>
    <x v="1"/>
    <n v="2.2599999999999998"/>
    <n v="1"/>
    <n v="75.350000000000009"/>
    <n v="1.7029099999999999"/>
    <x v="2"/>
  </r>
  <r>
    <x v="3"/>
    <x v="14"/>
    <n v="246"/>
    <n v="21"/>
    <n v="1"/>
    <n v="1.89"/>
    <x v="0"/>
    <n v="30.37"/>
    <n v="1"/>
    <n v="39.69"/>
    <n v="12.053852999999998"/>
    <x v="2"/>
  </r>
  <r>
    <x v="4"/>
    <x v="0"/>
    <n v="246"/>
    <n v="25"/>
    <n v="1"/>
    <n v="1.79"/>
    <x v="0"/>
    <n v="45.25"/>
    <n v="1"/>
    <n v="44.75"/>
    <n v="20.249375000000001"/>
    <x v="2"/>
  </r>
  <r>
    <x v="4"/>
    <x v="1"/>
    <n v="246"/>
    <n v="22"/>
    <n v="1"/>
    <n v="2.69"/>
    <x v="0"/>
    <n v="28.77"/>
    <n v="1"/>
    <n v="59.18"/>
    <n v="17.026085999999999"/>
    <x v="2"/>
  </r>
  <r>
    <x v="4"/>
    <x v="2"/>
    <n v="246"/>
    <n v="0"/>
    <n v="1"/>
    <n v="0"/>
    <x v="0"/>
    <n v="0"/>
    <n v="1"/>
    <n v="0"/>
    <n v="0"/>
    <x v="2"/>
  </r>
  <r>
    <x v="4"/>
    <x v="3"/>
    <n v="246"/>
    <n v="4"/>
    <n v="1"/>
    <n v="3.05"/>
    <x v="0"/>
    <n v="28.42"/>
    <n v="1"/>
    <n v="12.2"/>
    <n v="3.4672399999999999"/>
    <x v="2"/>
  </r>
  <r>
    <x v="4"/>
    <x v="15"/>
    <n v="246"/>
    <n v="10"/>
    <n v="1"/>
    <n v="0.99"/>
    <x v="0"/>
    <n v="28.28"/>
    <n v="1"/>
    <n v="9.9"/>
    <n v="2.7997200000000002"/>
    <x v="2"/>
  </r>
  <r>
    <x v="4"/>
    <x v="16"/>
    <n v="246"/>
    <n v="24"/>
    <n v="1"/>
    <n v="0.99"/>
    <x v="0"/>
    <n v="28.28"/>
    <n v="1"/>
    <n v="23.759999999999998"/>
    <n v="6.7193279999999991"/>
    <x v="2"/>
  </r>
  <r>
    <x v="4"/>
    <x v="17"/>
    <n v="246"/>
    <n v="0"/>
    <n v="1"/>
    <n v="0"/>
    <x v="0"/>
    <n v="0"/>
    <n v="1"/>
    <n v="0"/>
    <n v="0"/>
    <x v="2"/>
  </r>
  <r>
    <x v="4"/>
    <x v="4"/>
    <n v="246"/>
    <n v="24"/>
    <n v="1"/>
    <n v="1.69"/>
    <x v="0"/>
    <n v="54.43"/>
    <n v="1"/>
    <n v="40.56"/>
    <n v="22.076808"/>
    <x v="2"/>
  </r>
  <r>
    <x v="4"/>
    <x v="5"/>
    <n v="246"/>
    <n v="10"/>
    <n v="1"/>
    <n v="2.4900000000000002"/>
    <x v="0"/>
    <n v="40.72"/>
    <n v="1"/>
    <n v="24.900000000000002"/>
    <n v="10.139280000000001"/>
    <x v="2"/>
  </r>
  <r>
    <x v="4"/>
    <x v="18"/>
    <n v="246"/>
    <n v="3"/>
    <n v="1"/>
    <n v="0.99"/>
    <x v="0"/>
    <n v="28.28"/>
    <n v="1"/>
    <n v="2.9699999999999998"/>
    <n v="0.83991599999999988"/>
    <x v="2"/>
  </r>
  <r>
    <x v="4"/>
    <x v="6"/>
    <n v="246"/>
    <n v="18"/>
    <n v="1"/>
    <n v="2.99"/>
    <x v="0"/>
    <n v="25.98"/>
    <n v="1"/>
    <n v="53.820000000000007"/>
    <n v="13.982436000000002"/>
    <x v="2"/>
  </r>
  <r>
    <x v="4"/>
    <x v="7"/>
    <n v="246"/>
    <n v="18"/>
    <n v="1"/>
    <n v="2.85"/>
    <x v="1"/>
    <n v="35.049999999999997"/>
    <n v="1"/>
    <n v="51.300000000000004"/>
    <n v="17.980650000000001"/>
    <x v="2"/>
  </r>
  <r>
    <x v="4"/>
    <x v="8"/>
    <n v="246"/>
    <n v="574"/>
    <n v="1"/>
    <n v="1.1100000000000001"/>
    <x v="1"/>
    <n v="-20.63"/>
    <n v="1"/>
    <n v="637.1400000000001"/>
    <n v="-131.441982"/>
    <x v="2"/>
  </r>
  <r>
    <x v="4"/>
    <x v="9"/>
    <n v="246"/>
    <n v="8"/>
    <n v="1"/>
    <n v="3.39"/>
    <x v="0"/>
    <n v="28.17"/>
    <n v="1"/>
    <n v="27.12"/>
    <n v="7.6397040000000001"/>
    <x v="2"/>
  </r>
  <r>
    <x v="4"/>
    <x v="10"/>
    <n v="246"/>
    <n v="34"/>
    <n v="1"/>
    <n v="3.39"/>
    <x v="0"/>
    <n v="28.17"/>
    <n v="1"/>
    <n v="115.26"/>
    <n v="32.468741999999999"/>
    <x v="2"/>
  </r>
  <r>
    <x v="4"/>
    <x v="11"/>
    <n v="246"/>
    <n v="21"/>
    <n v="1"/>
    <n v="2.69"/>
    <x v="0"/>
    <n v="28.77"/>
    <n v="1"/>
    <n v="56.49"/>
    <n v="16.252172999999999"/>
    <x v="2"/>
  </r>
  <r>
    <x v="4"/>
    <x v="12"/>
    <n v="246"/>
    <n v="40"/>
    <n v="1"/>
    <n v="1.44"/>
    <x v="1"/>
    <n v="7.01"/>
    <n v="1"/>
    <n v="57.599999999999994"/>
    <n v="4.0377599999999996"/>
    <x v="2"/>
  </r>
  <r>
    <x v="4"/>
    <x v="13"/>
    <n v="246"/>
    <n v="17"/>
    <n v="1"/>
    <n v="2.85"/>
    <x v="1"/>
    <n v="31.85"/>
    <n v="1"/>
    <n v="48.45"/>
    <n v="15.431325000000001"/>
    <x v="2"/>
  </r>
  <r>
    <x v="4"/>
    <x v="19"/>
    <n v="246"/>
    <n v="59"/>
    <n v="1"/>
    <n v="1.46"/>
    <x v="0"/>
    <n v="8.2799999999999994"/>
    <n v="1"/>
    <n v="86.14"/>
    <n v="7.1323919999999994"/>
    <x v="2"/>
  </r>
  <r>
    <x v="4"/>
    <x v="14"/>
    <n v="246"/>
    <n v="11"/>
    <n v="1"/>
    <n v="1.89"/>
    <x v="0"/>
    <n v="30.37"/>
    <n v="1"/>
    <n v="20.79"/>
    <n v="6.313923"/>
    <x v="2"/>
  </r>
  <r>
    <x v="0"/>
    <x v="0"/>
    <n v="247"/>
    <n v="8"/>
    <n v="1"/>
    <n v="1.79"/>
    <x v="0"/>
    <n v="30.16"/>
    <n v="1"/>
    <n v="14.32"/>
    <n v="4.3189120000000001"/>
    <x v="2"/>
  </r>
  <r>
    <x v="0"/>
    <x v="1"/>
    <n v="247"/>
    <n v="10"/>
    <n v="1"/>
    <n v="2.69"/>
    <x v="0"/>
    <n v="28.77"/>
    <n v="1"/>
    <n v="26.9"/>
    <n v="7.7391299999999994"/>
    <x v="2"/>
  </r>
  <r>
    <x v="0"/>
    <x v="2"/>
    <n v="247"/>
    <n v="8"/>
    <n v="1"/>
    <n v="3.05"/>
    <x v="0"/>
    <n v="65.27"/>
    <n v="1"/>
    <n v="24.4"/>
    <n v="15.925879999999998"/>
    <x v="2"/>
  </r>
  <r>
    <x v="0"/>
    <x v="3"/>
    <n v="247"/>
    <n v="4"/>
    <n v="1"/>
    <n v="3.05"/>
    <x v="0"/>
    <n v="27.44"/>
    <n v="1"/>
    <n v="12.2"/>
    <n v="3.3476799999999995"/>
    <x v="2"/>
  </r>
  <r>
    <x v="0"/>
    <x v="15"/>
    <n v="247"/>
    <n v="10"/>
    <n v="1"/>
    <n v="0.99"/>
    <x v="0"/>
    <n v="28.28"/>
    <n v="1"/>
    <n v="9.9"/>
    <n v="2.7997200000000002"/>
    <x v="2"/>
  </r>
  <r>
    <x v="0"/>
    <x v="16"/>
    <n v="247"/>
    <n v="7"/>
    <n v="1"/>
    <n v="0.99"/>
    <x v="0"/>
    <n v="28.28"/>
    <n v="1"/>
    <n v="6.93"/>
    <n v="1.9598040000000001"/>
    <x v="2"/>
  </r>
  <r>
    <x v="0"/>
    <x v="17"/>
    <n v="247"/>
    <n v="7"/>
    <n v="1"/>
    <n v="0.99"/>
    <x v="0"/>
    <n v="28.28"/>
    <n v="1"/>
    <n v="6.93"/>
    <n v="1.9598040000000001"/>
    <x v="2"/>
  </r>
  <r>
    <x v="0"/>
    <x v="4"/>
    <n v="247"/>
    <n v="20"/>
    <n v="1"/>
    <n v="1.69"/>
    <x v="0"/>
    <n v="53.49"/>
    <n v="1"/>
    <n v="33.799999999999997"/>
    <n v="18.079619999999998"/>
    <x v="2"/>
  </r>
  <r>
    <x v="0"/>
    <x v="5"/>
    <n v="247"/>
    <n v="26"/>
    <n v="1"/>
    <n v="1.99"/>
    <x v="3"/>
    <n v="26.53"/>
    <n v="1"/>
    <n v="51.74"/>
    <n v="13.726622000000003"/>
    <x v="2"/>
  </r>
  <r>
    <x v="0"/>
    <x v="18"/>
    <n v="247"/>
    <n v="9"/>
    <n v="1"/>
    <n v="0.99"/>
    <x v="0"/>
    <n v="28.28"/>
    <n v="1"/>
    <n v="8.91"/>
    <n v="2.5197480000000003"/>
    <x v="2"/>
  </r>
  <r>
    <x v="0"/>
    <x v="6"/>
    <n v="247"/>
    <n v="15"/>
    <n v="1"/>
    <n v="2.99"/>
    <x v="0"/>
    <n v="25.98"/>
    <n v="1"/>
    <n v="44.85"/>
    <n v="11.65203"/>
    <x v="2"/>
  </r>
  <r>
    <x v="0"/>
    <x v="7"/>
    <n v="247"/>
    <n v="128"/>
    <n v="1"/>
    <n v="1.58"/>
    <x v="1"/>
    <n v="6.77"/>
    <n v="1"/>
    <n v="202.24"/>
    <n v="13.691648000000001"/>
    <x v="2"/>
  </r>
  <r>
    <x v="0"/>
    <x v="8"/>
    <n v="247"/>
    <n v="78"/>
    <n v="1"/>
    <n v="2.02"/>
    <x v="0"/>
    <n v="29.4"/>
    <n v="1"/>
    <n v="157.56"/>
    <n v="46.32264"/>
    <x v="2"/>
  </r>
  <r>
    <x v="0"/>
    <x v="9"/>
    <n v="247"/>
    <n v="15"/>
    <n v="1"/>
    <n v="3.39"/>
    <x v="0"/>
    <n v="28.17"/>
    <n v="1"/>
    <n v="50.85"/>
    <n v="14.324445000000001"/>
    <x v="2"/>
  </r>
  <r>
    <x v="0"/>
    <x v="10"/>
    <n v="247"/>
    <n v="24"/>
    <n v="1"/>
    <n v="3.39"/>
    <x v="0"/>
    <n v="28.17"/>
    <n v="1"/>
    <n v="81.36"/>
    <n v="22.919111999999998"/>
    <x v="2"/>
  </r>
  <r>
    <x v="0"/>
    <x v="11"/>
    <n v="247"/>
    <n v="11"/>
    <n v="1"/>
    <n v="2.69"/>
    <x v="0"/>
    <n v="32.11"/>
    <n v="1"/>
    <n v="29.59"/>
    <n v="9.5013489999999994"/>
    <x v="2"/>
  </r>
  <r>
    <x v="0"/>
    <x v="12"/>
    <n v="247"/>
    <n v="12"/>
    <n v="1"/>
    <n v="2.15"/>
    <x v="0"/>
    <n v="31.9"/>
    <n v="1"/>
    <n v="25.799999999999997"/>
    <n v="8.2301999999999982"/>
    <x v="2"/>
  </r>
  <r>
    <x v="0"/>
    <x v="13"/>
    <n v="247"/>
    <n v="141"/>
    <n v="1"/>
    <n v="1.51"/>
    <x v="1"/>
    <n v="2.78"/>
    <n v="1"/>
    <n v="212.91"/>
    <n v="5.9188979999999995"/>
    <x v="2"/>
  </r>
  <r>
    <x v="0"/>
    <x v="19"/>
    <n v="247"/>
    <n v="26"/>
    <n v="1"/>
    <n v="2.1"/>
    <x v="0"/>
    <n v="30.71"/>
    <n v="1"/>
    <n v="54.6"/>
    <n v="16.767659999999999"/>
    <x v="2"/>
  </r>
  <r>
    <x v="0"/>
    <x v="14"/>
    <n v="247"/>
    <n v="16"/>
    <n v="1"/>
    <n v="1.89"/>
    <x v="0"/>
    <n v="30.37"/>
    <n v="1"/>
    <n v="30.24"/>
    <n v="9.1838879999999996"/>
    <x v="2"/>
  </r>
  <r>
    <x v="1"/>
    <x v="0"/>
    <n v="247"/>
    <n v="17"/>
    <n v="1"/>
    <n v="1.79"/>
    <x v="0"/>
    <n v="30.16"/>
    <n v="1"/>
    <n v="30.43"/>
    <n v="9.1776879999999998"/>
    <x v="2"/>
  </r>
  <r>
    <x v="1"/>
    <x v="1"/>
    <n v="247"/>
    <n v="19"/>
    <n v="1"/>
    <n v="2.69"/>
    <x v="0"/>
    <n v="28.77"/>
    <n v="1"/>
    <n v="51.11"/>
    <n v="14.704347"/>
    <x v="2"/>
  </r>
  <r>
    <x v="1"/>
    <x v="2"/>
    <n v="247"/>
    <n v="14"/>
    <n v="1"/>
    <n v="3.05"/>
    <x v="0"/>
    <n v="68.06"/>
    <n v="1"/>
    <n v="42.699999999999996"/>
    <n v="29.061619999999998"/>
    <x v="2"/>
  </r>
  <r>
    <x v="1"/>
    <x v="3"/>
    <n v="247"/>
    <n v="4"/>
    <n v="1"/>
    <n v="3.05"/>
    <x v="0"/>
    <n v="27.44"/>
    <n v="1"/>
    <n v="12.2"/>
    <n v="3.3476799999999995"/>
    <x v="2"/>
  </r>
  <r>
    <x v="1"/>
    <x v="15"/>
    <n v="247"/>
    <n v="22"/>
    <n v="1"/>
    <n v="0.99"/>
    <x v="0"/>
    <n v="28.28"/>
    <n v="1"/>
    <n v="21.78"/>
    <n v="6.1593840000000002"/>
    <x v="2"/>
  </r>
  <r>
    <x v="1"/>
    <x v="16"/>
    <n v="247"/>
    <n v="41"/>
    <n v="1"/>
    <n v="0.99"/>
    <x v="0"/>
    <n v="28.28"/>
    <n v="1"/>
    <n v="40.589999999999996"/>
    <n v="11.478852"/>
    <x v="2"/>
  </r>
  <r>
    <x v="1"/>
    <x v="17"/>
    <n v="247"/>
    <n v="2"/>
    <n v="1"/>
    <n v="0.99"/>
    <x v="0"/>
    <n v="28.28"/>
    <n v="1"/>
    <n v="1.98"/>
    <n v="0.559944"/>
    <x v="2"/>
  </r>
  <r>
    <x v="1"/>
    <x v="4"/>
    <n v="247"/>
    <n v="17"/>
    <n v="1"/>
    <n v="1.69"/>
    <x v="0"/>
    <n v="53.07"/>
    <n v="1"/>
    <n v="28.73"/>
    <n v="15.247011000000001"/>
    <x v="2"/>
  </r>
  <r>
    <x v="1"/>
    <x v="5"/>
    <n v="247"/>
    <n v="75"/>
    <n v="1"/>
    <n v="1.99"/>
    <x v="3"/>
    <n v="26.48"/>
    <n v="1"/>
    <n v="149.25"/>
    <n v="39.5214"/>
    <x v="2"/>
  </r>
  <r>
    <x v="1"/>
    <x v="18"/>
    <n v="247"/>
    <n v="22"/>
    <n v="1"/>
    <n v="0.99"/>
    <x v="0"/>
    <n v="28.28"/>
    <n v="1"/>
    <n v="21.78"/>
    <n v="6.1593840000000002"/>
    <x v="2"/>
  </r>
  <r>
    <x v="1"/>
    <x v="6"/>
    <n v="247"/>
    <n v="10"/>
    <n v="1"/>
    <n v="2.99"/>
    <x v="0"/>
    <n v="25.98"/>
    <n v="1"/>
    <n v="29.900000000000002"/>
    <n v="7.7680199999999999"/>
    <x v="2"/>
  </r>
  <r>
    <x v="1"/>
    <x v="7"/>
    <n v="247"/>
    <n v="131"/>
    <n v="1"/>
    <n v="1.58"/>
    <x v="1"/>
    <n v="6.77"/>
    <n v="1"/>
    <n v="206.98000000000002"/>
    <n v="14.012546"/>
    <x v="2"/>
  </r>
  <r>
    <x v="1"/>
    <x v="8"/>
    <n v="247"/>
    <n v="66"/>
    <n v="1"/>
    <n v="2.08"/>
    <x v="0"/>
    <n v="32.35"/>
    <n v="1"/>
    <n v="137.28"/>
    <n v="44.410080000000001"/>
    <x v="2"/>
  </r>
  <r>
    <x v="1"/>
    <x v="9"/>
    <n v="247"/>
    <n v="10"/>
    <n v="1"/>
    <n v="3.39"/>
    <x v="0"/>
    <n v="28.17"/>
    <n v="1"/>
    <n v="33.9"/>
    <n v="9.5496300000000005"/>
    <x v="2"/>
  </r>
  <r>
    <x v="1"/>
    <x v="10"/>
    <n v="247"/>
    <n v="23"/>
    <n v="1"/>
    <n v="3.39"/>
    <x v="0"/>
    <n v="28.17"/>
    <n v="1"/>
    <n v="77.97"/>
    <n v="21.964149000000003"/>
    <x v="2"/>
  </r>
  <r>
    <x v="1"/>
    <x v="11"/>
    <n v="247"/>
    <n v="12"/>
    <n v="1"/>
    <n v="2.69"/>
    <x v="0"/>
    <n v="29.81"/>
    <n v="1"/>
    <n v="32.28"/>
    <n v="9.6226679999999991"/>
    <x v="2"/>
  </r>
  <r>
    <x v="1"/>
    <x v="12"/>
    <n v="247"/>
    <n v="18"/>
    <n v="1"/>
    <n v="1.71"/>
    <x v="0"/>
    <n v="21.69"/>
    <n v="1"/>
    <n v="30.78"/>
    <n v="6.6761820000000007"/>
    <x v="2"/>
  </r>
  <r>
    <x v="1"/>
    <x v="13"/>
    <n v="247"/>
    <n v="117"/>
    <n v="1"/>
    <n v="1.41"/>
    <x v="1"/>
    <n v="-4.1100000000000003"/>
    <n v="1"/>
    <n v="164.97"/>
    <n v="-6.7802670000000003"/>
    <x v="2"/>
  </r>
  <r>
    <x v="1"/>
    <x v="19"/>
    <n v="247"/>
    <n v="14"/>
    <n v="1"/>
    <n v="2.27"/>
    <x v="0"/>
    <n v="29.16"/>
    <n v="1"/>
    <n v="31.78"/>
    <n v="9.2670480000000008"/>
    <x v="2"/>
  </r>
  <r>
    <x v="1"/>
    <x v="14"/>
    <n v="247"/>
    <n v="26"/>
    <n v="1"/>
    <n v="1.89"/>
    <x v="0"/>
    <n v="30.37"/>
    <n v="1"/>
    <n v="49.14"/>
    <n v="14.923818000000001"/>
    <x v="2"/>
  </r>
  <r>
    <x v="2"/>
    <x v="0"/>
    <n v="247"/>
    <n v="0"/>
    <n v="1"/>
    <n v="0"/>
    <x v="0"/>
    <n v="0"/>
    <n v="1"/>
    <n v="0"/>
    <n v="0"/>
    <x v="2"/>
  </r>
  <r>
    <x v="2"/>
    <x v="1"/>
    <n v="247"/>
    <n v="0"/>
    <n v="1"/>
    <n v="0"/>
    <x v="0"/>
    <n v="0"/>
    <n v="1"/>
    <n v="0"/>
    <n v="0"/>
    <x v="2"/>
  </r>
  <r>
    <x v="2"/>
    <x v="2"/>
    <n v="247"/>
    <n v="0"/>
    <n v="1"/>
    <n v="0"/>
    <x v="0"/>
    <n v="0"/>
    <n v="1"/>
    <n v="0"/>
    <n v="0"/>
    <x v="2"/>
  </r>
  <r>
    <x v="2"/>
    <x v="3"/>
    <n v="247"/>
    <n v="0"/>
    <n v="1"/>
    <n v="0"/>
    <x v="0"/>
    <n v="0"/>
    <n v="1"/>
    <n v="0"/>
    <n v="0"/>
    <x v="2"/>
  </r>
  <r>
    <x v="2"/>
    <x v="15"/>
    <n v="247"/>
    <n v="0"/>
    <n v="1"/>
    <n v="0"/>
    <x v="0"/>
    <n v="0"/>
    <n v="1"/>
    <n v="0"/>
    <n v="0"/>
    <x v="2"/>
  </r>
  <r>
    <x v="2"/>
    <x v="16"/>
    <n v="247"/>
    <n v="0"/>
    <n v="1"/>
    <n v="0"/>
    <x v="0"/>
    <n v="0"/>
    <n v="1"/>
    <n v="0"/>
    <n v="0"/>
    <x v="2"/>
  </r>
  <r>
    <x v="2"/>
    <x v="17"/>
    <n v="247"/>
    <n v="0"/>
    <n v="1"/>
    <n v="0"/>
    <x v="0"/>
    <n v="0"/>
    <n v="1"/>
    <n v="0"/>
    <n v="0"/>
    <x v="2"/>
  </r>
  <r>
    <x v="2"/>
    <x v="4"/>
    <n v="247"/>
    <n v="0"/>
    <n v="1"/>
    <n v="0"/>
    <x v="0"/>
    <n v="0"/>
    <n v="1"/>
    <n v="0"/>
    <n v="0"/>
    <x v="2"/>
  </r>
  <r>
    <x v="2"/>
    <x v="5"/>
    <n v="247"/>
    <n v="0"/>
    <n v="1"/>
    <n v="0"/>
    <x v="0"/>
    <n v="0"/>
    <n v="1"/>
    <n v="0"/>
    <n v="0"/>
    <x v="2"/>
  </r>
  <r>
    <x v="2"/>
    <x v="18"/>
    <n v="247"/>
    <n v="0"/>
    <n v="1"/>
    <n v="0"/>
    <x v="0"/>
    <n v="0"/>
    <n v="1"/>
    <n v="0"/>
    <n v="0"/>
    <x v="2"/>
  </r>
  <r>
    <x v="2"/>
    <x v="6"/>
    <n v="247"/>
    <n v="0"/>
    <n v="1"/>
    <n v="0"/>
    <x v="0"/>
    <n v="0"/>
    <n v="1"/>
    <n v="0"/>
    <n v="0"/>
    <x v="2"/>
  </r>
  <r>
    <x v="2"/>
    <x v="7"/>
    <n v="247"/>
    <n v="0"/>
    <n v="1"/>
    <n v="0"/>
    <x v="0"/>
    <n v="0"/>
    <n v="1"/>
    <n v="0"/>
    <n v="0"/>
    <x v="2"/>
  </r>
  <r>
    <x v="2"/>
    <x v="8"/>
    <n v="247"/>
    <n v="0"/>
    <n v="1"/>
    <n v="0"/>
    <x v="0"/>
    <n v="0"/>
    <n v="1"/>
    <n v="0"/>
    <n v="0"/>
    <x v="2"/>
  </r>
  <r>
    <x v="2"/>
    <x v="9"/>
    <n v="247"/>
    <n v="0"/>
    <n v="1"/>
    <n v="0"/>
    <x v="0"/>
    <n v="0"/>
    <n v="1"/>
    <n v="0"/>
    <n v="0"/>
    <x v="2"/>
  </r>
  <r>
    <x v="2"/>
    <x v="10"/>
    <n v="247"/>
    <n v="0"/>
    <n v="1"/>
    <n v="0"/>
    <x v="0"/>
    <n v="0"/>
    <n v="1"/>
    <n v="0"/>
    <n v="0"/>
    <x v="2"/>
  </r>
  <r>
    <x v="2"/>
    <x v="11"/>
    <n v="247"/>
    <n v="0"/>
    <n v="1"/>
    <n v="0"/>
    <x v="0"/>
    <n v="0"/>
    <n v="1"/>
    <n v="0"/>
    <n v="0"/>
    <x v="2"/>
  </r>
  <r>
    <x v="2"/>
    <x v="12"/>
    <n v="247"/>
    <n v="0"/>
    <n v="1"/>
    <n v="0"/>
    <x v="0"/>
    <n v="0"/>
    <n v="1"/>
    <n v="0"/>
    <n v="0"/>
    <x v="2"/>
  </r>
  <r>
    <x v="2"/>
    <x v="13"/>
    <n v="247"/>
    <n v="0"/>
    <n v="1"/>
    <n v="0"/>
    <x v="0"/>
    <n v="0"/>
    <n v="1"/>
    <n v="0"/>
    <n v="0"/>
    <x v="2"/>
  </r>
  <r>
    <x v="2"/>
    <x v="19"/>
    <n v="247"/>
    <n v="0"/>
    <n v="1"/>
    <n v="0"/>
    <x v="0"/>
    <n v="0"/>
    <n v="1"/>
    <n v="0"/>
    <n v="0"/>
    <x v="2"/>
  </r>
  <r>
    <x v="2"/>
    <x v="14"/>
    <n v="247"/>
    <n v="0"/>
    <n v="1"/>
    <n v="0"/>
    <x v="0"/>
    <n v="0"/>
    <n v="1"/>
    <n v="0"/>
    <n v="0"/>
    <x v="2"/>
  </r>
  <r>
    <x v="3"/>
    <x v="0"/>
    <n v="247"/>
    <n v="17"/>
    <n v="1"/>
    <n v="1.79"/>
    <x v="0"/>
    <n v="30.16"/>
    <n v="1"/>
    <n v="30.43"/>
    <n v="9.1776879999999998"/>
    <x v="2"/>
  </r>
  <r>
    <x v="3"/>
    <x v="1"/>
    <n v="247"/>
    <n v="7"/>
    <n v="1"/>
    <n v="2.69"/>
    <x v="0"/>
    <n v="28.77"/>
    <n v="1"/>
    <n v="18.829999999999998"/>
    <n v="5.4173909999999985"/>
    <x v="2"/>
  </r>
  <r>
    <x v="3"/>
    <x v="2"/>
    <n v="247"/>
    <n v="4"/>
    <n v="1"/>
    <n v="3.05"/>
    <x v="0"/>
    <n v="75.900000000000006"/>
    <n v="1"/>
    <n v="12.2"/>
    <n v="9.2598000000000003"/>
    <x v="2"/>
  </r>
  <r>
    <x v="3"/>
    <x v="3"/>
    <n v="247"/>
    <n v="3"/>
    <n v="1"/>
    <n v="3.05"/>
    <x v="0"/>
    <n v="27.44"/>
    <n v="1"/>
    <n v="9.1499999999999986"/>
    <n v="2.5107599999999994"/>
    <x v="2"/>
  </r>
  <r>
    <x v="3"/>
    <x v="15"/>
    <n v="247"/>
    <n v="0"/>
    <n v="1"/>
    <n v="0"/>
    <x v="0"/>
    <n v="0"/>
    <n v="1"/>
    <n v="0"/>
    <n v="0"/>
    <x v="2"/>
  </r>
  <r>
    <x v="3"/>
    <x v="16"/>
    <n v="247"/>
    <n v="22"/>
    <n v="1"/>
    <n v="0.99"/>
    <x v="0"/>
    <n v="28.28"/>
    <n v="1"/>
    <n v="21.78"/>
    <n v="6.1593840000000002"/>
    <x v="2"/>
  </r>
  <r>
    <x v="3"/>
    <x v="17"/>
    <n v="247"/>
    <n v="19"/>
    <n v="1"/>
    <n v="0.99"/>
    <x v="0"/>
    <n v="28.28"/>
    <n v="1"/>
    <n v="18.809999999999999"/>
    <n v="5.3194679999999996"/>
    <x v="2"/>
  </r>
  <r>
    <x v="3"/>
    <x v="4"/>
    <n v="247"/>
    <n v="13"/>
    <n v="1"/>
    <n v="1.69"/>
    <x v="0"/>
    <n v="53.66"/>
    <n v="1"/>
    <n v="21.97"/>
    <n v="11.789101999999998"/>
    <x v="2"/>
  </r>
  <r>
    <x v="3"/>
    <x v="5"/>
    <n v="247"/>
    <n v="13"/>
    <n v="1"/>
    <n v="1.99"/>
    <x v="3"/>
    <n v="26.58"/>
    <n v="1"/>
    <n v="25.87"/>
    <n v="6.8762460000000001"/>
    <x v="2"/>
  </r>
  <r>
    <x v="3"/>
    <x v="18"/>
    <n v="247"/>
    <n v="3"/>
    <n v="1"/>
    <n v="0.99"/>
    <x v="0"/>
    <n v="28.28"/>
    <n v="1"/>
    <n v="2.9699999999999998"/>
    <n v="0.83991599999999988"/>
    <x v="2"/>
  </r>
  <r>
    <x v="3"/>
    <x v="6"/>
    <n v="247"/>
    <n v="18"/>
    <n v="1"/>
    <n v="2.99"/>
    <x v="0"/>
    <n v="25.98"/>
    <n v="1"/>
    <n v="53.820000000000007"/>
    <n v="13.982436000000002"/>
    <x v="2"/>
  </r>
  <r>
    <x v="3"/>
    <x v="7"/>
    <n v="247"/>
    <n v="96"/>
    <n v="1"/>
    <n v="1.48"/>
    <x v="1"/>
    <n v="0.47"/>
    <n v="1"/>
    <n v="142.07999999999998"/>
    <n v="0.66777599999999993"/>
    <x v="2"/>
  </r>
  <r>
    <x v="3"/>
    <x v="8"/>
    <n v="247"/>
    <n v="54"/>
    <n v="1"/>
    <n v="2.19"/>
    <x v="0"/>
    <n v="29.95"/>
    <n v="1"/>
    <n v="118.25999999999999"/>
    <n v="35.418869999999998"/>
    <x v="2"/>
  </r>
  <r>
    <x v="3"/>
    <x v="9"/>
    <n v="247"/>
    <n v="3"/>
    <n v="1"/>
    <n v="3.39"/>
    <x v="0"/>
    <n v="28.17"/>
    <n v="1"/>
    <n v="10.17"/>
    <n v="2.8648889999999998"/>
    <x v="2"/>
  </r>
  <r>
    <x v="3"/>
    <x v="10"/>
    <n v="247"/>
    <n v="21"/>
    <n v="1"/>
    <n v="3.39"/>
    <x v="0"/>
    <n v="28.17"/>
    <n v="1"/>
    <n v="71.19"/>
    <n v="20.054223"/>
    <x v="2"/>
  </r>
  <r>
    <x v="3"/>
    <x v="11"/>
    <n v="247"/>
    <n v="7"/>
    <n v="1"/>
    <n v="2.69"/>
    <x v="0"/>
    <n v="32.26"/>
    <n v="1"/>
    <n v="18.829999999999998"/>
    <n v="6.0745579999999997"/>
    <x v="2"/>
  </r>
  <r>
    <x v="3"/>
    <x v="12"/>
    <n v="247"/>
    <n v="26"/>
    <n v="1"/>
    <n v="2.1"/>
    <x v="0"/>
    <n v="29.33"/>
    <n v="1"/>
    <n v="54.6"/>
    <n v="16.01418"/>
    <x v="2"/>
  </r>
  <r>
    <x v="3"/>
    <x v="13"/>
    <n v="247"/>
    <n v="86"/>
    <n v="1"/>
    <n v="1.75"/>
    <x v="1"/>
    <n v="16.11"/>
    <n v="1"/>
    <n v="150.5"/>
    <n v="24.245549999999998"/>
    <x v="2"/>
  </r>
  <r>
    <x v="3"/>
    <x v="19"/>
    <n v="247"/>
    <n v="23"/>
    <n v="1"/>
    <n v="2.33"/>
    <x v="0"/>
    <n v="29.87"/>
    <n v="1"/>
    <n v="53.59"/>
    <n v="16.007333000000003"/>
    <x v="2"/>
  </r>
  <r>
    <x v="3"/>
    <x v="14"/>
    <n v="247"/>
    <n v="13"/>
    <n v="1"/>
    <n v="1.89"/>
    <x v="0"/>
    <n v="30.37"/>
    <n v="1"/>
    <n v="24.57"/>
    <n v="7.4619090000000003"/>
    <x v="2"/>
  </r>
  <r>
    <x v="4"/>
    <x v="0"/>
    <n v="247"/>
    <n v="27"/>
    <n v="1"/>
    <n v="1.79"/>
    <x v="0"/>
    <n v="30.16"/>
    <n v="1"/>
    <n v="48.33"/>
    <n v="14.576327999999998"/>
    <x v="2"/>
  </r>
  <r>
    <x v="4"/>
    <x v="1"/>
    <n v="247"/>
    <n v="29"/>
    <n v="1"/>
    <n v="2.69"/>
    <x v="0"/>
    <n v="28.77"/>
    <n v="1"/>
    <n v="78.010000000000005"/>
    <n v="22.443477000000001"/>
    <x v="2"/>
  </r>
  <r>
    <x v="4"/>
    <x v="2"/>
    <n v="247"/>
    <n v="12"/>
    <n v="1"/>
    <n v="3.05"/>
    <x v="0"/>
    <n v="76.22"/>
    <n v="1"/>
    <n v="36.599999999999994"/>
    <n v="27.896519999999995"/>
    <x v="2"/>
  </r>
  <r>
    <x v="4"/>
    <x v="3"/>
    <n v="247"/>
    <n v="1"/>
    <n v="1"/>
    <n v="3.05"/>
    <x v="0"/>
    <n v="27.44"/>
    <n v="1"/>
    <n v="3.05"/>
    <n v="0.83691999999999989"/>
    <x v="2"/>
  </r>
  <r>
    <x v="4"/>
    <x v="15"/>
    <n v="247"/>
    <n v="18"/>
    <n v="1"/>
    <n v="0.99"/>
    <x v="0"/>
    <n v="28.28"/>
    <n v="1"/>
    <n v="17.82"/>
    <n v="5.0394960000000006"/>
    <x v="2"/>
  </r>
  <r>
    <x v="4"/>
    <x v="16"/>
    <n v="247"/>
    <n v="19"/>
    <n v="1"/>
    <n v="0.99"/>
    <x v="0"/>
    <n v="28.28"/>
    <n v="1"/>
    <n v="18.809999999999999"/>
    <n v="5.3194679999999996"/>
    <x v="2"/>
  </r>
  <r>
    <x v="4"/>
    <x v="17"/>
    <n v="247"/>
    <n v="20"/>
    <n v="1"/>
    <n v="0.99"/>
    <x v="0"/>
    <n v="28.28"/>
    <n v="1"/>
    <n v="19.8"/>
    <n v="5.5994400000000004"/>
    <x v="2"/>
  </r>
  <r>
    <x v="4"/>
    <x v="4"/>
    <n v="247"/>
    <n v="27"/>
    <n v="1"/>
    <n v="1.69"/>
    <x v="0"/>
    <n v="53.43"/>
    <n v="1"/>
    <n v="45.629999999999995"/>
    <n v="24.380108999999997"/>
    <x v="2"/>
  </r>
  <r>
    <x v="4"/>
    <x v="5"/>
    <n v="247"/>
    <n v="19"/>
    <n v="1"/>
    <n v="1.99"/>
    <x v="3"/>
    <n v="26.48"/>
    <n v="1"/>
    <n v="37.81"/>
    <n v="10.012088"/>
    <x v="2"/>
  </r>
  <r>
    <x v="4"/>
    <x v="18"/>
    <n v="247"/>
    <n v="28"/>
    <n v="1"/>
    <n v="0.99"/>
    <x v="0"/>
    <n v="28.28"/>
    <n v="1"/>
    <n v="27.72"/>
    <n v="7.8392160000000004"/>
    <x v="2"/>
  </r>
  <r>
    <x v="4"/>
    <x v="6"/>
    <n v="247"/>
    <n v="12"/>
    <n v="1"/>
    <n v="2.99"/>
    <x v="0"/>
    <n v="25.98"/>
    <n v="1"/>
    <n v="35.880000000000003"/>
    <n v="9.3216239999999999"/>
    <x v="2"/>
  </r>
  <r>
    <x v="4"/>
    <x v="7"/>
    <n v="247"/>
    <n v="102"/>
    <n v="1"/>
    <n v="1.59"/>
    <x v="1"/>
    <n v="7.35"/>
    <n v="1"/>
    <n v="162.18"/>
    <n v="11.920229999999998"/>
    <x v="2"/>
  </r>
  <r>
    <x v="4"/>
    <x v="8"/>
    <n v="247"/>
    <n v="217"/>
    <n v="1"/>
    <n v="2.06"/>
    <x v="0"/>
    <n v="30.29"/>
    <n v="1"/>
    <n v="447.02000000000004"/>
    <n v="135.40235799999999"/>
    <x v="2"/>
  </r>
  <r>
    <x v="4"/>
    <x v="9"/>
    <n v="247"/>
    <n v="6"/>
    <n v="1"/>
    <n v="3.39"/>
    <x v="0"/>
    <n v="28.17"/>
    <n v="1"/>
    <n v="20.34"/>
    <n v="5.7297779999999996"/>
    <x v="2"/>
  </r>
  <r>
    <x v="4"/>
    <x v="10"/>
    <n v="247"/>
    <n v="30"/>
    <n v="1"/>
    <n v="3.39"/>
    <x v="0"/>
    <n v="28.17"/>
    <n v="1"/>
    <n v="101.7"/>
    <n v="28.648890000000002"/>
    <x v="2"/>
  </r>
  <r>
    <x v="4"/>
    <x v="11"/>
    <n v="247"/>
    <n v="13"/>
    <n v="1"/>
    <n v="2.69"/>
    <x v="0"/>
    <n v="28.77"/>
    <n v="1"/>
    <n v="34.97"/>
    <n v="10.060868999999999"/>
    <x v="2"/>
  </r>
  <r>
    <x v="4"/>
    <x v="12"/>
    <n v="247"/>
    <n v="61"/>
    <n v="1"/>
    <n v="2.1"/>
    <x v="0"/>
    <n v="30.95"/>
    <n v="1"/>
    <n v="128.1"/>
    <n v="39.646949999999997"/>
    <x v="2"/>
  </r>
  <r>
    <x v="4"/>
    <x v="13"/>
    <n v="247"/>
    <n v="68"/>
    <n v="1"/>
    <n v="1.25"/>
    <x v="1"/>
    <n v="-17.440000000000001"/>
    <n v="1"/>
    <n v="85"/>
    <n v="-14.824000000000002"/>
    <x v="2"/>
  </r>
  <r>
    <x v="4"/>
    <x v="19"/>
    <n v="247"/>
    <n v="66"/>
    <n v="1"/>
    <n v="2.09"/>
    <x v="0"/>
    <n v="28.32"/>
    <n v="1"/>
    <n v="137.94"/>
    <n v="39.064608"/>
    <x v="2"/>
  </r>
  <r>
    <x v="4"/>
    <x v="14"/>
    <n v="247"/>
    <n v="13"/>
    <n v="1"/>
    <n v="1.89"/>
    <x v="0"/>
    <n v="30.37"/>
    <n v="1"/>
    <n v="24.57"/>
    <n v="7.4619090000000003"/>
    <x v="2"/>
  </r>
  <r>
    <x v="0"/>
    <x v="0"/>
    <n v="248"/>
    <n v="13"/>
    <n v="1"/>
    <n v="1.79"/>
    <x v="0"/>
    <n v="30.16"/>
    <n v="1"/>
    <n v="23.27"/>
    <n v="7.0182320000000002"/>
    <x v="2"/>
  </r>
  <r>
    <x v="0"/>
    <x v="1"/>
    <n v="248"/>
    <n v="6"/>
    <n v="1"/>
    <n v="2.69"/>
    <x v="0"/>
    <n v="28.77"/>
    <n v="1"/>
    <n v="16.14"/>
    <n v="4.643478"/>
    <x v="2"/>
  </r>
  <r>
    <x v="0"/>
    <x v="2"/>
    <n v="248"/>
    <n v="4"/>
    <n v="1"/>
    <n v="3.05"/>
    <x v="0"/>
    <n v="31.37"/>
    <n v="1"/>
    <n v="12.2"/>
    <n v="3.82714"/>
    <x v="2"/>
  </r>
  <r>
    <x v="0"/>
    <x v="3"/>
    <n v="248"/>
    <n v="6"/>
    <n v="1"/>
    <n v="3.05"/>
    <x v="0"/>
    <n v="27.44"/>
    <n v="1"/>
    <n v="18.299999999999997"/>
    <n v="5.0215199999999989"/>
    <x v="2"/>
  </r>
  <r>
    <x v="0"/>
    <x v="15"/>
    <n v="248"/>
    <n v="7"/>
    <n v="1"/>
    <n v="0.94"/>
    <x v="0"/>
    <n v="26.8"/>
    <n v="1"/>
    <n v="6.58"/>
    <n v="1.7634399999999999"/>
    <x v="2"/>
  </r>
  <r>
    <x v="0"/>
    <x v="16"/>
    <n v="248"/>
    <n v="11"/>
    <n v="1"/>
    <n v="0.98"/>
    <x v="0"/>
    <n v="28.46"/>
    <n v="1"/>
    <n v="10.78"/>
    <n v="3.0679879999999997"/>
    <x v="2"/>
  </r>
  <r>
    <x v="0"/>
    <x v="17"/>
    <n v="248"/>
    <n v="7"/>
    <n v="1"/>
    <n v="0.99"/>
    <x v="0"/>
    <n v="30.2"/>
    <n v="1"/>
    <n v="6.93"/>
    <n v="2.0928599999999999"/>
    <x v="2"/>
  </r>
  <r>
    <x v="0"/>
    <x v="4"/>
    <n v="248"/>
    <n v="44"/>
    <n v="1"/>
    <n v="1.39"/>
    <x v="3"/>
    <n v="41.29"/>
    <n v="1"/>
    <n v="61.16"/>
    <n v="25.252963999999999"/>
    <x v="2"/>
  </r>
  <r>
    <x v="0"/>
    <x v="5"/>
    <n v="248"/>
    <n v="16"/>
    <n v="1"/>
    <n v="2.4900000000000002"/>
    <x v="0"/>
    <n v="41.2"/>
    <n v="1"/>
    <n v="39.840000000000003"/>
    <n v="16.414080000000002"/>
    <x v="2"/>
  </r>
  <r>
    <x v="0"/>
    <x v="18"/>
    <n v="248"/>
    <n v="10"/>
    <n v="1"/>
    <n v="0.97"/>
    <x v="0"/>
    <n v="27.73"/>
    <n v="1"/>
    <n v="9.6999999999999993"/>
    <n v="2.68981"/>
    <x v="2"/>
  </r>
  <r>
    <x v="0"/>
    <x v="6"/>
    <n v="248"/>
    <n v="22"/>
    <n v="1"/>
    <n v="2.99"/>
    <x v="0"/>
    <n v="25.98"/>
    <n v="1"/>
    <n v="65.78"/>
    <n v="17.089644"/>
    <x v="2"/>
  </r>
  <r>
    <x v="0"/>
    <x v="7"/>
    <n v="248"/>
    <n v="15"/>
    <n v="1"/>
    <n v="2.85"/>
    <x v="1"/>
    <n v="38.17"/>
    <n v="1"/>
    <n v="42.75"/>
    <n v="16.317675000000001"/>
    <x v="2"/>
  </r>
  <r>
    <x v="0"/>
    <x v="8"/>
    <n v="248"/>
    <n v="37"/>
    <n v="1"/>
    <n v="2.99"/>
    <x v="0"/>
    <n v="30"/>
    <n v="1"/>
    <n v="110.63000000000001"/>
    <n v="33.189"/>
    <x v="2"/>
  </r>
  <r>
    <x v="0"/>
    <x v="9"/>
    <n v="248"/>
    <n v="8"/>
    <n v="1"/>
    <n v="3.39"/>
    <x v="0"/>
    <n v="28.17"/>
    <n v="1"/>
    <n v="27.12"/>
    <n v="7.6397040000000001"/>
    <x v="2"/>
  </r>
  <r>
    <x v="0"/>
    <x v="10"/>
    <n v="248"/>
    <n v="29"/>
    <n v="1"/>
    <n v="3.39"/>
    <x v="0"/>
    <n v="28.17"/>
    <n v="1"/>
    <n v="98.31"/>
    <n v="27.693927000000002"/>
    <x v="2"/>
  </r>
  <r>
    <x v="0"/>
    <x v="11"/>
    <n v="248"/>
    <n v="23"/>
    <n v="1"/>
    <n v="2.29"/>
    <x v="3"/>
    <n v="30.61"/>
    <n v="1"/>
    <n v="52.67"/>
    <n v="16.122287"/>
    <x v="2"/>
  </r>
  <r>
    <x v="0"/>
    <x v="12"/>
    <n v="248"/>
    <n v="9"/>
    <n v="1"/>
    <n v="2.99"/>
    <x v="0"/>
    <n v="30"/>
    <n v="1"/>
    <n v="26.910000000000004"/>
    <n v="8.0730000000000004"/>
    <x v="2"/>
  </r>
  <r>
    <x v="0"/>
    <x v="13"/>
    <n v="248"/>
    <n v="30"/>
    <n v="1"/>
    <n v="2.75"/>
    <x v="1"/>
    <n v="36.869999999999997"/>
    <n v="1"/>
    <n v="82.5"/>
    <n v="30.417749999999998"/>
    <x v="2"/>
  </r>
  <r>
    <x v="0"/>
    <x v="19"/>
    <n v="248"/>
    <n v="12"/>
    <n v="1"/>
    <n v="2.99"/>
    <x v="0"/>
    <n v="30"/>
    <n v="1"/>
    <n v="35.880000000000003"/>
    <n v="10.764000000000001"/>
    <x v="2"/>
  </r>
  <r>
    <x v="0"/>
    <x v="14"/>
    <n v="248"/>
    <n v="11"/>
    <n v="1"/>
    <n v="1.89"/>
    <x v="0"/>
    <n v="30.37"/>
    <n v="1"/>
    <n v="20.79"/>
    <n v="6.313923"/>
    <x v="2"/>
  </r>
  <r>
    <x v="1"/>
    <x v="0"/>
    <n v="248"/>
    <n v="5"/>
    <n v="1"/>
    <n v="1.79"/>
    <x v="0"/>
    <n v="30.16"/>
    <n v="1"/>
    <n v="8.9499999999999993"/>
    <n v="2.6993199999999997"/>
    <x v="2"/>
  </r>
  <r>
    <x v="1"/>
    <x v="1"/>
    <n v="248"/>
    <n v="13"/>
    <n v="1"/>
    <n v="2.69"/>
    <x v="0"/>
    <n v="28.77"/>
    <n v="1"/>
    <n v="34.97"/>
    <n v="10.060868999999999"/>
    <x v="2"/>
  </r>
  <r>
    <x v="1"/>
    <x v="2"/>
    <n v="248"/>
    <n v="4"/>
    <n v="1"/>
    <n v="3.05"/>
    <x v="0"/>
    <n v="31.37"/>
    <n v="1"/>
    <n v="12.2"/>
    <n v="3.82714"/>
    <x v="2"/>
  </r>
  <r>
    <x v="1"/>
    <x v="3"/>
    <n v="248"/>
    <n v="5"/>
    <n v="1"/>
    <n v="3.05"/>
    <x v="0"/>
    <n v="27.44"/>
    <n v="1"/>
    <n v="15.25"/>
    <n v="4.1846000000000005"/>
    <x v="2"/>
  </r>
  <r>
    <x v="1"/>
    <x v="15"/>
    <n v="248"/>
    <n v="20"/>
    <n v="1"/>
    <n v="0.95"/>
    <x v="0"/>
    <n v="27.36"/>
    <n v="1"/>
    <n v="19"/>
    <n v="5.1984000000000004"/>
    <x v="2"/>
  </r>
  <r>
    <x v="1"/>
    <x v="16"/>
    <n v="248"/>
    <n v="26"/>
    <n v="1"/>
    <n v="0.96"/>
    <x v="0"/>
    <n v="26.97"/>
    <n v="1"/>
    <n v="24.96"/>
    <n v="6.7317119999999999"/>
    <x v="2"/>
  </r>
  <r>
    <x v="1"/>
    <x v="17"/>
    <n v="248"/>
    <n v="12"/>
    <n v="1"/>
    <n v="0.99"/>
    <x v="0"/>
    <n v="31.51"/>
    <n v="1"/>
    <n v="11.879999999999999"/>
    <n v="3.7433879999999999"/>
    <x v="2"/>
  </r>
  <r>
    <x v="1"/>
    <x v="4"/>
    <n v="248"/>
    <n v="20"/>
    <n v="1"/>
    <n v="1.39"/>
    <x v="3"/>
    <n v="41.29"/>
    <n v="1"/>
    <n v="27.799999999999997"/>
    <n v="11.478619999999999"/>
    <x v="2"/>
  </r>
  <r>
    <x v="1"/>
    <x v="5"/>
    <n v="248"/>
    <n v="37"/>
    <n v="1"/>
    <n v="2.46"/>
    <x v="3"/>
    <n v="40.479999999999997"/>
    <n v="1"/>
    <n v="91.02"/>
    <n v="36.844895999999991"/>
    <x v="2"/>
  </r>
  <r>
    <x v="1"/>
    <x v="18"/>
    <n v="248"/>
    <n v="23"/>
    <n v="1"/>
    <n v="0.94"/>
    <x v="0"/>
    <n v="25.85"/>
    <n v="1"/>
    <n v="21.619999999999997"/>
    <n v="5.5887699999999993"/>
    <x v="2"/>
  </r>
  <r>
    <x v="1"/>
    <x v="6"/>
    <n v="248"/>
    <n v="14"/>
    <n v="1"/>
    <n v="2.99"/>
    <x v="0"/>
    <n v="25.98"/>
    <n v="1"/>
    <n v="41.86"/>
    <n v="10.875228"/>
    <x v="2"/>
  </r>
  <r>
    <x v="1"/>
    <x v="7"/>
    <n v="248"/>
    <n v="19"/>
    <n v="1"/>
    <n v="2.85"/>
    <x v="1"/>
    <n v="33.43"/>
    <n v="1"/>
    <n v="54.15"/>
    <n v="18.102345"/>
    <x v="2"/>
  </r>
  <r>
    <x v="1"/>
    <x v="8"/>
    <n v="248"/>
    <n v="25"/>
    <n v="1"/>
    <n v="2.99"/>
    <x v="0"/>
    <n v="30"/>
    <n v="1"/>
    <n v="74.75"/>
    <n v="22.425000000000001"/>
    <x v="2"/>
  </r>
  <r>
    <x v="1"/>
    <x v="9"/>
    <n v="248"/>
    <n v="6"/>
    <n v="1"/>
    <n v="3.39"/>
    <x v="0"/>
    <n v="28.17"/>
    <n v="1"/>
    <n v="20.34"/>
    <n v="5.7297779999999996"/>
    <x v="2"/>
  </r>
  <r>
    <x v="1"/>
    <x v="10"/>
    <n v="248"/>
    <n v="27"/>
    <n v="1"/>
    <n v="3.39"/>
    <x v="0"/>
    <n v="28.17"/>
    <n v="1"/>
    <n v="91.53"/>
    <n v="25.784001000000004"/>
    <x v="2"/>
  </r>
  <r>
    <x v="1"/>
    <x v="11"/>
    <n v="248"/>
    <n v="16"/>
    <n v="1"/>
    <n v="2.29"/>
    <x v="3"/>
    <n v="30.61"/>
    <n v="1"/>
    <n v="36.64"/>
    <n v="11.215504000000001"/>
    <x v="2"/>
  </r>
  <r>
    <x v="1"/>
    <x v="12"/>
    <n v="248"/>
    <n v="9"/>
    <n v="1"/>
    <n v="2.99"/>
    <x v="0"/>
    <n v="30"/>
    <n v="1"/>
    <n v="26.910000000000004"/>
    <n v="8.0730000000000004"/>
    <x v="2"/>
  </r>
  <r>
    <x v="1"/>
    <x v="13"/>
    <n v="248"/>
    <n v="38"/>
    <n v="1"/>
    <n v="2.85"/>
    <x v="1"/>
    <n v="42.21"/>
    <n v="1"/>
    <n v="108.3"/>
    <n v="45.713429999999995"/>
    <x v="2"/>
  </r>
  <r>
    <x v="1"/>
    <x v="19"/>
    <n v="248"/>
    <n v="18"/>
    <n v="1"/>
    <n v="2.99"/>
    <x v="0"/>
    <n v="30"/>
    <n v="1"/>
    <n v="53.820000000000007"/>
    <n v="16.146000000000001"/>
    <x v="2"/>
  </r>
  <r>
    <x v="1"/>
    <x v="14"/>
    <n v="248"/>
    <n v="20"/>
    <n v="1"/>
    <n v="1.89"/>
    <x v="0"/>
    <n v="30.37"/>
    <n v="1"/>
    <n v="37.799999999999997"/>
    <n v="11.479859999999999"/>
    <x v="2"/>
  </r>
  <r>
    <x v="2"/>
    <x v="0"/>
    <n v="248"/>
    <n v="0"/>
    <n v="1"/>
    <n v="0"/>
    <x v="0"/>
    <n v="0"/>
    <n v="1"/>
    <n v="0"/>
    <n v="0"/>
    <x v="2"/>
  </r>
  <r>
    <x v="2"/>
    <x v="1"/>
    <n v="248"/>
    <n v="0"/>
    <n v="1"/>
    <n v="0"/>
    <x v="0"/>
    <n v="0"/>
    <n v="1"/>
    <n v="0"/>
    <n v="0"/>
    <x v="2"/>
  </r>
  <r>
    <x v="2"/>
    <x v="2"/>
    <n v="248"/>
    <n v="0"/>
    <n v="1"/>
    <n v="0"/>
    <x v="0"/>
    <n v="0"/>
    <n v="1"/>
    <n v="0"/>
    <n v="0"/>
    <x v="2"/>
  </r>
  <r>
    <x v="2"/>
    <x v="3"/>
    <n v="248"/>
    <n v="0"/>
    <n v="1"/>
    <n v="0"/>
    <x v="0"/>
    <n v="0"/>
    <n v="1"/>
    <n v="0"/>
    <n v="0"/>
    <x v="2"/>
  </r>
  <r>
    <x v="2"/>
    <x v="15"/>
    <n v="248"/>
    <n v="0"/>
    <n v="1"/>
    <n v="0"/>
    <x v="0"/>
    <n v="0"/>
    <n v="1"/>
    <n v="0"/>
    <n v="0"/>
    <x v="2"/>
  </r>
  <r>
    <x v="2"/>
    <x v="16"/>
    <n v="248"/>
    <n v="0"/>
    <n v="1"/>
    <n v="0"/>
    <x v="0"/>
    <n v="0"/>
    <n v="1"/>
    <n v="0"/>
    <n v="0"/>
    <x v="2"/>
  </r>
  <r>
    <x v="2"/>
    <x v="17"/>
    <n v="248"/>
    <n v="0"/>
    <n v="1"/>
    <n v="0"/>
    <x v="0"/>
    <n v="0"/>
    <n v="1"/>
    <n v="0"/>
    <n v="0"/>
    <x v="2"/>
  </r>
  <r>
    <x v="2"/>
    <x v="4"/>
    <n v="248"/>
    <n v="0"/>
    <n v="1"/>
    <n v="0"/>
    <x v="0"/>
    <n v="0"/>
    <n v="1"/>
    <n v="0"/>
    <n v="0"/>
    <x v="2"/>
  </r>
  <r>
    <x v="2"/>
    <x v="5"/>
    <n v="248"/>
    <n v="0"/>
    <n v="1"/>
    <n v="0"/>
    <x v="0"/>
    <n v="0"/>
    <n v="1"/>
    <n v="0"/>
    <n v="0"/>
    <x v="2"/>
  </r>
  <r>
    <x v="2"/>
    <x v="18"/>
    <n v="248"/>
    <n v="0"/>
    <n v="1"/>
    <n v="0"/>
    <x v="0"/>
    <n v="0"/>
    <n v="1"/>
    <n v="0"/>
    <n v="0"/>
    <x v="2"/>
  </r>
  <r>
    <x v="2"/>
    <x v="6"/>
    <n v="248"/>
    <n v="0"/>
    <n v="1"/>
    <n v="0"/>
    <x v="0"/>
    <n v="0"/>
    <n v="1"/>
    <n v="0"/>
    <n v="0"/>
    <x v="2"/>
  </r>
  <r>
    <x v="2"/>
    <x v="7"/>
    <n v="248"/>
    <n v="0"/>
    <n v="1"/>
    <n v="0"/>
    <x v="0"/>
    <n v="0"/>
    <n v="1"/>
    <n v="0"/>
    <n v="0"/>
    <x v="2"/>
  </r>
  <r>
    <x v="2"/>
    <x v="8"/>
    <n v="248"/>
    <n v="0"/>
    <n v="1"/>
    <n v="0"/>
    <x v="0"/>
    <n v="0"/>
    <n v="1"/>
    <n v="0"/>
    <n v="0"/>
    <x v="2"/>
  </r>
  <r>
    <x v="2"/>
    <x v="9"/>
    <n v="248"/>
    <n v="0"/>
    <n v="1"/>
    <n v="0"/>
    <x v="0"/>
    <n v="0"/>
    <n v="1"/>
    <n v="0"/>
    <n v="0"/>
    <x v="2"/>
  </r>
  <r>
    <x v="2"/>
    <x v="10"/>
    <n v="248"/>
    <n v="0"/>
    <n v="1"/>
    <n v="0"/>
    <x v="0"/>
    <n v="0"/>
    <n v="1"/>
    <n v="0"/>
    <n v="0"/>
    <x v="2"/>
  </r>
  <r>
    <x v="2"/>
    <x v="11"/>
    <n v="248"/>
    <n v="0"/>
    <n v="1"/>
    <n v="0"/>
    <x v="0"/>
    <n v="0"/>
    <n v="1"/>
    <n v="0"/>
    <n v="0"/>
    <x v="2"/>
  </r>
  <r>
    <x v="2"/>
    <x v="12"/>
    <n v="248"/>
    <n v="0"/>
    <n v="1"/>
    <n v="0"/>
    <x v="0"/>
    <n v="0"/>
    <n v="1"/>
    <n v="0"/>
    <n v="0"/>
    <x v="2"/>
  </r>
  <r>
    <x v="2"/>
    <x v="13"/>
    <n v="248"/>
    <n v="0"/>
    <n v="1"/>
    <n v="0"/>
    <x v="0"/>
    <n v="0"/>
    <n v="1"/>
    <n v="0"/>
    <n v="0"/>
    <x v="2"/>
  </r>
  <r>
    <x v="2"/>
    <x v="19"/>
    <n v="248"/>
    <n v="0"/>
    <n v="1"/>
    <n v="0"/>
    <x v="0"/>
    <n v="0"/>
    <n v="1"/>
    <n v="0"/>
    <n v="0"/>
    <x v="2"/>
  </r>
  <r>
    <x v="2"/>
    <x v="14"/>
    <n v="248"/>
    <n v="0"/>
    <n v="1"/>
    <n v="0"/>
    <x v="0"/>
    <n v="0"/>
    <n v="1"/>
    <n v="0"/>
    <n v="0"/>
    <x v="2"/>
  </r>
  <r>
    <x v="3"/>
    <x v="0"/>
    <n v="248"/>
    <n v="21"/>
    <n v="1"/>
    <n v="1.79"/>
    <x v="0"/>
    <n v="30.16"/>
    <n v="1"/>
    <n v="37.590000000000003"/>
    <n v="11.337144"/>
    <x v="2"/>
  </r>
  <r>
    <x v="3"/>
    <x v="1"/>
    <n v="248"/>
    <n v="12"/>
    <n v="1"/>
    <n v="2.69"/>
    <x v="0"/>
    <n v="28.77"/>
    <n v="1"/>
    <n v="32.28"/>
    <n v="9.286956"/>
    <x v="2"/>
  </r>
  <r>
    <x v="3"/>
    <x v="2"/>
    <n v="248"/>
    <n v="3"/>
    <n v="1"/>
    <n v="3.05"/>
    <x v="0"/>
    <n v="31.37"/>
    <n v="1"/>
    <n v="9.1499999999999986"/>
    <n v="2.8703549999999995"/>
    <x v="2"/>
  </r>
  <r>
    <x v="3"/>
    <x v="3"/>
    <n v="248"/>
    <n v="1"/>
    <n v="1"/>
    <n v="3.05"/>
    <x v="0"/>
    <n v="27.44"/>
    <n v="1"/>
    <n v="3.05"/>
    <n v="0.83691999999999989"/>
    <x v="2"/>
  </r>
  <r>
    <x v="3"/>
    <x v="15"/>
    <n v="248"/>
    <n v="0"/>
    <n v="1"/>
    <n v="0"/>
    <x v="0"/>
    <n v="0"/>
    <n v="1"/>
    <n v="0"/>
    <n v="0"/>
    <x v="2"/>
  </r>
  <r>
    <x v="3"/>
    <x v="16"/>
    <n v="248"/>
    <n v="25"/>
    <n v="1"/>
    <n v="0.95"/>
    <x v="0"/>
    <n v="26.52"/>
    <n v="1"/>
    <n v="23.75"/>
    <n v="6.2985000000000007"/>
    <x v="2"/>
  </r>
  <r>
    <x v="3"/>
    <x v="17"/>
    <n v="248"/>
    <n v="16"/>
    <n v="1"/>
    <n v="0.99"/>
    <x v="0"/>
    <n v="31.11"/>
    <n v="1"/>
    <n v="15.84"/>
    <n v="4.9278240000000002"/>
    <x v="2"/>
  </r>
  <r>
    <x v="3"/>
    <x v="4"/>
    <n v="248"/>
    <n v="24"/>
    <n v="1"/>
    <n v="1.4"/>
    <x v="0"/>
    <n v="41.35"/>
    <n v="1"/>
    <n v="33.599999999999994"/>
    <n v="13.893599999999999"/>
    <x v="2"/>
  </r>
  <r>
    <x v="3"/>
    <x v="5"/>
    <n v="248"/>
    <n v="5"/>
    <n v="1"/>
    <n v="2.4900000000000002"/>
    <x v="0"/>
    <n v="41.2"/>
    <n v="1"/>
    <n v="12.450000000000001"/>
    <n v="5.1294000000000004"/>
    <x v="2"/>
  </r>
  <r>
    <x v="3"/>
    <x v="18"/>
    <n v="248"/>
    <n v="4"/>
    <n v="1"/>
    <n v="0.99"/>
    <x v="0"/>
    <n v="28.28"/>
    <n v="1"/>
    <n v="3.96"/>
    <n v="1.119888"/>
    <x v="2"/>
  </r>
  <r>
    <x v="3"/>
    <x v="6"/>
    <n v="248"/>
    <n v="8"/>
    <n v="1"/>
    <n v="2.99"/>
    <x v="0"/>
    <n v="25.98"/>
    <n v="1"/>
    <n v="23.92"/>
    <n v="6.2144160000000008"/>
    <x v="2"/>
  </r>
  <r>
    <x v="3"/>
    <x v="7"/>
    <n v="248"/>
    <n v="11"/>
    <n v="1"/>
    <n v="2.85"/>
    <x v="1"/>
    <n v="40.42"/>
    <n v="1"/>
    <n v="31.35"/>
    <n v="12.671670000000001"/>
    <x v="2"/>
  </r>
  <r>
    <x v="3"/>
    <x v="8"/>
    <n v="248"/>
    <n v="24"/>
    <n v="1"/>
    <n v="2.99"/>
    <x v="0"/>
    <n v="30"/>
    <n v="1"/>
    <n v="71.760000000000005"/>
    <n v="21.528000000000002"/>
    <x v="2"/>
  </r>
  <r>
    <x v="3"/>
    <x v="9"/>
    <n v="248"/>
    <n v="3"/>
    <n v="1"/>
    <n v="3.39"/>
    <x v="0"/>
    <n v="28.17"/>
    <n v="1"/>
    <n v="10.17"/>
    <n v="2.8648889999999998"/>
    <x v="2"/>
  </r>
  <r>
    <x v="3"/>
    <x v="10"/>
    <n v="248"/>
    <n v="14"/>
    <n v="1"/>
    <n v="3.39"/>
    <x v="0"/>
    <n v="28.17"/>
    <n v="1"/>
    <n v="47.46"/>
    <n v="13.369482"/>
    <x v="2"/>
  </r>
  <r>
    <x v="3"/>
    <x v="11"/>
    <n v="248"/>
    <n v="19"/>
    <n v="1"/>
    <n v="2.29"/>
    <x v="3"/>
    <n v="30.61"/>
    <n v="1"/>
    <n v="43.51"/>
    <n v="13.318410999999999"/>
    <x v="2"/>
  </r>
  <r>
    <x v="3"/>
    <x v="12"/>
    <n v="248"/>
    <n v="7"/>
    <n v="1"/>
    <n v="2.99"/>
    <x v="0"/>
    <n v="30"/>
    <n v="1"/>
    <n v="20.93"/>
    <n v="6.2789999999999999"/>
    <x v="2"/>
  </r>
  <r>
    <x v="3"/>
    <x v="13"/>
    <n v="248"/>
    <n v="35"/>
    <n v="1"/>
    <n v="2.76"/>
    <x v="1"/>
    <n v="37.82"/>
    <n v="1"/>
    <n v="96.6"/>
    <n v="36.534120000000001"/>
    <x v="2"/>
  </r>
  <r>
    <x v="3"/>
    <x v="19"/>
    <n v="248"/>
    <n v="8"/>
    <n v="1"/>
    <n v="2.99"/>
    <x v="0"/>
    <n v="30"/>
    <n v="1"/>
    <n v="23.92"/>
    <n v="7.1760000000000002"/>
    <x v="2"/>
  </r>
  <r>
    <x v="3"/>
    <x v="14"/>
    <n v="248"/>
    <n v="11"/>
    <n v="1"/>
    <n v="1.89"/>
    <x v="0"/>
    <n v="30.37"/>
    <n v="1"/>
    <n v="20.79"/>
    <n v="6.313923"/>
    <x v="2"/>
  </r>
  <r>
    <x v="4"/>
    <x v="0"/>
    <n v="248"/>
    <n v="26"/>
    <n v="1"/>
    <n v="1.79"/>
    <x v="0"/>
    <n v="30.16"/>
    <n v="1"/>
    <n v="46.54"/>
    <n v="14.036464"/>
    <x v="2"/>
  </r>
  <r>
    <x v="4"/>
    <x v="1"/>
    <n v="248"/>
    <n v="27"/>
    <n v="1"/>
    <n v="2.69"/>
    <x v="0"/>
    <n v="28.77"/>
    <n v="1"/>
    <n v="72.63"/>
    <n v="20.895650999999997"/>
    <x v="2"/>
  </r>
  <r>
    <x v="4"/>
    <x v="2"/>
    <n v="248"/>
    <n v="10"/>
    <n v="1"/>
    <n v="3.05"/>
    <x v="0"/>
    <n v="31.37"/>
    <n v="1"/>
    <n v="30.5"/>
    <n v="9.56785"/>
    <x v="2"/>
  </r>
  <r>
    <x v="4"/>
    <x v="3"/>
    <n v="248"/>
    <n v="6"/>
    <n v="1"/>
    <n v="3.05"/>
    <x v="0"/>
    <n v="27.44"/>
    <n v="1"/>
    <n v="18.299999999999997"/>
    <n v="5.0215199999999989"/>
    <x v="2"/>
  </r>
  <r>
    <x v="4"/>
    <x v="15"/>
    <n v="248"/>
    <n v="21"/>
    <n v="1"/>
    <n v="0.97"/>
    <x v="0"/>
    <n v="29.27"/>
    <n v="1"/>
    <n v="20.37"/>
    <n v="5.9622990000000007"/>
    <x v="2"/>
  </r>
  <r>
    <x v="4"/>
    <x v="16"/>
    <n v="248"/>
    <n v="18"/>
    <n v="1"/>
    <n v="0.96"/>
    <x v="0"/>
    <n v="27.39"/>
    <n v="1"/>
    <n v="17.28"/>
    <n v="4.7329920000000003"/>
    <x v="2"/>
  </r>
  <r>
    <x v="4"/>
    <x v="17"/>
    <n v="248"/>
    <n v="17"/>
    <n v="1"/>
    <n v="0.99"/>
    <x v="0"/>
    <n v="31.41"/>
    <n v="1"/>
    <n v="16.829999999999998"/>
    <n v="5.2863029999999993"/>
    <x v="2"/>
  </r>
  <r>
    <x v="4"/>
    <x v="4"/>
    <n v="248"/>
    <n v="19"/>
    <n v="1"/>
    <n v="1.4"/>
    <x v="0"/>
    <n v="41.71"/>
    <n v="1"/>
    <n v="26.599999999999998"/>
    <n v="11.094859999999999"/>
    <x v="2"/>
  </r>
  <r>
    <x v="4"/>
    <x v="5"/>
    <n v="248"/>
    <n v="16"/>
    <n v="1"/>
    <n v="2.36"/>
    <x v="3"/>
    <n v="37.96"/>
    <n v="1"/>
    <n v="37.76"/>
    <n v="14.333696"/>
    <x v="2"/>
  </r>
  <r>
    <x v="4"/>
    <x v="18"/>
    <n v="248"/>
    <n v="26"/>
    <n v="1"/>
    <n v="0.95"/>
    <x v="0"/>
    <n v="26.52"/>
    <n v="1"/>
    <n v="24.7"/>
    <n v="6.55044"/>
    <x v="2"/>
  </r>
  <r>
    <x v="4"/>
    <x v="6"/>
    <n v="248"/>
    <n v="20"/>
    <n v="1"/>
    <n v="2.99"/>
    <x v="0"/>
    <n v="25.98"/>
    <n v="1"/>
    <n v="59.800000000000004"/>
    <n v="15.53604"/>
    <x v="2"/>
  </r>
  <r>
    <x v="4"/>
    <x v="7"/>
    <n v="248"/>
    <n v="19"/>
    <n v="1"/>
    <n v="2.4"/>
    <x v="1"/>
    <n v="29.12"/>
    <n v="1"/>
    <n v="45.6"/>
    <n v="13.27872"/>
    <x v="2"/>
  </r>
  <r>
    <x v="4"/>
    <x v="8"/>
    <n v="248"/>
    <n v="68"/>
    <n v="1"/>
    <n v="2.99"/>
    <x v="0"/>
    <n v="30"/>
    <n v="1"/>
    <n v="203.32000000000002"/>
    <n v="60.996000000000002"/>
    <x v="2"/>
  </r>
  <r>
    <x v="4"/>
    <x v="9"/>
    <n v="248"/>
    <n v="4"/>
    <n v="1"/>
    <n v="3.39"/>
    <x v="0"/>
    <n v="28.17"/>
    <n v="1"/>
    <n v="13.56"/>
    <n v="3.819852"/>
    <x v="2"/>
  </r>
  <r>
    <x v="4"/>
    <x v="10"/>
    <n v="248"/>
    <n v="37"/>
    <n v="1"/>
    <n v="3.39"/>
    <x v="0"/>
    <n v="28.17"/>
    <n v="1"/>
    <n v="125.43"/>
    <n v="35.333631000000004"/>
    <x v="2"/>
  </r>
  <r>
    <x v="4"/>
    <x v="11"/>
    <n v="248"/>
    <n v="28"/>
    <n v="1"/>
    <n v="2.29"/>
    <x v="3"/>
    <n v="30.61"/>
    <n v="1"/>
    <n v="64.12"/>
    <n v="19.627132000000003"/>
    <x v="2"/>
  </r>
  <r>
    <x v="4"/>
    <x v="12"/>
    <n v="248"/>
    <n v="12"/>
    <n v="1"/>
    <n v="2.99"/>
    <x v="0"/>
    <n v="30"/>
    <n v="1"/>
    <n v="35.880000000000003"/>
    <n v="10.764000000000001"/>
    <x v="2"/>
  </r>
  <r>
    <x v="4"/>
    <x v="13"/>
    <n v="248"/>
    <n v="21"/>
    <n v="1"/>
    <n v="2.71"/>
    <x v="1"/>
    <n v="37.119999999999997"/>
    <n v="1"/>
    <n v="56.91"/>
    <n v="21.124991999999999"/>
    <x v="2"/>
  </r>
  <r>
    <x v="4"/>
    <x v="19"/>
    <n v="248"/>
    <n v="21"/>
    <n v="1"/>
    <n v="2.99"/>
    <x v="0"/>
    <n v="30"/>
    <n v="1"/>
    <n v="62.790000000000006"/>
    <n v="18.837000000000003"/>
    <x v="2"/>
  </r>
  <r>
    <x v="4"/>
    <x v="14"/>
    <n v="248"/>
    <n v="11"/>
    <n v="1"/>
    <n v="1.89"/>
    <x v="0"/>
    <n v="30.37"/>
    <n v="1"/>
    <n v="20.79"/>
    <n v="6.313923"/>
    <x v="2"/>
  </r>
  <r>
    <x v="0"/>
    <x v="0"/>
    <n v="249"/>
    <n v="8"/>
    <n v="1"/>
    <n v="1.79"/>
    <x v="0"/>
    <n v="30.16"/>
    <n v="1"/>
    <n v="14.32"/>
    <n v="4.3189120000000001"/>
    <x v="2"/>
  </r>
  <r>
    <x v="0"/>
    <x v="1"/>
    <n v="249"/>
    <n v="21"/>
    <n v="1"/>
    <n v="2.69"/>
    <x v="0"/>
    <n v="33.04"/>
    <n v="1"/>
    <n v="56.49"/>
    <n v="18.664296"/>
    <x v="2"/>
  </r>
  <r>
    <x v="0"/>
    <x v="2"/>
    <n v="249"/>
    <n v="4"/>
    <n v="1"/>
    <n v="3.05"/>
    <x v="0"/>
    <n v="31.37"/>
    <n v="1"/>
    <n v="12.2"/>
    <n v="3.82714"/>
    <x v="2"/>
  </r>
  <r>
    <x v="0"/>
    <x v="3"/>
    <n v="249"/>
    <n v="4"/>
    <n v="1"/>
    <n v="3.05"/>
    <x v="0"/>
    <n v="27.44"/>
    <n v="1"/>
    <n v="12.2"/>
    <n v="3.3476799999999995"/>
    <x v="2"/>
  </r>
  <r>
    <x v="0"/>
    <x v="15"/>
    <n v="249"/>
    <n v="18"/>
    <n v="1"/>
    <n v="0.89"/>
    <x v="1"/>
    <n v="23.37"/>
    <n v="1"/>
    <n v="16.02"/>
    <n v="3.7438739999999999"/>
    <x v="2"/>
  </r>
  <r>
    <x v="0"/>
    <x v="16"/>
    <n v="249"/>
    <n v="52"/>
    <n v="1"/>
    <n v="0.89"/>
    <x v="1"/>
    <n v="24.04"/>
    <n v="1"/>
    <n v="46.28"/>
    <n v="11.125712"/>
    <x v="2"/>
  </r>
  <r>
    <x v="0"/>
    <x v="17"/>
    <n v="249"/>
    <n v="10"/>
    <n v="1"/>
    <n v="0.89"/>
    <x v="3"/>
    <n v="23.82"/>
    <n v="1"/>
    <n v="8.9"/>
    <n v="2.11998"/>
    <x v="2"/>
  </r>
  <r>
    <x v="0"/>
    <x v="4"/>
    <n v="249"/>
    <n v="14"/>
    <n v="1"/>
    <n v="1.69"/>
    <x v="0"/>
    <n v="51.06"/>
    <n v="1"/>
    <n v="23.66"/>
    <n v="12.080795999999999"/>
    <x v="2"/>
  </r>
  <r>
    <x v="0"/>
    <x v="5"/>
    <n v="249"/>
    <n v="6"/>
    <n v="1"/>
    <n v="2.4900000000000002"/>
    <x v="0"/>
    <n v="41.08"/>
    <n v="1"/>
    <n v="14.940000000000001"/>
    <n v="6.1373520000000008"/>
    <x v="2"/>
  </r>
  <r>
    <x v="0"/>
    <x v="18"/>
    <n v="249"/>
    <n v="20"/>
    <n v="1"/>
    <n v="0.89"/>
    <x v="1"/>
    <n v="23.48"/>
    <n v="1"/>
    <n v="17.8"/>
    <n v="4.1794400000000005"/>
    <x v="2"/>
  </r>
  <r>
    <x v="0"/>
    <x v="6"/>
    <n v="249"/>
    <n v="22"/>
    <n v="1"/>
    <n v="2.99"/>
    <x v="0"/>
    <n v="25.98"/>
    <n v="1"/>
    <n v="65.78"/>
    <n v="17.089644"/>
    <x v="2"/>
  </r>
  <r>
    <x v="0"/>
    <x v="7"/>
    <n v="249"/>
    <n v="24"/>
    <n v="1"/>
    <n v="2.85"/>
    <x v="1"/>
    <n v="26.56"/>
    <n v="1"/>
    <n v="68.400000000000006"/>
    <n v="18.16704"/>
    <x v="2"/>
  </r>
  <r>
    <x v="0"/>
    <x v="8"/>
    <n v="249"/>
    <n v="37"/>
    <n v="1"/>
    <n v="2.99"/>
    <x v="0"/>
    <n v="26.55"/>
    <n v="1"/>
    <n v="110.63000000000001"/>
    <n v="29.372265000000002"/>
    <x v="2"/>
  </r>
  <r>
    <x v="0"/>
    <x v="9"/>
    <n v="249"/>
    <n v="4"/>
    <n v="1"/>
    <n v="3.39"/>
    <x v="0"/>
    <n v="29.94"/>
    <n v="1"/>
    <n v="13.56"/>
    <n v="4.059864000000001"/>
    <x v="2"/>
  </r>
  <r>
    <x v="0"/>
    <x v="10"/>
    <n v="249"/>
    <n v="25"/>
    <n v="1"/>
    <n v="3.39"/>
    <x v="0"/>
    <n v="29.46"/>
    <n v="1"/>
    <n v="84.75"/>
    <n v="24.96735"/>
    <x v="2"/>
  </r>
  <r>
    <x v="0"/>
    <x v="11"/>
    <n v="249"/>
    <n v="13"/>
    <n v="1"/>
    <n v="2.69"/>
    <x v="0"/>
    <n v="37.99"/>
    <n v="1"/>
    <n v="34.97"/>
    <n v="13.285102999999999"/>
    <x v="2"/>
  </r>
  <r>
    <x v="0"/>
    <x v="12"/>
    <n v="249"/>
    <n v="10"/>
    <n v="1"/>
    <n v="2.99"/>
    <x v="0"/>
    <n v="26.38"/>
    <n v="1"/>
    <n v="29.900000000000002"/>
    <n v="7.887620000000001"/>
    <x v="2"/>
  </r>
  <r>
    <x v="0"/>
    <x v="13"/>
    <n v="249"/>
    <n v="36"/>
    <n v="1"/>
    <n v="2.85"/>
    <x v="1"/>
    <n v="26.73"/>
    <n v="1"/>
    <n v="102.60000000000001"/>
    <n v="27.424980000000001"/>
    <x v="2"/>
  </r>
  <r>
    <x v="0"/>
    <x v="19"/>
    <n v="249"/>
    <n v="16"/>
    <n v="1"/>
    <n v="2.99"/>
    <x v="0"/>
    <n v="26.98"/>
    <n v="1"/>
    <n v="47.84"/>
    <n v="12.907232"/>
    <x v="2"/>
  </r>
  <r>
    <x v="0"/>
    <x v="14"/>
    <n v="249"/>
    <n v="14"/>
    <n v="1"/>
    <n v="1.89"/>
    <x v="0"/>
    <n v="30.37"/>
    <n v="1"/>
    <n v="26.459999999999997"/>
    <n v="8.0359020000000001"/>
    <x v="2"/>
  </r>
  <r>
    <x v="1"/>
    <x v="0"/>
    <n v="249"/>
    <n v="6"/>
    <n v="1"/>
    <n v="1.79"/>
    <x v="0"/>
    <n v="30.16"/>
    <n v="1"/>
    <n v="10.74"/>
    <n v="3.2391840000000003"/>
    <x v="2"/>
  </r>
  <r>
    <x v="1"/>
    <x v="1"/>
    <n v="249"/>
    <n v="13"/>
    <n v="1"/>
    <n v="2.69"/>
    <x v="0"/>
    <n v="31.07"/>
    <n v="1"/>
    <n v="34.97"/>
    <n v="10.865179000000001"/>
    <x v="2"/>
  </r>
  <r>
    <x v="1"/>
    <x v="2"/>
    <n v="249"/>
    <n v="5"/>
    <n v="1"/>
    <n v="3.05"/>
    <x v="0"/>
    <n v="31.37"/>
    <n v="1"/>
    <n v="15.25"/>
    <n v="4.783925"/>
    <x v="2"/>
  </r>
  <r>
    <x v="1"/>
    <x v="3"/>
    <n v="249"/>
    <n v="2"/>
    <n v="1"/>
    <n v="3.05"/>
    <x v="0"/>
    <n v="27.44"/>
    <n v="1"/>
    <n v="6.1"/>
    <n v="1.6738399999999998"/>
    <x v="2"/>
  </r>
  <r>
    <x v="1"/>
    <x v="15"/>
    <n v="249"/>
    <n v="54"/>
    <n v="1"/>
    <n v="0.89"/>
    <x v="1"/>
    <n v="23.37"/>
    <n v="1"/>
    <n v="48.06"/>
    <n v="11.231622000000002"/>
    <x v="2"/>
  </r>
  <r>
    <x v="1"/>
    <x v="16"/>
    <n v="249"/>
    <n v="69"/>
    <n v="1"/>
    <n v="0.89"/>
    <x v="1"/>
    <n v="24.04"/>
    <n v="1"/>
    <n v="61.410000000000004"/>
    <n v="14.762964"/>
    <x v="2"/>
  </r>
  <r>
    <x v="1"/>
    <x v="17"/>
    <n v="249"/>
    <n v="67"/>
    <n v="1"/>
    <n v="0.89"/>
    <x v="0"/>
    <n v="23.82"/>
    <n v="1"/>
    <n v="59.63"/>
    <n v="14.203866"/>
    <x v="2"/>
  </r>
  <r>
    <x v="1"/>
    <x v="4"/>
    <n v="249"/>
    <n v="18"/>
    <n v="1"/>
    <n v="1.69"/>
    <x v="0"/>
    <n v="51.06"/>
    <n v="1"/>
    <n v="30.419999999999998"/>
    <n v="15.532452000000001"/>
    <x v="2"/>
  </r>
  <r>
    <x v="1"/>
    <x v="5"/>
    <n v="249"/>
    <n v="16"/>
    <n v="1"/>
    <n v="2.4900000000000002"/>
    <x v="0"/>
    <n v="41.08"/>
    <n v="1"/>
    <n v="39.840000000000003"/>
    <n v="16.366272000000002"/>
    <x v="2"/>
  </r>
  <r>
    <x v="1"/>
    <x v="18"/>
    <n v="249"/>
    <n v="67"/>
    <n v="1"/>
    <n v="0.89"/>
    <x v="1"/>
    <n v="23.48"/>
    <n v="1"/>
    <n v="59.63"/>
    <n v="14.001123999999999"/>
    <x v="2"/>
  </r>
  <r>
    <x v="1"/>
    <x v="6"/>
    <n v="249"/>
    <n v="14"/>
    <n v="1"/>
    <n v="2.99"/>
    <x v="0"/>
    <n v="25.98"/>
    <n v="1"/>
    <n v="41.86"/>
    <n v="10.875228"/>
    <x v="2"/>
  </r>
  <r>
    <x v="1"/>
    <x v="7"/>
    <n v="249"/>
    <n v="10"/>
    <n v="1"/>
    <n v="2.85"/>
    <x v="1"/>
    <n v="26.56"/>
    <n v="1"/>
    <n v="28.5"/>
    <n v="7.5695999999999994"/>
    <x v="2"/>
  </r>
  <r>
    <x v="1"/>
    <x v="8"/>
    <n v="249"/>
    <n v="37"/>
    <n v="1"/>
    <n v="2.99"/>
    <x v="0"/>
    <n v="26.22"/>
    <n v="1"/>
    <n v="110.63000000000001"/>
    <n v="29.007186000000001"/>
    <x v="2"/>
  </r>
  <r>
    <x v="1"/>
    <x v="9"/>
    <n v="249"/>
    <n v="10"/>
    <n v="1"/>
    <n v="3.39"/>
    <x v="0"/>
    <n v="29.94"/>
    <n v="1"/>
    <n v="33.9"/>
    <n v="10.149660000000001"/>
    <x v="2"/>
  </r>
  <r>
    <x v="1"/>
    <x v="10"/>
    <n v="249"/>
    <n v="26"/>
    <n v="1"/>
    <n v="3.39"/>
    <x v="0"/>
    <n v="28.58"/>
    <n v="1"/>
    <n v="88.14"/>
    <n v="25.190411999999995"/>
    <x v="2"/>
  </r>
  <r>
    <x v="1"/>
    <x v="11"/>
    <n v="249"/>
    <n v="12"/>
    <n v="1"/>
    <n v="2.69"/>
    <x v="0"/>
    <n v="36.46"/>
    <n v="1"/>
    <n v="32.28"/>
    <n v="11.769288000000001"/>
    <x v="2"/>
  </r>
  <r>
    <x v="1"/>
    <x v="12"/>
    <n v="249"/>
    <n v="12"/>
    <n v="1"/>
    <n v="2.99"/>
    <x v="0"/>
    <n v="26.65"/>
    <n v="1"/>
    <n v="35.880000000000003"/>
    <n v="9.5620200000000004"/>
    <x v="2"/>
  </r>
  <r>
    <x v="1"/>
    <x v="13"/>
    <n v="249"/>
    <n v="27"/>
    <n v="1"/>
    <n v="2.85"/>
    <x v="1"/>
    <n v="26.73"/>
    <n v="1"/>
    <n v="76.95"/>
    <n v="20.568735"/>
    <x v="2"/>
  </r>
  <r>
    <x v="1"/>
    <x v="19"/>
    <n v="249"/>
    <n v="11"/>
    <n v="1"/>
    <n v="2.99"/>
    <x v="0"/>
    <n v="26.35"/>
    <n v="1"/>
    <n v="32.89"/>
    <n v="8.6665150000000004"/>
    <x v="2"/>
  </r>
  <r>
    <x v="1"/>
    <x v="14"/>
    <n v="249"/>
    <n v="23"/>
    <n v="1"/>
    <n v="1.89"/>
    <x v="0"/>
    <n v="30.37"/>
    <n v="1"/>
    <n v="43.47"/>
    <n v="13.201839"/>
    <x v="2"/>
  </r>
  <r>
    <x v="2"/>
    <x v="0"/>
    <n v="249"/>
    <n v="0"/>
    <n v="1"/>
    <n v="0"/>
    <x v="0"/>
    <n v="0"/>
    <n v="1"/>
    <n v="0"/>
    <n v="0"/>
    <x v="2"/>
  </r>
  <r>
    <x v="2"/>
    <x v="1"/>
    <n v="249"/>
    <n v="0"/>
    <n v="1"/>
    <n v="0"/>
    <x v="0"/>
    <n v="0"/>
    <n v="1"/>
    <n v="0"/>
    <n v="0"/>
    <x v="2"/>
  </r>
  <r>
    <x v="2"/>
    <x v="2"/>
    <n v="249"/>
    <n v="0"/>
    <n v="1"/>
    <n v="0"/>
    <x v="0"/>
    <n v="0"/>
    <n v="1"/>
    <n v="0"/>
    <n v="0"/>
    <x v="2"/>
  </r>
  <r>
    <x v="2"/>
    <x v="3"/>
    <n v="249"/>
    <n v="0"/>
    <n v="1"/>
    <n v="0"/>
    <x v="0"/>
    <n v="0"/>
    <n v="1"/>
    <n v="0"/>
    <n v="0"/>
    <x v="2"/>
  </r>
  <r>
    <x v="2"/>
    <x v="15"/>
    <n v="249"/>
    <n v="0"/>
    <n v="1"/>
    <n v="0"/>
    <x v="0"/>
    <n v="0"/>
    <n v="1"/>
    <n v="0"/>
    <n v="0"/>
    <x v="2"/>
  </r>
  <r>
    <x v="2"/>
    <x v="16"/>
    <n v="249"/>
    <n v="0"/>
    <n v="1"/>
    <n v="0"/>
    <x v="0"/>
    <n v="0"/>
    <n v="1"/>
    <n v="0"/>
    <n v="0"/>
    <x v="2"/>
  </r>
  <r>
    <x v="2"/>
    <x v="17"/>
    <n v="249"/>
    <n v="0"/>
    <n v="1"/>
    <n v="0"/>
    <x v="0"/>
    <n v="0"/>
    <n v="1"/>
    <n v="0"/>
    <n v="0"/>
    <x v="2"/>
  </r>
  <r>
    <x v="2"/>
    <x v="4"/>
    <n v="249"/>
    <n v="0"/>
    <n v="1"/>
    <n v="0"/>
    <x v="0"/>
    <n v="0"/>
    <n v="1"/>
    <n v="0"/>
    <n v="0"/>
    <x v="2"/>
  </r>
  <r>
    <x v="2"/>
    <x v="5"/>
    <n v="249"/>
    <n v="0"/>
    <n v="1"/>
    <n v="0"/>
    <x v="0"/>
    <n v="0"/>
    <n v="1"/>
    <n v="0"/>
    <n v="0"/>
    <x v="2"/>
  </r>
  <r>
    <x v="2"/>
    <x v="18"/>
    <n v="249"/>
    <n v="0"/>
    <n v="1"/>
    <n v="0"/>
    <x v="0"/>
    <n v="0"/>
    <n v="1"/>
    <n v="0"/>
    <n v="0"/>
    <x v="2"/>
  </r>
  <r>
    <x v="2"/>
    <x v="6"/>
    <n v="249"/>
    <n v="0"/>
    <n v="1"/>
    <n v="0"/>
    <x v="0"/>
    <n v="0"/>
    <n v="1"/>
    <n v="0"/>
    <n v="0"/>
    <x v="2"/>
  </r>
  <r>
    <x v="2"/>
    <x v="7"/>
    <n v="249"/>
    <n v="0"/>
    <n v="1"/>
    <n v="0"/>
    <x v="0"/>
    <n v="0"/>
    <n v="1"/>
    <n v="0"/>
    <n v="0"/>
    <x v="2"/>
  </r>
  <r>
    <x v="2"/>
    <x v="8"/>
    <n v="249"/>
    <n v="0"/>
    <n v="1"/>
    <n v="0"/>
    <x v="0"/>
    <n v="0"/>
    <n v="1"/>
    <n v="0"/>
    <n v="0"/>
    <x v="2"/>
  </r>
  <r>
    <x v="2"/>
    <x v="9"/>
    <n v="249"/>
    <n v="0"/>
    <n v="1"/>
    <n v="0"/>
    <x v="0"/>
    <n v="0"/>
    <n v="1"/>
    <n v="0"/>
    <n v="0"/>
    <x v="2"/>
  </r>
  <r>
    <x v="2"/>
    <x v="10"/>
    <n v="249"/>
    <n v="0"/>
    <n v="1"/>
    <n v="0"/>
    <x v="0"/>
    <n v="0"/>
    <n v="1"/>
    <n v="0"/>
    <n v="0"/>
    <x v="2"/>
  </r>
  <r>
    <x v="2"/>
    <x v="11"/>
    <n v="249"/>
    <n v="0"/>
    <n v="1"/>
    <n v="0"/>
    <x v="0"/>
    <n v="0"/>
    <n v="1"/>
    <n v="0"/>
    <n v="0"/>
    <x v="2"/>
  </r>
  <r>
    <x v="2"/>
    <x v="12"/>
    <n v="249"/>
    <n v="0"/>
    <n v="1"/>
    <n v="0"/>
    <x v="0"/>
    <n v="0"/>
    <n v="1"/>
    <n v="0"/>
    <n v="0"/>
    <x v="2"/>
  </r>
  <r>
    <x v="2"/>
    <x v="13"/>
    <n v="249"/>
    <n v="0"/>
    <n v="1"/>
    <n v="0"/>
    <x v="0"/>
    <n v="0"/>
    <n v="1"/>
    <n v="0"/>
    <n v="0"/>
    <x v="2"/>
  </r>
  <r>
    <x v="2"/>
    <x v="19"/>
    <n v="249"/>
    <n v="0"/>
    <n v="1"/>
    <n v="0"/>
    <x v="0"/>
    <n v="0"/>
    <n v="1"/>
    <n v="0"/>
    <n v="0"/>
    <x v="2"/>
  </r>
  <r>
    <x v="2"/>
    <x v="14"/>
    <n v="249"/>
    <n v="0"/>
    <n v="1"/>
    <n v="0"/>
    <x v="0"/>
    <n v="0"/>
    <n v="1"/>
    <n v="0"/>
    <n v="0"/>
    <x v="2"/>
  </r>
  <r>
    <x v="3"/>
    <x v="0"/>
    <n v="249"/>
    <n v="10"/>
    <n v="1"/>
    <n v="1.79"/>
    <x v="0"/>
    <n v="30.16"/>
    <n v="1"/>
    <n v="17.899999999999999"/>
    <n v="5.3986399999999994"/>
    <x v="2"/>
  </r>
  <r>
    <x v="3"/>
    <x v="1"/>
    <n v="249"/>
    <n v="4"/>
    <n v="1"/>
    <n v="2.69"/>
    <x v="0"/>
    <n v="36.200000000000003"/>
    <n v="1"/>
    <n v="10.76"/>
    <n v="3.8951199999999999"/>
    <x v="2"/>
  </r>
  <r>
    <x v="3"/>
    <x v="2"/>
    <n v="249"/>
    <n v="7"/>
    <n v="1"/>
    <n v="3.05"/>
    <x v="0"/>
    <n v="31.37"/>
    <n v="1"/>
    <n v="21.349999999999998"/>
    <n v="6.6974949999999991"/>
    <x v="2"/>
  </r>
  <r>
    <x v="3"/>
    <x v="3"/>
    <n v="249"/>
    <n v="4"/>
    <n v="1"/>
    <n v="3.05"/>
    <x v="0"/>
    <n v="27.44"/>
    <n v="1"/>
    <n v="12.2"/>
    <n v="3.3476799999999995"/>
    <x v="2"/>
  </r>
  <r>
    <x v="3"/>
    <x v="15"/>
    <n v="249"/>
    <n v="24"/>
    <n v="1"/>
    <n v="0.89"/>
    <x v="1"/>
    <n v="23.37"/>
    <n v="1"/>
    <n v="21.36"/>
    <n v="4.9918319999999996"/>
    <x v="2"/>
  </r>
  <r>
    <x v="3"/>
    <x v="16"/>
    <n v="249"/>
    <n v="30"/>
    <n v="1"/>
    <n v="0.89"/>
    <x v="1"/>
    <n v="24.04"/>
    <n v="1"/>
    <n v="26.7"/>
    <n v="6.4186799999999993"/>
    <x v="2"/>
  </r>
  <r>
    <x v="3"/>
    <x v="17"/>
    <n v="249"/>
    <n v="32"/>
    <n v="1"/>
    <n v="0.89"/>
    <x v="0"/>
    <n v="23.82"/>
    <n v="1"/>
    <n v="28.48"/>
    <n v="6.7839359999999997"/>
    <x v="2"/>
  </r>
  <r>
    <x v="3"/>
    <x v="4"/>
    <n v="249"/>
    <n v="7"/>
    <n v="1"/>
    <n v="1.69"/>
    <x v="0"/>
    <n v="51.06"/>
    <n v="1"/>
    <n v="11.83"/>
    <n v="6.0403979999999997"/>
    <x v="2"/>
  </r>
  <r>
    <x v="3"/>
    <x v="5"/>
    <n v="249"/>
    <n v="8"/>
    <n v="1"/>
    <n v="2.4900000000000002"/>
    <x v="0"/>
    <n v="41.08"/>
    <n v="1"/>
    <n v="19.920000000000002"/>
    <n v="8.1831360000000011"/>
    <x v="2"/>
  </r>
  <r>
    <x v="3"/>
    <x v="18"/>
    <n v="249"/>
    <n v="18"/>
    <n v="1"/>
    <n v="0.89"/>
    <x v="1"/>
    <n v="23.48"/>
    <n v="1"/>
    <n v="16.02"/>
    <n v="3.7614960000000002"/>
    <x v="2"/>
  </r>
  <r>
    <x v="3"/>
    <x v="6"/>
    <n v="249"/>
    <n v="16"/>
    <n v="1"/>
    <n v="2.99"/>
    <x v="0"/>
    <n v="25.98"/>
    <n v="1"/>
    <n v="47.84"/>
    <n v="12.428832000000002"/>
    <x v="2"/>
  </r>
  <r>
    <x v="3"/>
    <x v="7"/>
    <n v="249"/>
    <n v="14"/>
    <n v="1"/>
    <n v="2.85"/>
    <x v="1"/>
    <n v="26.56"/>
    <n v="1"/>
    <n v="39.9"/>
    <n v="10.597439999999999"/>
    <x v="2"/>
  </r>
  <r>
    <x v="3"/>
    <x v="8"/>
    <n v="249"/>
    <n v="25"/>
    <n v="1"/>
    <n v="2.99"/>
    <x v="0"/>
    <n v="26.78"/>
    <n v="1"/>
    <n v="74.75"/>
    <n v="20.018050000000002"/>
    <x v="2"/>
  </r>
  <r>
    <x v="3"/>
    <x v="9"/>
    <n v="249"/>
    <n v="1"/>
    <n v="1"/>
    <n v="3.39"/>
    <x v="0"/>
    <n v="28.17"/>
    <n v="1"/>
    <n v="3.39"/>
    <n v="0.95496300000000001"/>
    <x v="2"/>
  </r>
  <r>
    <x v="3"/>
    <x v="10"/>
    <n v="249"/>
    <n v="15"/>
    <n v="1"/>
    <n v="3.39"/>
    <x v="0"/>
    <n v="29.11"/>
    <n v="1"/>
    <n v="50.85"/>
    <n v="14.802435000000001"/>
    <x v="2"/>
  </r>
  <r>
    <x v="3"/>
    <x v="11"/>
    <n v="249"/>
    <n v="9"/>
    <n v="1"/>
    <n v="2.69"/>
    <x v="0"/>
    <n v="37.5"/>
    <n v="1"/>
    <n v="24.21"/>
    <n v="9.0787499999999994"/>
    <x v="2"/>
  </r>
  <r>
    <x v="3"/>
    <x v="12"/>
    <n v="249"/>
    <n v="5"/>
    <n v="1"/>
    <n v="2.99"/>
    <x v="0"/>
    <n v="25.98"/>
    <n v="1"/>
    <n v="14.950000000000001"/>
    <n v="3.88401"/>
    <x v="2"/>
  </r>
  <r>
    <x v="3"/>
    <x v="13"/>
    <n v="249"/>
    <n v="21"/>
    <n v="1"/>
    <n v="2.85"/>
    <x v="1"/>
    <n v="26.73"/>
    <n v="1"/>
    <n v="59.85"/>
    <n v="15.997905000000001"/>
    <x v="2"/>
  </r>
  <r>
    <x v="3"/>
    <x v="19"/>
    <n v="249"/>
    <n v="7"/>
    <n v="1"/>
    <n v="2.99"/>
    <x v="0"/>
    <n v="26.58"/>
    <n v="1"/>
    <n v="20.93"/>
    <n v="5.5631939999999993"/>
    <x v="2"/>
  </r>
  <r>
    <x v="3"/>
    <x v="14"/>
    <n v="249"/>
    <n v="17"/>
    <n v="1"/>
    <n v="1.89"/>
    <x v="0"/>
    <n v="30.37"/>
    <n v="1"/>
    <n v="32.129999999999995"/>
    <n v="9.7578809999999994"/>
    <x v="2"/>
  </r>
  <r>
    <x v="4"/>
    <x v="0"/>
    <n v="249"/>
    <n v="25"/>
    <n v="1"/>
    <n v="1.79"/>
    <x v="0"/>
    <n v="30.16"/>
    <n v="1"/>
    <n v="44.75"/>
    <n v="13.496600000000001"/>
    <x v="2"/>
  </r>
  <r>
    <x v="4"/>
    <x v="1"/>
    <n v="249"/>
    <n v="21"/>
    <n v="1"/>
    <n v="2.69"/>
    <x v="0"/>
    <n v="29.51"/>
    <n v="1"/>
    <n v="56.49"/>
    <n v="16.670199000000004"/>
    <x v="2"/>
  </r>
  <r>
    <x v="4"/>
    <x v="2"/>
    <n v="249"/>
    <n v="10"/>
    <n v="1"/>
    <n v="3.05"/>
    <x v="0"/>
    <n v="31.37"/>
    <n v="1"/>
    <n v="30.5"/>
    <n v="9.56785"/>
    <x v="2"/>
  </r>
  <r>
    <x v="4"/>
    <x v="3"/>
    <n v="249"/>
    <n v="9"/>
    <n v="1"/>
    <n v="3.05"/>
    <x v="0"/>
    <n v="28.75"/>
    <n v="1"/>
    <n v="27.45"/>
    <n v="7.8918749999999998"/>
    <x v="2"/>
  </r>
  <r>
    <x v="4"/>
    <x v="15"/>
    <n v="249"/>
    <n v="19"/>
    <n v="1"/>
    <n v="0.89"/>
    <x v="1"/>
    <n v="23.37"/>
    <n v="1"/>
    <n v="16.91"/>
    <n v="3.9518670000000005"/>
    <x v="2"/>
  </r>
  <r>
    <x v="4"/>
    <x v="16"/>
    <n v="249"/>
    <n v="32"/>
    <n v="1"/>
    <n v="0.89"/>
    <x v="1"/>
    <n v="24.04"/>
    <n v="1"/>
    <n v="28.48"/>
    <n v="6.8465919999999993"/>
    <x v="2"/>
  </r>
  <r>
    <x v="4"/>
    <x v="17"/>
    <n v="249"/>
    <n v="11"/>
    <n v="1"/>
    <n v="0.89"/>
    <x v="3"/>
    <n v="23.82"/>
    <n v="1"/>
    <n v="9.7900000000000009"/>
    <n v="2.3319780000000003"/>
    <x v="2"/>
  </r>
  <r>
    <x v="4"/>
    <x v="4"/>
    <n v="249"/>
    <n v="0"/>
    <n v="1"/>
    <n v="0"/>
    <x v="0"/>
    <n v="0"/>
    <n v="1"/>
    <n v="0"/>
    <n v="0"/>
    <x v="2"/>
  </r>
  <r>
    <x v="4"/>
    <x v="5"/>
    <n v="249"/>
    <n v="19"/>
    <n v="1"/>
    <n v="2.4900000000000002"/>
    <x v="0"/>
    <n v="41.08"/>
    <n v="1"/>
    <n v="47.31"/>
    <n v="19.434947999999999"/>
    <x v="2"/>
  </r>
  <r>
    <x v="4"/>
    <x v="18"/>
    <n v="249"/>
    <n v="24"/>
    <n v="1"/>
    <n v="0.89"/>
    <x v="1"/>
    <n v="23.48"/>
    <n v="1"/>
    <n v="21.36"/>
    <n v="5.0153280000000002"/>
    <x v="2"/>
  </r>
  <r>
    <x v="4"/>
    <x v="6"/>
    <n v="249"/>
    <n v="14"/>
    <n v="1"/>
    <n v="2.99"/>
    <x v="0"/>
    <n v="25.98"/>
    <n v="1"/>
    <n v="41.86"/>
    <n v="10.875228"/>
    <x v="2"/>
  </r>
  <r>
    <x v="4"/>
    <x v="7"/>
    <n v="249"/>
    <n v="18"/>
    <n v="1"/>
    <n v="2.85"/>
    <x v="1"/>
    <n v="26.56"/>
    <n v="1"/>
    <n v="51.300000000000004"/>
    <n v="13.62528"/>
    <x v="2"/>
  </r>
  <r>
    <x v="4"/>
    <x v="8"/>
    <n v="249"/>
    <n v="56"/>
    <n v="1"/>
    <n v="2.99"/>
    <x v="0"/>
    <n v="26.42"/>
    <n v="1"/>
    <n v="167.44"/>
    <n v="44.237648"/>
    <x v="2"/>
  </r>
  <r>
    <x v="4"/>
    <x v="9"/>
    <n v="249"/>
    <n v="5"/>
    <n v="1"/>
    <n v="3.39"/>
    <x v="0"/>
    <n v="28.17"/>
    <n v="1"/>
    <n v="16.95"/>
    <n v="4.7748150000000003"/>
    <x v="2"/>
  </r>
  <r>
    <x v="4"/>
    <x v="10"/>
    <n v="249"/>
    <n v="30"/>
    <n v="1"/>
    <n v="3.39"/>
    <x v="0"/>
    <n v="28.64"/>
    <n v="1"/>
    <n v="101.7"/>
    <n v="29.12688"/>
    <x v="2"/>
  </r>
  <r>
    <x v="4"/>
    <x v="11"/>
    <n v="249"/>
    <n v="15"/>
    <n v="1"/>
    <n v="2.66"/>
    <x v="0"/>
    <n v="37.659999999999997"/>
    <n v="1"/>
    <n v="39.900000000000006"/>
    <n v="15.026339999999999"/>
    <x v="2"/>
  </r>
  <r>
    <x v="4"/>
    <x v="12"/>
    <n v="249"/>
    <n v="13"/>
    <n v="1"/>
    <n v="2.99"/>
    <x v="0"/>
    <n v="26.32"/>
    <n v="1"/>
    <n v="38.870000000000005"/>
    <n v="10.230584"/>
    <x v="2"/>
  </r>
  <r>
    <x v="4"/>
    <x v="13"/>
    <n v="249"/>
    <n v="22"/>
    <n v="1"/>
    <n v="2.85"/>
    <x v="1"/>
    <n v="26.73"/>
    <n v="1"/>
    <n v="62.7"/>
    <n v="16.759709999999998"/>
    <x v="2"/>
  </r>
  <r>
    <x v="4"/>
    <x v="19"/>
    <n v="249"/>
    <n v="13"/>
    <n v="1"/>
    <n v="2.99"/>
    <x v="0"/>
    <n v="27.22"/>
    <n v="1"/>
    <n v="38.870000000000005"/>
    <n v="10.580414000000001"/>
    <x v="2"/>
  </r>
  <r>
    <x v="4"/>
    <x v="14"/>
    <n v="249"/>
    <n v="8"/>
    <n v="1"/>
    <n v="1.89"/>
    <x v="0"/>
    <n v="30.37"/>
    <n v="1"/>
    <n v="15.12"/>
    <n v="4.5919439999999998"/>
    <x v="2"/>
  </r>
  <r>
    <x v="0"/>
    <x v="0"/>
    <n v="250"/>
    <n v="4"/>
    <n v="1"/>
    <n v="1.79"/>
    <x v="0"/>
    <n v="30.16"/>
    <n v="1"/>
    <n v="7.16"/>
    <n v="2.159456"/>
    <x v="2"/>
  </r>
  <r>
    <x v="0"/>
    <x v="1"/>
    <n v="250"/>
    <n v="16"/>
    <n v="1"/>
    <n v="2.69"/>
    <x v="0"/>
    <n v="43.64"/>
    <n v="1"/>
    <n v="43.04"/>
    <n v="18.782655999999999"/>
    <x v="2"/>
  </r>
  <r>
    <x v="0"/>
    <x v="2"/>
    <n v="250"/>
    <n v="4"/>
    <n v="1"/>
    <n v="3.05"/>
    <x v="0"/>
    <n v="43.01"/>
    <n v="1"/>
    <n v="12.2"/>
    <n v="5.2472199999999996"/>
    <x v="2"/>
  </r>
  <r>
    <x v="0"/>
    <x v="3"/>
    <n v="250"/>
    <n v="7"/>
    <n v="1"/>
    <n v="3.05"/>
    <x v="0"/>
    <n v="31.37"/>
    <n v="1"/>
    <n v="21.349999999999998"/>
    <n v="6.6974949999999991"/>
    <x v="2"/>
  </r>
  <r>
    <x v="0"/>
    <x v="15"/>
    <n v="250"/>
    <n v="8"/>
    <n v="1"/>
    <n v="0.89"/>
    <x v="1"/>
    <n v="23.48"/>
    <n v="1"/>
    <n v="7.12"/>
    <n v="1.6717760000000002"/>
    <x v="2"/>
  </r>
  <r>
    <x v="0"/>
    <x v="16"/>
    <n v="250"/>
    <n v="44"/>
    <n v="1"/>
    <n v="0.91"/>
    <x v="1"/>
    <n v="26.37"/>
    <n v="1"/>
    <n v="40.04"/>
    <n v="10.558548"/>
    <x v="2"/>
  </r>
  <r>
    <x v="0"/>
    <x v="17"/>
    <n v="250"/>
    <n v="11"/>
    <n v="1"/>
    <n v="0.99"/>
    <x v="0"/>
    <n v="31.61"/>
    <n v="1"/>
    <n v="10.89"/>
    <n v="3.4423290000000004"/>
    <x v="2"/>
  </r>
  <r>
    <x v="0"/>
    <x v="4"/>
    <n v="250"/>
    <n v="13"/>
    <n v="1"/>
    <n v="1.69"/>
    <x v="0"/>
    <n v="51.06"/>
    <n v="1"/>
    <n v="21.97"/>
    <n v="11.217881999999999"/>
    <x v="2"/>
  </r>
  <r>
    <x v="0"/>
    <x v="5"/>
    <n v="250"/>
    <n v="29"/>
    <n v="1"/>
    <n v="1.99"/>
    <x v="3"/>
    <n v="26.43"/>
    <n v="1"/>
    <n v="57.71"/>
    <n v="15.252753"/>
    <x v="2"/>
  </r>
  <r>
    <x v="0"/>
    <x v="18"/>
    <n v="250"/>
    <n v="13"/>
    <n v="1"/>
    <n v="0.91"/>
    <x v="1"/>
    <n v="25.38"/>
    <n v="1"/>
    <n v="11.83"/>
    <n v="3.0024540000000002"/>
    <x v="2"/>
  </r>
  <r>
    <x v="0"/>
    <x v="6"/>
    <n v="250"/>
    <n v="15"/>
    <n v="1"/>
    <n v="2.99"/>
    <x v="0"/>
    <n v="25.98"/>
    <n v="1"/>
    <n v="44.85"/>
    <n v="11.65203"/>
    <x v="2"/>
  </r>
  <r>
    <x v="0"/>
    <x v="7"/>
    <n v="250"/>
    <n v="13"/>
    <n v="1"/>
    <n v="2.99"/>
    <x v="0"/>
    <n v="30"/>
    <n v="1"/>
    <n v="38.870000000000005"/>
    <n v="11.661000000000001"/>
    <x v="2"/>
  </r>
  <r>
    <x v="0"/>
    <x v="8"/>
    <n v="250"/>
    <n v="37"/>
    <n v="1"/>
    <n v="2.99"/>
    <x v="0"/>
    <n v="25.98"/>
    <n v="1"/>
    <n v="110.63000000000001"/>
    <n v="28.741674000000003"/>
    <x v="2"/>
  </r>
  <r>
    <x v="0"/>
    <x v="9"/>
    <n v="250"/>
    <n v="7"/>
    <n v="1"/>
    <n v="3.39"/>
    <x v="0"/>
    <n v="35.25"/>
    <n v="1"/>
    <n v="23.73"/>
    <n v="8.3648249999999997"/>
    <x v="2"/>
  </r>
  <r>
    <x v="0"/>
    <x v="10"/>
    <n v="250"/>
    <n v="28"/>
    <n v="1"/>
    <n v="3.39"/>
    <x v="0"/>
    <n v="39.64"/>
    <n v="1"/>
    <n v="94.92"/>
    <n v="37.626288000000002"/>
    <x v="2"/>
  </r>
  <r>
    <x v="0"/>
    <x v="11"/>
    <n v="250"/>
    <n v="13"/>
    <n v="1"/>
    <n v="2.69"/>
    <x v="0"/>
    <n v="33.229999999999997"/>
    <n v="1"/>
    <n v="34.97"/>
    <n v="11.620530999999998"/>
    <x v="2"/>
  </r>
  <r>
    <x v="0"/>
    <x v="12"/>
    <n v="250"/>
    <n v="7"/>
    <n v="1"/>
    <n v="2.99"/>
    <x v="0"/>
    <n v="25.98"/>
    <n v="1"/>
    <n v="20.93"/>
    <n v="5.4376139999999999"/>
    <x v="2"/>
  </r>
  <r>
    <x v="0"/>
    <x v="13"/>
    <n v="250"/>
    <n v="17"/>
    <n v="1"/>
    <n v="2.99"/>
    <x v="0"/>
    <n v="30.16"/>
    <n v="1"/>
    <n v="50.830000000000005"/>
    <n v="15.330328000000002"/>
    <x v="2"/>
  </r>
  <r>
    <x v="0"/>
    <x v="19"/>
    <n v="250"/>
    <n v="10"/>
    <n v="1"/>
    <n v="2.99"/>
    <x v="0"/>
    <n v="25.98"/>
    <n v="1"/>
    <n v="29.900000000000002"/>
    <n v="7.7680199999999999"/>
    <x v="2"/>
  </r>
  <r>
    <x v="0"/>
    <x v="14"/>
    <n v="250"/>
    <n v="14"/>
    <n v="1"/>
    <n v="1.89"/>
    <x v="0"/>
    <n v="30.37"/>
    <n v="1"/>
    <n v="26.459999999999997"/>
    <n v="8.0359020000000001"/>
    <x v="2"/>
  </r>
  <r>
    <x v="1"/>
    <x v="0"/>
    <n v="250"/>
    <n v="16"/>
    <n v="1"/>
    <n v="1.79"/>
    <x v="0"/>
    <n v="30.16"/>
    <n v="1"/>
    <n v="28.64"/>
    <n v="8.6378240000000002"/>
    <x v="2"/>
  </r>
  <r>
    <x v="1"/>
    <x v="1"/>
    <n v="250"/>
    <n v="15"/>
    <n v="1"/>
    <n v="2.69"/>
    <x v="0"/>
    <n v="43.64"/>
    <n v="1"/>
    <n v="40.35"/>
    <n v="17.608740000000001"/>
    <x v="2"/>
  </r>
  <r>
    <x v="1"/>
    <x v="2"/>
    <n v="250"/>
    <n v="7"/>
    <n v="1"/>
    <n v="3.05"/>
    <x v="0"/>
    <n v="34.72"/>
    <n v="1"/>
    <n v="21.349999999999998"/>
    <n v="7.4127199999999993"/>
    <x v="2"/>
  </r>
  <r>
    <x v="1"/>
    <x v="3"/>
    <n v="250"/>
    <n v="7"/>
    <n v="1"/>
    <n v="3.05"/>
    <x v="0"/>
    <n v="31.37"/>
    <n v="1"/>
    <n v="21.349999999999998"/>
    <n v="6.6974949999999991"/>
    <x v="2"/>
  </r>
  <r>
    <x v="1"/>
    <x v="15"/>
    <n v="250"/>
    <n v="49"/>
    <n v="1"/>
    <n v="0.89"/>
    <x v="1"/>
    <n v="23.48"/>
    <n v="1"/>
    <n v="43.61"/>
    <n v="10.239628"/>
    <x v="2"/>
  </r>
  <r>
    <x v="1"/>
    <x v="16"/>
    <n v="250"/>
    <n v="46"/>
    <n v="1"/>
    <n v="0.89"/>
    <x v="1"/>
    <n v="24.71"/>
    <n v="1"/>
    <n v="40.94"/>
    <n v="10.116273999999999"/>
    <x v="2"/>
  </r>
  <r>
    <x v="1"/>
    <x v="17"/>
    <n v="250"/>
    <n v="40"/>
    <n v="1"/>
    <n v="0.99"/>
    <x v="0"/>
    <n v="31.61"/>
    <n v="1"/>
    <n v="39.6"/>
    <n v="12.517560000000001"/>
    <x v="2"/>
  </r>
  <r>
    <x v="1"/>
    <x v="4"/>
    <n v="250"/>
    <n v="14"/>
    <n v="1"/>
    <n v="1.69"/>
    <x v="0"/>
    <n v="51.06"/>
    <n v="1"/>
    <n v="23.66"/>
    <n v="12.080795999999999"/>
    <x v="2"/>
  </r>
  <r>
    <x v="1"/>
    <x v="5"/>
    <n v="250"/>
    <n v="76"/>
    <n v="1"/>
    <n v="2"/>
    <x v="0"/>
    <n v="26.7"/>
    <n v="1"/>
    <n v="152"/>
    <n v="40.584000000000003"/>
    <x v="2"/>
  </r>
  <r>
    <x v="1"/>
    <x v="18"/>
    <n v="250"/>
    <n v="68"/>
    <n v="1"/>
    <n v="0.89"/>
    <x v="1"/>
    <n v="23.7"/>
    <n v="1"/>
    <n v="60.52"/>
    <n v="14.343240000000002"/>
    <x v="2"/>
  </r>
  <r>
    <x v="1"/>
    <x v="6"/>
    <n v="250"/>
    <n v="13"/>
    <n v="1"/>
    <n v="2.99"/>
    <x v="0"/>
    <n v="25.98"/>
    <n v="1"/>
    <n v="38.870000000000005"/>
    <n v="10.098426000000002"/>
    <x v="2"/>
  </r>
  <r>
    <x v="1"/>
    <x v="7"/>
    <n v="250"/>
    <n v="13"/>
    <n v="1"/>
    <n v="2.99"/>
    <x v="0"/>
    <n v="30"/>
    <n v="1"/>
    <n v="38.870000000000005"/>
    <n v="11.661000000000001"/>
    <x v="2"/>
  </r>
  <r>
    <x v="1"/>
    <x v="8"/>
    <n v="250"/>
    <n v="40"/>
    <n v="1"/>
    <n v="2.99"/>
    <x v="0"/>
    <n v="25.98"/>
    <n v="1"/>
    <n v="119.60000000000001"/>
    <n v="31.07208"/>
    <x v="2"/>
  </r>
  <r>
    <x v="1"/>
    <x v="9"/>
    <n v="250"/>
    <n v="3"/>
    <n v="1"/>
    <n v="3.39"/>
    <x v="0"/>
    <n v="39.94"/>
    <n v="1"/>
    <n v="10.17"/>
    <n v="4.0618980000000002"/>
    <x v="2"/>
  </r>
  <r>
    <x v="1"/>
    <x v="10"/>
    <n v="250"/>
    <n v="25"/>
    <n v="1"/>
    <n v="3.39"/>
    <x v="0"/>
    <n v="41.56"/>
    <n v="1"/>
    <n v="84.75"/>
    <n v="35.222099999999998"/>
    <x v="2"/>
  </r>
  <r>
    <x v="1"/>
    <x v="11"/>
    <n v="250"/>
    <n v="16"/>
    <n v="1"/>
    <n v="2.69"/>
    <x v="0"/>
    <n v="33.229999999999997"/>
    <n v="1"/>
    <n v="43.04"/>
    <n v="14.302191999999998"/>
    <x v="2"/>
  </r>
  <r>
    <x v="1"/>
    <x v="12"/>
    <n v="250"/>
    <n v="17"/>
    <n v="1"/>
    <n v="2.99"/>
    <x v="0"/>
    <n v="25.98"/>
    <n v="1"/>
    <n v="50.830000000000005"/>
    <n v="13.205634000000002"/>
    <x v="2"/>
  </r>
  <r>
    <x v="1"/>
    <x v="13"/>
    <n v="250"/>
    <n v="24"/>
    <n v="1"/>
    <n v="2.98"/>
    <x v="1"/>
    <n v="29.93"/>
    <n v="1"/>
    <n v="71.52"/>
    <n v="21.405935999999997"/>
    <x v="2"/>
  </r>
  <r>
    <x v="1"/>
    <x v="19"/>
    <n v="250"/>
    <n v="14"/>
    <n v="1"/>
    <n v="2.99"/>
    <x v="0"/>
    <n v="25.98"/>
    <n v="1"/>
    <n v="41.86"/>
    <n v="10.875228"/>
    <x v="2"/>
  </r>
  <r>
    <x v="1"/>
    <x v="14"/>
    <n v="250"/>
    <n v="16"/>
    <n v="1"/>
    <n v="1.89"/>
    <x v="0"/>
    <n v="30.37"/>
    <n v="1"/>
    <n v="30.24"/>
    <n v="9.1838879999999996"/>
    <x v="2"/>
  </r>
  <r>
    <x v="2"/>
    <x v="0"/>
    <n v="250"/>
    <n v="0"/>
    <n v="1"/>
    <n v="0"/>
    <x v="0"/>
    <n v="0"/>
    <n v="1"/>
    <n v="0"/>
    <n v="0"/>
    <x v="2"/>
  </r>
  <r>
    <x v="2"/>
    <x v="1"/>
    <n v="250"/>
    <n v="0"/>
    <n v="1"/>
    <n v="0"/>
    <x v="0"/>
    <n v="0"/>
    <n v="1"/>
    <n v="0"/>
    <n v="0"/>
    <x v="2"/>
  </r>
  <r>
    <x v="2"/>
    <x v="2"/>
    <n v="250"/>
    <n v="0"/>
    <n v="1"/>
    <n v="0"/>
    <x v="0"/>
    <n v="0"/>
    <n v="1"/>
    <n v="0"/>
    <n v="0"/>
    <x v="2"/>
  </r>
  <r>
    <x v="2"/>
    <x v="3"/>
    <n v="250"/>
    <n v="0"/>
    <n v="1"/>
    <n v="0"/>
    <x v="0"/>
    <n v="0"/>
    <n v="1"/>
    <n v="0"/>
    <n v="0"/>
    <x v="2"/>
  </r>
  <r>
    <x v="2"/>
    <x v="15"/>
    <n v="250"/>
    <n v="0"/>
    <n v="1"/>
    <n v="0"/>
    <x v="0"/>
    <n v="0"/>
    <n v="1"/>
    <n v="0"/>
    <n v="0"/>
    <x v="2"/>
  </r>
  <r>
    <x v="2"/>
    <x v="16"/>
    <n v="250"/>
    <n v="0"/>
    <n v="1"/>
    <n v="0"/>
    <x v="0"/>
    <n v="0"/>
    <n v="1"/>
    <n v="0"/>
    <n v="0"/>
    <x v="2"/>
  </r>
  <r>
    <x v="2"/>
    <x v="17"/>
    <n v="250"/>
    <n v="0"/>
    <n v="1"/>
    <n v="0"/>
    <x v="0"/>
    <n v="0"/>
    <n v="1"/>
    <n v="0"/>
    <n v="0"/>
    <x v="2"/>
  </r>
  <r>
    <x v="2"/>
    <x v="4"/>
    <n v="250"/>
    <n v="0"/>
    <n v="1"/>
    <n v="0"/>
    <x v="0"/>
    <n v="0"/>
    <n v="1"/>
    <n v="0"/>
    <n v="0"/>
    <x v="2"/>
  </r>
  <r>
    <x v="2"/>
    <x v="5"/>
    <n v="250"/>
    <n v="0"/>
    <n v="1"/>
    <n v="0"/>
    <x v="0"/>
    <n v="0"/>
    <n v="1"/>
    <n v="0"/>
    <n v="0"/>
    <x v="2"/>
  </r>
  <r>
    <x v="2"/>
    <x v="18"/>
    <n v="250"/>
    <n v="0"/>
    <n v="1"/>
    <n v="0"/>
    <x v="0"/>
    <n v="0"/>
    <n v="1"/>
    <n v="0"/>
    <n v="0"/>
    <x v="2"/>
  </r>
  <r>
    <x v="2"/>
    <x v="6"/>
    <n v="250"/>
    <n v="0"/>
    <n v="1"/>
    <n v="0"/>
    <x v="0"/>
    <n v="0"/>
    <n v="1"/>
    <n v="0"/>
    <n v="0"/>
    <x v="2"/>
  </r>
  <r>
    <x v="2"/>
    <x v="7"/>
    <n v="250"/>
    <n v="0"/>
    <n v="1"/>
    <n v="0"/>
    <x v="0"/>
    <n v="0"/>
    <n v="1"/>
    <n v="0"/>
    <n v="0"/>
    <x v="2"/>
  </r>
  <r>
    <x v="2"/>
    <x v="8"/>
    <n v="250"/>
    <n v="0"/>
    <n v="1"/>
    <n v="0"/>
    <x v="0"/>
    <n v="0"/>
    <n v="1"/>
    <n v="0"/>
    <n v="0"/>
    <x v="2"/>
  </r>
  <r>
    <x v="2"/>
    <x v="9"/>
    <n v="250"/>
    <n v="0"/>
    <n v="1"/>
    <n v="0"/>
    <x v="0"/>
    <n v="0"/>
    <n v="1"/>
    <n v="0"/>
    <n v="0"/>
    <x v="2"/>
  </r>
  <r>
    <x v="2"/>
    <x v="10"/>
    <n v="250"/>
    <n v="0"/>
    <n v="1"/>
    <n v="0"/>
    <x v="0"/>
    <n v="0"/>
    <n v="1"/>
    <n v="0"/>
    <n v="0"/>
    <x v="2"/>
  </r>
  <r>
    <x v="2"/>
    <x v="11"/>
    <n v="250"/>
    <n v="0"/>
    <n v="1"/>
    <n v="0"/>
    <x v="0"/>
    <n v="0"/>
    <n v="1"/>
    <n v="0"/>
    <n v="0"/>
    <x v="2"/>
  </r>
  <r>
    <x v="2"/>
    <x v="12"/>
    <n v="250"/>
    <n v="0"/>
    <n v="1"/>
    <n v="0"/>
    <x v="0"/>
    <n v="0"/>
    <n v="1"/>
    <n v="0"/>
    <n v="0"/>
    <x v="2"/>
  </r>
  <r>
    <x v="2"/>
    <x v="13"/>
    <n v="250"/>
    <n v="0"/>
    <n v="1"/>
    <n v="0"/>
    <x v="0"/>
    <n v="0"/>
    <n v="1"/>
    <n v="0"/>
    <n v="0"/>
    <x v="2"/>
  </r>
  <r>
    <x v="2"/>
    <x v="19"/>
    <n v="250"/>
    <n v="0"/>
    <n v="1"/>
    <n v="0"/>
    <x v="0"/>
    <n v="0"/>
    <n v="1"/>
    <n v="0"/>
    <n v="0"/>
    <x v="2"/>
  </r>
  <r>
    <x v="2"/>
    <x v="14"/>
    <n v="250"/>
    <n v="0"/>
    <n v="1"/>
    <n v="0"/>
    <x v="0"/>
    <n v="0"/>
    <n v="1"/>
    <n v="0"/>
    <n v="0"/>
    <x v="2"/>
  </r>
  <r>
    <x v="3"/>
    <x v="0"/>
    <n v="250"/>
    <n v="12"/>
    <n v="1"/>
    <n v="1.79"/>
    <x v="0"/>
    <n v="30.16"/>
    <n v="1"/>
    <n v="21.48"/>
    <n v="6.4783680000000006"/>
    <x v="2"/>
  </r>
  <r>
    <x v="3"/>
    <x v="1"/>
    <n v="250"/>
    <n v="12"/>
    <n v="1"/>
    <n v="2.69"/>
    <x v="0"/>
    <n v="43.64"/>
    <n v="1"/>
    <n v="32.28"/>
    <n v="14.086992"/>
    <x v="2"/>
  </r>
  <r>
    <x v="3"/>
    <x v="2"/>
    <n v="250"/>
    <n v="8"/>
    <n v="1"/>
    <n v="3.05"/>
    <x v="0"/>
    <n v="34.29"/>
    <n v="1"/>
    <n v="24.4"/>
    <n v="8.3667599999999993"/>
    <x v="2"/>
  </r>
  <r>
    <x v="3"/>
    <x v="3"/>
    <n v="250"/>
    <n v="2"/>
    <n v="1"/>
    <n v="3.05"/>
    <x v="0"/>
    <n v="31.37"/>
    <n v="1"/>
    <n v="6.1"/>
    <n v="1.91357"/>
    <x v="2"/>
  </r>
  <r>
    <x v="3"/>
    <x v="15"/>
    <n v="250"/>
    <n v="19"/>
    <n v="1"/>
    <n v="0.91"/>
    <x v="1"/>
    <n v="25.16"/>
    <n v="1"/>
    <n v="17.29"/>
    <n v="4.3501639999999995"/>
    <x v="2"/>
  </r>
  <r>
    <x v="3"/>
    <x v="16"/>
    <n v="250"/>
    <n v="13"/>
    <n v="1"/>
    <n v="0.9"/>
    <x v="1"/>
    <n v="25.55"/>
    <n v="1"/>
    <n v="11.700000000000001"/>
    <n v="2.9893500000000004"/>
    <x v="2"/>
  </r>
  <r>
    <x v="3"/>
    <x v="17"/>
    <n v="250"/>
    <n v="22"/>
    <n v="1"/>
    <n v="0.99"/>
    <x v="0"/>
    <n v="31.61"/>
    <n v="1"/>
    <n v="21.78"/>
    <n v="6.8846580000000008"/>
    <x v="2"/>
  </r>
  <r>
    <x v="3"/>
    <x v="4"/>
    <n v="250"/>
    <n v="14"/>
    <n v="1"/>
    <n v="1.69"/>
    <x v="0"/>
    <n v="51.06"/>
    <n v="1"/>
    <n v="23.66"/>
    <n v="12.080795999999999"/>
    <x v="2"/>
  </r>
  <r>
    <x v="3"/>
    <x v="5"/>
    <n v="250"/>
    <n v="24"/>
    <n v="1"/>
    <n v="1.99"/>
    <x v="3"/>
    <n v="26.48"/>
    <n v="1"/>
    <n v="47.76"/>
    <n v="12.646848"/>
    <x v="2"/>
  </r>
  <r>
    <x v="3"/>
    <x v="18"/>
    <n v="250"/>
    <n v="34"/>
    <n v="1"/>
    <n v="0.92"/>
    <x v="1"/>
    <n v="26.19"/>
    <n v="1"/>
    <n v="31.28"/>
    <n v="8.1922320000000006"/>
    <x v="2"/>
  </r>
  <r>
    <x v="3"/>
    <x v="6"/>
    <n v="250"/>
    <n v="8"/>
    <n v="1"/>
    <n v="2.99"/>
    <x v="0"/>
    <n v="25.98"/>
    <n v="1"/>
    <n v="23.92"/>
    <n v="6.2144160000000008"/>
    <x v="2"/>
  </r>
  <r>
    <x v="3"/>
    <x v="7"/>
    <n v="250"/>
    <n v="18"/>
    <n v="1"/>
    <n v="2.99"/>
    <x v="0"/>
    <n v="30"/>
    <n v="1"/>
    <n v="53.820000000000007"/>
    <n v="16.146000000000001"/>
    <x v="2"/>
  </r>
  <r>
    <x v="3"/>
    <x v="8"/>
    <n v="250"/>
    <n v="21"/>
    <n v="1"/>
    <n v="2.99"/>
    <x v="0"/>
    <n v="25.98"/>
    <n v="1"/>
    <n v="62.790000000000006"/>
    <n v="16.312842000000003"/>
    <x v="2"/>
  </r>
  <r>
    <x v="3"/>
    <x v="9"/>
    <n v="250"/>
    <n v="3"/>
    <n v="1"/>
    <n v="3.39"/>
    <x v="0"/>
    <n v="31.71"/>
    <n v="1"/>
    <n v="10.17"/>
    <n v="3.224907"/>
    <x v="2"/>
  </r>
  <r>
    <x v="3"/>
    <x v="10"/>
    <n v="250"/>
    <n v="13"/>
    <n v="1"/>
    <n v="3.39"/>
    <x v="0"/>
    <n v="33.619999999999997"/>
    <n v="1"/>
    <n v="44.07"/>
    <n v="14.816333999999999"/>
    <x v="2"/>
  </r>
  <r>
    <x v="3"/>
    <x v="11"/>
    <n v="250"/>
    <n v="7"/>
    <n v="1"/>
    <n v="2.69"/>
    <x v="0"/>
    <n v="33.229999999999997"/>
    <n v="1"/>
    <n v="18.829999999999998"/>
    <n v="6.2572089999999996"/>
    <x v="2"/>
  </r>
  <r>
    <x v="3"/>
    <x v="12"/>
    <n v="250"/>
    <n v="12"/>
    <n v="1"/>
    <n v="2.99"/>
    <x v="0"/>
    <n v="25.98"/>
    <n v="1"/>
    <n v="35.880000000000003"/>
    <n v="9.3216239999999999"/>
    <x v="2"/>
  </r>
  <r>
    <x v="3"/>
    <x v="13"/>
    <n v="250"/>
    <n v="22"/>
    <n v="1"/>
    <n v="2.99"/>
    <x v="0"/>
    <n v="30.16"/>
    <n v="1"/>
    <n v="65.78"/>
    <n v="19.839248000000001"/>
    <x v="2"/>
  </r>
  <r>
    <x v="3"/>
    <x v="19"/>
    <n v="250"/>
    <n v="12"/>
    <n v="1"/>
    <n v="2.99"/>
    <x v="0"/>
    <n v="25.98"/>
    <n v="1"/>
    <n v="35.880000000000003"/>
    <n v="9.3216239999999999"/>
    <x v="2"/>
  </r>
  <r>
    <x v="3"/>
    <x v="14"/>
    <n v="250"/>
    <n v="15"/>
    <n v="1"/>
    <n v="1.89"/>
    <x v="0"/>
    <n v="30.37"/>
    <n v="1"/>
    <n v="28.349999999999998"/>
    <n v="8.6098949999999999"/>
    <x v="2"/>
  </r>
  <r>
    <x v="4"/>
    <x v="0"/>
    <n v="250"/>
    <n v="20"/>
    <n v="1"/>
    <n v="1.79"/>
    <x v="0"/>
    <n v="30.16"/>
    <n v="1"/>
    <n v="35.799999999999997"/>
    <n v="10.797279999999999"/>
    <x v="2"/>
  </r>
  <r>
    <x v="4"/>
    <x v="1"/>
    <n v="250"/>
    <n v="24"/>
    <n v="1"/>
    <n v="2.69"/>
    <x v="0"/>
    <n v="43.64"/>
    <n v="1"/>
    <n v="64.56"/>
    <n v="28.173984000000001"/>
    <x v="2"/>
  </r>
  <r>
    <x v="4"/>
    <x v="2"/>
    <n v="250"/>
    <n v="8"/>
    <n v="1"/>
    <n v="3.05"/>
    <x v="0"/>
    <n v="34.29"/>
    <n v="1"/>
    <n v="24.4"/>
    <n v="8.3667599999999993"/>
    <x v="2"/>
  </r>
  <r>
    <x v="4"/>
    <x v="3"/>
    <n v="250"/>
    <n v="11"/>
    <n v="1"/>
    <n v="3.05"/>
    <x v="0"/>
    <n v="31.37"/>
    <n v="1"/>
    <n v="33.549999999999997"/>
    <n v="10.524634999999998"/>
    <x v="2"/>
  </r>
  <r>
    <x v="4"/>
    <x v="15"/>
    <n v="250"/>
    <n v="25"/>
    <n v="1"/>
    <n v="0.9"/>
    <x v="1"/>
    <n v="24.33"/>
    <n v="1"/>
    <n v="22.5"/>
    <n v="5.4742499999999996"/>
    <x v="2"/>
  </r>
  <r>
    <x v="4"/>
    <x v="16"/>
    <n v="250"/>
    <n v="58"/>
    <n v="1"/>
    <n v="0.89"/>
    <x v="1"/>
    <n v="24.71"/>
    <n v="1"/>
    <n v="51.62"/>
    <n v="12.755301999999999"/>
    <x v="2"/>
  </r>
  <r>
    <x v="4"/>
    <x v="17"/>
    <n v="250"/>
    <n v="20"/>
    <n v="1"/>
    <n v="0.98"/>
    <x v="3"/>
    <n v="30.91"/>
    <n v="1"/>
    <n v="19.600000000000001"/>
    <n v="6.0583600000000004"/>
    <x v="2"/>
  </r>
  <r>
    <x v="4"/>
    <x v="4"/>
    <n v="250"/>
    <n v="18"/>
    <n v="1"/>
    <n v="1.69"/>
    <x v="0"/>
    <n v="51.06"/>
    <n v="1"/>
    <n v="30.419999999999998"/>
    <n v="15.532452000000001"/>
    <x v="2"/>
  </r>
  <r>
    <x v="4"/>
    <x v="5"/>
    <n v="250"/>
    <n v="43"/>
    <n v="1"/>
    <n v="1.99"/>
    <x v="3"/>
    <n v="26.38"/>
    <n v="1"/>
    <n v="85.57"/>
    <n v="22.573365999999996"/>
    <x v="2"/>
  </r>
  <r>
    <x v="4"/>
    <x v="18"/>
    <n v="250"/>
    <n v="20"/>
    <n v="1"/>
    <n v="0.92"/>
    <x v="1"/>
    <n v="26.19"/>
    <n v="1"/>
    <n v="18.400000000000002"/>
    <n v="4.8189600000000006"/>
    <x v="2"/>
  </r>
  <r>
    <x v="4"/>
    <x v="6"/>
    <n v="250"/>
    <n v="29"/>
    <n v="1"/>
    <n v="2.99"/>
    <x v="0"/>
    <n v="25.98"/>
    <n v="1"/>
    <n v="86.710000000000008"/>
    <n v="22.527258000000003"/>
    <x v="2"/>
  </r>
  <r>
    <x v="4"/>
    <x v="7"/>
    <n v="250"/>
    <n v="19"/>
    <n v="1"/>
    <n v="2.98"/>
    <x v="1"/>
    <n v="29.76"/>
    <n v="1"/>
    <n v="56.62"/>
    <n v="16.850111999999999"/>
    <x v="2"/>
  </r>
  <r>
    <x v="4"/>
    <x v="8"/>
    <n v="250"/>
    <n v="68"/>
    <n v="1"/>
    <n v="2.99"/>
    <x v="0"/>
    <n v="25.98"/>
    <n v="1"/>
    <n v="203.32000000000002"/>
    <n v="52.822536000000007"/>
    <x v="2"/>
  </r>
  <r>
    <x v="4"/>
    <x v="9"/>
    <n v="250"/>
    <n v="3"/>
    <n v="1"/>
    <n v="3.39"/>
    <x v="0"/>
    <n v="31.71"/>
    <n v="1"/>
    <n v="10.17"/>
    <n v="3.224907"/>
    <x v="2"/>
  </r>
  <r>
    <x v="4"/>
    <x v="10"/>
    <n v="250"/>
    <n v="24"/>
    <n v="1"/>
    <n v="3.39"/>
    <x v="0"/>
    <n v="35.840000000000003"/>
    <n v="1"/>
    <n v="81.36"/>
    <n v="29.159424000000005"/>
    <x v="2"/>
  </r>
  <r>
    <x v="4"/>
    <x v="11"/>
    <n v="250"/>
    <n v="20"/>
    <n v="1"/>
    <n v="2.69"/>
    <x v="0"/>
    <n v="33.229999999999997"/>
    <n v="1"/>
    <n v="53.8"/>
    <n v="17.877739999999996"/>
    <x v="2"/>
  </r>
  <r>
    <x v="4"/>
    <x v="12"/>
    <n v="250"/>
    <n v="18"/>
    <n v="1"/>
    <n v="2.99"/>
    <x v="0"/>
    <n v="25.98"/>
    <n v="1"/>
    <n v="53.820000000000007"/>
    <n v="13.982436000000002"/>
    <x v="2"/>
  </r>
  <r>
    <x v="4"/>
    <x v="13"/>
    <n v="250"/>
    <n v="24"/>
    <n v="1"/>
    <n v="2.99"/>
    <x v="0"/>
    <n v="30.16"/>
    <n v="1"/>
    <n v="71.760000000000005"/>
    <n v="21.642816000000003"/>
    <x v="2"/>
  </r>
  <r>
    <x v="4"/>
    <x v="19"/>
    <n v="250"/>
    <n v="17"/>
    <n v="1"/>
    <n v="2.99"/>
    <x v="0"/>
    <n v="25.98"/>
    <n v="1"/>
    <n v="50.830000000000005"/>
    <n v="13.205634000000002"/>
    <x v="2"/>
  </r>
  <r>
    <x v="4"/>
    <x v="14"/>
    <n v="250"/>
    <n v="11"/>
    <n v="1"/>
    <n v="1.89"/>
    <x v="0"/>
    <n v="30.37"/>
    <n v="1"/>
    <n v="20.79"/>
    <n v="6.313923"/>
    <x v="2"/>
  </r>
  <r>
    <x v="0"/>
    <x v="0"/>
    <n v="251"/>
    <n v="5"/>
    <n v="1"/>
    <n v="1.79"/>
    <x v="0"/>
    <n v="30.16"/>
    <n v="1"/>
    <n v="8.9499999999999993"/>
    <n v="2.6993199999999997"/>
    <x v="2"/>
  </r>
  <r>
    <x v="0"/>
    <x v="1"/>
    <n v="251"/>
    <n v="41"/>
    <n v="1"/>
    <n v="1.99"/>
    <x v="3"/>
    <n v="23.81"/>
    <n v="1"/>
    <n v="81.59"/>
    <n v="19.426579"/>
    <x v="2"/>
  </r>
  <r>
    <x v="0"/>
    <x v="2"/>
    <n v="251"/>
    <n v="13"/>
    <n v="1"/>
    <n v="2.29"/>
    <x v="3"/>
    <n v="39.6"/>
    <n v="1"/>
    <n v="29.77"/>
    <n v="11.788920000000001"/>
    <x v="2"/>
  </r>
  <r>
    <x v="0"/>
    <x v="3"/>
    <n v="251"/>
    <n v="4"/>
    <n v="1"/>
    <n v="3.05"/>
    <x v="0"/>
    <n v="31.37"/>
    <n v="1"/>
    <n v="12.2"/>
    <n v="3.82714"/>
    <x v="2"/>
  </r>
  <r>
    <x v="0"/>
    <x v="15"/>
    <n v="251"/>
    <n v="9"/>
    <n v="1"/>
    <n v="0.99"/>
    <x v="0"/>
    <n v="31.21"/>
    <n v="1"/>
    <n v="8.91"/>
    <n v="2.7808109999999999"/>
    <x v="2"/>
  </r>
  <r>
    <x v="0"/>
    <x v="16"/>
    <n v="251"/>
    <n v="44"/>
    <n v="1"/>
    <n v="0.99"/>
    <x v="0"/>
    <n v="28.48"/>
    <n v="1"/>
    <n v="43.56"/>
    <n v="12.405887999999999"/>
    <x v="2"/>
  </r>
  <r>
    <x v="0"/>
    <x v="17"/>
    <n v="251"/>
    <n v="4"/>
    <n v="1"/>
    <n v="0.99"/>
    <x v="0"/>
    <n v="31.61"/>
    <n v="1"/>
    <n v="3.96"/>
    <n v="1.2517560000000001"/>
    <x v="2"/>
  </r>
  <r>
    <x v="0"/>
    <x v="4"/>
    <n v="251"/>
    <n v="42"/>
    <n v="1"/>
    <n v="1.19"/>
    <x v="1"/>
    <n v="30.33"/>
    <n v="1"/>
    <n v="49.98"/>
    <n v="15.158933999999999"/>
    <x v="2"/>
  </r>
  <r>
    <x v="0"/>
    <x v="5"/>
    <n v="251"/>
    <n v="11"/>
    <n v="1"/>
    <n v="2.4900000000000002"/>
    <x v="0"/>
    <n v="43.73"/>
    <n v="1"/>
    <n v="27.39"/>
    <n v="11.977646999999999"/>
    <x v="2"/>
  </r>
  <r>
    <x v="0"/>
    <x v="18"/>
    <n v="251"/>
    <n v="11"/>
    <n v="1"/>
    <n v="0.99"/>
    <x v="0"/>
    <n v="31.41"/>
    <n v="1"/>
    <n v="10.89"/>
    <n v="3.4205490000000003"/>
    <x v="2"/>
  </r>
  <r>
    <x v="0"/>
    <x v="6"/>
    <n v="251"/>
    <n v="19"/>
    <n v="1"/>
    <n v="2.99"/>
    <x v="0"/>
    <n v="25.98"/>
    <n v="1"/>
    <n v="56.81"/>
    <n v="14.759238"/>
    <x v="2"/>
  </r>
  <r>
    <x v="0"/>
    <x v="7"/>
    <n v="251"/>
    <n v="18"/>
    <n v="1"/>
    <n v="2.99"/>
    <x v="0"/>
    <n v="26.45"/>
    <n v="1"/>
    <n v="53.820000000000007"/>
    <n v="14.235390000000002"/>
    <x v="2"/>
  </r>
  <r>
    <x v="0"/>
    <x v="8"/>
    <n v="251"/>
    <n v="31"/>
    <n v="1"/>
    <n v="2.99"/>
    <x v="0"/>
    <n v="25.98"/>
    <n v="1"/>
    <n v="92.690000000000012"/>
    <n v="24.080862000000003"/>
    <x v="2"/>
  </r>
  <r>
    <x v="0"/>
    <x v="9"/>
    <n v="251"/>
    <n v="98"/>
    <n v="1"/>
    <n v="1.72"/>
    <x v="0"/>
    <n v="13.95"/>
    <n v="1"/>
    <n v="168.56"/>
    <n v="23.514119999999998"/>
    <x v="2"/>
  </r>
  <r>
    <x v="0"/>
    <x v="10"/>
    <n v="251"/>
    <n v="428"/>
    <n v="1"/>
    <n v="1.68"/>
    <x v="0"/>
    <n v="11.9"/>
    <n v="1"/>
    <n v="719.04"/>
    <n v="85.565759999999997"/>
    <x v="2"/>
  </r>
  <r>
    <x v="0"/>
    <x v="11"/>
    <n v="251"/>
    <n v="17"/>
    <n v="1"/>
    <n v="2.69"/>
    <x v="0"/>
    <n v="29.33"/>
    <n v="1"/>
    <n v="45.73"/>
    <n v="13.412608999999998"/>
    <x v="2"/>
  </r>
  <r>
    <x v="0"/>
    <x v="12"/>
    <n v="251"/>
    <n v="7"/>
    <n v="1"/>
    <n v="2.99"/>
    <x v="0"/>
    <n v="25.98"/>
    <n v="1"/>
    <n v="20.93"/>
    <n v="5.4376139999999999"/>
    <x v="2"/>
  </r>
  <r>
    <x v="0"/>
    <x v="13"/>
    <n v="251"/>
    <n v="23"/>
    <n v="1"/>
    <n v="2.99"/>
    <x v="0"/>
    <n v="26.68"/>
    <n v="1"/>
    <n v="68.77000000000001"/>
    <n v="18.347836000000001"/>
    <x v="2"/>
  </r>
  <r>
    <x v="0"/>
    <x v="19"/>
    <n v="251"/>
    <n v="14"/>
    <n v="1"/>
    <n v="2.99"/>
    <x v="0"/>
    <n v="25.98"/>
    <n v="1"/>
    <n v="41.86"/>
    <n v="10.875228"/>
    <x v="2"/>
  </r>
  <r>
    <x v="0"/>
    <x v="14"/>
    <n v="251"/>
    <n v="16"/>
    <n v="1"/>
    <n v="1.89"/>
    <x v="0"/>
    <n v="30.37"/>
    <n v="1"/>
    <n v="30.24"/>
    <n v="9.1838879999999996"/>
    <x v="2"/>
  </r>
  <r>
    <x v="1"/>
    <x v="0"/>
    <n v="251"/>
    <n v="8"/>
    <n v="1"/>
    <n v="1.79"/>
    <x v="0"/>
    <n v="30.16"/>
    <n v="1"/>
    <n v="14.32"/>
    <n v="4.3189120000000001"/>
    <x v="2"/>
  </r>
  <r>
    <x v="1"/>
    <x v="1"/>
    <n v="251"/>
    <n v="185"/>
    <n v="1"/>
    <n v="1.99"/>
    <x v="0"/>
    <n v="23.81"/>
    <n v="1"/>
    <n v="368.15"/>
    <n v="87.656514999999985"/>
    <x v="2"/>
  </r>
  <r>
    <x v="1"/>
    <x v="2"/>
    <n v="251"/>
    <n v="19"/>
    <n v="1"/>
    <n v="2.29"/>
    <x v="3"/>
    <n v="39.6"/>
    <n v="1"/>
    <n v="43.51"/>
    <n v="17.229960000000002"/>
    <x v="2"/>
  </r>
  <r>
    <x v="1"/>
    <x v="3"/>
    <n v="251"/>
    <n v="3"/>
    <n v="1"/>
    <n v="3.05"/>
    <x v="0"/>
    <n v="31.37"/>
    <n v="1"/>
    <n v="9.1499999999999986"/>
    <n v="2.8703549999999995"/>
    <x v="2"/>
  </r>
  <r>
    <x v="1"/>
    <x v="15"/>
    <n v="251"/>
    <n v="31"/>
    <n v="1"/>
    <n v="0.99"/>
    <x v="0"/>
    <n v="31.21"/>
    <n v="1"/>
    <n v="30.69"/>
    <n v="9.5783490000000011"/>
    <x v="2"/>
  </r>
  <r>
    <x v="1"/>
    <x v="16"/>
    <n v="251"/>
    <n v="34"/>
    <n v="1"/>
    <n v="0.99"/>
    <x v="0"/>
    <n v="28.48"/>
    <n v="1"/>
    <n v="33.659999999999997"/>
    <n v="9.5863679999999984"/>
    <x v="2"/>
  </r>
  <r>
    <x v="1"/>
    <x v="17"/>
    <n v="251"/>
    <n v="31"/>
    <n v="1"/>
    <n v="0.99"/>
    <x v="0"/>
    <n v="31.61"/>
    <n v="1"/>
    <n v="30.69"/>
    <n v="9.7011090000000006"/>
    <x v="2"/>
  </r>
  <r>
    <x v="1"/>
    <x v="4"/>
    <n v="251"/>
    <n v="26"/>
    <n v="1"/>
    <n v="1.19"/>
    <x v="1"/>
    <n v="30.25"/>
    <n v="1"/>
    <n v="30.939999999999998"/>
    <n v="9.3593499999999992"/>
    <x v="2"/>
  </r>
  <r>
    <x v="1"/>
    <x v="5"/>
    <n v="251"/>
    <n v="9"/>
    <n v="1"/>
    <n v="2.4900000000000002"/>
    <x v="0"/>
    <n v="43.73"/>
    <n v="1"/>
    <n v="22.410000000000004"/>
    <n v="9.7998930000000009"/>
    <x v="2"/>
  </r>
  <r>
    <x v="1"/>
    <x v="18"/>
    <n v="251"/>
    <n v="34"/>
    <n v="1"/>
    <n v="0.99"/>
    <x v="0"/>
    <n v="31.41"/>
    <n v="1"/>
    <n v="33.659999999999997"/>
    <n v="10.572605999999999"/>
    <x v="2"/>
  </r>
  <r>
    <x v="1"/>
    <x v="6"/>
    <n v="251"/>
    <n v="13"/>
    <n v="1"/>
    <n v="2.99"/>
    <x v="0"/>
    <n v="25.98"/>
    <n v="1"/>
    <n v="38.870000000000005"/>
    <n v="10.098426000000002"/>
    <x v="2"/>
  </r>
  <r>
    <x v="1"/>
    <x v="7"/>
    <n v="251"/>
    <n v="18"/>
    <n v="1"/>
    <n v="2.99"/>
    <x v="0"/>
    <n v="26.45"/>
    <n v="1"/>
    <n v="53.820000000000007"/>
    <n v="14.235390000000002"/>
    <x v="2"/>
  </r>
  <r>
    <x v="1"/>
    <x v="8"/>
    <n v="251"/>
    <n v="37"/>
    <n v="1"/>
    <n v="2.99"/>
    <x v="0"/>
    <n v="25.98"/>
    <n v="1"/>
    <n v="110.63000000000001"/>
    <n v="28.741674000000003"/>
    <x v="2"/>
  </r>
  <r>
    <x v="1"/>
    <x v="9"/>
    <n v="251"/>
    <n v="88"/>
    <n v="1"/>
    <n v="1.82"/>
    <x v="0"/>
    <n v="18.68"/>
    <n v="1"/>
    <n v="160.16"/>
    <n v="29.917887999999998"/>
    <x v="2"/>
  </r>
  <r>
    <x v="1"/>
    <x v="10"/>
    <n v="251"/>
    <n v="399"/>
    <n v="1"/>
    <n v="1.71"/>
    <x v="0"/>
    <n v="13.45"/>
    <n v="1"/>
    <n v="682.29"/>
    <n v="91.768004999999988"/>
    <x v="2"/>
  </r>
  <r>
    <x v="1"/>
    <x v="11"/>
    <n v="251"/>
    <n v="23"/>
    <n v="1"/>
    <n v="2.69"/>
    <x v="0"/>
    <n v="29.36"/>
    <n v="1"/>
    <n v="61.87"/>
    <n v="18.165032"/>
    <x v="2"/>
  </r>
  <r>
    <x v="1"/>
    <x v="12"/>
    <n v="251"/>
    <n v="12"/>
    <n v="1"/>
    <n v="2.99"/>
    <x v="0"/>
    <n v="25.98"/>
    <n v="1"/>
    <n v="35.880000000000003"/>
    <n v="9.3216239999999999"/>
    <x v="2"/>
  </r>
  <r>
    <x v="1"/>
    <x v="13"/>
    <n v="251"/>
    <n v="27"/>
    <n v="1"/>
    <n v="2.99"/>
    <x v="0"/>
    <n v="26.75"/>
    <n v="1"/>
    <n v="80.73"/>
    <n v="21.595275000000001"/>
    <x v="2"/>
  </r>
  <r>
    <x v="1"/>
    <x v="19"/>
    <n v="251"/>
    <n v="14"/>
    <n v="1"/>
    <n v="2.99"/>
    <x v="0"/>
    <n v="25.98"/>
    <n v="1"/>
    <n v="41.86"/>
    <n v="10.875228"/>
    <x v="2"/>
  </r>
  <r>
    <x v="1"/>
    <x v="14"/>
    <n v="251"/>
    <n v="22"/>
    <n v="1"/>
    <n v="1.89"/>
    <x v="0"/>
    <n v="30.37"/>
    <n v="1"/>
    <n v="41.58"/>
    <n v="12.627846"/>
    <x v="2"/>
  </r>
  <r>
    <x v="2"/>
    <x v="0"/>
    <n v="251"/>
    <n v="0"/>
    <n v="1"/>
    <n v="0"/>
    <x v="0"/>
    <n v="0"/>
    <n v="1"/>
    <n v="0"/>
    <n v="0"/>
    <x v="2"/>
  </r>
  <r>
    <x v="2"/>
    <x v="1"/>
    <n v="251"/>
    <n v="0"/>
    <n v="1"/>
    <n v="0"/>
    <x v="0"/>
    <n v="0"/>
    <n v="1"/>
    <n v="0"/>
    <n v="0"/>
    <x v="2"/>
  </r>
  <r>
    <x v="2"/>
    <x v="2"/>
    <n v="251"/>
    <n v="0"/>
    <n v="1"/>
    <n v="0"/>
    <x v="0"/>
    <n v="0"/>
    <n v="1"/>
    <n v="0"/>
    <n v="0"/>
    <x v="2"/>
  </r>
  <r>
    <x v="2"/>
    <x v="3"/>
    <n v="251"/>
    <n v="0"/>
    <n v="1"/>
    <n v="0"/>
    <x v="0"/>
    <n v="0"/>
    <n v="1"/>
    <n v="0"/>
    <n v="0"/>
    <x v="2"/>
  </r>
  <r>
    <x v="2"/>
    <x v="15"/>
    <n v="251"/>
    <n v="0"/>
    <n v="1"/>
    <n v="0"/>
    <x v="0"/>
    <n v="0"/>
    <n v="1"/>
    <n v="0"/>
    <n v="0"/>
    <x v="2"/>
  </r>
  <r>
    <x v="2"/>
    <x v="16"/>
    <n v="251"/>
    <n v="0"/>
    <n v="1"/>
    <n v="0"/>
    <x v="0"/>
    <n v="0"/>
    <n v="1"/>
    <n v="0"/>
    <n v="0"/>
    <x v="2"/>
  </r>
  <r>
    <x v="2"/>
    <x v="17"/>
    <n v="251"/>
    <n v="0"/>
    <n v="1"/>
    <n v="0"/>
    <x v="0"/>
    <n v="0"/>
    <n v="1"/>
    <n v="0"/>
    <n v="0"/>
    <x v="2"/>
  </r>
  <r>
    <x v="2"/>
    <x v="4"/>
    <n v="251"/>
    <n v="0"/>
    <n v="1"/>
    <n v="0"/>
    <x v="0"/>
    <n v="0"/>
    <n v="1"/>
    <n v="0"/>
    <n v="0"/>
    <x v="2"/>
  </r>
  <r>
    <x v="2"/>
    <x v="5"/>
    <n v="251"/>
    <n v="0"/>
    <n v="1"/>
    <n v="0"/>
    <x v="0"/>
    <n v="0"/>
    <n v="1"/>
    <n v="0"/>
    <n v="0"/>
    <x v="2"/>
  </r>
  <r>
    <x v="2"/>
    <x v="18"/>
    <n v="251"/>
    <n v="0"/>
    <n v="1"/>
    <n v="0"/>
    <x v="0"/>
    <n v="0"/>
    <n v="1"/>
    <n v="0"/>
    <n v="0"/>
    <x v="2"/>
  </r>
  <r>
    <x v="2"/>
    <x v="6"/>
    <n v="251"/>
    <n v="0"/>
    <n v="1"/>
    <n v="0"/>
    <x v="0"/>
    <n v="0"/>
    <n v="1"/>
    <n v="0"/>
    <n v="0"/>
    <x v="2"/>
  </r>
  <r>
    <x v="2"/>
    <x v="7"/>
    <n v="251"/>
    <n v="0"/>
    <n v="1"/>
    <n v="0"/>
    <x v="0"/>
    <n v="0"/>
    <n v="1"/>
    <n v="0"/>
    <n v="0"/>
    <x v="2"/>
  </r>
  <r>
    <x v="2"/>
    <x v="8"/>
    <n v="251"/>
    <n v="0"/>
    <n v="1"/>
    <n v="0"/>
    <x v="0"/>
    <n v="0"/>
    <n v="1"/>
    <n v="0"/>
    <n v="0"/>
    <x v="2"/>
  </r>
  <r>
    <x v="2"/>
    <x v="9"/>
    <n v="251"/>
    <n v="0"/>
    <n v="1"/>
    <n v="0"/>
    <x v="0"/>
    <n v="0"/>
    <n v="1"/>
    <n v="0"/>
    <n v="0"/>
    <x v="2"/>
  </r>
  <r>
    <x v="2"/>
    <x v="10"/>
    <n v="251"/>
    <n v="0"/>
    <n v="1"/>
    <n v="0"/>
    <x v="0"/>
    <n v="0"/>
    <n v="1"/>
    <n v="0"/>
    <n v="0"/>
    <x v="2"/>
  </r>
  <r>
    <x v="2"/>
    <x v="11"/>
    <n v="251"/>
    <n v="0"/>
    <n v="1"/>
    <n v="0"/>
    <x v="0"/>
    <n v="0"/>
    <n v="1"/>
    <n v="0"/>
    <n v="0"/>
    <x v="2"/>
  </r>
  <r>
    <x v="2"/>
    <x v="12"/>
    <n v="251"/>
    <n v="0"/>
    <n v="1"/>
    <n v="0"/>
    <x v="0"/>
    <n v="0"/>
    <n v="1"/>
    <n v="0"/>
    <n v="0"/>
    <x v="2"/>
  </r>
  <r>
    <x v="2"/>
    <x v="13"/>
    <n v="251"/>
    <n v="0"/>
    <n v="1"/>
    <n v="0"/>
    <x v="0"/>
    <n v="0"/>
    <n v="1"/>
    <n v="0"/>
    <n v="0"/>
    <x v="2"/>
  </r>
  <r>
    <x v="2"/>
    <x v="19"/>
    <n v="251"/>
    <n v="0"/>
    <n v="1"/>
    <n v="0"/>
    <x v="0"/>
    <n v="0"/>
    <n v="1"/>
    <n v="0"/>
    <n v="0"/>
    <x v="2"/>
  </r>
  <r>
    <x v="2"/>
    <x v="14"/>
    <n v="251"/>
    <n v="0"/>
    <n v="1"/>
    <n v="0"/>
    <x v="0"/>
    <n v="0"/>
    <n v="1"/>
    <n v="0"/>
    <n v="0"/>
    <x v="2"/>
  </r>
  <r>
    <x v="3"/>
    <x v="0"/>
    <n v="251"/>
    <n v="7"/>
    <n v="1"/>
    <n v="1.79"/>
    <x v="0"/>
    <n v="30.16"/>
    <n v="1"/>
    <n v="12.530000000000001"/>
    <n v="3.7790480000000004"/>
    <x v="2"/>
  </r>
  <r>
    <x v="3"/>
    <x v="1"/>
    <n v="251"/>
    <n v="105"/>
    <n v="1"/>
    <n v="1.99"/>
    <x v="3"/>
    <n v="23.81"/>
    <n v="1"/>
    <n v="208.95"/>
    <n v="49.750994999999996"/>
    <x v="2"/>
  </r>
  <r>
    <x v="3"/>
    <x v="2"/>
    <n v="251"/>
    <n v="20"/>
    <n v="1"/>
    <n v="2.29"/>
    <x v="3"/>
    <n v="39.6"/>
    <n v="1"/>
    <n v="45.8"/>
    <n v="18.136800000000001"/>
    <x v="2"/>
  </r>
  <r>
    <x v="3"/>
    <x v="3"/>
    <n v="251"/>
    <n v="2"/>
    <n v="1"/>
    <n v="3.05"/>
    <x v="0"/>
    <n v="31.37"/>
    <n v="1"/>
    <n v="6.1"/>
    <n v="1.91357"/>
    <x v="2"/>
  </r>
  <r>
    <x v="3"/>
    <x v="15"/>
    <n v="251"/>
    <n v="12"/>
    <n v="1"/>
    <n v="0.99"/>
    <x v="0"/>
    <n v="31.21"/>
    <n v="1"/>
    <n v="11.879999999999999"/>
    <n v="3.7077479999999996"/>
    <x v="2"/>
  </r>
  <r>
    <x v="3"/>
    <x v="16"/>
    <n v="251"/>
    <n v="16"/>
    <n v="1"/>
    <n v="0.99"/>
    <x v="0"/>
    <n v="28.48"/>
    <n v="1"/>
    <n v="15.84"/>
    <n v="4.5112319999999997"/>
    <x v="2"/>
  </r>
  <r>
    <x v="3"/>
    <x v="17"/>
    <n v="251"/>
    <n v="20"/>
    <n v="1"/>
    <n v="0.99"/>
    <x v="0"/>
    <n v="31.61"/>
    <n v="1"/>
    <n v="19.8"/>
    <n v="6.2587800000000007"/>
    <x v="2"/>
  </r>
  <r>
    <x v="3"/>
    <x v="4"/>
    <n v="251"/>
    <n v="36"/>
    <n v="1"/>
    <n v="1.2"/>
    <x v="0"/>
    <n v="30.91"/>
    <n v="1"/>
    <n v="43.199999999999996"/>
    <n v="13.353119999999999"/>
    <x v="2"/>
  </r>
  <r>
    <x v="3"/>
    <x v="5"/>
    <n v="251"/>
    <n v="5"/>
    <n v="1"/>
    <n v="2.4900000000000002"/>
    <x v="0"/>
    <n v="43.73"/>
    <n v="1"/>
    <n v="12.450000000000001"/>
    <n v="5.4443849999999996"/>
    <x v="2"/>
  </r>
  <r>
    <x v="3"/>
    <x v="18"/>
    <n v="251"/>
    <n v="30"/>
    <n v="1"/>
    <n v="0.99"/>
    <x v="0"/>
    <n v="31.41"/>
    <n v="1"/>
    <n v="29.7"/>
    <n v="9.3287699999999987"/>
    <x v="2"/>
  </r>
  <r>
    <x v="3"/>
    <x v="6"/>
    <n v="251"/>
    <n v="10"/>
    <n v="1"/>
    <n v="2.99"/>
    <x v="0"/>
    <n v="25.98"/>
    <n v="1"/>
    <n v="29.900000000000002"/>
    <n v="7.7680199999999999"/>
    <x v="2"/>
  </r>
  <r>
    <x v="3"/>
    <x v="7"/>
    <n v="251"/>
    <n v="20"/>
    <n v="1"/>
    <n v="2.99"/>
    <x v="0"/>
    <n v="26.58"/>
    <n v="1"/>
    <n v="59.800000000000004"/>
    <n v="15.894839999999999"/>
    <x v="2"/>
  </r>
  <r>
    <x v="3"/>
    <x v="8"/>
    <n v="251"/>
    <n v="24"/>
    <n v="1"/>
    <n v="2.99"/>
    <x v="0"/>
    <n v="25.98"/>
    <n v="1"/>
    <n v="71.760000000000005"/>
    <n v="18.643248"/>
    <x v="2"/>
  </r>
  <r>
    <x v="3"/>
    <x v="9"/>
    <n v="251"/>
    <n v="54"/>
    <n v="1"/>
    <n v="1.81"/>
    <x v="0"/>
    <n v="18.23"/>
    <n v="1"/>
    <n v="97.740000000000009"/>
    <n v="17.818002"/>
    <x v="2"/>
  </r>
  <r>
    <x v="3"/>
    <x v="10"/>
    <n v="251"/>
    <n v="239"/>
    <n v="1"/>
    <n v="1.72"/>
    <x v="0"/>
    <n v="13.95"/>
    <n v="1"/>
    <n v="411.08"/>
    <n v="57.345659999999995"/>
    <x v="2"/>
  </r>
  <r>
    <x v="3"/>
    <x v="11"/>
    <n v="251"/>
    <n v="11"/>
    <n v="1"/>
    <n v="2.69"/>
    <x v="0"/>
    <n v="28.77"/>
    <n v="1"/>
    <n v="29.59"/>
    <n v="8.5130429999999997"/>
    <x v="2"/>
  </r>
  <r>
    <x v="3"/>
    <x v="12"/>
    <n v="251"/>
    <n v="5"/>
    <n v="1"/>
    <n v="2.99"/>
    <x v="0"/>
    <n v="25.98"/>
    <n v="1"/>
    <n v="14.950000000000001"/>
    <n v="3.88401"/>
    <x v="2"/>
  </r>
  <r>
    <x v="3"/>
    <x v="13"/>
    <n v="251"/>
    <n v="13"/>
    <n v="1"/>
    <n v="2.99"/>
    <x v="0"/>
    <n v="27.09"/>
    <n v="1"/>
    <n v="38.870000000000005"/>
    <n v="10.529883000000002"/>
    <x v="2"/>
  </r>
  <r>
    <x v="3"/>
    <x v="19"/>
    <n v="251"/>
    <n v="15"/>
    <n v="1"/>
    <n v="2.99"/>
    <x v="0"/>
    <n v="25.98"/>
    <n v="1"/>
    <n v="44.85"/>
    <n v="11.65203"/>
    <x v="2"/>
  </r>
  <r>
    <x v="3"/>
    <x v="14"/>
    <n v="251"/>
    <n v="14"/>
    <n v="1"/>
    <n v="1.89"/>
    <x v="0"/>
    <n v="30.37"/>
    <n v="1"/>
    <n v="26.459999999999997"/>
    <n v="8.0359020000000001"/>
    <x v="2"/>
  </r>
  <r>
    <x v="4"/>
    <x v="0"/>
    <n v="251"/>
    <n v="7"/>
    <n v="1"/>
    <n v="1.79"/>
    <x v="0"/>
    <n v="30.16"/>
    <n v="1"/>
    <n v="12.530000000000001"/>
    <n v="3.7790480000000004"/>
    <x v="2"/>
  </r>
  <r>
    <x v="4"/>
    <x v="1"/>
    <n v="251"/>
    <n v="70"/>
    <n v="1"/>
    <n v="1.99"/>
    <x v="3"/>
    <n v="23.81"/>
    <n v="1"/>
    <n v="139.30000000000001"/>
    <n v="33.16733"/>
    <x v="2"/>
  </r>
  <r>
    <x v="4"/>
    <x v="2"/>
    <n v="251"/>
    <n v="19"/>
    <n v="1"/>
    <n v="2.33"/>
    <x v="0"/>
    <n v="40.64"/>
    <n v="1"/>
    <n v="44.27"/>
    <n v="17.991327999999999"/>
    <x v="2"/>
  </r>
  <r>
    <x v="4"/>
    <x v="3"/>
    <n v="251"/>
    <n v="3"/>
    <n v="1"/>
    <n v="3.05"/>
    <x v="0"/>
    <n v="31.37"/>
    <n v="1"/>
    <n v="9.1499999999999986"/>
    <n v="2.8703549999999995"/>
    <x v="2"/>
  </r>
  <r>
    <x v="4"/>
    <x v="15"/>
    <n v="251"/>
    <n v="11"/>
    <n v="1"/>
    <n v="0.99"/>
    <x v="0"/>
    <n v="31.21"/>
    <n v="1"/>
    <n v="10.89"/>
    <n v="3.3987690000000002"/>
    <x v="2"/>
  </r>
  <r>
    <x v="4"/>
    <x v="16"/>
    <n v="251"/>
    <n v="26"/>
    <n v="1"/>
    <n v="0.99"/>
    <x v="0"/>
    <n v="28.48"/>
    <n v="1"/>
    <n v="25.74"/>
    <n v="7.3307520000000004"/>
    <x v="2"/>
  </r>
  <r>
    <x v="4"/>
    <x v="17"/>
    <n v="251"/>
    <n v="8"/>
    <n v="1"/>
    <n v="0.99"/>
    <x v="0"/>
    <n v="31.61"/>
    <n v="1"/>
    <n v="7.92"/>
    <n v="2.5035120000000002"/>
    <x v="2"/>
  </r>
  <r>
    <x v="4"/>
    <x v="4"/>
    <n v="251"/>
    <n v="39"/>
    <n v="1"/>
    <n v="1.19"/>
    <x v="1"/>
    <n v="30.33"/>
    <n v="1"/>
    <n v="46.41"/>
    <n v="14.076152999999998"/>
    <x v="2"/>
  </r>
  <r>
    <x v="4"/>
    <x v="5"/>
    <n v="251"/>
    <n v="14"/>
    <n v="1"/>
    <n v="2.4900000000000002"/>
    <x v="0"/>
    <n v="43.69"/>
    <n v="1"/>
    <n v="34.86"/>
    <n v="15.230333999999997"/>
    <x v="2"/>
  </r>
  <r>
    <x v="4"/>
    <x v="18"/>
    <n v="251"/>
    <n v="22"/>
    <n v="1"/>
    <n v="0.99"/>
    <x v="0"/>
    <n v="31.41"/>
    <n v="1"/>
    <n v="21.78"/>
    <n v="6.8410980000000006"/>
    <x v="2"/>
  </r>
  <r>
    <x v="4"/>
    <x v="6"/>
    <n v="251"/>
    <n v="14"/>
    <n v="1"/>
    <n v="2.99"/>
    <x v="0"/>
    <n v="25.98"/>
    <n v="1"/>
    <n v="41.86"/>
    <n v="10.875228"/>
    <x v="2"/>
  </r>
  <r>
    <x v="4"/>
    <x v="7"/>
    <n v="251"/>
    <n v="11"/>
    <n v="1"/>
    <n v="2.99"/>
    <x v="0"/>
    <n v="27.45"/>
    <n v="1"/>
    <n v="32.89"/>
    <n v="9.0283049999999996"/>
    <x v="2"/>
  </r>
  <r>
    <x v="4"/>
    <x v="8"/>
    <n v="251"/>
    <n v="54"/>
    <n v="1"/>
    <n v="2.99"/>
    <x v="0"/>
    <n v="25.98"/>
    <n v="1"/>
    <n v="161.46"/>
    <n v="41.947308"/>
    <x v="2"/>
  </r>
  <r>
    <x v="4"/>
    <x v="9"/>
    <n v="251"/>
    <n v="63"/>
    <n v="1"/>
    <n v="1.83"/>
    <x v="0"/>
    <n v="19.12"/>
    <n v="1"/>
    <n v="115.29"/>
    <n v="22.043448000000001"/>
    <x v="2"/>
  </r>
  <r>
    <x v="4"/>
    <x v="10"/>
    <n v="251"/>
    <n v="598"/>
    <n v="1"/>
    <n v="1.67"/>
    <x v="0"/>
    <n v="11.37"/>
    <n v="1"/>
    <n v="998.66"/>
    <n v="113.547642"/>
    <x v="2"/>
  </r>
  <r>
    <x v="4"/>
    <x v="11"/>
    <n v="251"/>
    <n v="19"/>
    <n v="1"/>
    <n v="2.69"/>
    <x v="0"/>
    <n v="29.47"/>
    <n v="1"/>
    <n v="51.11"/>
    <n v="15.062116999999999"/>
    <x v="2"/>
  </r>
  <r>
    <x v="4"/>
    <x v="12"/>
    <n v="251"/>
    <n v="9"/>
    <n v="1"/>
    <n v="2.99"/>
    <x v="0"/>
    <n v="25.98"/>
    <n v="1"/>
    <n v="26.910000000000004"/>
    <n v="6.9912180000000008"/>
    <x v="2"/>
  </r>
  <r>
    <x v="4"/>
    <x v="13"/>
    <n v="251"/>
    <n v="15"/>
    <n v="1"/>
    <n v="2.99"/>
    <x v="0"/>
    <n v="26.15"/>
    <n v="1"/>
    <n v="44.85"/>
    <n v="11.728274999999998"/>
    <x v="2"/>
  </r>
  <r>
    <x v="4"/>
    <x v="19"/>
    <n v="251"/>
    <n v="21"/>
    <n v="1"/>
    <n v="2.99"/>
    <x v="0"/>
    <n v="25.98"/>
    <n v="1"/>
    <n v="62.790000000000006"/>
    <n v="16.312842000000003"/>
    <x v="2"/>
  </r>
  <r>
    <x v="4"/>
    <x v="14"/>
    <n v="251"/>
    <n v="26"/>
    <n v="1"/>
    <n v="1.89"/>
    <x v="0"/>
    <n v="30.37"/>
    <n v="1"/>
    <n v="49.14"/>
    <n v="14.923818000000001"/>
    <x v="2"/>
  </r>
  <r>
    <x v="0"/>
    <x v="0"/>
    <n v="252"/>
    <n v="6"/>
    <n v="1"/>
    <n v="1.79"/>
    <x v="0"/>
    <n v="30.16"/>
    <n v="1"/>
    <n v="10.74"/>
    <n v="3.2391840000000003"/>
    <x v="2"/>
  </r>
  <r>
    <x v="0"/>
    <x v="1"/>
    <n v="252"/>
    <n v="22"/>
    <n v="1"/>
    <n v="1.99"/>
    <x v="1"/>
    <n v="23.81"/>
    <n v="1"/>
    <n v="43.78"/>
    <n v="10.424017999999998"/>
    <x v="2"/>
  </r>
  <r>
    <x v="0"/>
    <x v="2"/>
    <n v="252"/>
    <n v="5"/>
    <n v="1"/>
    <n v="3.05"/>
    <x v="0"/>
    <n v="42.19"/>
    <n v="1"/>
    <n v="15.25"/>
    <n v="6.4339749999999993"/>
    <x v="2"/>
  </r>
  <r>
    <x v="0"/>
    <x v="3"/>
    <n v="252"/>
    <n v="2"/>
    <n v="1"/>
    <n v="3.05"/>
    <x v="0"/>
    <n v="31.37"/>
    <n v="1"/>
    <n v="6.1"/>
    <n v="1.91357"/>
    <x v="2"/>
  </r>
  <r>
    <x v="0"/>
    <x v="15"/>
    <n v="252"/>
    <n v="5"/>
    <n v="1"/>
    <n v="0.99"/>
    <x v="0"/>
    <n v="31.21"/>
    <n v="1"/>
    <n v="4.95"/>
    <n v="1.5448950000000001"/>
    <x v="2"/>
  </r>
  <r>
    <x v="0"/>
    <x v="16"/>
    <n v="252"/>
    <n v="28"/>
    <n v="1"/>
    <n v="0.99"/>
    <x v="0"/>
    <n v="28.38"/>
    <n v="1"/>
    <n v="27.72"/>
    <n v="7.866935999999999"/>
    <x v="2"/>
  </r>
  <r>
    <x v="0"/>
    <x v="17"/>
    <n v="252"/>
    <n v="10"/>
    <n v="1"/>
    <n v="0.99"/>
    <x v="0"/>
    <n v="31.61"/>
    <n v="1"/>
    <n v="9.9"/>
    <n v="3.1293900000000003"/>
    <x v="2"/>
  </r>
  <r>
    <x v="0"/>
    <x v="4"/>
    <n v="252"/>
    <n v="32"/>
    <n v="1"/>
    <n v="1.34"/>
    <x v="1"/>
    <n v="38.049999999999997"/>
    <n v="1"/>
    <n v="42.88"/>
    <n v="16.315840000000001"/>
    <x v="2"/>
  </r>
  <r>
    <x v="0"/>
    <x v="5"/>
    <n v="252"/>
    <n v="24"/>
    <n v="1"/>
    <n v="1.99"/>
    <x v="1"/>
    <n v="29.59"/>
    <n v="1"/>
    <n v="47.76"/>
    <n v="14.132184000000001"/>
    <x v="2"/>
  </r>
  <r>
    <x v="0"/>
    <x v="18"/>
    <n v="252"/>
    <n v="15"/>
    <n v="1"/>
    <n v="0.99"/>
    <x v="0"/>
    <n v="31.41"/>
    <n v="1"/>
    <n v="14.85"/>
    <n v="4.6643849999999993"/>
    <x v="2"/>
  </r>
  <r>
    <x v="0"/>
    <x v="6"/>
    <n v="252"/>
    <n v="21"/>
    <n v="1"/>
    <n v="2.99"/>
    <x v="0"/>
    <n v="25.98"/>
    <n v="1"/>
    <n v="62.790000000000006"/>
    <n v="16.312842000000003"/>
    <x v="2"/>
  </r>
  <r>
    <x v="0"/>
    <x v="7"/>
    <n v="252"/>
    <n v="20"/>
    <n v="1"/>
    <n v="2.99"/>
    <x v="0"/>
    <n v="25.98"/>
    <n v="1"/>
    <n v="59.800000000000004"/>
    <n v="15.53604"/>
    <x v="2"/>
  </r>
  <r>
    <x v="0"/>
    <x v="8"/>
    <n v="252"/>
    <n v="34"/>
    <n v="1"/>
    <n v="2.99"/>
    <x v="0"/>
    <n v="25.98"/>
    <n v="1"/>
    <n v="101.66000000000001"/>
    <n v="26.411268000000003"/>
    <x v="2"/>
  </r>
  <r>
    <x v="0"/>
    <x v="9"/>
    <n v="252"/>
    <n v="9"/>
    <n v="1"/>
    <n v="3.39"/>
    <x v="0"/>
    <n v="48.14"/>
    <n v="1"/>
    <n v="30.51"/>
    <n v="14.687514"/>
    <x v="2"/>
  </r>
  <r>
    <x v="0"/>
    <x v="10"/>
    <n v="252"/>
    <n v="30"/>
    <n v="1"/>
    <n v="3.39"/>
    <x v="0"/>
    <n v="46.48"/>
    <n v="1"/>
    <n v="101.7"/>
    <n v="47.270159999999997"/>
    <x v="2"/>
  </r>
  <r>
    <x v="0"/>
    <x v="11"/>
    <n v="252"/>
    <n v="21"/>
    <n v="1"/>
    <n v="2.69"/>
    <x v="0"/>
    <n v="28.77"/>
    <n v="1"/>
    <n v="56.49"/>
    <n v="16.252172999999999"/>
    <x v="2"/>
  </r>
  <r>
    <x v="0"/>
    <x v="12"/>
    <n v="252"/>
    <n v="11"/>
    <n v="1"/>
    <n v="2.99"/>
    <x v="0"/>
    <n v="25.98"/>
    <n v="1"/>
    <n v="32.89"/>
    <n v="8.5448219999999999"/>
    <x v="2"/>
  </r>
  <r>
    <x v="0"/>
    <x v="13"/>
    <n v="252"/>
    <n v="20"/>
    <n v="1"/>
    <n v="2.99"/>
    <x v="0"/>
    <n v="26.15"/>
    <n v="1"/>
    <n v="59.800000000000004"/>
    <n v="15.637700000000001"/>
    <x v="2"/>
  </r>
  <r>
    <x v="0"/>
    <x v="19"/>
    <n v="252"/>
    <n v="19"/>
    <n v="1"/>
    <n v="2.99"/>
    <x v="0"/>
    <n v="25.98"/>
    <n v="1"/>
    <n v="56.81"/>
    <n v="14.759238"/>
    <x v="2"/>
  </r>
  <r>
    <x v="0"/>
    <x v="14"/>
    <n v="252"/>
    <n v="17"/>
    <n v="1"/>
    <n v="1.89"/>
    <x v="0"/>
    <n v="30.37"/>
    <n v="1"/>
    <n v="32.129999999999995"/>
    <n v="9.7578809999999994"/>
    <x v="2"/>
  </r>
  <r>
    <x v="1"/>
    <x v="0"/>
    <n v="252"/>
    <n v="12"/>
    <n v="1"/>
    <n v="1.79"/>
    <x v="0"/>
    <n v="30.16"/>
    <n v="1"/>
    <n v="21.48"/>
    <n v="6.4783680000000006"/>
    <x v="2"/>
  </r>
  <r>
    <x v="1"/>
    <x v="1"/>
    <n v="252"/>
    <n v="52"/>
    <n v="1"/>
    <n v="1.99"/>
    <x v="3"/>
    <n v="23.81"/>
    <n v="1"/>
    <n v="103.48"/>
    <n v="24.638587999999999"/>
    <x v="2"/>
  </r>
  <r>
    <x v="1"/>
    <x v="2"/>
    <n v="252"/>
    <n v="8"/>
    <n v="1"/>
    <n v="3.05"/>
    <x v="0"/>
    <n v="42.98"/>
    <n v="1"/>
    <n v="24.4"/>
    <n v="10.487119999999997"/>
    <x v="2"/>
  </r>
  <r>
    <x v="1"/>
    <x v="3"/>
    <n v="252"/>
    <n v="2"/>
    <n v="1"/>
    <n v="3.05"/>
    <x v="0"/>
    <n v="31.37"/>
    <n v="1"/>
    <n v="6.1"/>
    <n v="1.91357"/>
    <x v="2"/>
  </r>
  <r>
    <x v="1"/>
    <x v="15"/>
    <n v="252"/>
    <n v="40"/>
    <n v="1"/>
    <n v="0.99"/>
    <x v="0"/>
    <n v="31.21"/>
    <n v="1"/>
    <n v="39.6"/>
    <n v="12.359160000000001"/>
    <x v="2"/>
  </r>
  <r>
    <x v="1"/>
    <x v="16"/>
    <n v="252"/>
    <n v="34"/>
    <n v="1"/>
    <n v="0.99"/>
    <x v="0"/>
    <n v="28.38"/>
    <n v="1"/>
    <n v="33.659999999999997"/>
    <n v="9.5527079999999991"/>
    <x v="2"/>
  </r>
  <r>
    <x v="1"/>
    <x v="17"/>
    <n v="252"/>
    <n v="36"/>
    <n v="1"/>
    <n v="0.99"/>
    <x v="0"/>
    <n v="31.61"/>
    <n v="1"/>
    <n v="35.64"/>
    <n v="11.265804000000001"/>
    <x v="2"/>
  </r>
  <r>
    <x v="1"/>
    <x v="4"/>
    <n v="252"/>
    <n v="17"/>
    <n v="1"/>
    <n v="1.39"/>
    <x v="1"/>
    <n v="40.28"/>
    <n v="1"/>
    <n v="23.63"/>
    <n v="9.5181639999999987"/>
    <x v="2"/>
  </r>
  <r>
    <x v="1"/>
    <x v="5"/>
    <n v="252"/>
    <n v="99"/>
    <n v="1"/>
    <n v="1.99"/>
    <x v="1"/>
    <n v="29.59"/>
    <n v="1"/>
    <n v="197.01"/>
    <n v="58.295258999999994"/>
    <x v="2"/>
  </r>
  <r>
    <x v="1"/>
    <x v="18"/>
    <n v="252"/>
    <n v="35"/>
    <n v="1"/>
    <n v="0.99"/>
    <x v="0"/>
    <n v="31.41"/>
    <n v="1"/>
    <n v="34.65"/>
    <n v="10.883564999999999"/>
    <x v="2"/>
  </r>
  <r>
    <x v="1"/>
    <x v="6"/>
    <n v="252"/>
    <n v="28"/>
    <n v="1"/>
    <n v="2.99"/>
    <x v="0"/>
    <n v="25.98"/>
    <n v="1"/>
    <n v="83.72"/>
    <n v="21.750456"/>
    <x v="2"/>
  </r>
  <r>
    <x v="1"/>
    <x v="7"/>
    <n v="252"/>
    <n v="10"/>
    <n v="1"/>
    <n v="2.99"/>
    <x v="0"/>
    <n v="25.98"/>
    <n v="1"/>
    <n v="29.900000000000002"/>
    <n v="7.7680199999999999"/>
    <x v="2"/>
  </r>
  <r>
    <x v="1"/>
    <x v="8"/>
    <n v="252"/>
    <n v="46"/>
    <n v="1"/>
    <n v="2.99"/>
    <x v="0"/>
    <n v="25.98"/>
    <n v="1"/>
    <n v="137.54000000000002"/>
    <n v="35.732892000000007"/>
    <x v="2"/>
  </r>
  <r>
    <x v="1"/>
    <x v="9"/>
    <n v="252"/>
    <n v="10"/>
    <n v="1"/>
    <n v="3.39"/>
    <x v="0"/>
    <n v="48.96"/>
    <n v="1"/>
    <n v="33.9"/>
    <n v="16.597439999999999"/>
    <x v="2"/>
  </r>
  <r>
    <x v="1"/>
    <x v="10"/>
    <n v="252"/>
    <n v="21"/>
    <n v="1"/>
    <n v="3.19"/>
    <x v="0"/>
    <n v="42.41"/>
    <n v="1"/>
    <n v="66.989999999999995"/>
    <n v="28.410458999999996"/>
    <x v="2"/>
  </r>
  <r>
    <x v="1"/>
    <x v="11"/>
    <n v="252"/>
    <n v="10"/>
    <n v="1"/>
    <n v="2.69"/>
    <x v="0"/>
    <n v="28.77"/>
    <n v="1"/>
    <n v="26.9"/>
    <n v="7.7391299999999994"/>
    <x v="2"/>
  </r>
  <r>
    <x v="1"/>
    <x v="12"/>
    <n v="252"/>
    <n v="11"/>
    <n v="1"/>
    <n v="2.99"/>
    <x v="0"/>
    <n v="25.98"/>
    <n v="1"/>
    <n v="32.89"/>
    <n v="8.5448219999999999"/>
    <x v="2"/>
  </r>
  <r>
    <x v="1"/>
    <x v="13"/>
    <n v="252"/>
    <n v="28"/>
    <n v="1"/>
    <n v="2.99"/>
    <x v="0"/>
    <n v="26.15"/>
    <n v="1"/>
    <n v="83.72"/>
    <n v="21.892779999999998"/>
    <x v="2"/>
  </r>
  <r>
    <x v="1"/>
    <x v="19"/>
    <n v="252"/>
    <n v="18"/>
    <n v="1"/>
    <n v="2.99"/>
    <x v="0"/>
    <n v="25.98"/>
    <n v="1"/>
    <n v="53.820000000000007"/>
    <n v="13.982436000000002"/>
    <x v="2"/>
  </r>
  <r>
    <x v="1"/>
    <x v="14"/>
    <n v="252"/>
    <n v="32"/>
    <n v="1"/>
    <n v="1.89"/>
    <x v="0"/>
    <n v="30.37"/>
    <n v="1"/>
    <n v="60.48"/>
    <n v="18.367775999999999"/>
    <x v="2"/>
  </r>
  <r>
    <x v="2"/>
    <x v="0"/>
    <n v="252"/>
    <n v="0"/>
    <n v="1"/>
    <n v="0"/>
    <x v="0"/>
    <n v="0"/>
    <n v="1"/>
    <n v="0"/>
    <n v="0"/>
    <x v="2"/>
  </r>
  <r>
    <x v="2"/>
    <x v="1"/>
    <n v="252"/>
    <n v="0"/>
    <n v="1"/>
    <n v="0"/>
    <x v="0"/>
    <n v="0"/>
    <n v="1"/>
    <n v="0"/>
    <n v="0"/>
    <x v="2"/>
  </r>
  <r>
    <x v="2"/>
    <x v="2"/>
    <n v="252"/>
    <n v="0"/>
    <n v="1"/>
    <n v="0"/>
    <x v="0"/>
    <n v="0"/>
    <n v="1"/>
    <n v="0"/>
    <n v="0"/>
    <x v="2"/>
  </r>
  <r>
    <x v="2"/>
    <x v="3"/>
    <n v="252"/>
    <n v="0"/>
    <n v="1"/>
    <n v="0"/>
    <x v="0"/>
    <n v="0"/>
    <n v="1"/>
    <n v="0"/>
    <n v="0"/>
    <x v="2"/>
  </r>
  <r>
    <x v="2"/>
    <x v="15"/>
    <n v="252"/>
    <n v="0"/>
    <n v="1"/>
    <n v="0"/>
    <x v="0"/>
    <n v="0"/>
    <n v="1"/>
    <n v="0"/>
    <n v="0"/>
    <x v="2"/>
  </r>
  <r>
    <x v="2"/>
    <x v="16"/>
    <n v="252"/>
    <n v="0"/>
    <n v="1"/>
    <n v="0"/>
    <x v="0"/>
    <n v="0"/>
    <n v="1"/>
    <n v="0"/>
    <n v="0"/>
    <x v="2"/>
  </r>
  <r>
    <x v="2"/>
    <x v="17"/>
    <n v="252"/>
    <n v="0"/>
    <n v="1"/>
    <n v="0"/>
    <x v="0"/>
    <n v="0"/>
    <n v="1"/>
    <n v="0"/>
    <n v="0"/>
    <x v="2"/>
  </r>
  <r>
    <x v="2"/>
    <x v="4"/>
    <n v="252"/>
    <n v="0"/>
    <n v="1"/>
    <n v="0"/>
    <x v="0"/>
    <n v="0"/>
    <n v="1"/>
    <n v="0"/>
    <n v="0"/>
    <x v="2"/>
  </r>
  <r>
    <x v="2"/>
    <x v="5"/>
    <n v="252"/>
    <n v="0"/>
    <n v="1"/>
    <n v="0"/>
    <x v="0"/>
    <n v="0"/>
    <n v="1"/>
    <n v="0"/>
    <n v="0"/>
    <x v="2"/>
  </r>
  <r>
    <x v="2"/>
    <x v="18"/>
    <n v="252"/>
    <n v="0"/>
    <n v="1"/>
    <n v="0"/>
    <x v="0"/>
    <n v="0"/>
    <n v="1"/>
    <n v="0"/>
    <n v="0"/>
    <x v="2"/>
  </r>
  <r>
    <x v="2"/>
    <x v="6"/>
    <n v="252"/>
    <n v="0"/>
    <n v="1"/>
    <n v="0"/>
    <x v="0"/>
    <n v="0"/>
    <n v="1"/>
    <n v="0"/>
    <n v="0"/>
    <x v="2"/>
  </r>
  <r>
    <x v="2"/>
    <x v="7"/>
    <n v="252"/>
    <n v="0"/>
    <n v="1"/>
    <n v="0"/>
    <x v="0"/>
    <n v="0"/>
    <n v="1"/>
    <n v="0"/>
    <n v="0"/>
    <x v="2"/>
  </r>
  <r>
    <x v="2"/>
    <x v="8"/>
    <n v="252"/>
    <n v="0"/>
    <n v="1"/>
    <n v="0"/>
    <x v="0"/>
    <n v="0"/>
    <n v="1"/>
    <n v="0"/>
    <n v="0"/>
    <x v="2"/>
  </r>
  <r>
    <x v="2"/>
    <x v="9"/>
    <n v="252"/>
    <n v="0"/>
    <n v="1"/>
    <n v="0"/>
    <x v="0"/>
    <n v="0"/>
    <n v="1"/>
    <n v="0"/>
    <n v="0"/>
    <x v="2"/>
  </r>
  <r>
    <x v="2"/>
    <x v="10"/>
    <n v="252"/>
    <n v="0"/>
    <n v="1"/>
    <n v="0"/>
    <x v="0"/>
    <n v="0"/>
    <n v="1"/>
    <n v="0"/>
    <n v="0"/>
    <x v="2"/>
  </r>
  <r>
    <x v="2"/>
    <x v="11"/>
    <n v="252"/>
    <n v="0"/>
    <n v="1"/>
    <n v="0"/>
    <x v="0"/>
    <n v="0"/>
    <n v="1"/>
    <n v="0"/>
    <n v="0"/>
    <x v="2"/>
  </r>
  <r>
    <x v="2"/>
    <x v="12"/>
    <n v="252"/>
    <n v="0"/>
    <n v="1"/>
    <n v="0"/>
    <x v="0"/>
    <n v="0"/>
    <n v="1"/>
    <n v="0"/>
    <n v="0"/>
    <x v="2"/>
  </r>
  <r>
    <x v="2"/>
    <x v="13"/>
    <n v="252"/>
    <n v="0"/>
    <n v="1"/>
    <n v="0"/>
    <x v="0"/>
    <n v="0"/>
    <n v="1"/>
    <n v="0"/>
    <n v="0"/>
    <x v="2"/>
  </r>
  <r>
    <x v="2"/>
    <x v="19"/>
    <n v="252"/>
    <n v="0"/>
    <n v="1"/>
    <n v="0"/>
    <x v="0"/>
    <n v="0"/>
    <n v="1"/>
    <n v="0"/>
    <n v="0"/>
    <x v="2"/>
  </r>
  <r>
    <x v="2"/>
    <x v="14"/>
    <n v="252"/>
    <n v="0"/>
    <n v="1"/>
    <n v="0"/>
    <x v="0"/>
    <n v="0"/>
    <n v="1"/>
    <n v="0"/>
    <n v="0"/>
    <x v="2"/>
  </r>
  <r>
    <x v="3"/>
    <x v="0"/>
    <n v="252"/>
    <n v="8"/>
    <n v="1"/>
    <n v="1.79"/>
    <x v="0"/>
    <n v="30.16"/>
    <n v="1"/>
    <n v="14.32"/>
    <n v="4.3189120000000001"/>
    <x v="2"/>
  </r>
  <r>
    <x v="3"/>
    <x v="1"/>
    <n v="252"/>
    <n v="38"/>
    <n v="1"/>
    <n v="1.99"/>
    <x v="3"/>
    <n v="23.81"/>
    <n v="1"/>
    <n v="75.62"/>
    <n v="18.005122"/>
    <x v="2"/>
  </r>
  <r>
    <x v="3"/>
    <x v="2"/>
    <n v="252"/>
    <n v="6"/>
    <n v="1"/>
    <n v="3.05"/>
    <x v="0"/>
    <n v="48.81"/>
    <n v="1"/>
    <n v="18.299999999999997"/>
    <n v="8.9322299999999988"/>
    <x v="2"/>
  </r>
  <r>
    <x v="3"/>
    <x v="3"/>
    <n v="252"/>
    <n v="4"/>
    <n v="1"/>
    <n v="3.05"/>
    <x v="0"/>
    <n v="31.37"/>
    <n v="1"/>
    <n v="12.2"/>
    <n v="3.82714"/>
    <x v="2"/>
  </r>
  <r>
    <x v="3"/>
    <x v="15"/>
    <n v="252"/>
    <n v="21"/>
    <n v="1"/>
    <n v="0.99"/>
    <x v="0"/>
    <n v="31.21"/>
    <n v="1"/>
    <n v="20.79"/>
    <n v="6.4885590000000004"/>
    <x v="2"/>
  </r>
  <r>
    <x v="3"/>
    <x v="16"/>
    <n v="252"/>
    <n v="19"/>
    <n v="1"/>
    <n v="0.99"/>
    <x v="0"/>
    <n v="28.38"/>
    <n v="1"/>
    <n v="18.809999999999999"/>
    <n v="5.338277999999999"/>
    <x v="2"/>
  </r>
  <r>
    <x v="3"/>
    <x v="17"/>
    <n v="252"/>
    <n v="34"/>
    <n v="1"/>
    <n v="0.99"/>
    <x v="0"/>
    <n v="31.61"/>
    <n v="1"/>
    <n v="33.659999999999997"/>
    <n v="10.639925999999997"/>
    <x v="2"/>
  </r>
  <r>
    <x v="3"/>
    <x v="4"/>
    <n v="252"/>
    <n v="18"/>
    <n v="1"/>
    <n v="1.38"/>
    <x v="1"/>
    <n v="39.85"/>
    <n v="1"/>
    <n v="24.839999999999996"/>
    <n v="9.8987399999999983"/>
    <x v="2"/>
  </r>
  <r>
    <x v="3"/>
    <x v="5"/>
    <n v="252"/>
    <n v="25"/>
    <n v="1"/>
    <n v="1.99"/>
    <x v="1"/>
    <n v="29.59"/>
    <n v="1"/>
    <n v="49.75"/>
    <n v="14.721024999999999"/>
    <x v="2"/>
  </r>
  <r>
    <x v="3"/>
    <x v="18"/>
    <n v="252"/>
    <n v="26"/>
    <n v="1"/>
    <n v="0.99"/>
    <x v="0"/>
    <n v="31.41"/>
    <n v="1"/>
    <n v="25.74"/>
    <n v="8.0849339999999987"/>
    <x v="2"/>
  </r>
  <r>
    <x v="3"/>
    <x v="6"/>
    <n v="252"/>
    <n v="13"/>
    <n v="1"/>
    <n v="2.99"/>
    <x v="0"/>
    <n v="25.98"/>
    <n v="1"/>
    <n v="38.870000000000005"/>
    <n v="10.098426000000002"/>
    <x v="2"/>
  </r>
  <r>
    <x v="3"/>
    <x v="7"/>
    <n v="252"/>
    <n v="17"/>
    <n v="1"/>
    <n v="2.99"/>
    <x v="0"/>
    <n v="25.98"/>
    <n v="1"/>
    <n v="50.830000000000005"/>
    <n v="13.205634000000002"/>
    <x v="2"/>
  </r>
  <r>
    <x v="3"/>
    <x v="8"/>
    <n v="252"/>
    <n v="18"/>
    <n v="1"/>
    <n v="2.99"/>
    <x v="0"/>
    <n v="25.98"/>
    <n v="1"/>
    <n v="53.820000000000007"/>
    <n v="13.982436000000002"/>
    <x v="2"/>
  </r>
  <r>
    <x v="3"/>
    <x v="9"/>
    <n v="252"/>
    <n v="9"/>
    <n v="1"/>
    <n v="3.39"/>
    <x v="0"/>
    <n v="45.39"/>
    <n v="1"/>
    <n v="30.51"/>
    <n v="13.848489000000002"/>
    <x v="2"/>
  </r>
  <r>
    <x v="3"/>
    <x v="10"/>
    <n v="252"/>
    <n v="37"/>
    <n v="1"/>
    <n v="3.39"/>
    <x v="0"/>
    <n v="45.69"/>
    <n v="1"/>
    <n v="125.43"/>
    <n v="57.308967000000003"/>
    <x v="2"/>
  </r>
  <r>
    <x v="3"/>
    <x v="11"/>
    <n v="252"/>
    <n v="9"/>
    <n v="1"/>
    <n v="2.69"/>
    <x v="0"/>
    <n v="28.77"/>
    <n v="1"/>
    <n v="24.21"/>
    <n v="6.965217"/>
    <x v="2"/>
  </r>
  <r>
    <x v="3"/>
    <x v="12"/>
    <n v="252"/>
    <n v="11"/>
    <n v="1"/>
    <n v="2.99"/>
    <x v="0"/>
    <n v="25.98"/>
    <n v="1"/>
    <n v="32.89"/>
    <n v="8.5448219999999999"/>
    <x v="2"/>
  </r>
  <r>
    <x v="3"/>
    <x v="13"/>
    <n v="252"/>
    <n v="14"/>
    <n v="1"/>
    <n v="2.99"/>
    <x v="0"/>
    <n v="26.15"/>
    <n v="1"/>
    <n v="41.86"/>
    <n v="10.946389999999999"/>
    <x v="2"/>
  </r>
  <r>
    <x v="3"/>
    <x v="19"/>
    <n v="252"/>
    <n v="11"/>
    <n v="1"/>
    <n v="2.99"/>
    <x v="0"/>
    <n v="25.98"/>
    <n v="1"/>
    <n v="32.89"/>
    <n v="8.5448219999999999"/>
    <x v="2"/>
  </r>
  <r>
    <x v="3"/>
    <x v="14"/>
    <n v="252"/>
    <n v="1"/>
    <n v="1"/>
    <n v="1.89"/>
    <x v="0"/>
    <n v="30.37"/>
    <n v="1"/>
    <n v="1.89"/>
    <n v="0.57399299999999998"/>
    <x v="2"/>
  </r>
  <r>
    <x v="4"/>
    <x v="0"/>
    <n v="252"/>
    <n v="7"/>
    <n v="1"/>
    <n v="1.79"/>
    <x v="0"/>
    <n v="30.16"/>
    <n v="1"/>
    <n v="12.530000000000001"/>
    <n v="3.7790480000000004"/>
    <x v="2"/>
  </r>
  <r>
    <x v="4"/>
    <x v="1"/>
    <n v="252"/>
    <n v="59"/>
    <n v="1"/>
    <n v="1.99"/>
    <x v="3"/>
    <n v="23.81"/>
    <n v="1"/>
    <n v="117.41"/>
    <n v="27.955320999999998"/>
    <x v="2"/>
  </r>
  <r>
    <x v="4"/>
    <x v="2"/>
    <n v="252"/>
    <n v="9"/>
    <n v="1"/>
    <n v="3.05"/>
    <x v="0"/>
    <n v="39.54"/>
    <n v="1"/>
    <n v="27.45"/>
    <n v="10.853730000000001"/>
    <x v="2"/>
  </r>
  <r>
    <x v="4"/>
    <x v="3"/>
    <n v="252"/>
    <n v="11"/>
    <n v="1"/>
    <n v="3.05"/>
    <x v="0"/>
    <n v="31.37"/>
    <n v="1"/>
    <n v="33.549999999999997"/>
    <n v="10.524634999999998"/>
    <x v="2"/>
  </r>
  <r>
    <x v="4"/>
    <x v="15"/>
    <n v="252"/>
    <n v="17"/>
    <n v="1"/>
    <n v="0.99"/>
    <x v="0"/>
    <n v="31.21"/>
    <n v="1"/>
    <n v="16.829999999999998"/>
    <n v="5.2526429999999991"/>
    <x v="2"/>
  </r>
  <r>
    <x v="4"/>
    <x v="16"/>
    <n v="252"/>
    <n v="18"/>
    <n v="1"/>
    <n v="0.99"/>
    <x v="0"/>
    <n v="28.38"/>
    <n v="1"/>
    <n v="17.82"/>
    <n v="5.0573160000000001"/>
    <x v="2"/>
  </r>
  <r>
    <x v="4"/>
    <x v="17"/>
    <n v="252"/>
    <n v="14"/>
    <n v="1"/>
    <n v="0.99"/>
    <x v="0"/>
    <n v="31.61"/>
    <n v="1"/>
    <n v="13.86"/>
    <n v="4.3811460000000002"/>
    <x v="2"/>
  </r>
  <r>
    <x v="4"/>
    <x v="4"/>
    <n v="252"/>
    <n v="21"/>
    <n v="1"/>
    <n v="1.4"/>
    <x v="1"/>
    <n v="40.71"/>
    <n v="1"/>
    <n v="29.4"/>
    <n v="11.96874"/>
    <x v="2"/>
  </r>
  <r>
    <x v="4"/>
    <x v="5"/>
    <n v="252"/>
    <n v="43"/>
    <n v="1"/>
    <n v="1.99"/>
    <x v="1"/>
    <n v="29.59"/>
    <n v="1"/>
    <n v="85.57"/>
    <n v="25.320162999999997"/>
    <x v="2"/>
  </r>
  <r>
    <x v="4"/>
    <x v="18"/>
    <n v="252"/>
    <n v="28"/>
    <n v="1"/>
    <n v="0.99"/>
    <x v="0"/>
    <n v="31.41"/>
    <n v="1"/>
    <n v="27.72"/>
    <n v="8.7068519999999996"/>
    <x v="2"/>
  </r>
  <r>
    <x v="4"/>
    <x v="6"/>
    <n v="252"/>
    <n v="20"/>
    <n v="1"/>
    <n v="2.99"/>
    <x v="0"/>
    <n v="25.98"/>
    <n v="1"/>
    <n v="59.800000000000004"/>
    <n v="15.53604"/>
    <x v="2"/>
  </r>
  <r>
    <x v="4"/>
    <x v="7"/>
    <n v="252"/>
    <n v="13"/>
    <n v="1"/>
    <n v="2.99"/>
    <x v="0"/>
    <n v="25.98"/>
    <n v="1"/>
    <n v="38.870000000000005"/>
    <n v="10.098426000000002"/>
    <x v="2"/>
  </r>
  <r>
    <x v="4"/>
    <x v="8"/>
    <n v="252"/>
    <n v="62"/>
    <n v="1"/>
    <n v="2.99"/>
    <x v="0"/>
    <n v="25.98"/>
    <n v="1"/>
    <n v="185.38000000000002"/>
    <n v="48.161724000000007"/>
    <x v="2"/>
  </r>
  <r>
    <x v="4"/>
    <x v="9"/>
    <n v="252"/>
    <n v="4"/>
    <n v="1"/>
    <n v="3.39"/>
    <x v="0"/>
    <n v="37.869999999999997"/>
    <n v="1"/>
    <n v="13.56"/>
    <n v="5.1351719999999998"/>
    <x v="2"/>
  </r>
  <r>
    <x v="4"/>
    <x v="10"/>
    <n v="252"/>
    <n v="41"/>
    <n v="1"/>
    <n v="3.39"/>
    <x v="0"/>
    <n v="44.95"/>
    <n v="1"/>
    <n v="138.99"/>
    <n v="62.476005000000008"/>
    <x v="2"/>
  </r>
  <r>
    <x v="4"/>
    <x v="11"/>
    <n v="252"/>
    <n v="13"/>
    <n v="1"/>
    <n v="2.69"/>
    <x v="0"/>
    <n v="28.77"/>
    <n v="1"/>
    <n v="34.97"/>
    <n v="10.060868999999999"/>
    <x v="2"/>
  </r>
  <r>
    <x v="4"/>
    <x v="12"/>
    <n v="252"/>
    <n v="13"/>
    <n v="1"/>
    <n v="2.99"/>
    <x v="0"/>
    <n v="25.98"/>
    <n v="1"/>
    <n v="38.870000000000005"/>
    <n v="10.098426000000002"/>
    <x v="2"/>
  </r>
  <r>
    <x v="4"/>
    <x v="13"/>
    <n v="252"/>
    <n v="22"/>
    <n v="1"/>
    <n v="2.99"/>
    <x v="0"/>
    <n v="26.15"/>
    <n v="1"/>
    <n v="65.78"/>
    <n v="17.20147"/>
    <x v="2"/>
  </r>
  <r>
    <x v="4"/>
    <x v="19"/>
    <n v="252"/>
    <n v="12"/>
    <n v="1"/>
    <n v="2.99"/>
    <x v="0"/>
    <n v="25.98"/>
    <n v="1"/>
    <n v="35.880000000000003"/>
    <n v="9.3216239999999999"/>
    <x v="2"/>
  </r>
  <r>
    <x v="4"/>
    <x v="14"/>
    <n v="252"/>
    <n v="6"/>
    <n v="1"/>
    <n v="1.89"/>
    <x v="0"/>
    <n v="30.37"/>
    <n v="1"/>
    <n v="11.34"/>
    <n v="3.4439580000000003"/>
    <x v="2"/>
  </r>
  <r>
    <x v="0"/>
    <x v="0"/>
    <n v="253"/>
    <n v="7"/>
    <n v="1"/>
    <n v="1.79"/>
    <x v="0"/>
    <n v="30.16"/>
    <n v="1"/>
    <n v="12.530000000000001"/>
    <n v="3.7790480000000004"/>
    <x v="2"/>
  </r>
  <r>
    <x v="0"/>
    <x v="1"/>
    <n v="253"/>
    <n v="23"/>
    <n v="1"/>
    <n v="2.2200000000000002"/>
    <x v="1"/>
    <n v="31.71"/>
    <n v="1"/>
    <n v="51.06"/>
    <n v="16.191126000000001"/>
    <x v="2"/>
  </r>
  <r>
    <x v="0"/>
    <x v="2"/>
    <n v="253"/>
    <n v="9"/>
    <n v="1"/>
    <n v="3.05"/>
    <x v="0"/>
    <n v="27.44"/>
    <n v="1"/>
    <n v="27.45"/>
    <n v="7.532280000000001"/>
    <x v="2"/>
  </r>
  <r>
    <x v="0"/>
    <x v="3"/>
    <n v="253"/>
    <n v="8"/>
    <n v="1"/>
    <n v="3.05"/>
    <x v="0"/>
    <n v="36.29"/>
    <n v="1"/>
    <n v="24.4"/>
    <n v="8.8547599999999989"/>
    <x v="2"/>
  </r>
  <r>
    <x v="0"/>
    <x v="15"/>
    <n v="253"/>
    <n v="8"/>
    <n v="1"/>
    <n v="0.99"/>
    <x v="0"/>
    <n v="31.21"/>
    <n v="1"/>
    <n v="7.92"/>
    <n v="2.471832"/>
    <x v="2"/>
  </r>
  <r>
    <x v="0"/>
    <x v="16"/>
    <n v="253"/>
    <n v="19"/>
    <n v="1"/>
    <n v="0.99"/>
    <x v="0"/>
    <n v="28.38"/>
    <n v="1"/>
    <n v="18.809999999999999"/>
    <n v="5.338277999999999"/>
    <x v="2"/>
  </r>
  <r>
    <x v="0"/>
    <x v="17"/>
    <n v="253"/>
    <n v="6"/>
    <n v="1"/>
    <n v="0.99"/>
    <x v="0"/>
    <n v="31.61"/>
    <n v="1"/>
    <n v="5.9399999999999995"/>
    <n v="1.8776339999999998"/>
    <x v="2"/>
  </r>
  <r>
    <x v="0"/>
    <x v="4"/>
    <n v="253"/>
    <n v="17"/>
    <n v="1"/>
    <n v="1.69"/>
    <x v="0"/>
    <n v="50.82"/>
    <n v="1"/>
    <n v="28.73"/>
    <n v="14.600586"/>
    <x v="2"/>
  </r>
  <r>
    <x v="0"/>
    <x v="5"/>
    <n v="253"/>
    <n v="16"/>
    <n v="1"/>
    <n v="2.2400000000000002"/>
    <x v="1"/>
    <n v="37.450000000000003"/>
    <n v="1"/>
    <n v="35.840000000000003"/>
    <n v="13.422080000000003"/>
    <x v="2"/>
  </r>
  <r>
    <x v="0"/>
    <x v="18"/>
    <n v="253"/>
    <n v="11"/>
    <n v="1"/>
    <n v="0.99"/>
    <x v="0"/>
    <n v="31.41"/>
    <n v="1"/>
    <n v="10.89"/>
    <n v="3.4205490000000003"/>
    <x v="2"/>
  </r>
  <r>
    <x v="0"/>
    <x v="6"/>
    <n v="253"/>
    <n v="22"/>
    <n v="1"/>
    <n v="2.99"/>
    <x v="0"/>
    <n v="25.98"/>
    <n v="1"/>
    <n v="65.78"/>
    <n v="17.089644"/>
    <x v="2"/>
  </r>
  <r>
    <x v="0"/>
    <x v="7"/>
    <n v="253"/>
    <n v="13"/>
    <n v="1"/>
    <n v="2.99"/>
    <x v="0"/>
    <n v="25.98"/>
    <n v="1"/>
    <n v="38.870000000000005"/>
    <n v="10.098426000000002"/>
    <x v="2"/>
  </r>
  <r>
    <x v="0"/>
    <x v="8"/>
    <n v="253"/>
    <n v="30"/>
    <n v="1"/>
    <n v="2.99"/>
    <x v="0"/>
    <n v="27.59"/>
    <n v="1"/>
    <n v="89.7"/>
    <n v="24.74823"/>
    <x v="2"/>
  </r>
  <r>
    <x v="0"/>
    <x v="9"/>
    <n v="253"/>
    <n v="7"/>
    <n v="1"/>
    <n v="3.39"/>
    <x v="0"/>
    <n v="30.7"/>
    <n v="1"/>
    <n v="23.73"/>
    <n v="7.2851099999999995"/>
    <x v="2"/>
  </r>
  <r>
    <x v="0"/>
    <x v="10"/>
    <n v="253"/>
    <n v="24"/>
    <n v="1"/>
    <n v="3.39"/>
    <x v="0"/>
    <n v="29.05"/>
    <n v="1"/>
    <n v="81.36"/>
    <n v="23.635080000000002"/>
    <x v="2"/>
  </r>
  <r>
    <x v="0"/>
    <x v="11"/>
    <n v="253"/>
    <n v="19"/>
    <n v="1"/>
    <n v="2.67"/>
    <x v="0"/>
    <n v="29.43"/>
    <n v="1"/>
    <n v="50.73"/>
    <n v="14.929838999999999"/>
    <x v="2"/>
  </r>
  <r>
    <x v="0"/>
    <x v="12"/>
    <n v="253"/>
    <n v="14"/>
    <n v="1"/>
    <n v="2.99"/>
    <x v="0"/>
    <n v="26.28"/>
    <n v="1"/>
    <n v="41.86"/>
    <n v="11.000807999999999"/>
    <x v="2"/>
  </r>
  <r>
    <x v="0"/>
    <x v="13"/>
    <n v="253"/>
    <n v="29"/>
    <n v="1"/>
    <n v="2.99"/>
    <x v="0"/>
    <n v="26.15"/>
    <n v="1"/>
    <n v="86.710000000000008"/>
    <n v="22.674665000000001"/>
    <x v="2"/>
  </r>
  <r>
    <x v="0"/>
    <x v="19"/>
    <n v="253"/>
    <n v="14"/>
    <n v="1"/>
    <n v="2.99"/>
    <x v="0"/>
    <n v="27.72"/>
    <n v="1"/>
    <n v="41.86"/>
    <n v="11.603591999999999"/>
    <x v="2"/>
  </r>
  <r>
    <x v="0"/>
    <x v="14"/>
    <n v="253"/>
    <n v="15"/>
    <n v="1"/>
    <n v="1.89"/>
    <x v="0"/>
    <n v="30.37"/>
    <n v="1"/>
    <n v="28.349999999999998"/>
    <n v="8.6098949999999999"/>
    <x v="2"/>
  </r>
  <r>
    <x v="1"/>
    <x v="0"/>
    <n v="253"/>
    <n v="11"/>
    <n v="1"/>
    <n v="1.79"/>
    <x v="0"/>
    <n v="30.16"/>
    <n v="1"/>
    <n v="19.690000000000001"/>
    <n v="5.938504"/>
    <x v="2"/>
  </r>
  <r>
    <x v="1"/>
    <x v="1"/>
    <n v="253"/>
    <n v="41"/>
    <n v="1"/>
    <n v="2.0099999999999998"/>
    <x v="1"/>
    <n v="24.57"/>
    <n v="1"/>
    <n v="82.41"/>
    <n v="20.248137"/>
    <x v="2"/>
  </r>
  <r>
    <x v="1"/>
    <x v="2"/>
    <n v="253"/>
    <n v="13"/>
    <n v="1"/>
    <n v="3.05"/>
    <x v="0"/>
    <n v="27.44"/>
    <n v="1"/>
    <n v="39.65"/>
    <n v="10.879960000000001"/>
    <x v="2"/>
  </r>
  <r>
    <x v="1"/>
    <x v="3"/>
    <n v="253"/>
    <n v="1"/>
    <n v="1"/>
    <n v="3.05"/>
    <x v="0"/>
    <n v="31.37"/>
    <n v="1"/>
    <n v="3.05"/>
    <n v="0.956785"/>
    <x v="2"/>
  </r>
  <r>
    <x v="1"/>
    <x v="15"/>
    <n v="253"/>
    <n v="78"/>
    <n v="1"/>
    <n v="0.99"/>
    <x v="0"/>
    <n v="31.21"/>
    <n v="1"/>
    <n v="77.22"/>
    <n v="24.100362000000001"/>
    <x v="2"/>
  </r>
  <r>
    <x v="1"/>
    <x v="16"/>
    <n v="253"/>
    <n v="120"/>
    <n v="1"/>
    <n v="0.99"/>
    <x v="0"/>
    <n v="28.38"/>
    <n v="1"/>
    <n v="118.8"/>
    <n v="33.715440000000001"/>
    <x v="2"/>
  </r>
  <r>
    <x v="1"/>
    <x v="17"/>
    <n v="253"/>
    <n v="105"/>
    <n v="1"/>
    <n v="0.99"/>
    <x v="0"/>
    <n v="31.61"/>
    <n v="1"/>
    <n v="103.95"/>
    <n v="32.858595000000001"/>
    <x v="2"/>
  </r>
  <r>
    <x v="1"/>
    <x v="4"/>
    <n v="253"/>
    <n v="12"/>
    <n v="1"/>
    <n v="1.69"/>
    <x v="0"/>
    <n v="50.71"/>
    <n v="1"/>
    <n v="20.28"/>
    <n v="10.283988000000001"/>
    <x v="2"/>
  </r>
  <r>
    <x v="1"/>
    <x v="5"/>
    <n v="253"/>
    <n v="15"/>
    <n v="1"/>
    <n v="2.09"/>
    <x v="1"/>
    <n v="32.96"/>
    <n v="1"/>
    <n v="31.349999999999998"/>
    <n v="10.33296"/>
    <x v="2"/>
  </r>
  <r>
    <x v="1"/>
    <x v="18"/>
    <n v="253"/>
    <n v="106"/>
    <n v="1"/>
    <n v="0.99"/>
    <x v="0"/>
    <n v="31.41"/>
    <n v="1"/>
    <n v="104.94"/>
    <n v="32.961653999999996"/>
    <x v="2"/>
  </r>
  <r>
    <x v="1"/>
    <x v="6"/>
    <n v="253"/>
    <n v="26"/>
    <n v="1"/>
    <n v="2.99"/>
    <x v="0"/>
    <n v="25.98"/>
    <n v="1"/>
    <n v="77.740000000000009"/>
    <n v="20.196852000000003"/>
    <x v="2"/>
  </r>
  <r>
    <x v="1"/>
    <x v="7"/>
    <n v="253"/>
    <n v="16"/>
    <n v="1"/>
    <n v="2.99"/>
    <x v="0"/>
    <n v="25.98"/>
    <n v="1"/>
    <n v="47.84"/>
    <n v="12.428832000000002"/>
    <x v="2"/>
  </r>
  <r>
    <x v="1"/>
    <x v="8"/>
    <n v="253"/>
    <n v="36"/>
    <n v="1"/>
    <n v="2.99"/>
    <x v="0"/>
    <n v="26.65"/>
    <n v="1"/>
    <n v="107.64000000000001"/>
    <n v="28.686060000000001"/>
    <x v="2"/>
  </r>
  <r>
    <x v="1"/>
    <x v="9"/>
    <n v="253"/>
    <n v="4"/>
    <n v="1"/>
    <n v="3.39"/>
    <x v="0"/>
    <n v="29.94"/>
    <n v="1"/>
    <n v="13.56"/>
    <n v="4.059864000000001"/>
    <x v="2"/>
  </r>
  <r>
    <x v="1"/>
    <x v="10"/>
    <n v="253"/>
    <n v="14"/>
    <n v="1"/>
    <n v="3.33"/>
    <x v="0"/>
    <n v="27.14"/>
    <n v="1"/>
    <n v="46.620000000000005"/>
    <n v="12.652668"/>
    <x v="2"/>
  </r>
  <r>
    <x v="1"/>
    <x v="11"/>
    <n v="253"/>
    <n v="7"/>
    <n v="1"/>
    <n v="2.65"/>
    <x v="0"/>
    <n v="27.69"/>
    <n v="1"/>
    <n v="18.55"/>
    <n v="5.136495"/>
    <x v="2"/>
  </r>
  <r>
    <x v="1"/>
    <x v="12"/>
    <n v="253"/>
    <n v="6"/>
    <n v="1"/>
    <n v="2.99"/>
    <x v="0"/>
    <n v="26.65"/>
    <n v="1"/>
    <n v="17.940000000000001"/>
    <n v="4.7810100000000002"/>
    <x v="2"/>
  </r>
  <r>
    <x v="1"/>
    <x v="13"/>
    <n v="253"/>
    <n v="15"/>
    <n v="1"/>
    <n v="2.99"/>
    <x v="0"/>
    <n v="26.15"/>
    <n v="1"/>
    <n v="44.85"/>
    <n v="11.728274999999998"/>
    <x v="2"/>
  </r>
  <r>
    <x v="1"/>
    <x v="19"/>
    <n v="253"/>
    <n v="11"/>
    <n v="1"/>
    <n v="2.99"/>
    <x v="0"/>
    <n v="26.35"/>
    <n v="1"/>
    <n v="32.89"/>
    <n v="8.6665150000000004"/>
    <x v="2"/>
  </r>
  <r>
    <x v="1"/>
    <x v="14"/>
    <n v="253"/>
    <n v="29"/>
    <n v="1"/>
    <n v="1.89"/>
    <x v="0"/>
    <n v="30.37"/>
    <n v="1"/>
    <n v="54.809999999999995"/>
    <n v="16.645797000000002"/>
    <x v="2"/>
  </r>
  <r>
    <x v="2"/>
    <x v="0"/>
    <n v="253"/>
    <n v="0"/>
    <n v="1"/>
    <n v="0"/>
    <x v="0"/>
    <n v="0"/>
    <n v="1"/>
    <n v="0"/>
    <n v="0"/>
    <x v="2"/>
  </r>
  <r>
    <x v="2"/>
    <x v="1"/>
    <n v="253"/>
    <n v="0"/>
    <n v="1"/>
    <n v="0"/>
    <x v="0"/>
    <n v="0"/>
    <n v="1"/>
    <n v="0"/>
    <n v="0"/>
    <x v="2"/>
  </r>
  <r>
    <x v="2"/>
    <x v="2"/>
    <n v="253"/>
    <n v="0"/>
    <n v="1"/>
    <n v="0"/>
    <x v="0"/>
    <n v="0"/>
    <n v="1"/>
    <n v="0"/>
    <n v="0"/>
    <x v="2"/>
  </r>
  <r>
    <x v="2"/>
    <x v="3"/>
    <n v="253"/>
    <n v="0"/>
    <n v="1"/>
    <n v="0"/>
    <x v="0"/>
    <n v="0"/>
    <n v="1"/>
    <n v="0"/>
    <n v="0"/>
    <x v="2"/>
  </r>
  <r>
    <x v="2"/>
    <x v="15"/>
    <n v="253"/>
    <n v="0"/>
    <n v="1"/>
    <n v="0"/>
    <x v="0"/>
    <n v="0"/>
    <n v="1"/>
    <n v="0"/>
    <n v="0"/>
    <x v="2"/>
  </r>
  <r>
    <x v="2"/>
    <x v="16"/>
    <n v="253"/>
    <n v="0"/>
    <n v="1"/>
    <n v="0"/>
    <x v="0"/>
    <n v="0"/>
    <n v="1"/>
    <n v="0"/>
    <n v="0"/>
    <x v="2"/>
  </r>
  <r>
    <x v="2"/>
    <x v="17"/>
    <n v="253"/>
    <n v="0"/>
    <n v="1"/>
    <n v="0"/>
    <x v="0"/>
    <n v="0"/>
    <n v="1"/>
    <n v="0"/>
    <n v="0"/>
    <x v="2"/>
  </r>
  <r>
    <x v="2"/>
    <x v="4"/>
    <n v="253"/>
    <n v="0"/>
    <n v="1"/>
    <n v="0"/>
    <x v="0"/>
    <n v="0"/>
    <n v="1"/>
    <n v="0"/>
    <n v="0"/>
    <x v="2"/>
  </r>
  <r>
    <x v="2"/>
    <x v="5"/>
    <n v="253"/>
    <n v="0"/>
    <n v="1"/>
    <n v="0"/>
    <x v="0"/>
    <n v="0"/>
    <n v="1"/>
    <n v="0"/>
    <n v="0"/>
    <x v="2"/>
  </r>
  <r>
    <x v="2"/>
    <x v="18"/>
    <n v="253"/>
    <n v="0"/>
    <n v="1"/>
    <n v="0"/>
    <x v="0"/>
    <n v="0"/>
    <n v="1"/>
    <n v="0"/>
    <n v="0"/>
    <x v="2"/>
  </r>
  <r>
    <x v="2"/>
    <x v="6"/>
    <n v="253"/>
    <n v="0"/>
    <n v="1"/>
    <n v="0"/>
    <x v="0"/>
    <n v="0"/>
    <n v="1"/>
    <n v="0"/>
    <n v="0"/>
    <x v="2"/>
  </r>
  <r>
    <x v="2"/>
    <x v="7"/>
    <n v="253"/>
    <n v="0"/>
    <n v="1"/>
    <n v="0"/>
    <x v="0"/>
    <n v="0"/>
    <n v="1"/>
    <n v="0"/>
    <n v="0"/>
    <x v="2"/>
  </r>
  <r>
    <x v="2"/>
    <x v="8"/>
    <n v="253"/>
    <n v="0"/>
    <n v="1"/>
    <n v="0"/>
    <x v="0"/>
    <n v="0"/>
    <n v="1"/>
    <n v="0"/>
    <n v="0"/>
    <x v="2"/>
  </r>
  <r>
    <x v="2"/>
    <x v="9"/>
    <n v="253"/>
    <n v="0"/>
    <n v="1"/>
    <n v="0"/>
    <x v="0"/>
    <n v="0"/>
    <n v="1"/>
    <n v="0"/>
    <n v="0"/>
    <x v="2"/>
  </r>
  <r>
    <x v="2"/>
    <x v="10"/>
    <n v="253"/>
    <n v="0"/>
    <n v="1"/>
    <n v="0"/>
    <x v="0"/>
    <n v="0"/>
    <n v="1"/>
    <n v="0"/>
    <n v="0"/>
    <x v="2"/>
  </r>
  <r>
    <x v="2"/>
    <x v="11"/>
    <n v="253"/>
    <n v="0"/>
    <n v="1"/>
    <n v="0"/>
    <x v="0"/>
    <n v="0"/>
    <n v="1"/>
    <n v="0"/>
    <n v="0"/>
    <x v="2"/>
  </r>
  <r>
    <x v="2"/>
    <x v="12"/>
    <n v="253"/>
    <n v="0"/>
    <n v="1"/>
    <n v="0"/>
    <x v="0"/>
    <n v="0"/>
    <n v="1"/>
    <n v="0"/>
    <n v="0"/>
    <x v="2"/>
  </r>
  <r>
    <x v="2"/>
    <x v="13"/>
    <n v="253"/>
    <n v="0"/>
    <n v="1"/>
    <n v="0"/>
    <x v="0"/>
    <n v="0"/>
    <n v="1"/>
    <n v="0"/>
    <n v="0"/>
    <x v="2"/>
  </r>
  <r>
    <x v="2"/>
    <x v="19"/>
    <n v="253"/>
    <n v="0"/>
    <n v="1"/>
    <n v="0"/>
    <x v="0"/>
    <n v="0"/>
    <n v="1"/>
    <n v="0"/>
    <n v="0"/>
    <x v="2"/>
  </r>
  <r>
    <x v="2"/>
    <x v="14"/>
    <n v="253"/>
    <n v="0"/>
    <n v="1"/>
    <n v="0"/>
    <x v="0"/>
    <n v="0"/>
    <n v="1"/>
    <n v="0"/>
    <n v="0"/>
    <x v="2"/>
  </r>
  <r>
    <x v="3"/>
    <x v="0"/>
    <n v="253"/>
    <n v="15"/>
    <n v="1"/>
    <n v="1.79"/>
    <x v="0"/>
    <n v="30.16"/>
    <n v="1"/>
    <n v="26.85"/>
    <n v="8.0979600000000005"/>
    <x v="2"/>
  </r>
  <r>
    <x v="3"/>
    <x v="1"/>
    <n v="253"/>
    <n v="26"/>
    <n v="1"/>
    <n v="2.0499999999999998"/>
    <x v="1"/>
    <n v="26.04"/>
    <n v="1"/>
    <n v="53.3"/>
    <n v="13.879319999999998"/>
    <x v="2"/>
  </r>
  <r>
    <x v="3"/>
    <x v="2"/>
    <n v="253"/>
    <n v="13"/>
    <n v="1"/>
    <n v="3.05"/>
    <x v="0"/>
    <n v="27.44"/>
    <n v="1"/>
    <n v="39.65"/>
    <n v="10.879960000000001"/>
    <x v="2"/>
  </r>
  <r>
    <x v="3"/>
    <x v="3"/>
    <n v="253"/>
    <n v="7"/>
    <n v="1"/>
    <n v="3.05"/>
    <x v="0"/>
    <n v="37.01"/>
    <n v="1"/>
    <n v="21.349999999999998"/>
    <n v="7.9016349999999989"/>
    <x v="2"/>
  </r>
  <r>
    <x v="3"/>
    <x v="15"/>
    <n v="253"/>
    <n v="17"/>
    <n v="1"/>
    <n v="0.99"/>
    <x v="0"/>
    <n v="31.21"/>
    <n v="1"/>
    <n v="16.829999999999998"/>
    <n v="5.2526429999999991"/>
    <x v="2"/>
  </r>
  <r>
    <x v="3"/>
    <x v="16"/>
    <n v="253"/>
    <n v="35"/>
    <n v="1"/>
    <n v="0.99"/>
    <x v="0"/>
    <n v="28.38"/>
    <n v="1"/>
    <n v="34.65"/>
    <n v="9.8336699999999997"/>
    <x v="2"/>
  </r>
  <r>
    <x v="3"/>
    <x v="17"/>
    <n v="253"/>
    <n v="16"/>
    <n v="1"/>
    <n v="0.99"/>
    <x v="0"/>
    <n v="31.61"/>
    <n v="1"/>
    <n v="15.84"/>
    <n v="5.0070240000000004"/>
    <x v="2"/>
  </r>
  <r>
    <x v="3"/>
    <x v="4"/>
    <n v="253"/>
    <n v="25"/>
    <n v="1"/>
    <n v="1.69"/>
    <x v="0"/>
    <n v="50.71"/>
    <n v="1"/>
    <n v="42.25"/>
    <n v="21.424975"/>
    <x v="2"/>
  </r>
  <r>
    <x v="3"/>
    <x v="5"/>
    <n v="253"/>
    <n v="11"/>
    <n v="1"/>
    <n v="2.17"/>
    <x v="1"/>
    <n v="35.43"/>
    <n v="1"/>
    <n v="23.869999999999997"/>
    <n v="8.457141"/>
    <x v="2"/>
  </r>
  <r>
    <x v="3"/>
    <x v="18"/>
    <n v="253"/>
    <n v="19"/>
    <n v="1"/>
    <n v="0.99"/>
    <x v="0"/>
    <n v="31.41"/>
    <n v="1"/>
    <n v="18.809999999999999"/>
    <n v="5.9082210000000002"/>
    <x v="2"/>
  </r>
  <r>
    <x v="3"/>
    <x v="6"/>
    <n v="253"/>
    <n v="20"/>
    <n v="1"/>
    <n v="2.99"/>
    <x v="0"/>
    <n v="25.98"/>
    <n v="1"/>
    <n v="59.800000000000004"/>
    <n v="15.53604"/>
    <x v="2"/>
  </r>
  <r>
    <x v="3"/>
    <x v="7"/>
    <n v="253"/>
    <n v="9"/>
    <n v="1"/>
    <n v="2.99"/>
    <x v="0"/>
    <n v="25.98"/>
    <n v="1"/>
    <n v="26.910000000000004"/>
    <n v="6.9912180000000008"/>
    <x v="2"/>
  </r>
  <r>
    <x v="3"/>
    <x v="8"/>
    <n v="253"/>
    <n v="21"/>
    <n v="1"/>
    <n v="2.99"/>
    <x v="0"/>
    <n v="27.72"/>
    <n v="1"/>
    <n v="62.790000000000006"/>
    <n v="17.405388000000002"/>
    <x v="2"/>
  </r>
  <r>
    <x v="3"/>
    <x v="9"/>
    <n v="253"/>
    <n v="7"/>
    <n v="1"/>
    <n v="3.39"/>
    <x v="0"/>
    <n v="28.17"/>
    <n v="1"/>
    <n v="23.73"/>
    <n v="6.6847409999999998"/>
    <x v="2"/>
  </r>
  <r>
    <x v="3"/>
    <x v="10"/>
    <n v="253"/>
    <n v="28"/>
    <n v="1"/>
    <n v="3.39"/>
    <x v="0"/>
    <n v="28.31"/>
    <n v="1"/>
    <n v="94.92"/>
    <n v="26.871852000000001"/>
    <x v="2"/>
  </r>
  <r>
    <x v="3"/>
    <x v="11"/>
    <n v="253"/>
    <n v="9"/>
    <n v="1"/>
    <n v="2.66"/>
    <x v="0"/>
    <n v="28.98"/>
    <n v="1"/>
    <n v="23.94"/>
    <n v="6.9378120000000001"/>
    <x v="2"/>
  </r>
  <r>
    <x v="3"/>
    <x v="12"/>
    <n v="253"/>
    <n v="7"/>
    <n v="1"/>
    <n v="2.99"/>
    <x v="0"/>
    <n v="27.72"/>
    <n v="1"/>
    <n v="20.93"/>
    <n v="5.8017959999999995"/>
    <x v="2"/>
  </r>
  <r>
    <x v="3"/>
    <x v="13"/>
    <n v="253"/>
    <n v="21"/>
    <n v="1"/>
    <n v="2.99"/>
    <x v="0"/>
    <n v="26.15"/>
    <n v="1"/>
    <n v="62.790000000000006"/>
    <n v="16.419585000000001"/>
    <x v="2"/>
  </r>
  <r>
    <x v="3"/>
    <x v="19"/>
    <n v="253"/>
    <n v="9"/>
    <n v="1"/>
    <n v="2.99"/>
    <x v="0"/>
    <n v="28.66"/>
    <n v="1"/>
    <n v="26.910000000000004"/>
    <n v="7.7124060000000005"/>
    <x v="2"/>
  </r>
  <r>
    <x v="3"/>
    <x v="14"/>
    <n v="253"/>
    <n v="11"/>
    <n v="1"/>
    <n v="1.89"/>
    <x v="0"/>
    <n v="30.37"/>
    <n v="1"/>
    <n v="20.79"/>
    <n v="6.313923"/>
    <x v="2"/>
  </r>
  <r>
    <x v="4"/>
    <x v="0"/>
    <n v="253"/>
    <n v="10"/>
    <n v="1"/>
    <n v="1.79"/>
    <x v="0"/>
    <n v="30.16"/>
    <n v="1"/>
    <n v="17.899999999999999"/>
    <n v="5.3986399999999994"/>
    <x v="2"/>
  </r>
  <r>
    <x v="4"/>
    <x v="1"/>
    <n v="253"/>
    <n v="42"/>
    <n v="1"/>
    <n v="2.19"/>
    <x v="1"/>
    <n v="30.77"/>
    <n v="1"/>
    <n v="91.98"/>
    <n v="28.302246"/>
    <x v="2"/>
  </r>
  <r>
    <x v="4"/>
    <x v="2"/>
    <n v="253"/>
    <n v="15"/>
    <n v="1"/>
    <n v="3.05"/>
    <x v="0"/>
    <n v="27.44"/>
    <n v="1"/>
    <n v="45.75"/>
    <n v="12.553800000000001"/>
    <x v="2"/>
  </r>
  <r>
    <x v="4"/>
    <x v="3"/>
    <n v="253"/>
    <n v="9"/>
    <n v="1"/>
    <n v="2.93"/>
    <x v="1"/>
    <n v="37.67"/>
    <n v="1"/>
    <n v="26.37"/>
    <n v="9.9335790000000017"/>
    <x v="2"/>
  </r>
  <r>
    <x v="4"/>
    <x v="15"/>
    <n v="253"/>
    <n v="13"/>
    <n v="1"/>
    <n v="0.99"/>
    <x v="0"/>
    <n v="31.21"/>
    <n v="1"/>
    <n v="12.87"/>
    <n v="4.0167269999999995"/>
    <x v="2"/>
  </r>
  <r>
    <x v="4"/>
    <x v="16"/>
    <n v="253"/>
    <n v="23"/>
    <n v="1"/>
    <n v="0.99"/>
    <x v="0"/>
    <n v="28.38"/>
    <n v="1"/>
    <n v="22.77"/>
    <n v="6.4621259999999996"/>
    <x v="2"/>
  </r>
  <r>
    <x v="4"/>
    <x v="17"/>
    <n v="253"/>
    <n v="25"/>
    <n v="1"/>
    <n v="0.99"/>
    <x v="0"/>
    <n v="31.61"/>
    <n v="1"/>
    <n v="24.75"/>
    <n v="7.8234749999999993"/>
    <x v="2"/>
  </r>
  <r>
    <x v="4"/>
    <x v="4"/>
    <n v="253"/>
    <n v="27"/>
    <n v="1"/>
    <n v="1.69"/>
    <x v="0"/>
    <n v="50.82"/>
    <n v="1"/>
    <n v="45.629999999999995"/>
    <n v="23.189165999999997"/>
    <x v="2"/>
  </r>
  <r>
    <x v="4"/>
    <x v="5"/>
    <n v="253"/>
    <n v="29"/>
    <n v="1"/>
    <n v="2.09"/>
    <x v="1"/>
    <n v="32.96"/>
    <n v="1"/>
    <n v="60.61"/>
    <n v="19.977056000000001"/>
    <x v="2"/>
  </r>
  <r>
    <x v="4"/>
    <x v="18"/>
    <n v="253"/>
    <n v="18"/>
    <n v="1"/>
    <n v="0.99"/>
    <x v="0"/>
    <n v="31.41"/>
    <n v="1"/>
    <n v="17.82"/>
    <n v="5.5972620000000006"/>
    <x v="2"/>
  </r>
  <r>
    <x v="4"/>
    <x v="6"/>
    <n v="253"/>
    <n v="21"/>
    <n v="1"/>
    <n v="2.99"/>
    <x v="0"/>
    <n v="25.98"/>
    <n v="1"/>
    <n v="62.790000000000006"/>
    <n v="16.312842000000003"/>
    <x v="2"/>
  </r>
  <r>
    <x v="4"/>
    <x v="7"/>
    <n v="253"/>
    <n v="9"/>
    <n v="1"/>
    <n v="2.99"/>
    <x v="0"/>
    <n v="25.98"/>
    <n v="1"/>
    <n v="26.910000000000004"/>
    <n v="6.9912180000000008"/>
    <x v="2"/>
  </r>
  <r>
    <x v="4"/>
    <x v="8"/>
    <n v="253"/>
    <n v="48"/>
    <n v="1"/>
    <n v="2.99"/>
    <x v="0"/>
    <n v="26.32"/>
    <n v="1"/>
    <n v="143.52000000000001"/>
    <n v="37.774464000000002"/>
    <x v="2"/>
  </r>
  <r>
    <x v="4"/>
    <x v="9"/>
    <n v="253"/>
    <n v="9"/>
    <n v="1"/>
    <n v="3.39"/>
    <x v="0"/>
    <n v="28.58"/>
    <n v="1"/>
    <n v="30.51"/>
    <n v="8.7197580000000006"/>
    <x v="2"/>
  </r>
  <r>
    <x v="4"/>
    <x v="10"/>
    <n v="253"/>
    <n v="48"/>
    <n v="1"/>
    <n v="3.39"/>
    <x v="0"/>
    <n v="28.46"/>
    <n v="1"/>
    <n v="162.72"/>
    <n v="46.310111999999997"/>
    <x v="2"/>
  </r>
  <r>
    <x v="4"/>
    <x v="11"/>
    <n v="253"/>
    <n v="16"/>
    <n v="1"/>
    <n v="2.66"/>
    <x v="0"/>
    <n v="28.83"/>
    <n v="1"/>
    <n v="42.56"/>
    <n v="12.270047999999999"/>
    <x v="2"/>
  </r>
  <r>
    <x v="4"/>
    <x v="12"/>
    <n v="253"/>
    <n v="18"/>
    <n v="1"/>
    <n v="2.99"/>
    <x v="0"/>
    <n v="26.88"/>
    <n v="1"/>
    <n v="53.820000000000007"/>
    <n v="14.466816000000001"/>
    <x v="2"/>
  </r>
  <r>
    <x v="4"/>
    <x v="13"/>
    <n v="253"/>
    <n v="25"/>
    <n v="1"/>
    <n v="2.99"/>
    <x v="0"/>
    <n v="26.15"/>
    <n v="1"/>
    <n v="74.75"/>
    <n v="19.547124999999998"/>
    <x v="2"/>
  </r>
  <r>
    <x v="4"/>
    <x v="19"/>
    <n v="253"/>
    <n v="32"/>
    <n v="1"/>
    <n v="2.99"/>
    <x v="0"/>
    <n v="27.12"/>
    <n v="1"/>
    <n v="95.68"/>
    <n v="25.948416000000002"/>
    <x v="2"/>
  </r>
  <r>
    <x v="4"/>
    <x v="14"/>
    <n v="253"/>
    <n v="21"/>
    <n v="1"/>
    <n v="1.89"/>
    <x v="0"/>
    <n v="30.37"/>
    <n v="1"/>
    <n v="39.69"/>
    <n v="12.053852999999998"/>
    <x v="2"/>
  </r>
  <r>
    <x v="0"/>
    <x v="0"/>
    <n v="254"/>
    <n v="5"/>
    <n v="1"/>
    <n v="1.79"/>
    <x v="0"/>
    <n v="30.16"/>
    <n v="1"/>
    <n v="8.9499999999999993"/>
    <n v="2.6993199999999997"/>
    <x v="2"/>
  </r>
  <r>
    <x v="0"/>
    <x v="1"/>
    <n v="254"/>
    <n v="8"/>
    <n v="1"/>
    <n v="2.59"/>
    <x v="0"/>
    <n v="39.53"/>
    <n v="1"/>
    <n v="20.72"/>
    <n v="8.1906160000000003"/>
    <x v="2"/>
  </r>
  <r>
    <x v="0"/>
    <x v="2"/>
    <n v="254"/>
    <n v="4"/>
    <n v="1"/>
    <n v="3.05"/>
    <x v="0"/>
    <n v="27.44"/>
    <n v="1"/>
    <n v="12.2"/>
    <n v="3.3476799999999995"/>
    <x v="2"/>
  </r>
  <r>
    <x v="0"/>
    <x v="3"/>
    <n v="254"/>
    <n v="157"/>
    <n v="1"/>
    <n v="1.49"/>
    <x v="4"/>
    <n v="-0.2"/>
    <n v="1"/>
    <n v="233.93"/>
    <n v="-0.46786"/>
    <x v="2"/>
  </r>
  <r>
    <x v="0"/>
    <x v="15"/>
    <n v="254"/>
    <n v="6"/>
    <n v="1"/>
    <n v="0.99"/>
    <x v="0"/>
    <n v="31.21"/>
    <n v="1"/>
    <n v="5.9399999999999995"/>
    <n v="1.8538739999999998"/>
    <x v="2"/>
  </r>
  <r>
    <x v="0"/>
    <x v="16"/>
    <n v="254"/>
    <n v="9"/>
    <n v="1"/>
    <n v="0.99"/>
    <x v="0"/>
    <n v="28.38"/>
    <n v="1"/>
    <n v="8.91"/>
    <n v="2.5286580000000001"/>
    <x v="2"/>
  </r>
  <r>
    <x v="0"/>
    <x v="17"/>
    <n v="254"/>
    <n v="2"/>
    <n v="1"/>
    <n v="0.99"/>
    <x v="0"/>
    <n v="31.61"/>
    <n v="1"/>
    <n v="1.98"/>
    <n v="0.62587800000000005"/>
    <x v="2"/>
  </r>
  <r>
    <x v="0"/>
    <x v="4"/>
    <n v="254"/>
    <n v="18"/>
    <n v="1"/>
    <n v="1.69"/>
    <x v="0"/>
    <n v="50.41"/>
    <n v="1"/>
    <n v="30.419999999999998"/>
    <n v="15.334721999999998"/>
    <x v="2"/>
  </r>
  <r>
    <x v="0"/>
    <x v="5"/>
    <n v="254"/>
    <n v="8"/>
    <n v="1"/>
    <n v="2.4900000000000002"/>
    <x v="0"/>
    <n v="43.73"/>
    <n v="1"/>
    <n v="19.920000000000002"/>
    <n v="8.711015999999999"/>
    <x v="2"/>
  </r>
  <r>
    <x v="0"/>
    <x v="18"/>
    <n v="254"/>
    <n v="12"/>
    <n v="1"/>
    <n v="0.99"/>
    <x v="0"/>
    <n v="31.41"/>
    <n v="1"/>
    <n v="11.879999999999999"/>
    <n v="3.7315079999999994"/>
    <x v="2"/>
  </r>
  <r>
    <x v="0"/>
    <x v="6"/>
    <n v="254"/>
    <n v="22"/>
    <n v="1"/>
    <n v="2.99"/>
    <x v="0"/>
    <n v="25.98"/>
    <n v="1"/>
    <n v="65.78"/>
    <n v="17.089644"/>
    <x v="2"/>
  </r>
  <r>
    <x v="0"/>
    <x v="7"/>
    <n v="254"/>
    <n v="19"/>
    <n v="1"/>
    <n v="2.99"/>
    <x v="0"/>
    <n v="26.62"/>
    <n v="1"/>
    <n v="56.81"/>
    <n v="15.122822000000001"/>
    <x v="2"/>
  </r>
  <r>
    <x v="0"/>
    <x v="8"/>
    <n v="254"/>
    <n v="40"/>
    <n v="1"/>
    <n v="2.99"/>
    <x v="0"/>
    <n v="30"/>
    <n v="1"/>
    <n v="119.60000000000001"/>
    <n v="35.880000000000003"/>
    <x v="2"/>
  </r>
  <r>
    <x v="0"/>
    <x v="9"/>
    <n v="254"/>
    <n v="9"/>
    <n v="1"/>
    <n v="3.32"/>
    <x v="0"/>
    <n v="26.65"/>
    <n v="1"/>
    <n v="29.88"/>
    <n v="7.9630199999999993"/>
    <x v="2"/>
  </r>
  <r>
    <x v="0"/>
    <x v="10"/>
    <n v="254"/>
    <n v="31"/>
    <n v="1"/>
    <n v="3.35"/>
    <x v="0"/>
    <n v="27.31"/>
    <n v="1"/>
    <n v="103.85000000000001"/>
    <n v="28.361435"/>
    <x v="2"/>
  </r>
  <r>
    <x v="0"/>
    <x v="11"/>
    <n v="254"/>
    <n v="11"/>
    <n v="1"/>
    <n v="2.57"/>
    <x v="1"/>
    <n v="30.11"/>
    <n v="1"/>
    <n v="28.27"/>
    <n v="8.5120970000000007"/>
    <x v="2"/>
  </r>
  <r>
    <x v="0"/>
    <x v="12"/>
    <n v="254"/>
    <n v="9"/>
    <n v="1"/>
    <n v="2.99"/>
    <x v="0"/>
    <n v="30"/>
    <n v="1"/>
    <n v="26.910000000000004"/>
    <n v="8.0730000000000004"/>
    <x v="2"/>
  </r>
  <r>
    <x v="0"/>
    <x v="13"/>
    <n v="254"/>
    <n v="27"/>
    <n v="1"/>
    <n v="2.99"/>
    <x v="0"/>
    <n v="27.35"/>
    <n v="1"/>
    <n v="80.73"/>
    <n v="22.079655000000002"/>
    <x v="2"/>
  </r>
  <r>
    <x v="0"/>
    <x v="19"/>
    <n v="254"/>
    <n v="11"/>
    <n v="1"/>
    <n v="2.99"/>
    <x v="0"/>
    <n v="30"/>
    <n v="1"/>
    <n v="32.89"/>
    <n v="9.8670000000000009"/>
    <x v="2"/>
  </r>
  <r>
    <x v="0"/>
    <x v="14"/>
    <n v="254"/>
    <n v="17"/>
    <n v="1"/>
    <n v="1.89"/>
    <x v="0"/>
    <n v="30.37"/>
    <n v="1"/>
    <n v="32.129999999999995"/>
    <n v="9.7578809999999994"/>
    <x v="2"/>
  </r>
  <r>
    <x v="1"/>
    <x v="0"/>
    <n v="254"/>
    <n v="14"/>
    <n v="1"/>
    <n v="1.79"/>
    <x v="0"/>
    <n v="30.16"/>
    <n v="1"/>
    <n v="25.060000000000002"/>
    <n v="7.5580960000000008"/>
    <x v="2"/>
  </r>
  <r>
    <x v="1"/>
    <x v="1"/>
    <n v="254"/>
    <n v="6"/>
    <n v="1"/>
    <n v="2.59"/>
    <x v="0"/>
    <n v="41.46"/>
    <n v="1"/>
    <n v="15.54"/>
    <n v="6.4428840000000003"/>
    <x v="2"/>
  </r>
  <r>
    <x v="1"/>
    <x v="2"/>
    <n v="254"/>
    <n v="5"/>
    <n v="1"/>
    <n v="3.05"/>
    <x v="0"/>
    <n v="27.44"/>
    <n v="1"/>
    <n v="15.25"/>
    <n v="4.1846000000000005"/>
    <x v="2"/>
  </r>
  <r>
    <x v="1"/>
    <x v="3"/>
    <n v="254"/>
    <n v="85"/>
    <n v="1"/>
    <n v="1.65"/>
    <x v="0"/>
    <n v="9.51"/>
    <n v="1"/>
    <n v="140.25"/>
    <n v="13.337774999999999"/>
    <x v="2"/>
  </r>
  <r>
    <x v="1"/>
    <x v="15"/>
    <n v="254"/>
    <n v="83"/>
    <n v="1"/>
    <n v="0.99"/>
    <x v="0"/>
    <n v="31.21"/>
    <n v="1"/>
    <n v="82.17"/>
    <n v="25.645257000000001"/>
    <x v="2"/>
  </r>
  <r>
    <x v="1"/>
    <x v="16"/>
    <n v="254"/>
    <n v="109"/>
    <n v="1"/>
    <n v="0.99"/>
    <x v="0"/>
    <n v="28.38"/>
    <n v="1"/>
    <n v="107.91"/>
    <n v="30.624858"/>
    <x v="2"/>
  </r>
  <r>
    <x v="1"/>
    <x v="17"/>
    <n v="254"/>
    <n v="76"/>
    <n v="1"/>
    <n v="0.99"/>
    <x v="0"/>
    <n v="31.61"/>
    <n v="1"/>
    <n v="75.239999999999995"/>
    <n v="23.783363999999995"/>
    <x v="2"/>
  </r>
  <r>
    <x v="1"/>
    <x v="4"/>
    <n v="254"/>
    <n v="22"/>
    <n v="1"/>
    <n v="1.69"/>
    <x v="0"/>
    <n v="50.47"/>
    <n v="1"/>
    <n v="37.18"/>
    <n v="18.764745999999999"/>
    <x v="2"/>
  </r>
  <r>
    <x v="1"/>
    <x v="5"/>
    <n v="254"/>
    <n v="13"/>
    <n v="1"/>
    <n v="2.4900000000000002"/>
    <x v="0"/>
    <n v="43.73"/>
    <n v="1"/>
    <n v="32.370000000000005"/>
    <n v="14.155401000000001"/>
    <x v="2"/>
  </r>
  <r>
    <x v="1"/>
    <x v="18"/>
    <n v="254"/>
    <n v="119"/>
    <n v="1"/>
    <n v="0.99"/>
    <x v="0"/>
    <n v="31.41"/>
    <n v="1"/>
    <n v="117.81"/>
    <n v="37.004120999999998"/>
    <x v="2"/>
  </r>
  <r>
    <x v="1"/>
    <x v="6"/>
    <n v="254"/>
    <n v="14"/>
    <n v="1"/>
    <n v="2.99"/>
    <x v="0"/>
    <n v="25.98"/>
    <n v="1"/>
    <n v="41.86"/>
    <n v="10.875228"/>
    <x v="2"/>
  </r>
  <r>
    <x v="1"/>
    <x v="7"/>
    <n v="254"/>
    <n v="12"/>
    <n v="1"/>
    <n v="2.99"/>
    <x v="0"/>
    <n v="26.32"/>
    <n v="1"/>
    <n v="35.880000000000003"/>
    <n v="9.4436160000000005"/>
    <x v="2"/>
  </r>
  <r>
    <x v="1"/>
    <x v="8"/>
    <n v="254"/>
    <n v="34"/>
    <n v="1"/>
    <n v="2.99"/>
    <x v="0"/>
    <n v="30"/>
    <n v="1"/>
    <n v="101.66000000000001"/>
    <n v="30.498000000000001"/>
    <x v="2"/>
  </r>
  <r>
    <x v="1"/>
    <x v="9"/>
    <n v="254"/>
    <n v="5"/>
    <n v="1"/>
    <n v="3.39"/>
    <x v="0"/>
    <n v="28.17"/>
    <n v="1"/>
    <n v="16.95"/>
    <n v="4.7748150000000003"/>
    <x v="2"/>
  </r>
  <r>
    <x v="1"/>
    <x v="10"/>
    <n v="254"/>
    <n v="20"/>
    <n v="1"/>
    <n v="3.33"/>
    <x v="0"/>
    <n v="26.87"/>
    <n v="1"/>
    <n v="66.599999999999994"/>
    <n v="17.895419999999998"/>
    <x v="2"/>
  </r>
  <r>
    <x v="1"/>
    <x v="11"/>
    <n v="254"/>
    <n v="11"/>
    <n v="1"/>
    <n v="2.57"/>
    <x v="1"/>
    <n v="30.11"/>
    <n v="1"/>
    <n v="28.27"/>
    <n v="8.5120970000000007"/>
    <x v="2"/>
  </r>
  <r>
    <x v="1"/>
    <x v="12"/>
    <n v="254"/>
    <n v="9"/>
    <n v="1"/>
    <n v="2.99"/>
    <x v="0"/>
    <n v="30"/>
    <n v="1"/>
    <n v="26.910000000000004"/>
    <n v="8.0730000000000004"/>
    <x v="2"/>
  </r>
  <r>
    <x v="1"/>
    <x v="13"/>
    <n v="254"/>
    <n v="28"/>
    <n v="1"/>
    <n v="2.99"/>
    <x v="0"/>
    <n v="27.45"/>
    <n v="1"/>
    <n v="83.72"/>
    <n v="22.98114"/>
    <x v="2"/>
  </r>
  <r>
    <x v="1"/>
    <x v="19"/>
    <n v="254"/>
    <n v="8"/>
    <n v="1"/>
    <n v="2.99"/>
    <x v="0"/>
    <n v="30"/>
    <n v="1"/>
    <n v="23.92"/>
    <n v="7.1760000000000002"/>
    <x v="2"/>
  </r>
  <r>
    <x v="1"/>
    <x v="14"/>
    <n v="254"/>
    <n v="21"/>
    <n v="1"/>
    <n v="1.89"/>
    <x v="0"/>
    <n v="30.37"/>
    <n v="1"/>
    <n v="39.69"/>
    <n v="12.053852999999998"/>
    <x v="2"/>
  </r>
  <r>
    <x v="2"/>
    <x v="0"/>
    <n v="254"/>
    <n v="0"/>
    <n v="1"/>
    <n v="0"/>
    <x v="0"/>
    <n v="0"/>
    <n v="1"/>
    <n v="0"/>
    <n v="0"/>
    <x v="2"/>
  </r>
  <r>
    <x v="2"/>
    <x v="1"/>
    <n v="254"/>
    <n v="0"/>
    <n v="1"/>
    <n v="0"/>
    <x v="0"/>
    <n v="0"/>
    <n v="1"/>
    <n v="0"/>
    <n v="0"/>
    <x v="2"/>
  </r>
  <r>
    <x v="2"/>
    <x v="2"/>
    <n v="254"/>
    <n v="0"/>
    <n v="1"/>
    <n v="0"/>
    <x v="0"/>
    <n v="0"/>
    <n v="1"/>
    <n v="0"/>
    <n v="0"/>
    <x v="2"/>
  </r>
  <r>
    <x v="2"/>
    <x v="3"/>
    <n v="254"/>
    <n v="0"/>
    <n v="1"/>
    <n v="0"/>
    <x v="0"/>
    <n v="0"/>
    <n v="1"/>
    <n v="0"/>
    <n v="0"/>
    <x v="2"/>
  </r>
  <r>
    <x v="2"/>
    <x v="15"/>
    <n v="254"/>
    <n v="0"/>
    <n v="1"/>
    <n v="0"/>
    <x v="0"/>
    <n v="0"/>
    <n v="1"/>
    <n v="0"/>
    <n v="0"/>
    <x v="2"/>
  </r>
  <r>
    <x v="2"/>
    <x v="16"/>
    <n v="254"/>
    <n v="0"/>
    <n v="1"/>
    <n v="0"/>
    <x v="0"/>
    <n v="0"/>
    <n v="1"/>
    <n v="0"/>
    <n v="0"/>
    <x v="2"/>
  </r>
  <r>
    <x v="2"/>
    <x v="17"/>
    <n v="254"/>
    <n v="0"/>
    <n v="1"/>
    <n v="0"/>
    <x v="0"/>
    <n v="0"/>
    <n v="1"/>
    <n v="0"/>
    <n v="0"/>
    <x v="2"/>
  </r>
  <r>
    <x v="2"/>
    <x v="4"/>
    <n v="254"/>
    <n v="0"/>
    <n v="1"/>
    <n v="0"/>
    <x v="0"/>
    <n v="0"/>
    <n v="1"/>
    <n v="0"/>
    <n v="0"/>
    <x v="2"/>
  </r>
  <r>
    <x v="2"/>
    <x v="5"/>
    <n v="254"/>
    <n v="0"/>
    <n v="1"/>
    <n v="0"/>
    <x v="0"/>
    <n v="0"/>
    <n v="1"/>
    <n v="0"/>
    <n v="0"/>
    <x v="2"/>
  </r>
  <r>
    <x v="2"/>
    <x v="18"/>
    <n v="254"/>
    <n v="0"/>
    <n v="1"/>
    <n v="0"/>
    <x v="0"/>
    <n v="0"/>
    <n v="1"/>
    <n v="0"/>
    <n v="0"/>
    <x v="2"/>
  </r>
  <r>
    <x v="2"/>
    <x v="6"/>
    <n v="254"/>
    <n v="0"/>
    <n v="1"/>
    <n v="0"/>
    <x v="0"/>
    <n v="0"/>
    <n v="1"/>
    <n v="0"/>
    <n v="0"/>
    <x v="2"/>
  </r>
  <r>
    <x v="2"/>
    <x v="7"/>
    <n v="254"/>
    <n v="0"/>
    <n v="1"/>
    <n v="0"/>
    <x v="0"/>
    <n v="0"/>
    <n v="1"/>
    <n v="0"/>
    <n v="0"/>
    <x v="2"/>
  </r>
  <r>
    <x v="2"/>
    <x v="8"/>
    <n v="254"/>
    <n v="0"/>
    <n v="1"/>
    <n v="0"/>
    <x v="0"/>
    <n v="0"/>
    <n v="1"/>
    <n v="0"/>
    <n v="0"/>
    <x v="2"/>
  </r>
  <r>
    <x v="2"/>
    <x v="9"/>
    <n v="254"/>
    <n v="0"/>
    <n v="1"/>
    <n v="0"/>
    <x v="0"/>
    <n v="0"/>
    <n v="1"/>
    <n v="0"/>
    <n v="0"/>
    <x v="2"/>
  </r>
  <r>
    <x v="2"/>
    <x v="10"/>
    <n v="254"/>
    <n v="0"/>
    <n v="1"/>
    <n v="0"/>
    <x v="0"/>
    <n v="0"/>
    <n v="1"/>
    <n v="0"/>
    <n v="0"/>
    <x v="2"/>
  </r>
  <r>
    <x v="2"/>
    <x v="11"/>
    <n v="254"/>
    <n v="0"/>
    <n v="1"/>
    <n v="0"/>
    <x v="0"/>
    <n v="0"/>
    <n v="1"/>
    <n v="0"/>
    <n v="0"/>
    <x v="2"/>
  </r>
  <r>
    <x v="2"/>
    <x v="12"/>
    <n v="254"/>
    <n v="0"/>
    <n v="1"/>
    <n v="0"/>
    <x v="0"/>
    <n v="0"/>
    <n v="1"/>
    <n v="0"/>
    <n v="0"/>
    <x v="2"/>
  </r>
  <r>
    <x v="2"/>
    <x v="13"/>
    <n v="254"/>
    <n v="0"/>
    <n v="1"/>
    <n v="0"/>
    <x v="0"/>
    <n v="0"/>
    <n v="1"/>
    <n v="0"/>
    <n v="0"/>
    <x v="2"/>
  </r>
  <r>
    <x v="2"/>
    <x v="19"/>
    <n v="254"/>
    <n v="0"/>
    <n v="1"/>
    <n v="0"/>
    <x v="0"/>
    <n v="0"/>
    <n v="1"/>
    <n v="0"/>
    <n v="0"/>
    <x v="2"/>
  </r>
  <r>
    <x v="2"/>
    <x v="14"/>
    <n v="254"/>
    <n v="0"/>
    <n v="1"/>
    <n v="0"/>
    <x v="0"/>
    <n v="0"/>
    <n v="1"/>
    <n v="0"/>
    <n v="0"/>
    <x v="2"/>
  </r>
  <r>
    <x v="3"/>
    <x v="0"/>
    <n v="254"/>
    <n v="11"/>
    <n v="1"/>
    <n v="1.79"/>
    <x v="0"/>
    <n v="30.16"/>
    <n v="1"/>
    <n v="19.690000000000001"/>
    <n v="5.938504"/>
    <x v="2"/>
  </r>
  <r>
    <x v="3"/>
    <x v="1"/>
    <n v="254"/>
    <n v="11"/>
    <n v="1"/>
    <n v="2.59"/>
    <x v="0"/>
    <n v="38.68"/>
    <n v="1"/>
    <n v="28.49"/>
    <n v="11.019931999999999"/>
    <x v="2"/>
  </r>
  <r>
    <x v="3"/>
    <x v="2"/>
    <n v="254"/>
    <n v="9"/>
    <n v="1"/>
    <n v="3.05"/>
    <x v="0"/>
    <n v="27.44"/>
    <n v="1"/>
    <n v="27.45"/>
    <n v="7.532280000000001"/>
    <x v="2"/>
  </r>
  <r>
    <x v="3"/>
    <x v="3"/>
    <n v="254"/>
    <n v="53"/>
    <n v="1"/>
    <n v="1.61"/>
    <x v="4"/>
    <n v="7.26"/>
    <n v="1"/>
    <n v="85.33"/>
    <n v="6.1949579999999989"/>
    <x v="2"/>
  </r>
  <r>
    <x v="3"/>
    <x v="15"/>
    <n v="254"/>
    <n v="10"/>
    <n v="1"/>
    <n v="0.99"/>
    <x v="0"/>
    <n v="31.21"/>
    <n v="1"/>
    <n v="9.9"/>
    <n v="3.0897900000000003"/>
    <x v="2"/>
  </r>
  <r>
    <x v="3"/>
    <x v="16"/>
    <n v="254"/>
    <n v="11"/>
    <n v="1"/>
    <n v="0.99"/>
    <x v="0"/>
    <n v="28.38"/>
    <n v="1"/>
    <n v="10.89"/>
    <n v="3.0905819999999999"/>
    <x v="2"/>
  </r>
  <r>
    <x v="3"/>
    <x v="17"/>
    <n v="254"/>
    <n v="13"/>
    <n v="1"/>
    <n v="0.99"/>
    <x v="0"/>
    <n v="31.61"/>
    <n v="1"/>
    <n v="12.87"/>
    <n v="4.0682070000000001"/>
    <x v="2"/>
  </r>
  <r>
    <x v="3"/>
    <x v="4"/>
    <n v="254"/>
    <n v="7"/>
    <n v="1"/>
    <n v="1.69"/>
    <x v="0"/>
    <n v="50.47"/>
    <n v="1"/>
    <n v="11.83"/>
    <n v="5.9706010000000003"/>
    <x v="2"/>
  </r>
  <r>
    <x v="3"/>
    <x v="5"/>
    <n v="254"/>
    <n v="1"/>
    <n v="1"/>
    <n v="2.4900000000000002"/>
    <x v="0"/>
    <n v="43.73"/>
    <n v="1"/>
    <n v="2.4900000000000002"/>
    <n v="1.0888769999999999"/>
    <x v="2"/>
  </r>
  <r>
    <x v="3"/>
    <x v="18"/>
    <n v="254"/>
    <n v="21"/>
    <n v="1"/>
    <n v="0.99"/>
    <x v="0"/>
    <n v="31.41"/>
    <n v="1"/>
    <n v="20.79"/>
    <n v="6.5301389999999992"/>
    <x v="2"/>
  </r>
  <r>
    <x v="3"/>
    <x v="6"/>
    <n v="254"/>
    <n v="17"/>
    <n v="1"/>
    <n v="2.99"/>
    <x v="0"/>
    <n v="25.98"/>
    <n v="1"/>
    <n v="50.830000000000005"/>
    <n v="13.205634000000002"/>
    <x v="2"/>
  </r>
  <r>
    <x v="3"/>
    <x v="7"/>
    <n v="254"/>
    <n v="10"/>
    <n v="1"/>
    <n v="2.99"/>
    <x v="0"/>
    <n v="27.59"/>
    <n v="1"/>
    <n v="29.900000000000002"/>
    <n v="8.249410000000001"/>
    <x v="2"/>
  </r>
  <r>
    <x v="3"/>
    <x v="8"/>
    <n v="254"/>
    <n v="28"/>
    <n v="1"/>
    <n v="2.99"/>
    <x v="0"/>
    <n v="30"/>
    <n v="1"/>
    <n v="83.72"/>
    <n v="25.116"/>
    <x v="2"/>
  </r>
  <r>
    <x v="3"/>
    <x v="9"/>
    <n v="254"/>
    <n v="1"/>
    <n v="1"/>
    <n v="3.29"/>
    <x v="1"/>
    <n v="25.98"/>
    <n v="1"/>
    <n v="3.29"/>
    <n v="0.854742"/>
    <x v="2"/>
  </r>
  <r>
    <x v="3"/>
    <x v="10"/>
    <n v="254"/>
    <n v="17"/>
    <n v="1"/>
    <n v="3.34"/>
    <x v="0"/>
    <n v="27.09"/>
    <n v="1"/>
    <n v="56.78"/>
    <n v="15.381702000000001"/>
    <x v="2"/>
  </r>
  <r>
    <x v="3"/>
    <x v="11"/>
    <n v="254"/>
    <n v="8"/>
    <n v="1"/>
    <n v="2.57"/>
    <x v="1"/>
    <n v="30.11"/>
    <n v="1"/>
    <n v="20.56"/>
    <n v="6.1906160000000003"/>
    <x v="2"/>
  </r>
  <r>
    <x v="3"/>
    <x v="12"/>
    <n v="254"/>
    <n v="8"/>
    <n v="1"/>
    <n v="2.99"/>
    <x v="0"/>
    <n v="30"/>
    <n v="1"/>
    <n v="23.92"/>
    <n v="7.1760000000000002"/>
    <x v="2"/>
  </r>
  <r>
    <x v="3"/>
    <x v="13"/>
    <n v="254"/>
    <n v="26"/>
    <n v="1"/>
    <n v="2.99"/>
    <x v="0"/>
    <n v="27.55"/>
    <n v="1"/>
    <n v="77.740000000000009"/>
    <n v="21.417370000000002"/>
    <x v="2"/>
  </r>
  <r>
    <x v="3"/>
    <x v="19"/>
    <n v="254"/>
    <n v="4"/>
    <n v="1"/>
    <n v="2.99"/>
    <x v="0"/>
    <n v="30"/>
    <n v="1"/>
    <n v="11.96"/>
    <n v="3.5880000000000001"/>
    <x v="2"/>
  </r>
  <r>
    <x v="3"/>
    <x v="14"/>
    <n v="254"/>
    <n v="13"/>
    <n v="1"/>
    <n v="1.89"/>
    <x v="0"/>
    <n v="30.37"/>
    <n v="1"/>
    <n v="24.57"/>
    <n v="7.4619090000000003"/>
    <x v="2"/>
  </r>
  <r>
    <x v="4"/>
    <x v="0"/>
    <n v="254"/>
    <n v="19"/>
    <n v="1"/>
    <n v="1.79"/>
    <x v="0"/>
    <n v="30.16"/>
    <n v="1"/>
    <n v="34.01"/>
    <n v="10.257415999999999"/>
    <x v="2"/>
  </r>
  <r>
    <x v="4"/>
    <x v="1"/>
    <n v="254"/>
    <n v="26"/>
    <n v="1"/>
    <n v="2.59"/>
    <x v="0"/>
    <n v="36.130000000000003"/>
    <n v="1"/>
    <n v="67.34"/>
    <n v="24.329942000000003"/>
    <x v="2"/>
  </r>
  <r>
    <x v="4"/>
    <x v="2"/>
    <n v="254"/>
    <n v="10"/>
    <n v="1"/>
    <n v="3.05"/>
    <x v="0"/>
    <n v="27.44"/>
    <n v="1"/>
    <n v="30.5"/>
    <n v="8.3692000000000011"/>
    <x v="2"/>
  </r>
  <r>
    <x v="4"/>
    <x v="3"/>
    <n v="254"/>
    <n v="86"/>
    <n v="1"/>
    <n v="1.59"/>
    <x v="4"/>
    <n v="6.1"/>
    <n v="1"/>
    <n v="136.74"/>
    <n v="8.3411400000000011"/>
    <x v="2"/>
  </r>
  <r>
    <x v="4"/>
    <x v="15"/>
    <n v="254"/>
    <n v="10"/>
    <n v="1"/>
    <n v="0.99"/>
    <x v="0"/>
    <n v="31.21"/>
    <n v="1"/>
    <n v="9.9"/>
    <n v="3.0897900000000003"/>
    <x v="2"/>
  </r>
  <r>
    <x v="4"/>
    <x v="16"/>
    <n v="254"/>
    <n v="19"/>
    <n v="1"/>
    <n v="0.99"/>
    <x v="0"/>
    <n v="28.38"/>
    <n v="1"/>
    <n v="18.809999999999999"/>
    <n v="5.338277999999999"/>
    <x v="2"/>
  </r>
  <r>
    <x v="4"/>
    <x v="17"/>
    <n v="254"/>
    <n v="24"/>
    <n v="1"/>
    <n v="0.99"/>
    <x v="0"/>
    <n v="31.61"/>
    <n v="1"/>
    <n v="23.759999999999998"/>
    <n v="7.5105359999999992"/>
    <x v="2"/>
  </r>
  <r>
    <x v="4"/>
    <x v="4"/>
    <n v="254"/>
    <n v="33"/>
    <n v="1"/>
    <n v="1.69"/>
    <x v="0"/>
    <n v="50.47"/>
    <n v="1"/>
    <n v="55.769999999999996"/>
    <n v="28.147118999999996"/>
    <x v="2"/>
  </r>
  <r>
    <x v="4"/>
    <x v="5"/>
    <n v="254"/>
    <n v="13"/>
    <n v="1"/>
    <n v="2.4900000000000002"/>
    <x v="0"/>
    <n v="43.73"/>
    <n v="1"/>
    <n v="32.370000000000005"/>
    <n v="14.155401000000001"/>
    <x v="2"/>
  </r>
  <r>
    <x v="4"/>
    <x v="18"/>
    <n v="254"/>
    <n v="20"/>
    <n v="1"/>
    <n v="0.99"/>
    <x v="0"/>
    <n v="31.41"/>
    <n v="1"/>
    <n v="19.8"/>
    <n v="6.2191799999999997"/>
    <x v="2"/>
  </r>
  <r>
    <x v="4"/>
    <x v="6"/>
    <n v="254"/>
    <n v="18"/>
    <n v="1"/>
    <n v="2.99"/>
    <x v="0"/>
    <n v="25.98"/>
    <n v="1"/>
    <n v="53.820000000000007"/>
    <n v="13.982436000000002"/>
    <x v="2"/>
  </r>
  <r>
    <x v="4"/>
    <x v="7"/>
    <n v="254"/>
    <n v="12"/>
    <n v="1"/>
    <n v="2.99"/>
    <x v="0"/>
    <n v="26.65"/>
    <n v="1"/>
    <n v="35.880000000000003"/>
    <n v="9.5620200000000004"/>
    <x v="2"/>
  </r>
  <r>
    <x v="4"/>
    <x v="8"/>
    <n v="254"/>
    <n v="58"/>
    <n v="1"/>
    <n v="2.99"/>
    <x v="0"/>
    <n v="30"/>
    <n v="1"/>
    <n v="173.42000000000002"/>
    <n v="52.026000000000003"/>
    <x v="2"/>
  </r>
  <r>
    <x v="4"/>
    <x v="9"/>
    <n v="254"/>
    <n v="2"/>
    <n v="1"/>
    <n v="3.34"/>
    <x v="0"/>
    <n v="27.09"/>
    <n v="1"/>
    <n v="6.68"/>
    <n v="1.809612"/>
    <x v="2"/>
  </r>
  <r>
    <x v="4"/>
    <x v="10"/>
    <n v="254"/>
    <n v="52"/>
    <n v="1"/>
    <n v="3.35"/>
    <x v="0"/>
    <n v="27.31"/>
    <n v="1"/>
    <n v="174.20000000000002"/>
    <n v="47.574019999999997"/>
    <x v="2"/>
  </r>
  <r>
    <x v="4"/>
    <x v="11"/>
    <n v="254"/>
    <n v="14"/>
    <n v="1"/>
    <n v="2.57"/>
    <x v="1"/>
    <n v="30.11"/>
    <n v="1"/>
    <n v="35.979999999999997"/>
    <n v="10.833577999999999"/>
    <x v="2"/>
  </r>
  <r>
    <x v="4"/>
    <x v="12"/>
    <n v="254"/>
    <n v="17"/>
    <n v="1"/>
    <n v="2.99"/>
    <x v="0"/>
    <n v="30"/>
    <n v="1"/>
    <n v="50.830000000000005"/>
    <n v="15.249000000000001"/>
    <x v="2"/>
  </r>
  <r>
    <x v="4"/>
    <x v="13"/>
    <n v="254"/>
    <n v="18"/>
    <n v="1"/>
    <n v="2.99"/>
    <x v="0"/>
    <n v="27.29"/>
    <n v="1"/>
    <n v="53.820000000000007"/>
    <n v="14.687478"/>
    <x v="2"/>
  </r>
  <r>
    <x v="4"/>
    <x v="19"/>
    <n v="254"/>
    <n v="17"/>
    <n v="1"/>
    <n v="2.99"/>
    <x v="0"/>
    <n v="30"/>
    <n v="1"/>
    <n v="50.830000000000005"/>
    <n v="15.249000000000001"/>
    <x v="2"/>
  </r>
  <r>
    <x v="4"/>
    <x v="14"/>
    <n v="254"/>
    <n v="12"/>
    <n v="1"/>
    <n v="1.89"/>
    <x v="0"/>
    <n v="30.37"/>
    <n v="1"/>
    <n v="22.68"/>
    <n v="6.8879160000000006"/>
    <x v="2"/>
  </r>
  <r>
    <x v="0"/>
    <x v="0"/>
    <n v="255"/>
    <n v="13"/>
    <n v="1"/>
    <n v="1.79"/>
    <x v="0"/>
    <n v="30.16"/>
    <n v="1"/>
    <n v="23.27"/>
    <n v="7.0182320000000002"/>
    <x v="2"/>
  </r>
  <r>
    <x v="0"/>
    <x v="1"/>
    <n v="255"/>
    <n v="17"/>
    <n v="1"/>
    <n v="2.59"/>
    <x v="0"/>
    <n v="26.02"/>
    <n v="1"/>
    <n v="44.03"/>
    <n v="11.456605999999999"/>
    <x v="2"/>
  </r>
  <r>
    <x v="0"/>
    <x v="2"/>
    <n v="255"/>
    <n v="5"/>
    <n v="1"/>
    <n v="3.05"/>
    <x v="0"/>
    <n v="28.22"/>
    <n v="1"/>
    <n v="15.25"/>
    <n v="4.3035499999999995"/>
    <x v="2"/>
  </r>
  <r>
    <x v="0"/>
    <x v="3"/>
    <n v="255"/>
    <n v="4"/>
    <n v="1"/>
    <n v="3.05"/>
    <x v="0"/>
    <n v="46.13"/>
    <n v="1"/>
    <n v="12.2"/>
    <n v="5.6278599999999992"/>
    <x v="2"/>
  </r>
  <r>
    <x v="0"/>
    <x v="15"/>
    <n v="255"/>
    <n v="11"/>
    <n v="1"/>
    <n v="0.99"/>
    <x v="0"/>
    <n v="31.21"/>
    <n v="1"/>
    <n v="10.89"/>
    <n v="3.3987690000000002"/>
    <x v="2"/>
  </r>
  <r>
    <x v="0"/>
    <x v="16"/>
    <n v="255"/>
    <n v="15"/>
    <n v="1"/>
    <n v="0.99"/>
    <x v="0"/>
    <n v="28.38"/>
    <n v="1"/>
    <n v="14.85"/>
    <n v="4.2144300000000001"/>
    <x v="2"/>
  </r>
  <r>
    <x v="0"/>
    <x v="17"/>
    <n v="255"/>
    <n v="10"/>
    <n v="1"/>
    <n v="0.99"/>
    <x v="0"/>
    <n v="31.31"/>
    <n v="1"/>
    <n v="9.9"/>
    <n v="3.0996899999999998"/>
    <x v="2"/>
  </r>
  <r>
    <x v="0"/>
    <x v="4"/>
    <n v="255"/>
    <n v="15"/>
    <n v="1"/>
    <n v="1.69"/>
    <x v="0"/>
    <n v="50.23"/>
    <n v="1"/>
    <n v="25.349999999999998"/>
    <n v="12.733304999999998"/>
    <x v="2"/>
  </r>
  <r>
    <x v="0"/>
    <x v="5"/>
    <n v="255"/>
    <n v="8"/>
    <n v="1"/>
    <n v="2.4900000000000002"/>
    <x v="0"/>
    <n v="43.73"/>
    <n v="1"/>
    <n v="19.920000000000002"/>
    <n v="8.711015999999999"/>
    <x v="2"/>
  </r>
  <r>
    <x v="0"/>
    <x v="18"/>
    <n v="255"/>
    <n v="11"/>
    <n v="1"/>
    <n v="0.99"/>
    <x v="0"/>
    <n v="31.31"/>
    <n v="1"/>
    <n v="10.89"/>
    <n v="3.4096589999999996"/>
    <x v="2"/>
  </r>
  <r>
    <x v="0"/>
    <x v="6"/>
    <n v="255"/>
    <n v="13"/>
    <n v="1"/>
    <n v="2.99"/>
    <x v="0"/>
    <n v="27.22"/>
    <n v="1"/>
    <n v="38.870000000000005"/>
    <n v="10.580414000000001"/>
    <x v="2"/>
  </r>
  <r>
    <x v="0"/>
    <x v="7"/>
    <n v="255"/>
    <n v="11"/>
    <n v="1"/>
    <n v="2.99"/>
    <x v="0"/>
    <n v="30"/>
    <n v="1"/>
    <n v="32.89"/>
    <n v="9.8670000000000009"/>
    <x v="2"/>
  </r>
  <r>
    <x v="0"/>
    <x v="8"/>
    <n v="255"/>
    <n v="34"/>
    <n v="1"/>
    <n v="2.99"/>
    <x v="0"/>
    <n v="35.21"/>
    <n v="1"/>
    <n v="101.66000000000001"/>
    <n v="35.794486000000006"/>
    <x v="2"/>
  </r>
  <r>
    <x v="0"/>
    <x v="9"/>
    <n v="255"/>
    <n v="10"/>
    <n v="1"/>
    <n v="3.29"/>
    <x v="1"/>
    <n v="25.98"/>
    <n v="1"/>
    <n v="32.9"/>
    <n v="8.5474199999999989"/>
    <x v="2"/>
  </r>
  <r>
    <x v="0"/>
    <x v="10"/>
    <n v="255"/>
    <n v="38"/>
    <n v="1"/>
    <n v="3.29"/>
    <x v="1"/>
    <n v="25.98"/>
    <n v="1"/>
    <n v="125.02"/>
    <n v="32.480195999999999"/>
    <x v="2"/>
  </r>
  <r>
    <x v="0"/>
    <x v="11"/>
    <n v="255"/>
    <n v="15"/>
    <n v="1"/>
    <n v="2.57"/>
    <x v="1"/>
    <n v="30.11"/>
    <n v="1"/>
    <n v="38.549999999999997"/>
    <n v="11.607404999999998"/>
    <x v="2"/>
  </r>
  <r>
    <x v="0"/>
    <x v="12"/>
    <n v="255"/>
    <n v="15"/>
    <n v="1"/>
    <n v="2.99"/>
    <x v="0"/>
    <n v="33.369999999999997"/>
    <n v="1"/>
    <n v="44.85"/>
    <n v="14.966444999999998"/>
    <x v="2"/>
  </r>
  <r>
    <x v="0"/>
    <x v="13"/>
    <n v="255"/>
    <n v="23"/>
    <n v="1"/>
    <n v="2.99"/>
    <x v="0"/>
    <n v="30.16"/>
    <n v="1"/>
    <n v="68.77000000000001"/>
    <n v="20.741032000000004"/>
    <x v="2"/>
  </r>
  <r>
    <x v="0"/>
    <x v="19"/>
    <n v="255"/>
    <n v="12"/>
    <n v="1"/>
    <n v="2.99"/>
    <x v="0"/>
    <n v="32.1"/>
    <n v="1"/>
    <n v="35.880000000000003"/>
    <n v="11.517480000000001"/>
    <x v="2"/>
  </r>
  <r>
    <x v="0"/>
    <x v="14"/>
    <n v="255"/>
    <n v="20"/>
    <n v="1"/>
    <n v="1.89"/>
    <x v="0"/>
    <n v="30.37"/>
    <n v="1"/>
    <n v="37.799999999999997"/>
    <n v="11.479859999999999"/>
    <x v="2"/>
  </r>
  <r>
    <x v="1"/>
    <x v="0"/>
    <n v="255"/>
    <n v="12"/>
    <n v="1"/>
    <n v="1.79"/>
    <x v="0"/>
    <n v="30.16"/>
    <n v="1"/>
    <n v="21.48"/>
    <n v="6.4783680000000006"/>
    <x v="2"/>
  </r>
  <r>
    <x v="1"/>
    <x v="1"/>
    <n v="255"/>
    <n v="12"/>
    <n v="1"/>
    <n v="2.59"/>
    <x v="0"/>
    <n v="26.02"/>
    <n v="1"/>
    <n v="31.08"/>
    <n v="8.0870160000000002"/>
    <x v="2"/>
  </r>
  <r>
    <x v="1"/>
    <x v="2"/>
    <n v="255"/>
    <n v="12"/>
    <n v="1"/>
    <n v="3.05"/>
    <x v="0"/>
    <n v="28.42"/>
    <n v="1"/>
    <n v="36.599999999999994"/>
    <n v="10.401719999999997"/>
    <x v="2"/>
  </r>
  <r>
    <x v="1"/>
    <x v="3"/>
    <n v="255"/>
    <n v="4"/>
    <n v="1"/>
    <n v="2.2799999999999998"/>
    <x v="4"/>
    <n v="27.93"/>
    <n v="1"/>
    <n v="9.1199999999999992"/>
    <n v="2.5472159999999997"/>
    <x v="2"/>
  </r>
  <r>
    <x v="1"/>
    <x v="15"/>
    <n v="255"/>
    <n v="99"/>
    <n v="1"/>
    <n v="0.99"/>
    <x v="0"/>
    <n v="31.01"/>
    <n v="1"/>
    <n v="98.01"/>
    <n v="30.392901000000002"/>
    <x v="2"/>
  </r>
  <r>
    <x v="1"/>
    <x v="16"/>
    <n v="255"/>
    <n v="64"/>
    <n v="1"/>
    <n v="0.99"/>
    <x v="0"/>
    <n v="28.38"/>
    <n v="1"/>
    <n v="63.36"/>
    <n v="17.981567999999999"/>
    <x v="2"/>
  </r>
  <r>
    <x v="1"/>
    <x v="17"/>
    <n v="255"/>
    <n v="88"/>
    <n v="1"/>
    <n v="0.99"/>
    <x v="0"/>
    <n v="31.41"/>
    <n v="1"/>
    <n v="87.12"/>
    <n v="27.364392000000002"/>
    <x v="2"/>
  </r>
  <r>
    <x v="1"/>
    <x v="4"/>
    <n v="255"/>
    <n v="6"/>
    <n v="1"/>
    <n v="1.69"/>
    <x v="0"/>
    <n v="50.29"/>
    <n v="1"/>
    <n v="10.14"/>
    <n v="5.0994060000000001"/>
    <x v="2"/>
  </r>
  <r>
    <x v="1"/>
    <x v="5"/>
    <n v="255"/>
    <n v="13"/>
    <n v="1"/>
    <n v="2.4900000000000002"/>
    <x v="0"/>
    <n v="43.73"/>
    <n v="1"/>
    <n v="32.370000000000005"/>
    <n v="14.155401000000001"/>
    <x v="2"/>
  </r>
  <r>
    <x v="1"/>
    <x v="18"/>
    <n v="255"/>
    <n v="97"/>
    <n v="1"/>
    <n v="0.99"/>
    <x v="0"/>
    <n v="31.21"/>
    <n v="1"/>
    <n v="96.03"/>
    <n v="29.970963000000001"/>
    <x v="2"/>
  </r>
  <r>
    <x v="1"/>
    <x v="6"/>
    <n v="255"/>
    <n v="11"/>
    <n v="1"/>
    <n v="2.99"/>
    <x v="0"/>
    <n v="28.92"/>
    <n v="1"/>
    <n v="32.89"/>
    <n v="9.511788000000001"/>
    <x v="2"/>
  </r>
  <r>
    <x v="1"/>
    <x v="7"/>
    <n v="255"/>
    <n v="20"/>
    <n v="1"/>
    <n v="2.99"/>
    <x v="0"/>
    <n v="30"/>
    <n v="1"/>
    <n v="59.800000000000004"/>
    <n v="17.940000000000001"/>
    <x v="2"/>
  </r>
  <r>
    <x v="1"/>
    <x v="8"/>
    <n v="255"/>
    <n v="44"/>
    <n v="1"/>
    <n v="2.99"/>
    <x v="0"/>
    <n v="34.01"/>
    <n v="1"/>
    <n v="131.56"/>
    <n v="44.743555999999998"/>
    <x v="2"/>
  </r>
  <r>
    <x v="1"/>
    <x v="9"/>
    <n v="255"/>
    <n v="7"/>
    <n v="1"/>
    <n v="3.29"/>
    <x v="1"/>
    <n v="25.98"/>
    <n v="1"/>
    <n v="23.03"/>
    <n v="5.983194000000001"/>
    <x v="2"/>
  </r>
  <r>
    <x v="1"/>
    <x v="10"/>
    <n v="255"/>
    <n v="16"/>
    <n v="1"/>
    <n v="3.29"/>
    <x v="1"/>
    <n v="25.98"/>
    <n v="1"/>
    <n v="52.64"/>
    <n v="13.675872"/>
    <x v="2"/>
  </r>
  <r>
    <x v="1"/>
    <x v="11"/>
    <n v="255"/>
    <n v="14"/>
    <n v="1"/>
    <n v="2.57"/>
    <x v="1"/>
    <n v="30.11"/>
    <n v="1"/>
    <n v="35.979999999999997"/>
    <n v="10.833577999999999"/>
    <x v="2"/>
  </r>
  <r>
    <x v="1"/>
    <x v="12"/>
    <n v="255"/>
    <n v="13"/>
    <n v="1"/>
    <n v="2.99"/>
    <x v="0"/>
    <n v="37.75"/>
    <n v="1"/>
    <n v="38.870000000000005"/>
    <n v="14.673425000000002"/>
    <x v="2"/>
  </r>
  <r>
    <x v="1"/>
    <x v="13"/>
    <n v="255"/>
    <n v="33"/>
    <n v="1"/>
    <n v="2.99"/>
    <x v="0"/>
    <n v="30.16"/>
    <n v="1"/>
    <n v="98.67"/>
    <n v="29.758872"/>
    <x v="2"/>
  </r>
  <r>
    <x v="1"/>
    <x v="19"/>
    <n v="255"/>
    <n v="10"/>
    <n v="1"/>
    <n v="2.99"/>
    <x v="0"/>
    <n v="37.590000000000003"/>
    <n v="1"/>
    <n v="29.900000000000002"/>
    <n v="11.239410000000003"/>
    <x v="2"/>
  </r>
  <r>
    <x v="1"/>
    <x v="14"/>
    <n v="255"/>
    <n v="64"/>
    <n v="1"/>
    <n v="1.89"/>
    <x v="0"/>
    <n v="30.37"/>
    <n v="1"/>
    <n v="120.96"/>
    <n v="36.735551999999998"/>
    <x v="2"/>
  </r>
  <r>
    <x v="2"/>
    <x v="0"/>
    <n v="255"/>
    <n v="0"/>
    <n v="1"/>
    <n v="0"/>
    <x v="0"/>
    <n v="0"/>
    <n v="1"/>
    <n v="0"/>
    <n v="0"/>
    <x v="2"/>
  </r>
  <r>
    <x v="2"/>
    <x v="1"/>
    <n v="255"/>
    <n v="0"/>
    <n v="1"/>
    <n v="0"/>
    <x v="0"/>
    <n v="0"/>
    <n v="1"/>
    <n v="0"/>
    <n v="0"/>
    <x v="2"/>
  </r>
  <r>
    <x v="2"/>
    <x v="2"/>
    <n v="255"/>
    <n v="0"/>
    <n v="1"/>
    <n v="0"/>
    <x v="0"/>
    <n v="0"/>
    <n v="1"/>
    <n v="0"/>
    <n v="0"/>
    <x v="2"/>
  </r>
  <r>
    <x v="2"/>
    <x v="3"/>
    <n v="255"/>
    <n v="0"/>
    <n v="1"/>
    <n v="0"/>
    <x v="0"/>
    <n v="0"/>
    <n v="1"/>
    <n v="0"/>
    <n v="0"/>
    <x v="2"/>
  </r>
  <r>
    <x v="2"/>
    <x v="15"/>
    <n v="255"/>
    <n v="0"/>
    <n v="1"/>
    <n v="0"/>
    <x v="0"/>
    <n v="0"/>
    <n v="1"/>
    <n v="0"/>
    <n v="0"/>
    <x v="2"/>
  </r>
  <r>
    <x v="2"/>
    <x v="16"/>
    <n v="255"/>
    <n v="0"/>
    <n v="1"/>
    <n v="0"/>
    <x v="0"/>
    <n v="0"/>
    <n v="1"/>
    <n v="0"/>
    <n v="0"/>
    <x v="2"/>
  </r>
  <r>
    <x v="2"/>
    <x v="17"/>
    <n v="255"/>
    <n v="0"/>
    <n v="1"/>
    <n v="0"/>
    <x v="0"/>
    <n v="0"/>
    <n v="1"/>
    <n v="0"/>
    <n v="0"/>
    <x v="2"/>
  </r>
  <r>
    <x v="2"/>
    <x v="4"/>
    <n v="255"/>
    <n v="0"/>
    <n v="1"/>
    <n v="0"/>
    <x v="0"/>
    <n v="0"/>
    <n v="1"/>
    <n v="0"/>
    <n v="0"/>
    <x v="2"/>
  </r>
  <r>
    <x v="2"/>
    <x v="5"/>
    <n v="255"/>
    <n v="0"/>
    <n v="1"/>
    <n v="0"/>
    <x v="0"/>
    <n v="0"/>
    <n v="1"/>
    <n v="0"/>
    <n v="0"/>
    <x v="2"/>
  </r>
  <r>
    <x v="2"/>
    <x v="18"/>
    <n v="255"/>
    <n v="0"/>
    <n v="1"/>
    <n v="0"/>
    <x v="0"/>
    <n v="0"/>
    <n v="1"/>
    <n v="0"/>
    <n v="0"/>
    <x v="2"/>
  </r>
  <r>
    <x v="2"/>
    <x v="6"/>
    <n v="255"/>
    <n v="0"/>
    <n v="1"/>
    <n v="0"/>
    <x v="0"/>
    <n v="0"/>
    <n v="1"/>
    <n v="0"/>
    <n v="0"/>
    <x v="2"/>
  </r>
  <r>
    <x v="2"/>
    <x v="7"/>
    <n v="255"/>
    <n v="0"/>
    <n v="1"/>
    <n v="0"/>
    <x v="0"/>
    <n v="0"/>
    <n v="1"/>
    <n v="0"/>
    <n v="0"/>
    <x v="2"/>
  </r>
  <r>
    <x v="2"/>
    <x v="8"/>
    <n v="255"/>
    <n v="0"/>
    <n v="1"/>
    <n v="0"/>
    <x v="0"/>
    <n v="0"/>
    <n v="1"/>
    <n v="0"/>
    <n v="0"/>
    <x v="2"/>
  </r>
  <r>
    <x v="2"/>
    <x v="9"/>
    <n v="255"/>
    <n v="0"/>
    <n v="1"/>
    <n v="0"/>
    <x v="0"/>
    <n v="0"/>
    <n v="1"/>
    <n v="0"/>
    <n v="0"/>
    <x v="2"/>
  </r>
  <r>
    <x v="2"/>
    <x v="10"/>
    <n v="255"/>
    <n v="0"/>
    <n v="1"/>
    <n v="0"/>
    <x v="0"/>
    <n v="0"/>
    <n v="1"/>
    <n v="0"/>
    <n v="0"/>
    <x v="2"/>
  </r>
  <r>
    <x v="2"/>
    <x v="11"/>
    <n v="255"/>
    <n v="0"/>
    <n v="1"/>
    <n v="0"/>
    <x v="0"/>
    <n v="0"/>
    <n v="1"/>
    <n v="0"/>
    <n v="0"/>
    <x v="2"/>
  </r>
  <r>
    <x v="2"/>
    <x v="12"/>
    <n v="255"/>
    <n v="0"/>
    <n v="1"/>
    <n v="0"/>
    <x v="0"/>
    <n v="0"/>
    <n v="1"/>
    <n v="0"/>
    <n v="0"/>
    <x v="2"/>
  </r>
  <r>
    <x v="2"/>
    <x v="13"/>
    <n v="255"/>
    <n v="0"/>
    <n v="1"/>
    <n v="0"/>
    <x v="0"/>
    <n v="0"/>
    <n v="1"/>
    <n v="0"/>
    <n v="0"/>
    <x v="2"/>
  </r>
  <r>
    <x v="2"/>
    <x v="19"/>
    <n v="255"/>
    <n v="0"/>
    <n v="1"/>
    <n v="0"/>
    <x v="0"/>
    <n v="0"/>
    <n v="1"/>
    <n v="0"/>
    <n v="0"/>
    <x v="2"/>
  </r>
  <r>
    <x v="2"/>
    <x v="14"/>
    <n v="255"/>
    <n v="0"/>
    <n v="1"/>
    <n v="0"/>
    <x v="0"/>
    <n v="0"/>
    <n v="1"/>
    <n v="0"/>
    <n v="0"/>
    <x v="2"/>
  </r>
  <r>
    <x v="3"/>
    <x v="0"/>
    <n v="255"/>
    <n v="10"/>
    <n v="1"/>
    <n v="1.79"/>
    <x v="0"/>
    <n v="30.16"/>
    <n v="1"/>
    <n v="17.899999999999999"/>
    <n v="5.3986399999999994"/>
    <x v="2"/>
  </r>
  <r>
    <x v="3"/>
    <x v="1"/>
    <n v="255"/>
    <n v="10"/>
    <n v="1"/>
    <n v="2.59"/>
    <x v="0"/>
    <n v="26.02"/>
    <n v="1"/>
    <n v="25.9"/>
    <n v="6.7391800000000002"/>
    <x v="2"/>
  </r>
  <r>
    <x v="3"/>
    <x v="2"/>
    <n v="255"/>
    <n v="13"/>
    <n v="1"/>
    <n v="3.05"/>
    <x v="0"/>
    <n v="28.98"/>
    <n v="1"/>
    <n v="39.65"/>
    <n v="11.49057"/>
    <x v="2"/>
  </r>
  <r>
    <x v="3"/>
    <x v="3"/>
    <n v="255"/>
    <n v="5"/>
    <n v="1"/>
    <n v="3.05"/>
    <x v="0"/>
    <n v="47.11"/>
    <n v="1"/>
    <n v="15.25"/>
    <n v="7.1842750000000004"/>
    <x v="2"/>
  </r>
  <r>
    <x v="3"/>
    <x v="15"/>
    <n v="255"/>
    <n v="17"/>
    <n v="1"/>
    <n v="0.99"/>
    <x v="0"/>
    <n v="31.01"/>
    <n v="1"/>
    <n v="16.829999999999998"/>
    <n v="5.2189829999999997"/>
    <x v="2"/>
  </r>
  <r>
    <x v="3"/>
    <x v="16"/>
    <n v="255"/>
    <n v="19"/>
    <n v="1"/>
    <n v="0.99"/>
    <x v="0"/>
    <n v="28.38"/>
    <n v="1"/>
    <n v="18.809999999999999"/>
    <n v="5.338277999999999"/>
    <x v="2"/>
  </r>
  <r>
    <x v="3"/>
    <x v="17"/>
    <n v="255"/>
    <n v="21"/>
    <n v="1"/>
    <n v="0.99"/>
    <x v="0"/>
    <n v="31.61"/>
    <n v="1"/>
    <n v="20.79"/>
    <n v="6.571718999999999"/>
    <x v="2"/>
  </r>
  <r>
    <x v="3"/>
    <x v="4"/>
    <n v="255"/>
    <n v="11"/>
    <n v="1"/>
    <n v="1.69"/>
    <x v="0"/>
    <n v="50.29"/>
    <n v="1"/>
    <n v="18.59"/>
    <n v="9.3489109999999993"/>
    <x v="2"/>
  </r>
  <r>
    <x v="3"/>
    <x v="5"/>
    <n v="255"/>
    <n v="7"/>
    <n v="1"/>
    <n v="2.4900000000000002"/>
    <x v="0"/>
    <n v="43.73"/>
    <n v="1"/>
    <n v="17.43"/>
    <n v="7.6221389999999998"/>
    <x v="2"/>
  </r>
  <r>
    <x v="3"/>
    <x v="18"/>
    <n v="255"/>
    <n v="16"/>
    <n v="1"/>
    <n v="0.99"/>
    <x v="0"/>
    <n v="31.21"/>
    <n v="1"/>
    <n v="15.84"/>
    <n v="4.9436640000000001"/>
    <x v="2"/>
  </r>
  <r>
    <x v="3"/>
    <x v="6"/>
    <n v="255"/>
    <n v="13"/>
    <n v="1"/>
    <n v="2.99"/>
    <x v="0"/>
    <n v="26.62"/>
    <n v="1"/>
    <n v="38.870000000000005"/>
    <n v="10.347194000000002"/>
    <x v="2"/>
  </r>
  <r>
    <x v="3"/>
    <x v="7"/>
    <n v="255"/>
    <n v="17"/>
    <n v="1"/>
    <n v="2.99"/>
    <x v="0"/>
    <n v="30"/>
    <n v="1"/>
    <n v="50.830000000000005"/>
    <n v="15.249000000000001"/>
    <x v="2"/>
  </r>
  <r>
    <x v="3"/>
    <x v="8"/>
    <n v="255"/>
    <n v="50"/>
    <n v="1"/>
    <n v="2.99"/>
    <x v="0"/>
    <n v="37.090000000000003"/>
    <n v="1"/>
    <n v="149.5"/>
    <n v="55.449550000000009"/>
    <x v="2"/>
  </r>
  <r>
    <x v="3"/>
    <x v="9"/>
    <n v="255"/>
    <n v="6"/>
    <n v="1"/>
    <n v="3.29"/>
    <x v="1"/>
    <n v="25.98"/>
    <n v="1"/>
    <n v="19.740000000000002"/>
    <n v="5.1284520000000011"/>
    <x v="2"/>
  </r>
  <r>
    <x v="3"/>
    <x v="10"/>
    <n v="255"/>
    <n v="22"/>
    <n v="1"/>
    <n v="3.29"/>
    <x v="1"/>
    <n v="25.98"/>
    <n v="1"/>
    <n v="72.38"/>
    <n v="18.804323999999998"/>
    <x v="2"/>
  </r>
  <r>
    <x v="3"/>
    <x v="11"/>
    <n v="255"/>
    <n v="19"/>
    <n v="1"/>
    <n v="2.57"/>
    <x v="1"/>
    <n v="30.11"/>
    <n v="1"/>
    <n v="48.83"/>
    <n v="14.702712999999999"/>
    <x v="2"/>
  </r>
  <r>
    <x v="3"/>
    <x v="12"/>
    <n v="255"/>
    <n v="7"/>
    <n v="1"/>
    <n v="2.99"/>
    <x v="0"/>
    <n v="37.22"/>
    <n v="1"/>
    <n v="20.93"/>
    <n v="7.790146"/>
    <x v="2"/>
  </r>
  <r>
    <x v="3"/>
    <x v="13"/>
    <n v="255"/>
    <n v="23"/>
    <n v="1"/>
    <n v="2.99"/>
    <x v="0"/>
    <n v="30.16"/>
    <n v="1"/>
    <n v="68.77000000000001"/>
    <n v="20.741032000000004"/>
    <x v="2"/>
  </r>
  <r>
    <x v="3"/>
    <x v="19"/>
    <n v="255"/>
    <n v="6"/>
    <n v="1"/>
    <n v="2.99"/>
    <x v="0"/>
    <n v="34.21"/>
    <n v="1"/>
    <n v="17.940000000000001"/>
    <n v="6.1372740000000015"/>
    <x v="2"/>
  </r>
  <r>
    <x v="3"/>
    <x v="14"/>
    <n v="255"/>
    <n v="10"/>
    <n v="1"/>
    <n v="1.89"/>
    <x v="0"/>
    <n v="30.37"/>
    <n v="1"/>
    <n v="18.899999999999999"/>
    <n v="5.7399299999999993"/>
    <x v="2"/>
  </r>
  <r>
    <x v="4"/>
    <x v="0"/>
    <n v="255"/>
    <n v="20"/>
    <n v="1"/>
    <n v="1.79"/>
    <x v="0"/>
    <n v="30.16"/>
    <n v="1"/>
    <n v="35.799999999999997"/>
    <n v="10.797279999999999"/>
    <x v="2"/>
  </r>
  <r>
    <x v="4"/>
    <x v="1"/>
    <n v="255"/>
    <n v="30"/>
    <n v="1"/>
    <n v="2.59"/>
    <x v="0"/>
    <n v="26.02"/>
    <n v="1"/>
    <n v="77.699999999999989"/>
    <n v="20.217539999999996"/>
    <x v="2"/>
  </r>
  <r>
    <x v="4"/>
    <x v="2"/>
    <n v="255"/>
    <n v="11"/>
    <n v="1"/>
    <n v="3.05"/>
    <x v="0"/>
    <n v="27.8"/>
    <n v="1"/>
    <n v="33.549999999999997"/>
    <n v="9.3269000000000002"/>
    <x v="2"/>
  </r>
  <r>
    <x v="4"/>
    <x v="3"/>
    <n v="255"/>
    <n v="2"/>
    <n v="1"/>
    <n v="3.05"/>
    <x v="0"/>
    <n v="41.21"/>
    <n v="1"/>
    <n v="6.1"/>
    <n v="2.5138099999999999"/>
    <x v="2"/>
  </r>
  <r>
    <x v="4"/>
    <x v="15"/>
    <n v="255"/>
    <n v="22"/>
    <n v="1"/>
    <n v="0.99"/>
    <x v="0"/>
    <n v="31.01"/>
    <n v="1"/>
    <n v="21.78"/>
    <n v="6.7539780000000009"/>
    <x v="2"/>
  </r>
  <r>
    <x v="4"/>
    <x v="16"/>
    <n v="255"/>
    <n v="13"/>
    <n v="1"/>
    <n v="0.99"/>
    <x v="0"/>
    <n v="28.38"/>
    <n v="1"/>
    <n v="12.87"/>
    <n v="3.6525059999999998"/>
    <x v="2"/>
  </r>
  <r>
    <x v="4"/>
    <x v="17"/>
    <n v="255"/>
    <n v="10"/>
    <n v="1"/>
    <n v="0.99"/>
    <x v="0"/>
    <n v="31.61"/>
    <n v="1"/>
    <n v="9.9"/>
    <n v="3.1293900000000003"/>
    <x v="2"/>
  </r>
  <r>
    <x v="4"/>
    <x v="4"/>
    <n v="255"/>
    <n v="16"/>
    <n v="1"/>
    <n v="1.69"/>
    <x v="0"/>
    <n v="50.29"/>
    <n v="1"/>
    <n v="27.04"/>
    <n v="13.598416"/>
    <x v="2"/>
  </r>
  <r>
    <x v="4"/>
    <x v="5"/>
    <n v="255"/>
    <n v="13"/>
    <n v="1"/>
    <n v="2.4900000000000002"/>
    <x v="0"/>
    <n v="43.73"/>
    <n v="1"/>
    <n v="32.370000000000005"/>
    <n v="14.155401000000001"/>
    <x v="2"/>
  </r>
  <r>
    <x v="4"/>
    <x v="18"/>
    <n v="255"/>
    <n v="21"/>
    <n v="1"/>
    <n v="0.99"/>
    <x v="0"/>
    <n v="31.01"/>
    <n v="1"/>
    <n v="20.79"/>
    <n v="6.4469789999999998"/>
    <x v="2"/>
  </r>
  <r>
    <x v="4"/>
    <x v="6"/>
    <n v="255"/>
    <n v="20"/>
    <n v="1"/>
    <n v="2.99"/>
    <x v="0"/>
    <n v="26.78"/>
    <n v="1"/>
    <n v="59.800000000000004"/>
    <n v="16.01444"/>
    <x v="2"/>
  </r>
  <r>
    <x v="4"/>
    <x v="7"/>
    <n v="255"/>
    <n v="18"/>
    <n v="1"/>
    <n v="2.99"/>
    <x v="0"/>
    <n v="30"/>
    <n v="1"/>
    <n v="53.820000000000007"/>
    <n v="16.146000000000001"/>
    <x v="2"/>
  </r>
  <r>
    <x v="4"/>
    <x v="8"/>
    <n v="255"/>
    <n v="83"/>
    <n v="1"/>
    <n v="2.99"/>
    <x v="0"/>
    <n v="37.92"/>
    <n v="1"/>
    <n v="248.17000000000002"/>
    <n v="94.106064000000003"/>
    <x v="2"/>
  </r>
  <r>
    <x v="4"/>
    <x v="9"/>
    <n v="255"/>
    <n v="4"/>
    <n v="1"/>
    <n v="3.29"/>
    <x v="1"/>
    <n v="25.98"/>
    <n v="1"/>
    <n v="13.16"/>
    <n v="3.418968"/>
    <x v="2"/>
  </r>
  <r>
    <x v="4"/>
    <x v="10"/>
    <n v="255"/>
    <n v="58"/>
    <n v="1"/>
    <n v="3.29"/>
    <x v="1"/>
    <n v="25.98"/>
    <n v="1"/>
    <n v="190.82"/>
    <n v="49.575035999999997"/>
    <x v="2"/>
  </r>
  <r>
    <x v="4"/>
    <x v="11"/>
    <n v="255"/>
    <n v="27"/>
    <n v="1"/>
    <n v="2.57"/>
    <x v="1"/>
    <n v="30.11"/>
    <n v="1"/>
    <n v="69.39"/>
    <n v="20.893328999999998"/>
    <x v="2"/>
  </r>
  <r>
    <x v="4"/>
    <x v="12"/>
    <n v="255"/>
    <n v="14"/>
    <n v="1"/>
    <n v="2.99"/>
    <x v="0"/>
    <n v="37.22"/>
    <n v="1"/>
    <n v="41.86"/>
    <n v="15.580292"/>
    <x v="2"/>
  </r>
  <r>
    <x v="4"/>
    <x v="13"/>
    <n v="255"/>
    <n v="20"/>
    <n v="1"/>
    <n v="2.99"/>
    <x v="0"/>
    <n v="30.16"/>
    <n v="1"/>
    <n v="59.800000000000004"/>
    <n v="18.035680000000003"/>
    <x v="2"/>
  </r>
  <r>
    <x v="4"/>
    <x v="19"/>
    <n v="255"/>
    <n v="13"/>
    <n v="1"/>
    <n v="2.99"/>
    <x v="0"/>
    <n v="35.81"/>
    <n v="1"/>
    <n v="38.870000000000005"/>
    <n v="13.919347000000002"/>
    <x v="2"/>
  </r>
  <r>
    <x v="4"/>
    <x v="14"/>
    <n v="255"/>
    <n v="14"/>
    <n v="1"/>
    <n v="1.89"/>
    <x v="0"/>
    <n v="30.37"/>
    <n v="1"/>
    <n v="26.459999999999997"/>
    <n v="8.0359020000000001"/>
    <x v="2"/>
  </r>
  <r>
    <x v="0"/>
    <x v="0"/>
    <n v="256"/>
    <n v="5"/>
    <n v="1"/>
    <n v="1.79"/>
    <x v="0"/>
    <n v="30.16"/>
    <n v="1"/>
    <n v="8.9499999999999993"/>
    <n v="2.6993199999999997"/>
    <x v="2"/>
  </r>
  <r>
    <x v="0"/>
    <x v="1"/>
    <n v="256"/>
    <n v="8"/>
    <n v="1"/>
    <n v="2.59"/>
    <x v="0"/>
    <n v="26.02"/>
    <n v="1"/>
    <n v="20.72"/>
    <n v="5.3913439999999992"/>
    <x v="2"/>
  </r>
  <r>
    <x v="0"/>
    <x v="2"/>
    <n v="256"/>
    <n v="5"/>
    <n v="1"/>
    <n v="3.05"/>
    <x v="0"/>
    <n v="35.369999999999997"/>
    <n v="1"/>
    <n v="15.25"/>
    <n v="5.3939249999999994"/>
    <x v="2"/>
  </r>
  <r>
    <x v="0"/>
    <x v="3"/>
    <n v="256"/>
    <n v="2"/>
    <n v="1"/>
    <n v="3.05"/>
    <x v="0"/>
    <n v="31.37"/>
    <n v="1"/>
    <n v="6.1"/>
    <n v="1.91357"/>
    <x v="2"/>
  </r>
  <r>
    <x v="0"/>
    <x v="15"/>
    <n v="256"/>
    <n v="5"/>
    <n v="1"/>
    <n v="0.99"/>
    <x v="0"/>
    <n v="29.39"/>
    <n v="1"/>
    <n v="4.95"/>
    <n v="1.4548050000000001"/>
    <x v="2"/>
  </r>
  <r>
    <x v="0"/>
    <x v="16"/>
    <n v="256"/>
    <n v="11"/>
    <n v="1"/>
    <n v="0.99"/>
    <x v="0"/>
    <n v="28.28"/>
    <n v="1"/>
    <n v="10.89"/>
    <n v="3.0796920000000001"/>
    <x v="2"/>
  </r>
  <r>
    <x v="0"/>
    <x v="17"/>
    <n v="256"/>
    <n v="4"/>
    <n v="1"/>
    <n v="0.99"/>
    <x v="0"/>
    <n v="28.28"/>
    <n v="1"/>
    <n v="3.96"/>
    <n v="1.119888"/>
    <x v="2"/>
  </r>
  <r>
    <x v="0"/>
    <x v="4"/>
    <n v="256"/>
    <n v="11"/>
    <n v="1"/>
    <n v="1.69"/>
    <x v="0"/>
    <n v="50.29"/>
    <n v="1"/>
    <n v="18.59"/>
    <n v="9.3489109999999993"/>
    <x v="2"/>
  </r>
  <r>
    <x v="0"/>
    <x v="5"/>
    <n v="256"/>
    <n v="9"/>
    <n v="1"/>
    <n v="2.29"/>
    <x v="1"/>
    <n v="38.82"/>
    <n v="1"/>
    <n v="20.61"/>
    <n v="8.0008020000000002"/>
    <x v="2"/>
  </r>
  <r>
    <x v="0"/>
    <x v="18"/>
    <n v="256"/>
    <n v="9"/>
    <n v="1"/>
    <n v="0.99"/>
    <x v="0"/>
    <n v="29.19"/>
    <n v="1"/>
    <n v="8.91"/>
    <n v="2.6008290000000001"/>
    <x v="2"/>
  </r>
  <r>
    <x v="0"/>
    <x v="6"/>
    <n v="256"/>
    <n v="4"/>
    <n v="1"/>
    <n v="2.99"/>
    <x v="0"/>
    <n v="34.21"/>
    <n v="1"/>
    <n v="11.96"/>
    <n v="4.0915160000000004"/>
    <x v="2"/>
  </r>
  <r>
    <x v="0"/>
    <x v="7"/>
    <n v="256"/>
    <n v="11"/>
    <n v="1"/>
    <n v="2.99"/>
    <x v="0"/>
    <n v="30"/>
    <n v="1"/>
    <n v="32.89"/>
    <n v="9.8670000000000009"/>
    <x v="2"/>
  </r>
  <r>
    <x v="0"/>
    <x v="8"/>
    <n v="256"/>
    <n v="901"/>
    <n v="1"/>
    <n v="0.99"/>
    <x v="0"/>
    <n v="-35.25"/>
    <n v="1"/>
    <n v="891.99"/>
    <n v="-314.42647499999998"/>
    <x v="2"/>
  </r>
  <r>
    <x v="0"/>
    <x v="9"/>
    <n v="256"/>
    <n v="7"/>
    <n v="1"/>
    <n v="3.34"/>
    <x v="1"/>
    <n v="27.09"/>
    <n v="1"/>
    <n v="23.38"/>
    <n v="6.3336420000000002"/>
    <x v="2"/>
  </r>
  <r>
    <x v="0"/>
    <x v="10"/>
    <n v="256"/>
    <n v="18"/>
    <n v="1"/>
    <n v="3.3"/>
    <x v="1"/>
    <n v="26.21"/>
    <n v="1"/>
    <n v="59.4"/>
    <n v="15.56874"/>
    <x v="2"/>
  </r>
  <r>
    <x v="0"/>
    <x v="11"/>
    <n v="256"/>
    <n v="11"/>
    <n v="1"/>
    <n v="2.57"/>
    <x v="1"/>
    <n v="30.11"/>
    <n v="1"/>
    <n v="28.27"/>
    <n v="8.5120970000000007"/>
    <x v="2"/>
  </r>
  <r>
    <x v="0"/>
    <x v="12"/>
    <n v="256"/>
    <n v="201"/>
    <n v="1"/>
    <n v="0.99"/>
    <x v="3"/>
    <n v="-35.25"/>
    <n v="1"/>
    <n v="198.99"/>
    <n v="-70.143974999999998"/>
    <x v="2"/>
  </r>
  <r>
    <x v="0"/>
    <x v="13"/>
    <n v="256"/>
    <n v="17"/>
    <n v="1"/>
    <n v="2.99"/>
    <x v="0"/>
    <n v="30.16"/>
    <n v="1"/>
    <n v="50.830000000000005"/>
    <n v="15.330328000000002"/>
    <x v="2"/>
  </r>
  <r>
    <x v="0"/>
    <x v="19"/>
    <n v="256"/>
    <n v="234"/>
    <n v="1"/>
    <n v="0.99"/>
    <x v="3"/>
    <n v="-35.25"/>
    <n v="1"/>
    <n v="231.66"/>
    <n v="-81.660150000000002"/>
    <x v="2"/>
  </r>
  <r>
    <x v="0"/>
    <x v="14"/>
    <n v="256"/>
    <n v="14"/>
    <n v="1"/>
    <n v="1.89"/>
    <x v="0"/>
    <n v="30.37"/>
    <n v="1"/>
    <n v="26.459999999999997"/>
    <n v="8.0359020000000001"/>
    <x v="2"/>
  </r>
  <r>
    <x v="1"/>
    <x v="0"/>
    <n v="256"/>
    <n v="16"/>
    <n v="1"/>
    <n v="1.79"/>
    <x v="0"/>
    <n v="30.16"/>
    <n v="1"/>
    <n v="28.64"/>
    <n v="8.6378240000000002"/>
    <x v="2"/>
  </r>
  <r>
    <x v="1"/>
    <x v="1"/>
    <n v="256"/>
    <n v="19"/>
    <n v="1"/>
    <n v="2.59"/>
    <x v="0"/>
    <n v="26.02"/>
    <n v="1"/>
    <n v="49.209999999999994"/>
    <n v="12.804442"/>
    <x v="2"/>
  </r>
  <r>
    <x v="1"/>
    <x v="2"/>
    <n v="256"/>
    <n v="12"/>
    <n v="1"/>
    <n v="3.05"/>
    <x v="0"/>
    <n v="39.729999999999997"/>
    <n v="1"/>
    <n v="36.599999999999994"/>
    <n v="14.541179999999997"/>
    <x v="2"/>
  </r>
  <r>
    <x v="1"/>
    <x v="3"/>
    <n v="256"/>
    <n v="2"/>
    <n v="1"/>
    <n v="3.05"/>
    <x v="0"/>
    <n v="31.37"/>
    <n v="1"/>
    <n v="6.1"/>
    <n v="1.91357"/>
    <x v="2"/>
  </r>
  <r>
    <x v="1"/>
    <x v="15"/>
    <n v="256"/>
    <n v="91"/>
    <n v="1"/>
    <n v="0.99"/>
    <x v="0"/>
    <n v="29.09"/>
    <n v="1"/>
    <n v="90.09"/>
    <n v="26.207181000000002"/>
    <x v="2"/>
  </r>
  <r>
    <x v="1"/>
    <x v="16"/>
    <n v="256"/>
    <n v="66"/>
    <n v="1"/>
    <n v="0.99"/>
    <x v="0"/>
    <n v="28.28"/>
    <n v="1"/>
    <n v="65.34"/>
    <n v="18.478152000000001"/>
    <x v="2"/>
  </r>
  <r>
    <x v="1"/>
    <x v="17"/>
    <n v="256"/>
    <n v="63"/>
    <n v="1"/>
    <n v="0.99"/>
    <x v="0"/>
    <n v="28.28"/>
    <n v="1"/>
    <n v="62.37"/>
    <n v="17.638235999999999"/>
    <x v="2"/>
  </r>
  <r>
    <x v="1"/>
    <x v="4"/>
    <n v="256"/>
    <n v="1"/>
    <n v="1"/>
    <n v="1.69"/>
    <x v="0"/>
    <n v="50.88"/>
    <n v="1"/>
    <n v="1.69"/>
    <n v="0.85987199999999997"/>
    <x v="2"/>
  </r>
  <r>
    <x v="1"/>
    <x v="5"/>
    <n v="256"/>
    <n v="6"/>
    <n v="1"/>
    <n v="2.29"/>
    <x v="1"/>
    <n v="38.82"/>
    <n v="1"/>
    <n v="13.74"/>
    <n v="5.3338679999999998"/>
    <x v="2"/>
  </r>
  <r>
    <x v="1"/>
    <x v="18"/>
    <n v="256"/>
    <n v="131"/>
    <n v="1"/>
    <n v="0.99"/>
    <x v="0"/>
    <n v="29.19"/>
    <n v="1"/>
    <n v="129.69"/>
    <n v="37.856510999999998"/>
    <x v="2"/>
  </r>
  <r>
    <x v="1"/>
    <x v="6"/>
    <n v="256"/>
    <n v="20"/>
    <n v="1"/>
    <n v="2.99"/>
    <x v="0"/>
    <n v="40.130000000000003"/>
    <n v="1"/>
    <n v="59.800000000000004"/>
    <n v="23.997740000000004"/>
    <x v="2"/>
  </r>
  <r>
    <x v="1"/>
    <x v="7"/>
    <n v="256"/>
    <n v="18"/>
    <n v="1"/>
    <n v="2.99"/>
    <x v="0"/>
    <n v="30"/>
    <n v="1"/>
    <n v="53.820000000000007"/>
    <n v="16.146000000000001"/>
    <x v="2"/>
  </r>
  <r>
    <x v="1"/>
    <x v="8"/>
    <n v="256"/>
    <n v="1566"/>
    <n v="1"/>
    <n v="0.99"/>
    <x v="0"/>
    <n v="-35.25"/>
    <n v="1"/>
    <n v="1550.34"/>
    <n v="-546.49485000000004"/>
    <x v="2"/>
  </r>
  <r>
    <x v="1"/>
    <x v="9"/>
    <n v="256"/>
    <n v="6"/>
    <n v="1"/>
    <n v="3.3"/>
    <x v="1"/>
    <n v="26.21"/>
    <n v="1"/>
    <n v="19.799999999999997"/>
    <n v="5.1895799999999994"/>
    <x v="2"/>
  </r>
  <r>
    <x v="1"/>
    <x v="10"/>
    <n v="256"/>
    <n v="9"/>
    <n v="1"/>
    <n v="3.31"/>
    <x v="1"/>
    <n v="26.43"/>
    <n v="1"/>
    <n v="29.79"/>
    <n v="7.8734969999999995"/>
    <x v="2"/>
  </r>
  <r>
    <x v="1"/>
    <x v="11"/>
    <n v="256"/>
    <n v="17"/>
    <n v="1"/>
    <n v="2.57"/>
    <x v="1"/>
    <n v="30.11"/>
    <n v="1"/>
    <n v="43.69"/>
    <n v="13.155059"/>
    <x v="2"/>
  </r>
  <r>
    <x v="1"/>
    <x v="12"/>
    <n v="256"/>
    <n v="185"/>
    <n v="1"/>
    <n v="1"/>
    <x v="0"/>
    <n v="-33.9"/>
    <n v="1"/>
    <n v="185"/>
    <n v="-62.715000000000003"/>
    <x v="2"/>
  </r>
  <r>
    <x v="1"/>
    <x v="13"/>
    <n v="256"/>
    <n v="15"/>
    <n v="1"/>
    <n v="2.99"/>
    <x v="0"/>
    <n v="30.16"/>
    <n v="1"/>
    <n v="44.85"/>
    <n v="13.526760000000001"/>
    <x v="2"/>
  </r>
  <r>
    <x v="1"/>
    <x v="19"/>
    <n v="256"/>
    <n v="77"/>
    <n v="1"/>
    <n v="1.01"/>
    <x v="0"/>
    <n v="-32.57"/>
    <n v="1"/>
    <n v="77.77"/>
    <n v="-25.329688999999998"/>
    <x v="2"/>
  </r>
  <r>
    <x v="1"/>
    <x v="14"/>
    <n v="256"/>
    <n v="27"/>
    <n v="1"/>
    <n v="1.89"/>
    <x v="0"/>
    <n v="30.37"/>
    <n v="1"/>
    <n v="51.029999999999994"/>
    <n v="15.497810999999999"/>
    <x v="2"/>
  </r>
  <r>
    <x v="2"/>
    <x v="0"/>
    <n v="256"/>
    <n v="0"/>
    <n v="1"/>
    <n v="0"/>
    <x v="0"/>
    <n v="0"/>
    <n v="1"/>
    <n v="0"/>
    <n v="0"/>
    <x v="2"/>
  </r>
  <r>
    <x v="2"/>
    <x v="1"/>
    <n v="256"/>
    <n v="0"/>
    <n v="1"/>
    <n v="0"/>
    <x v="0"/>
    <n v="0"/>
    <n v="1"/>
    <n v="0"/>
    <n v="0"/>
    <x v="2"/>
  </r>
  <r>
    <x v="2"/>
    <x v="2"/>
    <n v="256"/>
    <n v="0"/>
    <n v="1"/>
    <n v="0"/>
    <x v="0"/>
    <n v="0"/>
    <n v="1"/>
    <n v="0"/>
    <n v="0"/>
    <x v="2"/>
  </r>
  <r>
    <x v="2"/>
    <x v="3"/>
    <n v="256"/>
    <n v="0"/>
    <n v="1"/>
    <n v="0"/>
    <x v="0"/>
    <n v="0"/>
    <n v="1"/>
    <n v="0"/>
    <n v="0"/>
    <x v="2"/>
  </r>
  <r>
    <x v="2"/>
    <x v="15"/>
    <n v="256"/>
    <n v="0"/>
    <n v="1"/>
    <n v="0"/>
    <x v="0"/>
    <n v="0"/>
    <n v="1"/>
    <n v="0"/>
    <n v="0"/>
    <x v="2"/>
  </r>
  <r>
    <x v="2"/>
    <x v="16"/>
    <n v="256"/>
    <n v="0"/>
    <n v="1"/>
    <n v="0"/>
    <x v="0"/>
    <n v="0"/>
    <n v="1"/>
    <n v="0"/>
    <n v="0"/>
    <x v="2"/>
  </r>
  <r>
    <x v="2"/>
    <x v="17"/>
    <n v="256"/>
    <n v="0"/>
    <n v="1"/>
    <n v="0"/>
    <x v="0"/>
    <n v="0"/>
    <n v="1"/>
    <n v="0"/>
    <n v="0"/>
    <x v="2"/>
  </r>
  <r>
    <x v="2"/>
    <x v="4"/>
    <n v="256"/>
    <n v="0"/>
    <n v="1"/>
    <n v="0"/>
    <x v="0"/>
    <n v="0"/>
    <n v="1"/>
    <n v="0"/>
    <n v="0"/>
    <x v="2"/>
  </r>
  <r>
    <x v="2"/>
    <x v="5"/>
    <n v="256"/>
    <n v="0"/>
    <n v="1"/>
    <n v="0"/>
    <x v="0"/>
    <n v="0"/>
    <n v="1"/>
    <n v="0"/>
    <n v="0"/>
    <x v="2"/>
  </r>
  <r>
    <x v="2"/>
    <x v="18"/>
    <n v="256"/>
    <n v="0"/>
    <n v="1"/>
    <n v="0"/>
    <x v="0"/>
    <n v="0"/>
    <n v="1"/>
    <n v="0"/>
    <n v="0"/>
    <x v="2"/>
  </r>
  <r>
    <x v="2"/>
    <x v="6"/>
    <n v="256"/>
    <n v="0"/>
    <n v="1"/>
    <n v="0"/>
    <x v="0"/>
    <n v="0"/>
    <n v="1"/>
    <n v="0"/>
    <n v="0"/>
    <x v="2"/>
  </r>
  <r>
    <x v="2"/>
    <x v="7"/>
    <n v="256"/>
    <n v="0"/>
    <n v="1"/>
    <n v="0"/>
    <x v="0"/>
    <n v="0"/>
    <n v="1"/>
    <n v="0"/>
    <n v="0"/>
    <x v="2"/>
  </r>
  <r>
    <x v="2"/>
    <x v="8"/>
    <n v="256"/>
    <n v="0"/>
    <n v="1"/>
    <n v="0"/>
    <x v="0"/>
    <n v="0"/>
    <n v="1"/>
    <n v="0"/>
    <n v="0"/>
    <x v="2"/>
  </r>
  <r>
    <x v="2"/>
    <x v="9"/>
    <n v="256"/>
    <n v="0"/>
    <n v="1"/>
    <n v="0"/>
    <x v="0"/>
    <n v="0"/>
    <n v="1"/>
    <n v="0"/>
    <n v="0"/>
    <x v="2"/>
  </r>
  <r>
    <x v="2"/>
    <x v="10"/>
    <n v="256"/>
    <n v="0"/>
    <n v="1"/>
    <n v="0"/>
    <x v="0"/>
    <n v="0"/>
    <n v="1"/>
    <n v="0"/>
    <n v="0"/>
    <x v="2"/>
  </r>
  <r>
    <x v="2"/>
    <x v="11"/>
    <n v="256"/>
    <n v="0"/>
    <n v="1"/>
    <n v="0"/>
    <x v="0"/>
    <n v="0"/>
    <n v="1"/>
    <n v="0"/>
    <n v="0"/>
    <x v="2"/>
  </r>
  <r>
    <x v="2"/>
    <x v="12"/>
    <n v="256"/>
    <n v="0"/>
    <n v="1"/>
    <n v="0"/>
    <x v="0"/>
    <n v="0"/>
    <n v="1"/>
    <n v="0"/>
    <n v="0"/>
    <x v="2"/>
  </r>
  <r>
    <x v="2"/>
    <x v="13"/>
    <n v="256"/>
    <n v="0"/>
    <n v="1"/>
    <n v="0"/>
    <x v="0"/>
    <n v="0"/>
    <n v="1"/>
    <n v="0"/>
    <n v="0"/>
    <x v="2"/>
  </r>
  <r>
    <x v="2"/>
    <x v="19"/>
    <n v="256"/>
    <n v="0"/>
    <n v="1"/>
    <n v="0"/>
    <x v="0"/>
    <n v="0"/>
    <n v="1"/>
    <n v="0"/>
    <n v="0"/>
    <x v="2"/>
  </r>
  <r>
    <x v="2"/>
    <x v="14"/>
    <n v="256"/>
    <n v="0"/>
    <n v="1"/>
    <n v="0"/>
    <x v="0"/>
    <n v="0"/>
    <n v="1"/>
    <n v="0"/>
    <n v="0"/>
    <x v="2"/>
  </r>
  <r>
    <x v="3"/>
    <x v="0"/>
    <n v="256"/>
    <n v="9"/>
    <n v="1"/>
    <n v="1.79"/>
    <x v="0"/>
    <n v="30.16"/>
    <n v="1"/>
    <n v="16.11"/>
    <n v="4.8587759999999998"/>
    <x v="2"/>
  </r>
  <r>
    <x v="3"/>
    <x v="1"/>
    <n v="256"/>
    <n v="9"/>
    <n v="1"/>
    <n v="2.59"/>
    <x v="0"/>
    <n v="26.02"/>
    <n v="1"/>
    <n v="23.31"/>
    <n v="6.0652619999999988"/>
    <x v="2"/>
  </r>
  <r>
    <x v="3"/>
    <x v="2"/>
    <n v="256"/>
    <n v="16"/>
    <n v="1"/>
    <n v="3.05"/>
    <x v="0"/>
    <n v="37.630000000000003"/>
    <n v="1"/>
    <n v="48.8"/>
    <n v="18.363440000000001"/>
    <x v="2"/>
  </r>
  <r>
    <x v="3"/>
    <x v="3"/>
    <n v="256"/>
    <n v="2"/>
    <n v="1"/>
    <n v="3.05"/>
    <x v="0"/>
    <n v="29.4"/>
    <n v="1"/>
    <n v="6.1"/>
    <n v="1.7933999999999997"/>
    <x v="2"/>
  </r>
  <r>
    <x v="3"/>
    <x v="15"/>
    <n v="256"/>
    <n v="18"/>
    <n v="1"/>
    <n v="0.99"/>
    <x v="0"/>
    <n v="29.29"/>
    <n v="1"/>
    <n v="17.82"/>
    <n v="5.2194780000000005"/>
    <x v="2"/>
  </r>
  <r>
    <x v="3"/>
    <x v="16"/>
    <n v="256"/>
    <n v="15"/>
    <n v="1"/>
    <n v="0.99"/>
    <x v="0"/>
    <n v="28.28"/>
    <n v="1"/>
    <n v="14.85"/>
    <n v="4.1995800000000001"/>
    <x v="2"/>
  </r>
  <r>
    <x v="3"/>
    <x v="17"/>
    <n v="256"/>
    <n v="23"/>
    <n v="1"/>
    <n v="0.99"/>
    <x v="0"/>
    <n v="28.28"/>
    <n v="1"/>
    <n v="22.77"/>
    <n v="6.4393560000000001"/>
    <x v="2"/>
  </r>
  <r>
    <x v="3"/>
    <x v="4"/>
    <n v="256"/>
    <n v="10"/>
    <n v="1"/>
    <n v="1.69"/>
    <x v="0"/>
    <n v="50.53"/>
    <n v="1"/>
    <n v="16.899999999999999"/>
    <n v="8.5395699999999994"/>
    <x v="2"/>
  </r>
  <r>
    <x v="3"/>
    <x v="5"/>
    <n v="256"/>
    <n v="1"/>
    <n v="1"/>
    <n v="2.29"/>
    <x v="1"/>
    <n v="38.82"/>
    <n v="1"/>
    <n v="2.29"/>
    <n v="0.88897800000000005"/>
    <x v="2"/>
  </r>
  <r>
    <x v="3"/>
    <x v="18"/>
    <n v="256"/>
    <n v="13"/>
    <n v="1"/>
    <n v="0.99"/>
    <x v="0"/>
    <n v="29.19"/>
    <n v="1"/>
    <n v="12.87"/>
    <n v="3.7567529999999998"/>
    <x v="2"/>
  </r>
  <r>
    <x v="3"/>
    <x v="6"/>
    <n v="256"/>
    <n v="13"/>
    <n v="1"/>
    <n v="2.99"/>
    <x v="0"/>
    <n v="39.090000000000003"/>
    <n v="1"/>
    <n v="38.870000000000005"/>
    <n v="15.194283000000002"/>
    <x v="2"/>
  </r>
  <r>
    <x v="3"/>
    <x v="7"/>
    <n v="256"/>
    <n v="11"/>
    <n v="1"/>
    <n v="2.99"/>
    <x v="0"/>
    <n v="30"/>
    <n v="1"/>
    <n v="32.89"/>
    <n v="9.8670000000000009"/>
    <x v="2"/>
  </r>
  <r>
    <x v="3"/>
    <x v="8"/>
    <n v="256"/>
    <n v="1472"/>
    <n v="1"/>
    <n v="0.99"/>
    <x v="0"/>
    <n v="-35.25"/>
    <n v="1"/>
    <n v="1457.28"/>
    <n v="-513.69119999999998"/>
    <x v="2"/>
  </r>
  <r>
    <x v="3"/>
    <x v="9"/>
    <n v="256"/>
    <n v="4"/>
    <n v="1"/>
    <n v="3.29"/>
    <x v="1"/>
    <n v="25.98"/>
    <n v="1"/>
    <n v="13.16"/>
    <n v="3.418968"/>
    <x v="2"/>
  </r>
  <r>
    <x v="3"/>
    <x v="10"/>
    <n v="256"/>
    <n v="7"/>
    <n v="1"/>
    <n v="3.3"/>
    <x v="1"/>
    <n v="26.21"/>
    <n v="1"/>
    <n v="23.099999999999998"/>
    <n v="6.0545099999999987"/>
    <x v="2"/>
  </r>
  <r>
    <x v="3"/>
    <x v="11"/>
    <n v="256"/>
    <n v="7"/>
    <n v="1"/>
    <n v="2.57"/>
    <x v="1"/>
    <n v="30.11"/>
    <n v="1"/>
    <n v="17.989999999999998"/>
    <n v="5.4167889999999996"/>
    <x v="2"/>
  </r>
  <r>
    <x v="3"/>
    <x v="12"/>
    <n v="256"/>
    <n v="179"/>
    <n v="1"/>
    <n v="1"/>
    <x v="3"/>
    <n v="-33.9"/>
    <n v="1"/>
    <n v="179"/>
    <n v="-60.680999999999997"/>
    <x v="2"/>
  </r>
  <r>
    <x v="3"/>
    <x v="13"/>
    <n v="256"/>
    <n v="20"/>
    <n v="1"/>
    <n v="2.99"/>
    <x v="0"/>
    <n v="30.16"/>
    <n v="1"/>
    <n v="59.800000000000004"/>
    <n v="18.035680000000003"/>
    <x v="2"/>
  </r>
  <r>
    <x v="3"/>
    <x v="19"/>
    <n v="256"/>
    <n v="201"/>
    <n v="1"/>
    <n v="0.99"/>
    <x v="0"/>
    <n v="-35.25"/>
    <n v="1"/>
    <n v="198.99"/>
    <n v="-70.143974999999998"/>
    <x v="2"/>
  </r>
  <r>
    <x v="3"/>
    <x v="14"/>
    <n v="256"/>
    <n v="14"/>
    <n v="1"/>
    <n v="1.89"/>
    <x v="0"/>
    <n v="30.37"/>
    <n v="1"/>
    <n v="26.459999999999997"/>
    <n v="8.0359020000000001"/>
    <x v="2"/>
  </r>
  <r>
    <x v="4"/>
    <x v="0"/>
    <n v="256"/>
    <n v="11"/>
    <n v="1"/>
    <n v="1.79"/>
    <x v="0"/>
    <n v="30.16"/>
    <n v="1"/>
    <n v="19.690000000000001"/>
    <n v="5.938504"/>
    <x v="2"/>
  </r>
  <r>
    <x v="4"/>
    <x v="1"/>
    <n v="256"/>
    <n v="27"/>
    <n v="1"/>
    <n v="2.59"/>
    <x v="0"/>
    <n v="26.02"/>
    <n v="1"/>
    <n v="69.929999999999993"/>
    <n v="18.195785999999998"/>
    <x v="2"/>
  </r>
  <r>
    <x v="4"/>
    <x v="2"/>
    <n v="256"/>
    <n v="13"/>
    <n v="1"/>
    <n v="3.05"/>
    <x v="0"/>
    <n v="39.08"/>
    <n v="1"/>
    <n v="39.65"/>
    <n v="15.49522"/>
    <x v="2"/>
  </r>
  <r>
    <x v="4"/>
    <x v="3"/>
    <n v="256"/>
    <n v="6"/>
    <n v="1"/>
    <n v="3.05"/>
    <x v="0"/>
    <n v="27.44"/>
    <n v="1"/>
    <n v="18.299999999999997"/>
    <n v="5.0215199999999989"/>
    <x v="2"/>
  </r>
  <r>
    <x v="4"/>
    <x v="15"/>
    <n v="256"/>
    <n v="17"/>
    <n v="1"/>
    <n v="0.99"/>
    <x v="0"/>
    <n v="28.88"/>
    <n v="1"/>
    <n v="16.829999999999998"/>
    <n v="4.8605039999999988"/>
    <x v="2"/>
  </r>
  <r>
    <x v="4"/>
    <x v="16"/>
    <n v="256"/>
    <n v="13"/>
    <n v="1"/>
    <n v="0.99"/>
    <x v="0"/>
    <n v="28.28"/>
    <n v="1"/>
    <n v="12.87"/>
    <n v="3.6396359999999999"/>
    <x v="2"/>
  </r>
  <r>
    <x v="4"/>
    <x v="17"/>
    <n v="256"/>
    <n v="11"/>
    <n v="1"/>
    <n v="0.99"/>
    <x v="0"/>
    <n v="28.28"/>
    <n v="1"/>
    <n v="10.89"/>
    <n v="3.0796920000000001"/>
    <x v="2"/>
  </r>
  <r>
    <x v="4"/>
    <x v="4"/>
    <n v="256"/>
    <n v="24"/>
    <n v="1"/>
    <n v="1.69"/>
    <x v="0"/>
    <n v="50.29"/>
    <n v="1"/>
    <n v="40.56"/>
    <n v="20.397624"/>
    <x v="2"/>
  </r>
  <r>
    <x v="4"/>
    <x v="5"/>
    <n v="256"/>
    <n v="2"/>
    <n v="1"/>
    <n v="2.29"/>
    <x v="1"/>
    <n v="38.82"/>
    <n v="1"/>
    <n v="4.58"/>
    <n v="1.7779560000000001"/>
    <x v="2"/>
  </r>
  <r>
    <x v="4"/>
    <x v="18"/>
    <n v="256"/>
    <n v="20"/>
    <n v="1"/>
    <n v="0.99"/>
    <x v="0"/>
    <n v="29.19"/>
    <n v="1"/>
    <n v="19.8"/>
    <n v="5.7796200000000013"/>
    <x v="2"/>
  </r>
  <r>
    <x v="4"/>
    <x v="6"/>
    <n v="256"/>
    <n v="20"/>
    <n v="1"/>
    <n v="2.99"/>
    <x v="0"/>
    <n v="35.08"/>
    <n v="1"/>
    <n v="59.800000000000004"/>
    <n v="20.97784"/>
    <x v="2"/>
  </r>
  <r>
    <x v="4"/>
    <x v="7"/>
    <n v="256"/>
    <n v="11"/>
    <n v="1"/>
    <n v="2.99"/>
    <x v="0"/>
    <n v="30"/>
    <n v="1"/>
    <n v="32.89"/>
    <n v="9.8670000000000009"/>
    <x v="2"/>
  </r>
  <r>
    <x v="4"/>
    <x v="8"/>
    <n v="256"/>
    <n v="1525"/>
    <n v="1"/>
    <n v="1"/>
    <x v="0"/>
    <n v="-33.9"/>
    <n v="1"/>
    <n v="1525"/>
    <n v="-516.97500000000002"/>
    <x v="2"/>
  </r>
  <r>
    <x v="4"/>
    <x v="9"/>
    <n v="256"/>
    <n v="3"/>
    <n v="1"/>
    <n v="3.32"/>
    <x v="1"/>
    <n v="26.65"/>
    <n v="1"/>
    <n v="9.9599999999999991"/>
    <n v="2.6543399999999995"/>
    <x v="2"/>
  </r>
  <r>
    <x v="4"/>
    <x v="10"/>
    <n v="256"/>
    <n v="39"/>
    <n v="1"/>
    <n v="3.31"/>
    <x v="1"/>
    <n v="26.43"/>
    <n v="1"/>
    <n v="129.09"/>
    <n v="34.118487000000002"/>
    <x v="2"/>
  </r>
  <r>
    <x v="4"/>
    <x v="11"/>
    <n v="256"/>
    <n v="19"/>
    <n v="1"/>
    <n v="2.57"/>
    <x v="1"/>
    <n v="30.11"/>
    <n v="1"/>
    <n v="48.83"/>
    <n v="14.702712999999999"/>
    <x v="2"/>
  </r>
  <r>
    <x v="4"/>
    <x v="12"/>
    <n v="256"/>
    <n v="136"/>
    <n v="1"/>
    <n v="0.99"/>
    <x v="3"/>
    <n v="-35.25"/>
    <n v="1"/>
    <n v="134.63999999999999"/>
    <n v="-47.460599999999992"/>
    <x v="2"/>
  </r>
  <r>
    <x v="4"/>
    <x v="13"/>
    <n v="256"/>
    <n v="17"/>
    <n v="1"/>
    <n v="2.99"/>
    <x v="0"/>
    <n v="30.16"/>
    <n v="1"/>
    <n v="50.830000000000005"/>
    <n v="15.330328000000002"/>
    <x v="2"/>
  </r>
  <r>
    <x v="4"/>
    <x v="19"/>
    <n v="256"/>
    <n v="279"/>
    <n v="1"/>
    <n v="0.99"/>
    <x v="0"/>
    <n v="-35.25"/>
    <n v="1"/>
    <n v="276.20999999999998"/>
    <n v="-97.364024999999998"/>
    <x v="2"/>
  </r>
  <r>
    <x v="4"/>
    <x v="14"/>
    <n v="256"/>
    <n v="11"/>
    <n v="1"/>
    <n v="1.89"/>
    <x v="0"/>
    <n v="30.37"/>
    <n v="1"/>
    <n v="20.79"/>
    <n v="6.313923"/>
    <x v="2"/>
  </r>
  <r>
    <x v="0"/>
    <x v="0"/>
    <n v="257"/>
    <n v="17"/>
    <n v="1"/>
    <n v="1.79"/>
    <x v="0"/>
    <n v="33.46"/>
    <n v="1"/>
    <n v="30.43"/>
    <n v="10.181878000000001"/>
    <x v="2"/>
  </r>
  <r>
    <x v="0"/>
    <x v="1"/>
    <n v="257"/>
    <n v="19"/>
    <n v="1"/>
    <n v="2.59"/>
    <x v="0"/>
    <n v="26.02"/>
    <n v="1"/>
    <n v="49.209999999999994"/>
    <n v="12.804442"/>
    <x v="2"/>
  </r>
  <r>
    <x v="0"/>
    <x v="2"/>
    <n v="257"/>
    <n v="33"/>
    <n v="1"/>
    <n v="2.4900000000000002"/>
    <x v="1"/>
    <n v="40.44"/>
    <n v="1"/>
    <n v="82.17"/>
    <n v="33.229548000000001"/>
    <x v="2"/>
  </r>
  <r>
    <x v="0"/>
    <x v="3"/>
    <n v="257"/>
    <n v="5"/>
    <n v="1"/>
    <n v="3.05"/>
    <x v="0"/>
    <n v="36.22"/>
    <n v="1"/>
    <n v="15.25"/>
    <n v="5.5235500000000002"/>
    <x v="2"/>
  </r>
  <r>
    <x v="0"/>
    <x v="15"/>
    <n v="257"/>
    <n v="10"/>
    <n v="1"/>
    <n v="0.99"/>
    <x v="0"/>
    <n v="28.28"/>
    <n v="1"/>
    <n v="9.9"/>
    <n v="2.7997200000000002"/>
    <x v="2"/>
  </r>
  <r>
    <x v="0"/>
    <x v="16"/>
    <n v="257"/>
    <n v="13"/>
    <n v="1"/>
    <n v="0.99"/>
    <x v="0"/>
    <n v="28.28"/>
    <n v="1"/>
    <n v="12.87"/>
    <n v="3.6396359999999999"/>
    <x v="2"/>
  </r>
  <r>
    <x v="0"/>
    <x v="17"/>
    <n v="257"/>
    <n v="8"/>
    <n v="1"/>
    <n v="0.99"/>
    <x v="0"/>
    <n v="28.28"/>
    <n v="1"/>
    <n v="7.92"/>
    <n v="2.239776"/>
    <x v="2"/>
  </r>
  <r>
    <x v="0"/>
    <x v="4"/>
    <n v="257"/>
    <n v="74"/>
    <n v="1"/>
    <n v="0.99"/>
    <x v="3"/>
    <n v="16.559999999999999"/>
    <n v="1"/>
    <n v="73.260000000000005"/>
    <n v="12.131856000000001"/>
    <x v="2"/>
  </r>
  <r>
    <x v="0"/>
    <x v="5"/>
    <n v="257"/>
    <n v="4"/>
    <n v="1"/>
    <n v="2.39"/>
    <x v="1"/>
    <n v="41.38"/>
    <n v="1"/>
    <n v="9.56"/>
    <n v="3.9559280000000006"/>
    <x v="2"/>
  </r>
  <r>
    <x v="0"/>
    <x v="18"/>
    <n v="257"/>
    <n v="8"/>
    <n v="1"/>
    <n v="0.99"/>
    <x v="0"/>
    <n v="28.68"/>
    <n v="1"/>
    <n v="7.92"/>
    <n v="2.2714560000000001"/>
    <x v="2"/>
  </r>
  <r>
    <x v="0"/>
    <x v="6"/>
    <n v="257"/>
    <n v="167"/>
    <n v="1"/>
    <n v="1.99"/>
    <x v="3"/>
    <n v="20.149999999999999"/>
    <n v="1"/>
    <n v="332.33"/>
    <n v="66.964494999999985"/>
    <x v="2"/>
  </r>
  <r>
    <x v="0"/>
    <x v="7"/>
    <n v="257"/>
    <n v="13"/>
    <n v="1"/>
    <n v="2.99"/>
    <x v="0"/>
    <n v="30"/>
    <n v="1"/>
    <n v="38.870000000000005"/>
    <n v="11.661000000000001"/>
    <x v="2"/>
  </r>
  <r>
    <x v="0"/>
    <x v="8"/>
    <n v="257"/>
    <n v="78"/>
    <n v="1"/>
    <n v="2.88"/>
    <x v="3"/>
    <n v="43.12"/>
    <n v="1"/>
    <n v="224.64"/>
    <n v="96.864767999999984"/>
    <x v="2"/>
  </r>
  <r>
    <x v="0"/>
    <x v="9"/>
    <n v="257"/>
    <n v="12"/>
    <n v="1"/>
    <n v="3.39"/>
    <x v="0"/>
    <n v="29.05"/>
    <n v="1"/>
    <n v="40.68"/>
    <n v="11.817540000000001"/>
    <x v="2"/>
  </r>
  <r>
    <x v="0"/>
    <x v="10"/>
    <n v="257"/>
    <n v="14"/>
    <n v="1"/>
    <n v="3.39"/>
    <x v="0"/>
    <n v="28.93"/>
    <n v="1"/>
    <n v="47.46"/>
    <n v="13.730178"/>
    <x v="2"/>
  </r>
  <r>
    <x v="0"/>
    <x v="11"/>
    <n v="257"/>
    <n v="19"/>
    <n v="1"/>
    <n v="2.57"/>
    <x v="1"/>
    <n v="30.11"/>
    <n v="1"/>
    <n v="48.83"/>
    <n v="14.702712999999999"/>
    <x v="2"/>
  </r>
  <r>
    <x v="0"/>
    <x v="12"/>
    <n v="257"/>
    <n v="18"/>
    <n v="1"/>
    <n v="2.87"/>
    <x v="3"/>
    <n v="43.13"/>
    <n v="1"/>
    <n v="51.660000000000004"/>
    <n v="22.280958000000005"/>
    <x v="2"/>
  </r>
  <r>
    <x v="0"/>
    <x v="13"/>
    <n v="257"/>
    <n v="24"/>
    <n v="1"/>
    <n v="2.99"/>
    <x v="0"/>
    <n v="30.16"/>
    <n v="1"/>
    <n v="71.760000000000005"/>
    <n v="21.642816000000003"/>
    <x v="2"/>
  </r>
  <r>
    <x v="0"/>
    <x v="19"/>
    <n v="257"/>
    <n v="13"/>
    <n v="1"/>
    <n v="2.99"/>
    <x v="0"/>
    <n v="51.33"/>
    <n v="1"/>
    <n v="38.870000000000005"/>
    <n v="19.951971"/>
    <x v="2"/>
  </r>
  <r>
    <x v="0"/>
    <x v="14"/>
    <n v="257"/>
    <n v="18"/>
    <n v="1"/>
    <n v="1.89"/>
    <x v="0"/>
    <n v="30.37"/>
    <n v="1"/>
    <n v="34.019999999999996"/>
    <n v="10.331874000000001"/>
    <x v="2"/>
  </r>
  <r>
    <x v="1"/>
    <x v="0"/>
    <n v="257"/>
    <n v="21"/>
    <n v="1"/>
    <n v="1.79"/>
    <x v="0"/>
    <n v="35.53"/>
    <n v="1"/>
    <n v="37.590000000000003"/>
    <n v="13.355727000000002"/>
    <x v="2"/>
  </r>
  <r>
    <x v="1"/>
    <x v="1"/>
    <n v="257"/>
    <n v="19"/>
    <n v="1"/>
    <n v="2.59"/>
    <x v="0"/>
    <n v="26.02"/>
    <n v="1"/>
    <n v="49.209999999999994"/>
    <n v="12.804442"/>
    <x v="2"/>
  </r>
  <r>
    <x v="1"/>
    <x v="2"/>
    <n v="257"/>
    <n v="79"/>
    <n v="1"/>
    <n v="2.4900000000000002"/>
    <x v="0"/>
    <n v="40.44"/>
    <n v="1"/>
    <n v="196.71"/>
    <n v="79.549524000000005"/>
    <x v="2"/>
  </r>
  <r>
    <x v="1"/>
    <x v="3"/>
    <n v="257"/>
    <n v="5"/>
    <n v="1"/>
    <n v="3.05"/>
    <x v="0"/>
    <n v="41.01"/>
    <n v="1"/>
    <n v="15.25"/>
    <n v="6.2540249999999995"/>
    <x v="2"/>
  </r>
  <r>
    <x v="1"/>
    <x v="15"/>
    <n v="257"/>
    <n v="94"/>
    <n v="1"/>
    <n v="0.99"/>
    <x v="0"/>
    <n v="28.28"/>
    <n v="1"/>
    <n v="93.06"/>
    <n v="26.317368000000002"/>
    <x v="2"/>
  </r>
  <r>
    <x v="1"/>
    <x v="16"/>
    <n v="257"/>
    <n v="67"/>
    <n v="1"/>
    <n v="0.99"/>
    <x v="0"/>
    <n v="28.28"/>
    <n v="1"/>
    <n v="66.33"/>
    <n v="18.758123999999999"/>
    <x v="2"/>
  </r>
  <r>
    <x v="1"/>
    <x v="17"/>
    <n v="257"/>
    <n v="90"/>
    <n v="1"/>
    <n v="0.99"/>
    <x v="0"/>
    <n v="28.28"/>
    <n v="1"/>
    <n v="89.1"/>
    <n v="25.197479999999999"/>
    <x v="2"/>
  </r>
  <r>
    <x v="1"/>
    <x v="4"/>
    <n v="257"/>
    <n v="17"/>
    <n v="1"/>
    <n v="0.99"/>
    <x v="3"/>
    <n v="16.16"/>
    <n v="1"/>
    <n v="16.829999999999998"/>
    <n v="2.7197279999999995"/>
    <x v="2"/>
  </r>
  <r>
    <x v="1"/>
    <x v="5"/>
    <n v="257"/>
    <n v="16"/>
    <n v="1"/>
    <n v="2.34"/>
    <x v="1"/>
    <n v="40.119999999999997"/>
    <n v="1"/>
    <n v="37.44"/>
    <n v="15.020928"/>
    <x v="2"/>
  </r>
  <r>
    <x v="1"/>
    <x v="18"/>
    <n v="257"/>
    <n v="119"/>
    <n v="1"/>
    <n v="0.99"/>
    <x v="0"/>
    <n v="28.68"/>
    <n v="1"/>
    <n v="117.81"/>
    <n v="33.787908000000002"/>
    <x v="2"/>
  </r>
  <r>
    <x v="1"/>
    <x v="6"/>
    <n v="257"/>
    <n v="261"/>
    <n v="1"/>
    <n v="1.99"/>
    <x v="0"/>
    <n v="20.149999999999999"/>
    <n v="1"/>
    <n v="519.39"/>
    <n v="104.657085"/>
    <x v="2"/>
  </r>
  <r>
    <x v="1"/>
    <x v="7"/>
    <n v="257"/>
    <n v="4"/>
    <n v="1"/>
    <n v="2.99"/>
    <x v="0"/>
    <n v="30"/>
    <n v="1"/>
    <n v="11.96"/>
    <n v="3.5880000000000001"/>
    <x v="2"/>
  </r>
  <r>
    <x v="1"/>
    <x v="8"/>
    <n v="257"/>
    <n v="24"/>
    <n v="1"/>
    <n v="2.99"/>
    <x v="0"/>
    <n v="42.6"/>
    <n v="1"/>
    <n v="71.760000000000005"/>
    <n v="30.569760000000002"/>
    <x v="2"/>
  </r>
  <r>
    <x v="1"/>
    <x v="9"/>
    <n v="257"/>
    <n v="6"/>
    <n v="1"/>
    <n v="3.39"/>
    <x v="0"/>
    <n v="28.76"/>
    <n v="1"/>
    <n v="20.34"/>
    <n v="5.8497840000000005"/>
    <x v="2"/>
  </r>
  <r>
    <x v="1"/>
    <x v="10"/>
    <n v="257"/>
    <n v="6"/>
    <n v="1"/>
    <n v="3.39"/>
    <x v="0"/>
    <n v="28.76"/>
    <n v="1"/>
    <n v="20.34"/>
    <n v="5.8497840000000005"/>
    <x v="2"/>
  </r>
  <r>
    <x v="1"/>
    <x v="11"/>
    <n v="257"/>
    <n v="20"/>
    <n v="1"/>
    <n v="2.57"/>
    <x v="1"/>
    <n v="30.11"/>
    <n v="1"/>
    <n v="51.4"/>
    <n v="15.47654"/>
    <x v="2"/>
  </r>
  <r>
    <x v="1"/>
    <x v="12"/>
    <n v="257"/>
    <n v="12"/>
    <n v="1"/>
    <n v="2.99"/>
    <x v="0"/>
    <n v="40.53"/>
    <n v="1"/>
    <n v="35.880000000000003"/>
    <n v="14.542164000000003"/>
    <x v="2"/>
  </r>
  <r>
    <x v="1"/>
    <x v="13"/>
    <n v="257"/>
    <n v="15"/>
    <n v="1"/>
    <n v="2.99"/>
    <x v="0"/>
    <n v="30.16"/>
    <n v="1"/>
    <n v="44.85"/>
    <n v="13.526760000000001"/>
    <x v="2"/>
  </r>
  <r>
    <x v="1"/>
    <x v="19"/>
    <n v="257"/>
    <n v="13"/>
    <n v="1"/>
    <n v="2.99"/>
    <x v="0"/>
    <n v="43.57"/>
    <n v="1"/>
    <n v="38.870000000000005"/>
    <n v="16.935659000000001"/>
    <x v="2"/>
  </r>
  <r>
    <x v="1"/>
    <x v="14"/>
    <n v="257"/>
    <n v="31"/>
    <n v="1"/>
    <n v="1.89"/>
    <x v="0"/>
    <n v="30.37"/>
    <n v="1"/>
    <n v="58.589999999999996"/>
    <n v="17.793782999999998"/>
    <x v="2"/>
  </r>
  <r>
    <x v="2"/>
    <x v="0"/>
    <n v="257"/>
    <n v="0"/>
    <n v="1"/>
    <n v="0"/>
    <x v="0"/>
    <n v="0"/>
    <n v="1"/>
    <n v="0"/>
    <n v="0"/>
    <x v="2"/>
  </r>
  <r>
    <x v="2"/>
    <x v="1"/>
    <n v="257"/>
    <n v="0"/>
    <n v="1"/>
    <n v="0"/>
    <x v="0"/>
    <n v="0"/>
    <n v="1"/>
    <n v="0"/>
    <n v="0"/>
    <x v="2"/>
  </r>
  <r>
    <x v="2"/>
    <x v="2"/>
    <n v="257"/>
    <n v="0"/>
    <n v="1"/>
    <n v="0"/>
    <x v="0"/>
    <n v="0"/>
    <n v="1"/>
    <n v="0"/>
    <n v="0"/>
    <x v="2"/>
  </r>
  <r>
    <x v="2"/>
    <x v="3"/>
    <n v="257"/>
    <n v="0"/>
    <n v="1"/>
    <n v="0"/>
    <x v="0"/>
    <n v="0"/>
    <n v="1"/>
    <n v="0"/>
    <n v="0"/>
    <x v="2"/>
  </r>
  <r>
    <x v="2"/>
    <x v="15"/>
    <n v="257"/>
    <n v="0"/>
    <n v="1"/>
    <n v="0"/>
    <x v="0"/>
    <n v="0"/>
    <n v="1"/>
    <n v="0"/>
    <n v="0"/>
    <x v="2"/>
  </r>
  <r>
    <x v="2"/>
    <x v="16"/>
    <n v="257"/>
    <n v="0"/>
    <n v="1"/>
    <n v="0"/>
    <x v="0"/>
    <n v="0"/>
    <n v="1"/>
    <n v="0"/>
    <n v="0"/>
    <x v="2"/>
  </r>
  <r>
    <x v="2"/>
    <x v="17"/>
    <n v="257"/>
    <n v="0"/>
    <n v="1"/>
    <n v="0"/>
    <x v="0"/>
    <n v="0"/>
    <n v="1"/>
    <n v="0"/>
    <n v="0"/>
    <x v="2"/>
  </r>
  <r>
    <x v="2"/>
    <x v="4"/>
    <n v="257"/>
    <n v="0"/>
    <n v="1"/>
    <n v="0"/>
    <x v="0"/>
    <n v="0"/>
    <n v="1"/>
    <n v="0"/>
    <n v="0"/>
    <x v="2"/>
  </r>
  <r>
    <x v="2"/>
    <x v="5"/>
    <n v="257"/>
    <n v="0"/>
    <n v="1"/>
    <n v="0"/>
    <x v="0"/>
    <n v="0"/>
    <n v="1"/>
    <n v="0"/>
    <n v="0"/>
    <x v="2"/>
  </r>
  <r>
    <x v="2"/>
    <x v="18"/>
    <n v="257"/>
    <n v="0"/>
    <n v="1"/>
    <n v="0"/>
    <x v="0"/>
    <n v="0"/>
    <n v="1"/>
    <n v="0"/>
    <n v="0"/>
    <x v="2"/>
  </r>
  <r>
    <x v="2"/>
    <x v="6"/>
    <n v="257"/>
    <n v="0"/>
    <n v="1"/>
    <n v="0"/>
    <x v="0"/>
    <n v="0"/>
    <n v="1"/>
    <n v="0"/>
    <n v="0"/>
    <x v="2"/>
  </r>
  <r>
    <x v="2"/>
    <x v="7"/>
    <n v="257"/>
    <n v="0"/>
    <n v="1"/>
    <n v="0"/>
    <x v="0"/>
    <n v="0"/>
    <n v="1"/>
    <n v="0"/>
    <n v="0"/>
    <x v="2"/>
  </r>
  <r>
    <x v="2"/>
    <x v="8"/>
    <n v="257"/>
    <n v="0"/>
    <n v="1"/>
    <n v="0"/>
    <x v="0"/>
    <n v="0"/>
    <n v="1"/>
    <n v="0"/>
    <n v="0"/>
    <x v="2"/>
  </r>
  <r>
    <x v="2"/>
    <x v="9"/>
    <n v="257"/>
    <n v="0"/>
    <n v="1"/>
    <n v="0"/>
    <x v="0"/>
    <n v="0"/>
    <n v="1"/>
    <n v="0"/>
    <n v="0"/>
    <x v="2"/>
  </r>
  <r>
    <x v="2"/>
    <x v="10"/>
    <n v="257"/>
    <n v="0"/>
    <n v="1"/>
    <n v="0"/>
    <x v="0"/>
    <n v="0"/>
    <n v="1"/>
    <n v="0"/>
    <n v="0"/>
    <x v="2"/>
  </r>
  <r>
    <x v="2"/>
    <x v="11"/>
    <n v="257"/>
    <n v="0"/>
    <n v="1"/>
    <n v="0"/>
    <x v="0"/>
    <n v="0"/>
    <n v="1"/>
    <n v="0"/>
    <n v="0"/>
    <x v="2"/>
  </r>
  <r>
    <x v="2"/>
    <x v="12"/>
    <n v="257"/>
    <n v="0"/>
    <n v="1"/>
    <n v="0"/>
    <x v="0"/>
    <n v="0"/>
    <n v="1"/>
    <n v="0"/>
    <n v="0"/>
    <x v="2"/>
  </r>
  <r>
    <x v="2"/>
    <x v="13"/>
    <n v="257"/>
    <n v="0"/>
    <n v="1"/>
    <n v="0"/>
    <x v="0"/>
    <n v="0"/>
    <n v="1"/>
    <n v="0"/>
    <n v="0"/>
    <x v="2"/>
  </r>
  <r>
    <x v="2"/>
    <x v="19"/>
    <n v="257"/>
    <n v="0"/>
    <n v="1"/>
    <n v="0"/>
    <x v="0"/>
    <n v="0"/>
    <n v="1"/>
    <n v="0"/>
    <n v="0"/>
    <x v="2"/>
  </r>
  <r>
    <x v="2"/>
    <x v="14"/>
    <n v="257"/>
    <n v="0"/>
    <n v="1"/>
    <n v="0"/>
    <x v="0"/>
    <n v="0"/>
    <n v="1"/>
    <n v="0"/>
    <n v="0"/>
    <x v="2"/>
  </r>
  <r>
    <x v="3"/>
    <x v="0"/>
    <n v="257"/>
    <n v="11"/>
    <n v="1"/>
    <n v="1.79"/>
    <x v="0"/>
    <n v="35.25"/>
    <n v="1"/>
    <n v="19.690000000000001"/>
    <n v="6.9407249999999996"/>
    <x v="2"/>
  </r>
  <r>
    <x v="3"/>
    <x v="1"/>
    <n v="257"/>
    <n v="11"/>
    <n v="1"/>
    <n v="2.59"/>
    <x v="0"/>
    <n v="26.02"/>
    <n v="1"/>
    <n v="28.49"/>
    <n v="7.4130979999999997"/>
    <x v="2"/>
  </r>
  <r>
    <x v="3"/>
    <x v="2"/>
    <n v="257"/>
    <n v="57"/>
    <n v="1"/>
    <n v="2.4900000000000002"/>
    <x v="1"/>
    <n v="40.44"/>
    <n v="1"/>
    <n v="141.93"/>
    <n v="57.396491999999995"/>
    <x v="2"/>
  </r>
  <r>
    <x v="3"/>
    <x v="3"/>
    <n v="257"/>
    <n v="3"/>
    <n v="1"/>
    <n v="3.05"/>
    <x v="0"/>
    <n v="51.37"/>
    <n v="1"/>
    <n v="9.1499999999999986"/>
    <n v="4.7003549999999992"/>
    <x v="2"/>
  </r>
  <r>
    <x v="3"/>
    <x v="15"/>
    <n v="257"/>
    <n v="17"/>
    <n v="1"/>
    <n v="0.99"/>
    <x v="0"/>
    <n v="28.28"/>
    <n v="1"/>
    <n v="16.829999999999998"/>
    <n v="4.7595239999999999"/>
    <x v="2"/>
  </r>
  <r>
    <x v="3"/>
    <x v="16"/>
    <n v="257"/>
    <n v="11"/>
    <n v="1"/>
    <n v="0.99"/>
    <x v="0"/>
    <n v="28.28"/>
    <n v="1"/>
    <n v="10.89"/>
    <n v="3.0796920000000001"/>
    <x v="2"/>
  </r>
  <r>
    <x v="3"/>
    <x v="17"/>
    <n v="257"/>
    <n v="17"/>
    <n v="1"/>
    <n v="0.99"/>
    <x v="0"/>
    <n v="28.28"/>
    <n v="1"/>
    <n v="16.829999999999998"/>
    <n v="4.7595239999999999"/>
    <x v="2"/>
  </r>
  <r>
    <x v="3"/>
    <x v="4"/>
    <n v="257"/>
    <n v="81"/>
    <n v="1"/>
    <n v="0.99"/>
    <x v="3"/>
    <n v="16.46"/>
    <n v="1"/>
    <n v="80.19"/>
    <n v="13.199274000000001"/>
    <x v="2"/>
  </r>
  <r>
    <x v="3"/>
    <x v="5"/>
    <n v="257"/>
    <n v="3"/>
    <n v="1"/>
    <n v="2.42"/>
    <x v="1"/>
    <n v="42.1"/>
    <n v="1"/>
    <n v="7.26"/>
    <n v="3.05646"/>
    <x v="2"/>
  </r>
  <r>
    <x v="3"/>
    <x v="18"/>
    <n v="257"/>
    <n v="26"/>
    <n v="1"/>
    <n v="0.99"/>
    <x v="0"/>
    <n v="28.68"/>
    <n v="1"/>
    <n v="25.74"/>
    <n v="7.3822319999999992"/>
    <x v="2"/>
  </r>
  <r>
    <x v="3"/>
    <x v="6"/>
    <n v="257"/>
    <n v="43"/>
    <n v="1"/>
    <n v="1.99"/>
    <x v="3"/>
    <n v="20.149999999999999"/>
    <n v="1"/>
    <n v="85.57"/>
    <n v="17.242354999999996"/>
    <x v="2"/>
  </r>
  <r>
    <x v="3"/>
    <x v="7"/>
    <n v="257"/>
    <n v="11"/>
    <n v="1"/>
    <n v="2.99"/>
    <x v="0"/>
    <n v="30"/>
    <n v="1"/>
    <n v="32.89"/>
    <n v="9.8670000000000009"/>
    <x v="2"/>
  </r>
  <r>
    <x v="3"/>
    <x v="8"/>
    <n v="257"/>
    <n v="35"/>
    <n v="1"/>
    <n v="2.99"/>
    <x v="0"/>
    <n v="43.71"/>
    <n v="1"/>
    <n v="104.65"/>
    <n v="45.742515000000004"/>
    <x v="2"/>
  </r>
  <r>
    <x v="3"/>
    <x v="9"/>
    <n v="257"/>
    <n v="2"/>
    <n v="1"/>
    <n v="3.39"/>
    <x v="0"/>
    <n v="29.94"/>
    <n v="1"/>
    <n v="6.78"/>
    <n v="2.0299320000000005"/>
    <x v="2"/>
  </r>
  <r>
    <x v="3"/>
    <x v="10"/>
    <n v="257"/>
    <n v="45"/>
    <n v="1"/>
    <n v="3.39"/>
    <x v="0"/>
    <n v="29.35"/>
    <n v="1"/>
    <n v="152.55000000000001"/>
    <n v="44.773425000000003"/>
    <x v="2"/>
  </r>
  <r>
    <x v="3"/>
    <x v="11"/>
    <n v="257"/>
    <n v="9"/>
    <n v="1"/>
    <n v="2.57"/>
    <x v="1"/>
    <n v="30.11"/>
    <n v="1"/>
    <n v="23.13"/>
    <n v="6.9644430000000002"/>
    <x v="2"/>
  </r>
  <r>
    <x v="3"/>
    <x v="12"/>
    <n v="257"/>
    <n v="13"/>
    <n v="1"/>
    <n v="2.99"/>
    <x v="0"/>
    <n v="37.75"/>
    <n v="1"/>
    <n v="38.870000000000005"/>
    <n v="14.673425000000002"/>
    <x v="2"/>
  </r>
  <r>
    <x v="3"/>
    <x v="13"/>
    <n v="257"/>
    <n v="20"/>
    <n v="1"/>
    <n v="2.99"/>
    <x v="0"/>
    <n v="30.16"/>
    <n v="1"/>
    <n v="59.800000000000004"/>
    <n v="18.035680000000003"/>
    <x v="2"/>
  </r>
  <r>
    <x v="3"/>
    <x v="19"/>
    <n v="257"/>
    <n v="13"/>
    <n v="1"/>
    <n v="2.99"/>
    <x v="0"/>
    <n v="49.39"/>
    <n v="1"/>
    <n v="38.870000000000005"/>
    <n v="19.197893000000001"/>
    <x v="2"/>
  </r>
  <r>
    <x v="3"/>
    <x v="14"/>
    <n v="257"/>
    <n v="15"/>
    <n v="1"/>
    <n v="1.89"/>
    <x v="0"/>
    <n v="30.37"/>
    <n v="1"/>
    <n v="28.349999999999998"/>
    <n v="8.6098949999999999"/>
    <x v="2"/>
  </r>
  <r>
    <x v="4"/>
    <x v="0"/>
    <n v="257"/>
    <n v="19"/>
    <n v="1"/>
    <n v="1.79"/>
    <x v="0"/>
    <n v="32.4"/>
    <n v="1"/>
    <n v="34.01"/>
    <n v="11.01924"/>
    <x v="2"/>
  </r>
  <r>
    <x v="4"/>
    <x v="1"/>
    <n v="257"/>
    <n v="20"/>
    <n v="1"/>
    <n v="2.59"/>
    <x v="0"/>
    <n v="26.02"/>
    <n v="1"/>
    <n v="51.8"/>
    <n v="13.47836"/>
    <x v="2"/>
  </r>
  <r>
    <x v="4"/>
    <x v="2"/>
    <n v="257"/>
    <n v="40"/>
    <n v="1"/>
    <n v="2.5"/>
    <x v="0"/>
    <n v="40.68"/>
    <n v="1"/>
    <n v="100"/>
    <n v="40.68"/>
    <x v="2"/>
  </r>
  <r>
    <x v="4"/>
    <x v="3"/>
    <n v="257"/>
    <n v="9"/>
    <n v="1"/>
    <n v="3.05"/>
    <x v="0"/>
    <n v="40.32"/>
    <n v="1"/>
    <n v="27.45"/>
    <n v="11.067839999999999"/>
    <x v="2"/>
  </r>
  <r>
    <x v="4"/>
    <x v="15"/>
    <n v="257"/>
    <n v="16"/>
    <n v="1"/>
    <n v="0.99"/>
    <x v="0"/>
    <n v="28.28"/>
    <n v="1"/>
    <n v="15.84"/>
    <n v="4.479552"/>
    <x v="2"/>
  </r>
  <r>
    <x v="4"/>
    <x v="16"/>
    <n v="257"/>
    <n v="10"/>
    <n v="1"/>
    <n v="0.99"/>
    <x v="0"/>
    <n v="28.28"/>
    <n v="1"/>
    <n v="9.9"/>
    <n v="2.7997200000000002"/>
    <x v="2"/>
  </r>
  <r>
    <x v="4"/>
    <x v="17"/>
    <n v="257"/>
    <n v="13"/>
    <n v="1"/>
    <n v="0.99"/>
    <x v="0"/>
    <n v="28.28"/>
    <n v="1"/>
    <n v="12.87"/>
    <n v="3.6396359999999999"/>
    <x v="2"/>
  </r>
  <r>
    <x v="4"/>
    <x v="4"/>
    <n v="257"/>
    <n v="32"/>
    <n v="1"/>
    <n v="0.99"/>
    <x v="3"/>
    <n v="16.66"/>
    <n v="1"/>
    <n v="31.68"/>
    <n v="5.2778880000000008"/>
    <x v="2"/>
  </r>
  <r>
    <x v="4"/>
    <x v="5"/>
    <n v="257"/>
    <n v="12"/>
    <n v="1"/>
    <n v="2.3199999999999998"/>
    <x v="1"/>
    <n v="39.61"/>
    <n v="1"/>
    <n v="27.839999999999996"/>
    <n v="11.027423999999998"/>
    <x v="2"/>
  </r>
  <r>
    <x v="4"/>
    <x v="18"/>
    <n v="257"/>
    <n v="19"/>
    <n v="1"/>
    <n v="0.99"/>
    <x v="0"/>
    <n v="28.68"/>
    <n v="1"/>
    <n v="18.809999999999999"/>
    <n v="5.3947079999999996"/>
    <x v="2"/>
  </r>
  <r>
    <x v="4"/>
    <x v="6"/>
    <n v="257"/>
    <n v="149"/>
    <n v="1"/>
    <n v="1.99"/>
    <x v="3"/>
    <n v="20.149999999999999"/>
    <n v="1"/>
    <n v="296.51"/>
    <n v="59.746764999999996"/>
    <x v="2"/>
  </r>
  <r>
    <x v="4"/>
    <x v="7"/>
    <n v="257"/>
    <n v="15"/>
    <n v="1"/>
    <n v="2.99"/>
    <x v="0"/>
    <n v="30"/>
    <n v="1"/>
    <n v="44.85"/>
    <n v="13.455"/>
    <x v="2"/>
  </r>
  <r>
    <x v="4"/>
    <x v="8"/>
    <n v="257"/>
    <n v="94"/>
    <n v="1"/>
    <n v="2.37"/>
    <x v="3"/>
    <n v="34.72"/>
    <n v="1"/>
    <n v="222.78"/>
    <n v="77.349215999999998"/>
    <x v="2"/>
  </r>
  <r>
    <x v="4"/>
    <x v="9"/>
    <n v="257"/>
    <n v="5"/>
    <n v="1"/>
    <n v="3.39"/>
    <x v="0"/>
    <n v="29.58"/>
    <n v="1"/>
    <n v="16.95"/>
    <n v="5.0138099999999994"/>
    <x v="2"/>
  </r>
  <r>
    <x v="4"/>
    <x v="10"/>
    <n v="257"/>
    <n v="31"/>
    <n v="1"/>
    <n v="3.39"/>
    <x v="0"/>
    <n v="29.08"/>
    <n v="1"/>
    <n v="105.09"/>
    <n v="30.560171999999998"/>
    <x v="2"/>
  </r>
  <r>
    <x v="4"/>
    <x v="11"/>
    <n v="257"/>
    <n v="19"/>
    <n v="1"/>
    <n v="2.57"/>
    <x v="1"/>
    <n v="30.11"/>
    <n v="1"/>
    <n v="48.83"/>
    <n v="14.702712999999999"/>
    <x v="2"/>
  </r>
  <r>
    <x v="4"/>
    <x v="12"/>
    <n v="257"/>
    <n v="20"/>
    <n v="1"/>
    <n v="2.89"/>
    <x v="3"/>
    <n v="45.84"/>
    <n v="1"/>
    <n v="57.800000000000004"/>
    <n v="26.495520000000006"/>
    <x v="2"/>
  </r>
  <r>
    <x v="4"/>
    <x v="13"/>
    <n v="257"/>
    <n v="20"/>
    <n v="1"/>
    <n v="2.99"/>
    <x v="0"/>
    <n v="30.16"/>
    <n v="1"/>
    <n v="59.800000000000004"/>
    <n v="18.035680000000003"/>
    <x v="2"/>
  </r>
  <r>
    <x v="4"/>
    <x v="19"/>
    <n v="257"/>
    <n v="20"/>
    <n v="1"/>
    <n v="2.79"/>
    <x v="3"/>
    <n v="38.49"/>
    <n v="1"/>
    <n v="55.8"/>
    <n v="21.477420000000002"/>
    <x v="2"/>
  </r>
  <r>
    <x v="4"/>
    <x v="14"/>
    <n v="257"/>
    <n v="13"/>
    <n v="1"/>
    <n v="1.89"/>
    <x v="0"/>
    <n v="30.37"/>
    <n v="1"/>
    <n v="24.57"/>
    <n v="7.4619090000000003"/>
    <x v="2"/>
  </r>
  <r>
    <x v="0"/>
    <x v="0"/>
    <n v="258"/>
    <n v="8"/>
    <n v="1"/>
    <n v="1.79"/>
    <x v="0"/>
    <n v="44.13"/>
    <n v="1"/>
    <n v="14.32"/>
    <n v="6.3194160000000004"/>
    <x v="2"/>
  </r>
  <r>
    <x v="0"/>
    <x v="1"/>
    <n v="258"/>
    <n v="6"/>
    <n v="1"/>
    <n v="2.59"/>
    <x v="0"/>
    <n v="26.02"/>
    <n v="1"/>
    <n v="15.54"/>
    <n v="4.0435080000000001"/>
    <x v="2"/>
  </r>
  <r>
    <x v="0"/>
    <x v="2"/>
    <n v="258"/>
    <n v="16"/>
    <n v="1"/>
    <n v="2.59"/>
    <x v="1"/>
    <n v="33.93"/>
    <n v="1"/>
    <n v="41.44"/>
    <n v="14.060592"/>
    <x v="2"/>
  </r>
  <r>
    <x v="0"/>
    <x v="3"/>
    <n v="258"/>
    <n v="133"/>
    <n v="1"/>
    <n v="1.58"/>
    <x v="4"/>
    <n v="6.13"/>
    <n v="1"/>
    <n v="210.14000000000001"/>
    <n v="12.881582000000002"/>
    <x v="2"/>
  </r>
  <r>
    <x v="0"/>
    <x v="15"/>
    <n v="258"/>
    <n v="4"/>
    <n v="1"/>
    <n v="0.99"/>
    <x v="0"/>
    <n v="28.28"/>
    <n v="1"/>
    <n v="3.96"/>
    <n v="1.119888"/>
    <x v="2"/>
  </r>
  <r>
    <x v="0"/>
    <x v="16"/>
    <n v="258"/>
    <n v="8"/>
    <n v="1"/>
    <n v="0.99"/>
    <x v="0"/>
    <n v="28.28"/>
    <n v="1"/>
    <n v="7.92"/>
    <n v="2.239776"/>
    <x v="2"/>
  </r>
  <r>
    <x v="0"/>
    <x v="17"/>
    <n v="258"/>
    <n v="9"/>
    <n v="1"/>
    <n v="0.99"/>
    <x v="0"/>
    <n v="29.69"/>
    <n v="1"/>
    <n v="8.91"/>
    <n v="2.6453790000000001"/>
    <x v="2"/>
  </r>
  <r>
    <x v="0"/>
    <x v="4"/>
    <n v="258"/>
    <n v="18"/>
    <n v="1"/>
    <n v="1.69"/>
    <x v="0"/>
    <n v="52.01"/>
    <n v="1"/>
    <n v="30.419999999999998"/>
    <n v="15.821441999999999"/>
    <x v="2"/>
  </r>
  <r>
    <x v="0"/>
    <x v="5"/>
    <n v="258"/>
    <n v="6"/>
    <n v="1"/>
    <n v="2.4900000000000002"/>
    <x v="0"/>
    <n v="43.49"/>
    <n v="1"/>
    <n v="14.940000000000001"/>
    <n v="6.4974060000000007"/>
    <x v="2"/>
  </r>
  <r>
    <x v="0"/>
    <x v="18"/>
    <n v="258"/>
    <n v="6"/>
    <n v="1"/>
    <n v="0.99"/>
    <x v="0"/>
    <n v="28.48"/>
    <n v="1"/>
    <n v="5.9399999999999995"/>
    <n v="1.6917119999999999"/>
    <x v="2"/>
  </r>
  <r>
    <x v="0"/>
    <x v="6"/>
    <n v="258"/>
    <n v="18"/>
    <n v="1"/>
    <n v="2.93"/>
    <x v="3"/>
    <n v="38.119999999999997"/>
    <n v="1"/>
    <n v="52.74"/>
    <n v="20.104488"/>
    <x v="2"/>
  </r>
  <r>
    <x v="0"/>
    <x v="7"/>
    <n v="258"/>
    <n v="19"/>
    <n v="1"/>
    <n v="2.99"/>
    <x v="0"/>
    <n v="30"/>
    <n v="1"/>
    <n v="56.81"/>
    <n v="17.043000000000003"/>
    <x v="2"/>
  </r>
  <r>
    <x v="0"/>
    <x v="8"/>
    <n v="258"/>
    <n v="21"/>
    <n v="1"/>
    <n v="2.99"/>
    <x v="0"/>
    <n v="30"/>
    <n v="1"/>
    <n v="62.790000000000006"/>
    <n v="18.837000000000003"/>
    <x v="2"/>
  </r>
  <r>
    <x v="0"/>
    <x v="9"/>
    <n v="258"/>
    <n v="13"/>
    <n v="1"/>
    <n v="3.39"/>
    <x v="0"/>
    <n v="31.71"/>
    <n v="1"/>
    <n v="44.07"/>
    <n v="13.974597000000001"/>
    <x v="2"/>
  </r>
  <r>
    <x v="0"/>
    <x v="10"/>
    <n v="258"/>
    <n v="10"/>
    <n v="1"/>
    <n v="3.39"/>
    <x v="0"/>
    <n v="31.71"/>
    <n v="1"/>
    <n v="33.9"/>
    <n v="10.749690000000001"/>
    <x v="2"/>
  </r>
  <r>
    <x v="0"/>
    <x v="11"/>
    <n v="258"/>
    <n v="15"/>
    <n v="1"/>
    <n v="2.57"/>
    <x v="1"/>
    <n v="30.11"/>
    <n v="1"/>
    <n v="38.549999999999997"/>
    <n v="11.607404999999998"/>
    <x v="2"/>
  </r>
  <r>
    <x v="0"/>
    <x v="12"/>
    <n v="258"/>
    <n v="10"/>
    <n v="1"/>
    <n v="2.99"/>
    <x v="0"/>
    <n v="30"/>
    <n v="1"/>
    <n v="29.900000000000002"/>
    <n v="8.9700000000000006"/>
    <x v="2"/>
  </r>
  <r>
    <x v="0"/>
    <x v="13"/>
    <n v="258"/>
    <n v="36"/>
    <n v="1"/>
    <n v="2.99"/>
    <x v="0"/>
    <n v="30.16"/>
    <n v="1"/>
    <n v="107.64000000000001"/>
    <n v="32.464224000000002"/>
    <x v="2"/>
  </r>
  <r>
    <x v="0"/>
    <x v="19"/>
    <n v="258"/>
    <n v="11"/>
    <n v="1"/>
    <n v="2.99"/>
    <x v="0"/>
    <n v="30"/>
    <n v="1"/>
    <n v="32.89"/>
    <n v="9.8670000000000009"/>
    <x v="2"/>
  </r>
  <r>
    <x v="0"/>
    <x v="14"/>
    <n v="258"/>
    <n v="17"/>
    <n v="1"/>
    <n v="1.89"/>
    <x v="0"/>
    <n v="30.37"/>
    <n v="1"/>
    <n v="32.129999999999995"/>
    <n v="9.7578809999999994"/>
    <x v="2"/>
  </r>
  <r>
    <x v="1"/>
    <x v="0"/>
    <n v="258"/>
    <n v="18"/>
    <n v="1"/>
    <n v="1.79"/>
    <x v="0"/>
    <n v="44.13"/>
    <n v="1"/>
    <n v="32.22"/>
    <n v="14.218686"/>
    <x v="2"/>
  </r>
  <r>
    <x v="1"/>
    <x v="1"/>
    <n v="258"/>
    <n v="8"/>
    <n v="1"/>
    <n v="2.59"/>
    <x v="0"/>
    <n v="26.02"/>
    <n v="1"/>
    <n v="20.72"/>
    <n v="5.3913439999999992"/>
    <x v="2"/>
  </r>
  <r>
    <x v="1"/>
    <x v="2"/>
    <n v="258"/>
    <n v="37"/>
    <n v="1"/>
    <n v="2.5299999999999998"/>
    <x v="1"/>
    <n v="29.68"/>
    <n v="1"/>
    <n v="93.61"/>
    <n v="27.783448"/>
    <x v="2"/>
  </r>
  <r>
    <x v="1"/>
    <x v="3"/>
    <n v="258"/>
    <n v="72"/>
    <n v="1"/>
    <n v="1.69"/>
    <x v="4"/>
    <n v="12.24"/>
    <n v="1"/>
    <n v="121.67999999999999"/>
    <n v="14.893632"/>
    <x v="2"/>
  </r>
  <r>
    <x v="1"/>
    <x v="15"/>
    <n v="258"/>
    <n v="89"/>
    <n v="1"/>
    <n v="0.99"/>
    <x v="0"/>
    <n v="29.69"/>
    <n v="1"/>
    <n v="88.11"/>
    <n v="26.159859000000001"/>
    <x v="2"/>
  </r>
  <r>
    <x v="1"/>
    <x v="16"/>
    <n v="258"/>
    <n v="88"/>
    <n v="1"/>
    <n v="0.99"/>
    <x v="0"/>
    <n v="29.89"/>
    <n v="1"/>
    <n v="87.12"/>
    <n v="26.040168000000005"/>
    <x v="2"/>
  </r>
  <r>
    <x v="1"/>
    <x v="17"/>
    <n v="258"/>
    <n v="62"/>
    <n v="1"/>
    <n v="0.99"/>
    <x v="0"/>
    <n v="29.79"/>
    <n v="1"/>
    <n v="61.38"/>
    <n v="18.285101999999998"/>
    <x v="2"/>
  </r>
  <r>
    <x v="1"/>
    <x v="4"/>
    <n v="258"/>
    <n v="19"/>
    <n v="1"/>
    <n v="1.69"/>
    <x v="0"/>
    <n v="51.89"/>
    <n v="1"/>
    <n v="32.11"/>
    <n v="16.661878999999999"/>
    <x v="2"/>
  </r>
  <r>
    <x v="1"/>
    <x v="5"/>
    <n v="258"/>
    <n v="7"/>
    <n v="1"/>
    <n v="2.4900000000000002"/>
    <x v="0"/>
    <n v="43.05"/>
    <n v="1"/>
    <n v="17.43"/>
    <n v="7.5036149999999999"/>
    <x v="2"/>
  </r>
  <r>
    <x v="1"/>
    <x v="18"/>
    <n v="258"/>
    <n v="105"/>
    <n v="1"/>
    <n v="0.99"/>
    <x v="0"/>
    <n v="28.48"/>
    <n v="1"/>
    <n v="103.95"/>
    <n v="29.604960000000002"/>
    <x v="2"/>
  </r>
  <r>
    <x v="1"/>
    <x v="6"/>
    <n v="258"/>
    <n v="51"/>
    <n v="1"/>
    <n v="2.87"/>
    <x v="3"/>
    <n v="35.01"/>
    <n v="1"/>
    <n v="146.37"/>
    <n v="51.244137000000002"/>
    <x v="2"/>
  </r>
  <r>
    <x v="1"/>
    <x v="7"/>
    <n v="258"/>
    <n v="17"/>
    <n v="1"/>
    <n v="2.99"/>
    <x v="0"/>
    <n v="30"/>
    <n v="1"/>
    <n v="50.830000000000005"/>
    <n v="15.249000000000001"/>
    <x v="2"/>
  </r>
  <r>
    <x v="1"/>
    <x v="8"/>
    <n v="258"/>
    <n v="36"/>
    <n v="1"/>
    <n v="2.99"/>
    <x v="0"/>
    <n v="30"/>
    <n v="1"/>
    <n v="107.64000000000001"/>
    <n v="32.292000000000002"/>
    <x v="2"/>
  </r>
  <r>
    <x v="1"/>
    <x v="9"/>
    <n v="258"/>
    <n v="5"/>
    <n v="1"/>
    <n v="3.39"/>
    <x v="0"/>
    <n v="31.71"/>
    <n v="1"/>
    <n v="16.95"/>
    <n v="5.3748450000000005"/>
    <x v="2"/>
  </r>
  <r>
    <x v="1"/>
    <x v="10"/>
    <n v="258"/>
    <n v="9"/>
    <n v="1"/>
    <n v="3.39"/>
    <x v="0"/>
    <n v="31.71"/>
    <n v="1"/>
    <n v="30.51"/>
    <n v="9.6747209999999999"/>
    <x v="2"/>
  </r>
  <r>
    <x v="1"/>
    <x v="11"/>
    <n v="258"/>
    <n v="25"/>
    <n v="1"/>
    <n v="2.58"/>
    <x v="1"/>
    <n v="30.38"/>
    <n v="1"/>
    <n v="64.5"/>
    <n v="19.595099999999999"/>
    <x v="2"/>
  </r>
  <r>
    <x v="1"/>
    <x v="12"/>
    <n v="258"/>
    <n v="9"/>
    <n v="1"/>
    <n v="2.99"/>
    <x v="0"/>
    <n v="30"/>
    <n v="1"/>
    <n v="26.910000000000004"/>
    <n v="8.0730000000000004"/>
    <x v="2"/>
  </r>
  <r>
    <x v="1"/>
    <x v="13"/>
    <n v="258"/>
    <n v="32"/>
    <n v="1"/>
    <n v="2.99"/>
    <x v="0"/>
    <n v="30.16"/>
    <n v="1"/>
    <n v="95.68"/>
    <n v="28.857088000000005"/>
    <x v="2"/>
  </r>
  <r>
    <x v="1"/>
    <x v="19"/>
    <n v="258"/>
    <n v="13"/>
    <n v="1"/>
    <n v="2.99"/>
    <x v="0"/>
    <n v="30"/>
    <n v="1"/>
    <n v="38.870000000000005"/>
    <n v="11.661000000000001"/>
    <x v="2"/>
  </r>
  <r>
    <x v="1"/>
    <x v="14"/>
    <n v="258"/>
    <n v="25"/>
    <n v="1"/>
    <n v="1.89"/>
    <x v="0"/>
    <n v="30.37"/>
    <n v="1"/>
    <n v="47.25"/>
    <n v="14.349825000000001"/>
    <x v="2"/>
  </r>
  <r>
    <x v="2"/>
    <x v="0"/>
    <n v="258"/>
    <n v="0"/>
    <n v="1"/>
    <n v="0"/>
    <x v="0"/>
    <n v="0"/>
    <n v="1"/>
    <n v="0"/>
    <n v="0"/>
    <x v="2"/>
  </r>
  <r>
    <x v="2"/>
    <x v="1"/>
    <n v="258"/>
    <n v="0"/>
    <n v="1"/>
    <n v="0"/>
    <x v="0"/>
    <n v="0"/>
    <n v="1"/>
    <n v="0"/>
    <n v="0"/>
    <x v="2"/>
  </r>
  <r>
    <x v="2"/>
    <x v="2"/>
    <n v="258"/>
    <n v="0"/>
    <n v="1"/>
    <n v="0"/>
    <x v="0"/>
    <n v="0"/>
    <n v="1"/>
    <n v="0"/>
    <n v="0"/>
    <x v="2"/>
  </r>
  <r>
    <x v="2"/>
    <x v="3"/>
    <n v="258"/>
    <n v="0"/>
    <n v="1"/>
    <n v="0"/>
    <x v="0"/>
    <n v="0"/>
    <n v="1"/>
    <n v="0"/>
    <n v="0"/>
    <x v="2"/>
  </r>
  <r>
    <x v="2"/>
    <x v="15"/>
    <n v="258"/>
    <n v="0"/>
    <n v="1"/>
    <n v="0"/>
    <x v="0"/>
    <n v="0"/>
    <n v="1"/>
    <n v="0"/>
    <n v="0"/>
    <x v="2"/>
  </r>
  <r>
    <x v="2"/>
    <x v="16"/>
    <n v="258"/>
    <n v="0"/>
    <n v="1"/>
    <n v="0"/>
    <x v="0"/>
    <n v="0"/>
    <n v="1"/>
    <n v="0"/>
    <n v="0"/>
    <x v="2"/>
  </r>
  <r>
    <x v="2"/>
    <x v="17"/>
    <n v="258"/>
    <n v="0"/>
    <n v="1"/>
    <n v="0"/>
    <x v="0"/>
    <n v="0"/>
    <n v="1"/>
    <n v="0"/>
    <n v="0"/>
    <x v="2"/>
  </r>
  <r>
    <x v="2"/>
    <x v="4"/>
    <n v="258"/>
    <n v="0"/>
    <n v="1"/>
    <n v="0"/>
    <x v="0"/>
    <n v="0"/>
    <n v="1"/>
    <n v="0"/>
    <n v="0"/>
    <x v="2"/>
  </r>
  <r>
    <x v="2"/>
    <x v="5"/>
    <n v="258"/>
    <n v="0"/>
    <n v="1"/>
    <n v="0"/>
    <x v="0"/>
    <n v="0"/>
    <n v="1"/>
    <n v="0"/>
    <n v="0"/>
    <x v="2"/>
  </r>
  <r>
    <x v="2"/>
    <x v="18"/>
    <n v="258"/>
    <n v="0"/>
    <n v="1"/>
    <n v="0"/>
    <x v="0"/>
    <n v="0"/>
    <n v="1"/>
    <n v="0"/>
    <n v="0"/>
    <x v="2"/>
  </r>
  <r>
    <x v="2"/>
    <x v="6"/>
    <n v="258"/>
    <n v="0"/>
    <n v="1"/>
    <n v="0"/>
    <x v="0"/>
    <n v="0"/>
    <n v="1"/>
    <n v="0"/>
    <n v="0"/>
    <x v="2"/>
  </r>
  <r>
    <x v="2"/>
    <x v="7"/>
    <n v="258"/>
    <n v="0"/>
    <n v="1"/>
    <n v="0"/>
    <x v="0"/>
    <n v="0"/>
    <n v="1"/>
    <n v="0"/>
    <n v="0"/>
    <x v="2"/>
  </r>
  <r>
    <x v="2"/>
    <x v="8"/>
    <n v="258"/>
    <n v="0"/>
    <n v="1"/>
    <n v="0"/>
    <x v="0"/>
    <n v="0"/>
    <n v="1"/>
    <n v="0"/>
    <n v="0"/>
    <x v="2"/>
  </r>
  <r>
    <x v="2"/>
    <x v="9"/>
    <n v="258"/>
    <n v="0"/>
    <n v="1"/>
    <n v="0"/>
    <x v="0"/>
    <n v="0"/>
    <n v="1"/>
    <n v="0"/>
    <n v="0"/>
    <x v="2"/>
  </r>
  <r>
    <x v="2"/>
    <x v="10"/>
    <n v="258"/>
    <n v="0"/>
    <n v="1"/>
    <n v="0"/>
    <x v="0"/>
    <n v="0"/>
    <n v="1"/>
    <n v="0"/>
    <n v="0"/>
    <x v="2"/>
  </r>
  <r>
    <x v="2"/>
    <x v="11"/>
    <n v="258"/>
    <n v="0"/>
    <n v="1"/>
    <n v="0"/>
    <x v="0"/>
    <n v="0"/>
    <n v="1"/>
    <n v="0"/>
    <n v="0"/>
    <x v="2"/>
  </r>
  <r>
    <x v="2"/>
    <x v="12"/>
    <n v="258"/>
    <n v="0"/>
    <n v="1"/>
    <n v="0"/>
    <x v="0"/>
    <n v="0"/>
    <n v="1"/>
    <n v="0"/>
    <n v="0"/>
    <x v="2"/>
  </r>
  <r>
    <x v="2"/>
    <x v="13"/>
    <n v="258"/>
    <n v="0"/>
    <n v="1"/>
    <n v="0"/>
    <x v="0"/>
    <n v="0"/>
    <n v="1"/>
    <n v="0"/>
    <n v="0"/>
    <x v="2"/>
  </r>
  <r>
    <x v="2"/>
    <x v="19"/>
    <n v="258"/>
    <n v="0"/>
    <n v="1"/>
    <n v="0"/>
    <x v="0"/>
    <n v="0"/>
    <n v="1"/>
    <n v="0"/>
    <n v="0"/>
    <x v="2"/>
  </r>
  <r>
    <x v="2"/>
    <x v="14"/>
    <n v="258"/>
    <n v="0"/>
    <n v="1"/>
    <n v="0"/>
    <x v="0"/>
    <n v="0"/>
    <n v="1"/>
    <n v="0"/>
    <n v="0"/>
    <x v="2"/>
  </r>
  <r>
    <x v="3"/>
    <x v="0"/>
    <n v="258"/>
    <n v="17"/>
    <n v="1"/>
    <n v="1.79"/>
    <x v="0"/>
    <n v="44.13"/>
    <n v="1"/>
    <n v="30.43"/>
    <n v="13.428758999999999"/>
    <x v="2"/>
  </r>
  <r>
    <x v="3"/>
    <x v="1"/>
    <n v="258"/>
    <n v="9"/>
    <n v="1"/>
    <n v="2.59"/>
    <x v="0"/>
    <n v="26.02"/>
    <n v="1"/>
    <n v="23.31"/>
    <n v="6.0652619999999988"/>
    <x v="2"/>
  </r>
  <r>
    <x v="3"/>
    <x v="2"/>
    <n v="258"/>
    <n v="24"/>
    <n v="1"/>
    <n v="2.56"/>
    <x v="1"/>
    <n v="38.119999999999997"/>
    <n v="1"/>
    <n v="61.44"/>
    <n v="23.420928"/>
    <x v="2"/>
  </r>
  <r>
    <x v="3"/>
    <x v="3"/>
    <n v="258"/>
    <n v="82"/>
    <n v="1"/>
    <n v="1.63"/>
    <x v="4"/>
    <n v="9.01"/>
    <n v="1"/>
    <n v="133.66"/>
    <n v="12.042765999999999"/>
    <x v="2"/>
  </r>
  <r>
    <x v="3"/>
    <x v="15"/>
    <n v="258"/>
    <n v="5"/>
    <n v="1"/>
    <n v="0.99"/>
    <x v="0"/>
    <n v="30.7"/>
    <n v="1"/>
    <n v="4.95"/>
    <n v="1.5196499999999999"/>
    <x v="2"/>
  </r>
  <r>
    <x v="3"/>
    <x v="16"/>
    <n v="258"/>
    <n v="15"/>
    <n v="1"/>
    <n v="0.99"/>
    <x v="0"/>
    <n v="30.7"/>
    <n v="1"/>
    <n v="14.85"/>
    <n v="4.5589499999999994"/>
    <x v="2"/>
  </r>
  <r>
    <x v="3"/>
    <x v="17"/>
    <n v="258"/>
    <n v="17"/>
    <n v="1"/>
    <n v="0.99"/>
    <x v="0"/>
    <n v="29.49"/>
    <n v="1"/>
    <n v="16.829999999999998"/>
    <n v="4.9631669999999994"/>
    <x v="2"/>
  </r>
  <r>
    <x v="3"/>
    <x v="4"/>
    <n v="258"/>
    <n v="13"/>
    <n v="1"/>
    <n v="1.69"/>
    <x v="0"/>
    <n v="52.01"/>
    <n v="1"/>
    <n v="21.97"/>
    <n v="11.426596999999999"/>
    <x v="2"/>
  </r>
  <r>
    <x v="3"/>
    <x v="5"/>
    <n v="258"/>
    <n v="5"/>
    <n v="1"/>
    <n v="2.4900000000000002"/>
    <x v="0"/>
    <n v="43.41"/>
    <n v="1"/>
    <n v="12.450000000000001"/>
    <n v="5.4045450000000006"/>
    <x v="2"/>
  </r>
  <r>
    <x v="3"/>
    <x v="18"/>
    <n v="258"/>
    <n v="18"/>
    <n v="1"/>
    <n v="0.99"/>
    <x v="0"/>
    <n v="28.58"/>
    <n v="1"/>
    <n v="17.82"/>
    <n v="5.092956"/>
    <x v="2"/>
  </r>
  <r>
    <x v="3"/>
    <x v="6"/>
    <n v="258"/>
    <n v="17"/>
    <n v="1"/>
    <n v="2.99"/>
    <x v="0"/>
    <n v="36.950000000000003"/>
    <n v="1"/>
    <n v="50.830000000000005"/>
    <n v="18.781685000000003"/>
    <x v="2"/>
  </r>
  <r>
    <x v="3"/>
    <x v="7"/>
    <n v="258"/>
    <n v="10"/>
    <n v="1"/>
    <n v="2.99"/>
    <x v="0"/>
    <n v="30"/>
    <n v="1"/>
    <n v="29.900000000000002"/>
    <n v="8.9700000000000006"/>
    <x v="2"/>
  </r>
  <r>
    <x v="3"/>
    <x v="8"/>
    <n v="258"/>
    <n v="25"/>
    <n v="1"/>
    <n v="2.99"/>
    <x v="0"/>
    <n v="30"/>
    <n v="1"/>
    <n v="74.75"/>
    <n v="22.425000000000001"/>
    <x v="2"/>
  </r>
  <r>
    <x v="3"/>
    <x v="9"/>
    <n v="258"/>
    <n v="2"/>
    <n v="1"/>
    <n v="3.39"/>
    <x v="0"/>
    <n v="31.71"/>
    <n v="1"/>
    <n v="6.78"/>
    <n v="2.1499380000000001"/>
    <x v="2"/>
  </r>
  <r>
    <x v="3"/>
    <x v="10"/>
    <n v="258"/>
    <n v="6"/>
    <n v="1"/>
    <n v="3.39"/>
    <x v="0"/>
    <n v="31.71"/>
    <n v="1"/>
    <n v="20.34"/>
    <n v="6.4498139999999999"/>
    <x v="2"/>
  </r>
  <r>
    <x v="3"/>
    <x v="11"/>
    <n v="258"/>
    <n v="9"/>
    <n v="1"/>
    <n v="2.61"/>
    <x v="1"/>
    <n v="31.18"/>
    <n v="1"/>
    <n v="23.49"/>
    <n v="7.3241819999999995"/>
    <x v="2"/>
  </r>
  <r>
    <x v="3"/>
    <x v="12"/>
    <n v="258"/>
    <n v="11"/>
    <n v="1"/>
    <n v="2.99"/>
    <x v="0"/>
    <n v="30"/>
    <n v="1"/>
    <n v="32.89"/>
    <n v="9.8670000000000009"/>
    <x v="2"/>
  </r>
  <r>
    <x v="3"/>
    <x v="13"/>
    <n v="258"/>
    <n v="30"/>
    <n v="1"/>
    <n v="2.99"/>
    <x v="0"/>
    <n v="30.16"/>
    <n v="1"/>
    <n v="89.7"/>
    <n v="27.053520000000002"/>
    <x v="2"/>
  </r>
  <r>
    <x v="3"/>
    <x v="19"/>
    <n v="258"/>
    <n v="12"/>
    <n v="1"/>
    <n v="2.99"/>
    <x v="0"/>
    <n v="30"/>
    <n v="1"/>
    <n v="35.880000000000003"/>
    <n v="10.764000000000001"/>
    <x v="2"/>
  </r>
  <r>
    <x v="3"/>
    <x v="14"/>
    <n v="258"/>
    <n v="11"/>
    <n v="1"/>
    <n v="1.89"/>
    <x v="0"/>
    <n v="30.37"/>
    <n v="1"/>
    <n v="20.79"/>
    <n v="6.313923"/>
    <x v="2"/>
  </r>
  <r>
    <x v="4"/>
    <x v="0"/>
    <n v="258"/>
    <n v="20"/>
    <n v="1"/>
    <n v="1.79"/>
    <x v="0"/>
    <n v="44.13"/>
    <n v="1"/>
    <n v="35.799999999999997"/>
    <n v="15.798540000000001"/>
    <x v="2"/>
  </r>
  <r>
    <x v="4"/>
    <x v="1"/>
    <n v="258"/>
    <n v="24"/>
    <n v="1"/>
    <n v="2.59"/>
    <x v="0"/>
    <n v="26.02"/>
    <n v="1"/>
    <n v="62.16"/>
    <n v="16.174032"/>
    <x v="2"/>
  </r>
  <r>
    <x v="4"/>
    <x v="2"/>
    <n v="258"/>
    <n v="30"/>
    <n v="1"/>
    <n v="2.54"/>
    <x v="1"/>
    <n v="33.619999999999997"/>
    <n v="1"/>
    <n v="76.2"/>
    <n v="25.61844"/>
    <x v="2"/>
  </r>
  <r>
    <x v="4"/>
    <x v="3"/>
    <n v="258"/>
    <n v="183"/>
    <n v="1"/>
    <n v="1.46"/>
    <x v="4"/>
    <n v="-1.57"/>
    <n v="1"/>
    <n v="267.18"/>
    <n v="-4.1947260000000002"/>
    <x v="2"/>
  </r>
  <r>
    <x v="4"/>
    <x v="15"/>
    <n v="258"/>
    <n v="54"/>
    <n v="1"/>
    <n v="0.99"/>
    <x v="0"/>
    <n v="30.1"/>
    <n v="1"/>
    <n v="53.46"/>
    <n v="16.091460000000001"/>
    <x v="2"/>
  </r>
  <r>
    <x v="4"/>
    <x v="16"/>
    <n v="258"/>
    <n v="59"/>
    <n v="1"/>
    <n v="0.99"/>
    <x v="0"/>
    <n v="29.59"/>
    <n v="1"/>
    <n v="58.41"/>
    <n v="17.283518999999998"/>
    <x v="2"/>
  </r>
  <r>
    <x v="4"/>
    <x v="17"/>
    <n v="258"/>
    <n v="45"/>
    <n v="1"/>
    <n v="0.99"/>
    <x v="0"/>
    <n v="29.59"/>
    <n v="1"/>
    <n v="44.55"/>
    <n v="13.182344999999998"/>
    <x v="2"/>
  </r>
  <r>
    <x v="4"/>
    <x v="4"/>
    <n v="258"/>
    <n v="28"/>
    <n v="1"/>
    <n v="1.64"/>
    <x v="0"/>
    <n v="50.48"/>
    <n v="1"/>
    <n v="45.919999999999995"/>
    <n v="23.180415999999994"/>
    <x v="2"/>
  </r>
  <r>
    <x v="4"/>
    <x v="5"/>
    <n v="258"/>
    <n v="7"/>
    <n v="1"/>
    <n v="2.4900000000000002"/>
    <x v="0"/>
    <n v="43.29"/>
    <n v="1"/>
    <n v="17.43"/>
    <n v="7.5454469999999993"/>
    <x v="2"/>
  </r>
  <r>
    <x v="4"/>
    <x v="18"/>
    <n v="258"/>
    <n v="53"/>
    <n v="1"/>
    <n v="0.99"/>
    <x v="0"/>
    <n v="28.48"/>
    <n v="1"/>
    <n v="52.47"/>
    <n v="14.943455999999999"/>
    <x v="2"/>
  </r>
  <r>
    <x v="4"/>
    <x v="6"/>
    <n v="258"/>
    <n v="27"/>
    <n v="1"/>
    <n v="2.8"/>
    <x v="3"/>
    <n v="36.6"/>
    <n v="1"/>
    <n v="75.599999999999994"/>
    <n v="27.669599999999999"/>
    <x v="2"/>
  </r>
  <r>
    <x v="4"/>
    <x v="7"/>
    <n v="258"/>
    <n v="16"/>
    <n v="1"/>
    <n v="2.99"/>
    <x v="0"/>
    <n v="30"/>
    <n v="1"/>
    <n v="47.84"/>
    <n v="14.352"/>
    <x v="2"/>
  </r>
  <r>
    <x v="4"/>
    <x v="8"/>
    <n v="258"/>
    <n v="50"/>
    <n v="1"/>
    <n v="2.83"/>
    <x v="0"/>
    <n v="26.04"/>
    <n v="1"/>
    <n v="141.5"/>
    <n v="36.846599999999995"/>
    <x v="2"/>
  </r>
  <r>
    <x v="4"/>
    <x v="9"/>
    <n v="258"/>
    <n v="9"/>
    <n v="1"/>
    <n v="3.39"/>
    <x v="0"/>
    <n v="31.71"/>
    <n v="1"/>
    <n v="30.51"/>
    <n v="9.6747209999999999"/>
    <x v="2"/>
  </r>
  <r>
    <x v="4"/>
    <x v="10"/>
    <n v="258"/>
    <n v="30"/>
    <n v="1"/>
    <n v="3.39"/>
    <x v="0"/>
    <n v="31.71"/>
    <n v="1"/>
    <n v="101.7"/>
    <n v="32.249070000000003"/>
    <x v="2"/>
  </r>
  <r>
    <x v="4"/>
    <x v="11"/>
    <n v="258"/>
    <n v="26"/>
    <n v="1"/>
    <n v="2.58"/>
    <x v="1"/>
    <n v="30.38"/>
    <n v="1"/>
    <n v="67.08"/>
    <n v="20.378903999999999"/>
    <x v="2"/>
  </r>
  <r>
    <x v="4"/>
    <x v="12"/>
    <n v="258"/>
    <n v="20"/>
    <n v="1"/>
    <n v="2.99"/>
    <x v="0"/>
    <n v="30"/>
    <n v="1"/>
    <n v="59.800000000000004"/>
    <n v="17.940000000000001"/>
    <x v="2"/>
  </r>
  <r>
    <x v="4"/>
    <x v="13"/>
    <n v="258"/>
    <n v="19"/>
    <n v="1"/>
    <n v="2.99"/>
    <x v="0"/>
    <n v="30.16"/>
    <n v="1"/>
    <n v="56.81"/>
    <n v="17.133896"/>
    <x v="2"/>
  </r>
  <r>
    <x v="4"/>
    <x v="19"/>
    <n v="258"/>
    <n v="25"/>
    <n v="1"/>
    <n v="2.99"/>
    <x v="0"/>
    <n v="30"/>
    <n v="1"/>
    <n v="74.75"/>
    <n v="22.425000000000001"/>
    <x v="2"/>
  </r>
  <r>
    <x v="4"/>
    <x v="14"/>
    <n v="258"/>
    <n v="48"/>
    <n v="1"/>
    <n v="1.89"/>
    <x v="0"/>
    <n v="30.37"/>
    <n v="1"/>
    <n v="90.72"/>
    <n v="27.551664000000002"/>
    <x v="2"/>
  </r>
  <r>
    <x v="0"/>
    <x v="0"/>
    <n v="259"/>
    <n v="12"/>
    <n v="1"/>
    <n v="1.79"/>
    <x v="0"/>
    <n v="44.13"/>
    <n v="1"/>
    <n v="21.48"/>
    <n v="9.4791240000000005"/>
    <x v="2"/>
  </r>
  <r>
    <x v="0"/>
    <x v="1"/>
    <n v="259"/>
    <n v="8"/>
    <n v="1"/>
    <n v="2.59"/>
    <x v="0"/>
    <n v="26.02"/>
    <n v="1"/>
    <n v="20.72"/>
    <n v="5.3913439999999992"/>
    <x v="2"/>
  </r>
  <r>
    <x v="0"/>
    <x v="2"/>
    <n v="259"/>
    <n v="4"/>
    <n v="1"/>
    <n v="3.05"/>
    <x v="0"/>
    <n v="31.37"/>
    <n v="1"/>
    <n v="12.2"/>
    <n v="3.82714"/>
    <x v="2"/>
  </r>
  <r>
    <x v="0"/>
    <x v="3"/>
    <n v="259"/>
    <n v="7"/>
    <n v="1"/>
    <n v="2.31"/>
    <x v="4"/>
    <n v="28.26"/>
    <n v="1"/>
    <n v="16.170000000000002"/>
    <n v="4.5696420000000009"/>
    <x v="2"/>
  </r>
  <r>
    <x v="0"/>
    <x v="15"/>
    <n v="259"/>
    <n v="15"/>
    <n v="1"/>
    <n v="0.99"/>
    <x v="0"/>
    <n v="32.32"/>
    <n v="1"/>
    <n v="14.85"/>
    <n v="4.7995200000000002"/>
    <x v="2"/>
  </r>
  <r>
    <x v="0"/>
    <x v="16"/>
    <n v="259"/>
    <n v="14"/>
    <n v="1"/>
    <n v="0.99"/>
    <x v="0"/>
    <n v="32.32"/>
    <n v="1"/>
    <n v="13.86"/>
    <n v="4.479552"/>
    <x v="2"/>
  </r>
  <r>
    <x v="0"/>
    <x v="17"/>
    <n v="259"/>
    <n v="11"/>
    <n v="1"/>
    <n v="0.99"/>
    <x v="0"/>
    <n v="32.32"/>
    <n v="1"/>
    <n v="10.89"/>
    <n v="3.5196480000000001"/>
    <x v="2"/>
  </r>
  <r>
    <x v="0"/>
    <x v="4"/>
    <n v="259"/>
    <n v="17"/>
    <n v="1"/>
    <n v="1.69"/>
    <x v="0"/>
    <n v="51.65"/>
    <n v="1"/>
    <n v="28.73"/>
    <n v="14.839044999999999"/>
    <x v="2"/>
  </r>
  <r>
    <x v="0"/>
    <x v="5"/>
    <n v="259"/>
    <n v="7"/>
    <n v="1"/>
    <n v="2.4900000000000002"/>
    <x v="0"/>
    <n v="42.16"/>
    <n v="1"/>
    <n v="17.43"/>
    <n v="7.3484879999999997"/>
    <x v="2"/>
  </r>
  <r>
    <x v="0"/>
    <x v="18"/>
    <n v="259"/>
    <n v="11"/>
    <n v="1"/>
    <n v="0.99"/>
    <x v="0"/>
    <n v="28.98"/>
    <n v="1"/>
    <n v="10.89"/>
    <n v="3.1559220000000003"/>
    <x v="2"/>
  </r>
  <r>
    <x v="0"/>
    <x v="6"/>
    <n v="259"/>
    <n v="19"/>
    <n v="1"/>
    <n v="2.99"/>
    <x v="0"/>
    <n v="25.98"/>
    <n v="1"/>
    <n v="56.81"/>
    <n v="14.759238"/>
    <x v="2"/>
  </r>
  <r>
    <x v="0"/>
    <x v="7"/>
    <n v="259"/>
    <n v="32"/>
    <n v="1"/>
    <n v="2.2200000000000002"/>
    <x v="0"/>
    <n v="30"/>
    <n v="1"/>
    <n v="71.040000000000006"/>
    <n v="21.312000000000001"/>
    <x v="2"/>
  </r>
  <r>
    <x v="0"/>
    <x v="8"/>
    <n v="259"/>
    <n v="32"/>
    <n v="1"/>
    <n v="2.99"/>
    <x v="0"/>
    <n v="26.12"/>
    <n v="1"/>
    <n v="95.68"/>
    <n v="24.991616000000004"/>
    <x v="2"/>
  </r>
  <r>
    <x v="0"/>
    <x v="9"/>
    <n v="259"/>
    <n v="3"/>
    <n v="1"/>
    <n v="3.39"/>
    <x v="0"/>
    <n v="37.07"/>
    <n v="1"/>
    <n v="10.17"/>
    <n v="3.7700189999999996"/>
    <x v="2"/>
  </r>
  <r>
    <x v="0"/>
    <x v="10"/>
    <n v="259"/>
    <n v="27"/>
    <n v="1"/>
    <n v="3.39"/>
    <x v="0"/>
    <n v="38.28"/>
    <n v="1"/>
    <n v="91.53"/>
    <n v="35.037683999999999"/>
    <x v="2"/>
  </r>
  <r>
    <x v="0"/>
    <x v="11"/>
    <n v="259"/>
    <n v="16"/>
    <n v="1"/>
    <n v="2.69"/>
    <x v="0"/>
    <n v="29.62"/>
    <n v="1"/>
    <n v="43.04"/>
    <n v="12.748448000000002"/>
    <x v="2"/>
  </r>
  <r>
    <x v="0"/>
    <x v="12"/>
    <n v="259"/>
    <n v="10"/>
    <n v="1"/>
    <n v="2.99"/>
    <x v="0"/>
    <n v="26.78"/>
    <n v="1"/>
    <n v="29.900000000000002"/>
    <n v="8.0072200000000002"/>
    <x v="2"/>
  </r>
  <r>
    <x v="0"/>
    <x v="13"/>
    <n v="259"/>
    <n v="86"/>
    <n v="1"/>
    <n v="2.2400000000000002"/>
    <x v="0"/>
    <n v="29.95"/>
    <n v="1"/>
    <n v="192.64000000000001"/>
    <n v="57.695680000000003"/>
    <x v="2"/>
  </r>
  <r>
    <x v="0"/>
    <x v="19"/>
    <n v="259"/>
    <n v="18"/>
    <n v="1"/>
    <n v="2.99"/>
    <x v="0"/>
    <n v="27.12"/>
    <n v="1"/>
    <n v="53.820000000000007"/>
    <n v="14.595984000000003"/>
    <x v="2"/>
  </r>
  <r>
    <x v="0"/>
    <x v="14"/>
    <n v="259"/>
    <n v="18"/>
    <n v="1"/>
    <n v="1.89"/>
    <x v="0"/>
    <n v="30.37"/>
    <n v="1"/>
    <n v="34.019999999999996"/>
    <n v="10.331874000000001"/>
    <x v="2"/>
  </r>
  <r>
    <x v="1"/>
    <x v="0"/>
    <n v="259"/>
    <n v="16"/>
    <n v="1"/>
    <n v="1.79"/>
    <x v="0"/>
    <n v="44.13"/>
    <n v="1"/>
    <n v="28.64"/>
    <n v="12.638832000000001"/>
    <x v="2"/>
  </r>
  <r>
    <x v="1"/>
    <x v="1"/>
    <n v="259"/>
    <n v="18"/>
    <n v="1"/>
    <n v="2.59"/>
    <x v="0"/>
    <n v="26.02"/>
    <n v="1"/>
    <n v="46.62"/>
    <n v="12.130523999999998"/>
    <x v="2"/>
  </r>
  <r>
    <x v="1"/>
    <x v="2"/>
    <n v="259"/>
    <n v="0"/>
    <n v="1"/>
    <n v="0"/>
    <x v="0"/>
    <n v="0"/>
    <n v="1"/>
    <n v="0"/>
    <n v="0"/>
    <x v="2"/>
  </r>
  <r>
    <x v="1"/>
    <x v="3"/>
    <n v="259"/>
    <n v="5"/>
    <n v="1"/>
    <n v="2.83"/>
    <x v="0"/>
    <n v="43.28"/>
    <n v="1"/>
    <n v="14.15"/>
    <n v="6.1241200000000005"/>
    <x v="2"/>
  </r>
  <r>
    <x v="1"/>
    <x v="15"/>
    <n v="259"/>
    <n v="89"/>
    <n v="1"/>
    <n v="0.99"/>
    <x v="0"/>
    <n v="32.32"/>
    <n v="1"/>
    <n v="88.11"/>
    <n v="28.477152"/>
    <x v="2"/>
  </r>
  <r>
    <x v="1"/>
    <x v="16"/>
    <n v="259"/>
    <n v="131"/>
    <n v="1"/>
    <n v="0.99"/>
    <x v="0"/>
    <n v="32.32"/>
    <n v="1"/>
    <n v="129.69"/>
    <n v="41.915807999999998"/>
    <x v="2"/>
  </r>
  <r>
    <x v="1"/>
    <x v="17"/>
    <n v="259"/>
    <n v="70"/>
    <n v="1"/>
    <n v="0.99"/>
    <x v="0"/>
    <n v="32.32"/>
    <n v="1"/>
    <n v="69.3"/>
    <n v="22.397759999999998"/>
    <x v="2"/>
  </r>
  <r>
    <x v="1"/>
    <x v="4"/>
    <n v="259"/>
    <n v="14"/>
    <n v="1"/>
    <n v="1.69"/>
    <x v="0"/>
    <n v="51.65"/>
    <n v="1"/>
    <n v="23.66"/>
    <n v="12.22039"/>
    <x v="2"/>
  </r>
  <r>
    <x v="1"/>
    <x v="5"/>
    <n v="259"/>
    <n v="12"/>
    <n v="1"/>
    <n v="2.4900000000000002"/>
    <x v="0"/>
    <n v="42.16"/>
    <n v="1"/>
    <n v="29.880000000000003"/>
    <n v="12.597408"/>
    <x v="2"/>
  </r>
  <r>
    <x v="1"/>
    <x v="18"/>
    <n v="259"/>
    <n v="109"/>
    <n v="1"/>
    <n v="0.99"/>
    <x v="0"/>
    <n v="28.88"/>
    <n v="1"/>
    <n v="107.91"/>
    <n v="31.164407999999998"/>
    <x v="2"/>
  </r>
  <r>
    <x v="1"/>
    <x v="6"/>
    <n v="259"/>
    <n v="35"/>
    <n v="1"/>
    <n v="2.99"/>
    <x v="0"/>
    <n v="26.68"/>
    <n v="1"/>
    <n v="104.65"/>
    <n v="27.92062"/>
    <x v="2"/>
  </r>
  <r>
    <x v="1"/>
    <x v="7"/>
    <n v="259"/>
    <n v="25"/>
    <n v="1"/>
    <n v="2.33"/>
    <x v="3"/>
    <n v="35.659999999999997"/>
    <n v="1"/>
    <n v="58.25"/>
    <n v="20.771949999999997"/>
    <x v="2"/>
  </r>
  <r>
    <x v="1"/>
    <x v="8"/>
    <n v="259"/>
    <n v="35"/>
    <n v="1"/>
    <n v="2.99"/>
    <x v="0"/>
    <n v="26.45"/>
    <n v="1"/>
    <n v="104.65"/>
    <n v="27.679925000000004"/>
    <x v="2"/>
  </r>
  <r>
    <x v="1"/>
    <x v="9"/>
    <n v="259"/>
    <n v="7"/>
    <n v="1"/>
    <n v="3.39"/>
    <x v="0"/>
    <n v="38.61"/>
    <n v="1"/>
    <n v="23.73"/>
    <n v="9.162153"/>
    <x v="2"/>
  </r>
  <r>
    <x v="1"/>
    <x v="10"/>
    <n v="259"/>
    <n v="13"/>
    <n v="1"/>
    <n v="3.39"/>
    <x v="0"/>
    <n v="38.520000000000003"/>
    <n v="1"/>
    <n v="44.07"/>
    <n v="16.975764000000002"/>
    <x v="2"/>
  </r>
  <r>
    <x v="1"/>
    <x v="11"/>
    <n v="259"/>
    <n v="10"/>
    <n v="1"/>
    <n v="2.69"/>
    <x v="0"/>
    <n v="28.77"/>
    <n v="1"/>
    <n v="26.9"/>
    <n v="7.7391299999999994"/>
    <x v="2"/>
  </r>
  <r>
    <x v="1"/>
    <x v="12"/>
    <n v="259"/>
    <n v="13"/>
    <n v="1"/>
    <n v="2.99"/>
    <x v="0"/>
    <n v="26.32"/>
    <n v="1"/>
    <n v="38.870000000000005"/>
    <n v="10.230584"/>
    <x v="2"/>
  </r>
  <r>
    <x v="1"/>
    <x v="13"/>
    <n v="259"/>
    <n v="72"/>
    <n v="1"/>
    <n v="2.25"/>
    <x v="3"/>
    <n v="31.42"/>
    <n v="1"/>
    <n v="162"/>
    <n v="50.900399999999998"/>
    <x v="2"/>
  </r>
  <r>
    <x v="1"/>
    <x v="19"/>
    <n v="259"/>
    <n v="16"/>
    <n v="1"/>
    <n v="2.99"/>
    <x v="0"/>
    <n v="26.48"/>
    <n v="1"/>
    <n v="47.84"/>
    <n v="12.668032"/>
    <x v="2"/>
  </r>
  <r>
    <x v="1"/>
    <x v="14"/>
    <n v="259"/>
    <n v="36"/>
    <n v="1"/>
    <n v="1.89"/>
    <x v="0"/>
    <n v="30.37"/>
    <n v="1"/>
    <n v="68.039999999999992"/>
    <n v="20.663748000000002"/>
    <x v="2"/>
  </r>
  <r>
    <x v="2"/>
    <x v="0"/>
    <n v="259"/>
    <n v="0"/>
    <n v="1"/>
    <n v="0"/>
    <x v="0"/>
    <n v="0"/>
    <n v="1"/>
    <n v="0"/>
    <n v="0"/>
    <x v="2"/>
  </r>
  <r>
    <x v="2"/>
    <x v="1"/>
    <n v="259"/>
    <n v="0"/>
    <n v="1"/>
    <n v="0"/>
    <x v="0"/>
    <n v="0"/>
    <n v="1"/>
    <n v="0"/>
    <n v="0"/>
    <x v="2"/>
  </r>
  <r>
    <x v="2"/>
    <x v="2"/>
    <n v="259"/>
    <n v="0"/>
    <n v="1"/>
    <n v="0"/>
    <x v="0"/>
    <n v="0"/>
    <n v="1"/>
    <n v="0"/>
    <n v="0"/>
    <x v="2"/>
  </r>
  <r>
    <x v="2"/>
    <x v="3"/>
    <n v="259"/>
    <n v="0"/>
    <n v="1"/>
    <n v="0"/>
    <x v="0"/>
    <n v="0"/>
    <n v="1"/>
    <n v="0"/>
    <n v="0"/>
    <x v="2"/>
  </r>
  <r>
    <x v="2"/>
    <x v="15"/>
    <n v="259"/>
    <n v="0"/>
    <n v="1"/>
    <n v="0"/>
    <x v="0"/>
    <n v="0"/>
    <n v="1"/>
    <n v="0"/>
    <n v="0"/>
    <x v="2"/>
  </r>
  <r>
    <x v="2"/>
    <x v="16"/>
    <n v="259"/>
    <n v="0"/>
    <n v="1"/>
    <n v="0"/>
    <x v="0"/>
    <n v="0"/>
    <n v="1"/>
    <n v="0"/>
    <n v="0"/>
    <x v="2"/>
  </r>
  <r>
    <x v="2"/>
    <x v="17"/>
    <n v="259"/>
    <n v="0"/>
    <n v="1"/>
    <n v="0"/>
    <x v="0"/>
    <n v="0"/>
    <n v="1"/>
    <n v="0"/>
    <n v="0"/>
    <x v="2"/>
  </r>
  <r>
    <x v="2"/>
    <x v="4"/>
    <n v="259"/>
    <n v="0"/>
    <n v="1"/>
    <n v="0"/>
    <x v="0"/>
    <n v="0"/>
    <n v="1"/>
    <n v="0"/>
    <n v="0"/>
    <x v="2"/>
  </r>
  <r>
    <x v="2"/>
    <x v="5"/>
    <n v="259"/>
    <n v="0"/>
    <n v="1"/>
    <n v="0"/>
    <x v="0"/>
    <n v="0"/>
    <n v="1"/>
    <n v="0"/>
    <n v="0"/>
    <x v="2"/>
  </r>
  <r>
    <x v="2"/>
    <x v="18"/>
    <n v="259"/>
    <n v="0"/>
    <n v="1"/>
    <n v="0"/>
    <x v="0"/>
    <n v="0"/>
    <n v="1"/>
    <n v="0"/>
    <n v="0"/>
    <x v="2"/>
  </r>
  <r>
    <x v="2"/>
    <x v="6"/>
    <n v="259"/>
    <n v="0"/>
    <n v="1"/>
    <n v="0"/>
    <x v="0"/>
    <n v="0"/>
    <n v="1"/>
    <n v="0"/>
    <n v="0"/>
    <x v="2"/>
  </r>
  <r>
    <x v="2"/>
    <x v="7"/>
    <n v="259"/>
    <n v="0"/>
    <n v="1"/>
    <n v="0"/>
    <x v="0"/>
    <n v="0"/>
    <n v="1"/>
    <n v="0"/>
    <n v="0"/>
    <x v="2"/>
  </r>
  <r>
    <x v="2"/>
    <x v="8"/>
    <n v="259"/>
    <n v="0"/>
    <n v="1"/>
    <n v="0"/>
    <x v="0"/>
    <n v="0"/>
    <n v="1"/>
    <n v="0"/>
    <n v="0"/>
    <x v="2"/>
  </r>
  <r>
    <x v="2"/>
    <x v="9"/>
    <n v="259"/>
    <n v="0"/>
    <n v="1"/>
    <n v="0"/>
    <x v="0"/>
    <n v="0"/>
    <n v="1"/>
    <n v="0"/>
    <n v="0"/>
    <x v="2"/>
  </r>
  <r>
    <x v="2"/>
    <x v="10"/>
    <n v="259"/>
    <n v="0"/>
    <n v="1"/>
    <n v="0"/>
    <x v="0"/>
    <n v="0"/>
    <n v="1"/>
    <n v="0"/>
    <n v="0"/>
    <x v="2"/>
  </r>
  <r>
    <x v="2"/>
    <x v="11"/>
    <n v="259"/>
    <n v="0"/>
    <n v="1"/>
    <n v="0"/>
    <x v="0"/>
    <n v="0"/>
    <n v="1"/>
    <n v="0"/>
    <n v="0"/>
    <x v="2"/>
  </r>
  <r>
    <x v="2"/>
    <x v="12"/>
    <n v="259"/>
    <n v="0"/>
    <n v="1"/>
    <n v="0"/>
    <x v="0"/>
    <n v="0"/>
    <n v="1"/>
    <n v="0"/>
    <n v="0"/>
    <x v="2"/>
  </r>
  <r>
    <x v="2"/>
    <x v="13"/>
    <n v="259"/>
    <n v="0"/>
    <n v="1"/>
    <n v="0"/>
    <x v="0"/>
    <n v="0"/>
    <n v="1"/>
    <n v="0"/>
    <n v="0"/>
    <x v="2"/>
  </r>
  <r>
    <x v="2"/>
    <x v="19"/>
    <n v="259"/>
    <n v="0"/>
    <n v="1"/>
    <n v="0"/>
    <x v="0"/>
    <n v="0"/>
    <n v="1"/>
    <n v="0"/>
    <n v="0"/>
    <x v="2"/>
  </r>
  <r>
    <x v="2"/>
    <x v="14"/>
    <n v="259"/>
    <n v="0"/>
    <n v="1"/>
    <n v="0"/>
    <x v="0"/>
    <n v="0"/>
    <n v="1"/>
    <n v="0"/>
    <n v="0"/>
    <x v="2"/>
  </r>
  <r>
    <x v="3"/>
    <x v="0"/>
    <n v="259"/>
    <n v="15"/>
    <n v="1"/>
    <n v="1.79"/>
    <x v="0"/>
    <n v="44.13"/>
    <n v="1"/>
    <n v="26.85"/>
    <n v="11.848905000000002"/>
    <x v="2"/>
  </r>
  <r>
    <x v="3"/>
    <x v="1"/>
    <n v="259"/>
    <n v="10"/>
    <n v="1"/>
    <n v="2.59"/>
    <x v="0"/>
    <n v="26.02"/>
    <n v="1"/>
    <n v="25.9"/>
    <n v="6.7391800000000002"/>
    <x v="2"/>
  </r>
  <r>
    <x v="3"/>
    <x v="2"/>
    <n v="259"/>
    <n v="7"/>
    <n v="1"/>
    <n v="3.05"/>
    <x v="0"/>
    <n v="31.37"/>
    <n v="1"/>
    <n v="21.349999999999998"/>
    <n v="6.6974949999999991"/>
    <x v="2"/>
  </r>
  <r>
    <x v="3"/>
    <x v="3"/>
    <n v="259"/>
    <n v="10"/>
    <n v="1"/>
    <n v="1.8"/>
    <x v="4"/>
    <n v="-2.72"/>
    <n v="1"/>
    <n v="18"/>
    <n v="-0.48960000000000004"/>
    <x v="2"/>
  </r>
  <r>
    <x v="3"/>
    <x v="15"/>
    <n v="259"/>
    <n v="13"/>
    <n v="1"/>
    <n v="0.99"/>
    <x v="0"/>
    <n v="32.32"/>
    <n v="1"/>
    <n v="12.87"/>
    <n v="4.1595839999999997"/>
    <x v="2"/>
  </r>
  <r>
    <x v="3"/>
    <x v="16"/>
    <n v="259"/>
    <n v="18"/>
    <n v="1"/>
    <n v="0.99"/>
    <x v="0"/>
    <n v="32.32"/>
    <n v="1"/>
    <n v="17.82"/>
    <n v="5.7594240000000001"/>
    <x v="2"/>
  </r>
  <r>
    <x v="3"/>
    <x v="17"/>
    <n v="259"/>
    <n v="21"/>
    <n v="1"/>
    <n v="0.99"/>
    <x v="0"/>
    <n v="32.32"/>
    <n v="1"/>
    <n v="20.79"/>
    <n v="6.7193279999999991"/>
    <x v="2"/>
  </r>
  <r>
    <x v="3"/>
    <x v="4"/>
    <n v="259"/>
    <n v="18"/>
    <n v="1"/>
    <n v="1.69"/>
    <x v="0"/>
    <n v="51.71"/>
    <n v="1"/>
    <n v="30.419999999999998"/>
    <n v="15.730181999999999"/>
    <x v="2"/>
  </r>
  <r>
    <x v="3"/>
    <x v="5"/>
    <n v="259"/>
    <n v="4"/>
    <n v="1"/>
    <n v="2.4900000000000002"/>
    <x v="0"/>
    <n v="42.2"/>
    <n v="1"/>
    <n v="9.9600000000000009"/>
    <n v="4.2031200000000011"/>
    <x v="2"/>
  </r>
  <r>
    <x v="3"/>
    <x v="18"/>
    <n v="259"/>
    <n v="19"/>
    <n v="1"/>
    <n v="0.99"/>
    <x v="0"/>
    <n v="28.98"/>
    <n v="1"/>
    <n v="18.809999999999999"/>
    <n v="5.4511379999999994"/>
    <x v="2"/>
  </r>
  <r>
    <x v="3"/>
    <x v="6"/>
    <n v="259"/>
    <n v="11"/>
    <n v="1"/>
    <n v="2.99"/>
    <x v="0"/>
    <n v="25.98"/>
    <n v="1"/>
    <n v="32.89"/>
    <n v="8.5448219999999999"/>
    <x v="2"/>
  </r>
  <r>
    <x v="3"/>
    <x v="7"/>
    <n v="259"/>
    <n v="18"/>
    <n v="1"/>
    <n v="2.39"/>
    <x v="3"/>
    <n v="33.130000000000003"/>
    <n v="1"/>
    <n v="43.02"/>
    <n v="14.252526000000003"/>
    <x v="2"/>
  </r>
  <r>
    <x v="3"/>
    <x v="8"/>
    <n v="259"/>
    <n v="29"/>
    <n v="1"/>
    <n v="2.99"/>
    <x v="0"/>
    <n v="26.55"/>
    <n v="1"/>
    <n v="86.710000000000008"/>
    <n v="23.021505000000001"/>
    <x v="2"/>
  </r>
  <r>
    <x v="3"/>
    <x v="9"/>
    <n v="259"/>
    <n v="2"/>
    <n v="1"/>
    <n v="3.39"/>
    <x v="0"/>
    <n v="39.76"/>
    <n v="1"/>
    <n v="6.78"/>
    <n v="2.6957279999999999"/>
    <x v="2"/>
  </r>
  <r>
    <x v="3"/>
    <x v="10"/>
    <n v="259"/>
    <n v="21"/>
    <n v="1"/>
    <n v="3.39"/>
    <x v="0"/>
    <n v="37.840000000000003"/>
    <n v="1"/>
    <n v="71.19"/>
    <n v="26.938296000000001"/>
    <x v="2"/>
  </r>
  <r>
    <x v="3"/>
    <x v="11"/>
    <n v="259"/>
    <n v="20"/>
    <n v="1"/>
    <n v="2.69"/>
    <x v="0"/>
    <n v="29.21"/>
    <n v="1"/>
    <n v="53.8"/>
    <n v="15.714980000000001"/>
    <x v="2"/>
  </r>
  <r>
    <x v="3"/>
    <x v="12"/>
    <n v="259"/>
    <n v="2"/>
    <n v="1"/>
    <n v="2.99"/>
    <x v="0"/>
    <n v="25.98"/>
    <n v="1"/>
    <n v="5.98"/>
    <n v="1.5536040000000002"/>
    <x v="2"/>
  </r>
  <r>
    <x v="3"/>
    <x v="13"/>
    <n v="259"/>
    <n v="45"/>
    <n v="1"/>
    <n v="2.25"/>
    <x v="3"/>
    <n v="27.73"/>
    <n v="1"/>
    <n v="101.25"/>
    <n v="28.076625"/>
    <x v="2"/>
  </r>
  <r>
    <x v="3"/>
    <x v="19"/>
    <n v="259"/>
    <n v="9"/>
    <n v="1"/>
    <n v="2.99"/>
    <x v="0"/>
    <n v="27.32"/>
    <n v="1"/>
    <n v="26.910000000000004"/>
    <n v="7.3518120000000007"/>
    <x v="2"/>
  </r>
  <r>
    <x v="3"/>
    <x v="14"/>
    <n v="259"/>
    <n v="13"/>
    <n v="1"/>
    <n v="1.89"/>
    <x v="0"/>
    <n v="30.37"/>
    <n v="1"/>
    <n v="24.57"/>
    <n v="7.4619090000000003"/>
    <x v="2"/>
  </r>
  <r>
    <x v="4"/>
    <x v="0"/>
    <n v="259"/>
    <n v="17"/>
    <n v="1"/>
    <n v="1.79"/>
    <x v="0"/>
    <n v="44.13"/>
    <n v="1"/>
    <n v="30.43"/>
    <n v="13.428758999999999"/>
    <x v="2"/>
  </r>
  <r>
    <x v="4"/>
    <x v="1"/>
    <n v="259"/>
    <n v="18"/>
    <n v="1"/>
    <n v="2.59"/>
    <x v="0"/>
    <n v="26.02"/>
    <n v="1"/>
    <n v="46.62"/>
    <n v="12.130523999999998"/>
    <x v="2"/>
  </r>
  <r>
    <x v="4"/>
    <x v="2"/>
    <n v="259"/>
    <n v="16"/>
    <n v="1"/>
    <n v="3.05"/>
    <x v="0"/>
    <n v="31.37"/>
    <n v="1"/>
    <n v="48.8"/>
    <n v="15.30856"/>
    <x v="2"/>
  </r>
  <r>
    <x v="4"/>
    <x v="3"/>
    <n v="259"/>
    <n v="9"/>
    <n v="1"/>
    <n v="2.71"/>
    <x v="4"/>
    <n v="45.27"/>
    <n v="1"/>
    <n v="24.39"/>
    <n v="11.041353000000001"/>
    <x v="2"/>
  </r>
  <r>
    <x v="4"/>
    <x v="15"/>
    <n v="259"/>
    <n v="34"/>
    <n v="1"/>
    <n v="0.99"/>
    <x v="0"/>
    <n v="32.32"/>
    <n v="1"/>
    <n v="33.659999999999997"/>
    <n v="10.878911999999998"/>
    <x v="2"/>
  </r>
  <r>
    <x v="4"/>
    <x v="16"/>
    <n v="259"/>
    <n v="67"/>
    <n v="1"/>
    <n v="0.99"/>
    <x v="0"/>
    <n v="32.32"/>
    <n v="1"/>
    <n v="66.33"/>
    <n v="21.437856"/>
    <x v="2"/>
  </r>
  <r>
    <x v="4"/>
    <x v="17"/>
    <n v="259"/>
    <n v="51"/>
    <n v="1"/>
    <n v="0.99"/>
    <x v="0"/>
    <n v="32.32"/>
    <n v="1"/>
    <n v="50.49"/>
    <n v="16.318368"/>
    <x v="2"/>
  </r>
  <r>
    <x v="4"/>
    <x v="4"/>
    <n v="259"/>
    <n v="23"/>
    <n v="1"/>
    <n v="1.69"/>
    <x v="0"/>
    <n v="51.71"/>
    <n v="1"/>
    <n v="38.869999999999997"/>
    <n v="20.099677"/>
    <x v="2"/>
  </r>
  <r>
    <x v="4"/>
    <x v="5"/>
    <n v="259"/>
    <n v="12"/>
    <n v="1"/>
    <n v="2.4900000000000002"/>
    <x v="0"/>
    <n v="42.2"/>
    <n v="1"/>
    <n v="29.880000000000003"/>
    <n v="12.609360000000002"/>
    <x v="2"/>
  </r>
  <r>
    <x v="4"/>
    <x v="18"/>
    <n v="259"/>
    <n v="45"/>
    <n v="1"/>
    <n v="0.99"/>
    <x v="0"/>
    <n v="29.19"/>
    <n v="1"/>
    <n v="44.55"/>
    <n v="13.004144999999999"/>
    <x v="2"/>
  </r>
  <r>
    <x v="4"/>
    <x v="6"/>
    <n v="259"/>
    <n v="18"/>
    <n v="1"/>
    <n v="2.99"/>
    <x v="0"/>
    <n v="26.22"/>
    <n v="1"/>
    <n v="53.820000000000007"/>
    <n v="14.111604000000002"/>
    <x v="2"/>
  </r>
  <r>
    <x v="4"/>
    <x v="7"/>
    <n v="259"/>
    <n v="88"/>
    <n v="1"/>
    <n v="2.19"/>
    <x v="0"/>
    <n v="26.94"/>
    <n v="1"/>
    <n v="192.72"/>
    <n v="51.918768"/>
    <x v="2"/>
  </r>
  <r>
    <x v="4"/>
    <x v="8"/>
    <n v="259"/>
    <n v="51"/>
    <n v="1"/>
    <n v="2.99"/>
    <x v="0"/>
    <n v="26.48"/>
    <n v="1"/>
    <n v="152.49"/>
    <n v="40.379352000000004"/>
    <x v="2"/>
  </r>
  <r>
    <x v="4"/>
    <x v="9"/>
    <n v="259"/>
    <n v="5"/>
    <n v="1"/>
    <n v="3.39"/>
    <x v="0"/>
    <n v="39.76"/>
    <n v="1"/>
    <n v="16.95"/>
    <n v="6.7393199999999993"/>
    <x v="2"/>
  </r>
  <r>
    <x v="4"/>
    <x v="10"/>
    <n v="259"/>
    <n v="27"/>
    <n v="1"/>
    <n v="3.39"/>
    <x v="0"/>
    <n v="38.58"/>
    <n v="1"/>
    <n v="91.53"/>
    <n v="35.312273999999995"/>
    <x v="2"/>
  </r>
  <r>
    <x v="4"/>
    <x v="11"/>
    <n v="259"/>
    <n v="16"/>
    <n v="1"/>
    <n v="2.69"/>
    <x v="0"/>
    <n v="29.07"/>
    <n v="1"/>
    <n v="43.04"/>
    <n v="12.511728"/>
    <x v="2"/>
  </r>
  <r>
    <x v="4"/>
    <x v="12"/>
    <n v="259"/>
    <n v="21"/>
    <n v="1"/>
    <n v="2.99"/>
    <x v="0"/>
    <n v="26.18"/>
    <n v="1"/>
    <n v="62.790000000000006"/>
    <n v="16.438421999999999"/>
    <x v="2"/>
  </r>
  <r>
    <x v="4"/>
    <x v="13"/>
    <n v="259"/>
    <n v="98"/>
    <n v="1"/>
    <n v="2.11"/>
    <x v="0"/>
    <n v="23.74"/>
    <n v="1"/>
    <n v="206.78"/>
    <n v="49.089571999999997"/>
    <x v="2"/>
  </r>
  <r>
    <x v="4"/>
    <x v="19"/>
    <n v="259"/>
    <n v="8"/>
    <n v="1"/>
    <n v="2.99"/>
    <x v="0"/>
    <n v="25.98"/>
    <n v="1"/>
    <n v="23.92"/>
    <n v="6.2144160000000008"/>
    <x v="2"/>
  </r>
  <r>
    <x v="4"/>
    <x v="14"/>
    <n v="259"/>
    <n v="77"/>
    <n v="1"/>
    <n v="1.89"/>
    <x v="0"/>
    <n v="30.37"/>
    <n v="1"/>
    <n v="145.53"/>
    <n v="44.197461000000004"/>
    <x v="2"/>
  </r>
  <r>
    <x v="0"/>
    <x v="0"/>
    <n v="260"/>
    <n v="8"/>
    <n v="1"/>
    <n v="1.79"/>
    <x v="0"/>
    <n v="44.13"/>
    <n v="1"/>
    <n v="14.32"/>
    <n v="6.3194160000000004"/>
    <x v="2"/>
  </r>
  <r>
    <x v="0"/>
    <x v="1"/>
    <n v="260"/>
    <n v="15"/>
    <n v="1"/>
    <n v="2.59"/>
    <x v="0"/>
    <n v="26.02"/>
    <n v="1"/>
    <n v="38.849999999999994"/>
    <n v="10.108769999999998"/>
    <x v="2"/>
  </r>
  <r>
    <x v="0"/>
    <x v="2"/>
    <n v="260"/>
    <n v="4"/>
    <n v="1"/>
    <n v="3.05"/>
    <x v="0"/>
    <n v="30.39"/>
    <n v="1"/>
    <n v="12.2"/>
    <n v="3.7075799999999997"/>
    <x v="2"/>
  </r>
  <r>
    <x v="0"/>
    <x v="3"/>
    <n v="260"/>
    <n v="15"/>
    <n v="1"/>
    <n v="1.99"/>
    <x v="1"/>
    <n v="-5.17"/>
    <n v="1"/>
    <n v="29.85"/>
    <n v="-1.543245"/>
    <x v="2"/>
  </r>
  <r>
    <x v="0"/>
    <x v="15"/>
    <n v="260"/>
    <n v="26"/>
    <n v="1"/>
    <n v="0.89"/>
    <x v="3"/>
    <n v="24.71"/>
    <n v="1"/>
    <n v="23.14"/>
    <n v="5.7178940000000003"/>
    <x v="2"/>
  </r>
  <r>
    <x v="0"/>
    <x v="16"/>
    <n v="260"/>
    <n v="15"/>
    <n v="1"/>
    <n v="0.89"/>
    <x v="3"/>
    <n v="24.71"/>
    <n v="1"/>
    <n v="13.35"/>
    <n v="3.2987850000000005"/>
    <x v="2"/>
  </r>
  <r>
    <x v="0"/>
    <x v="17"/>
    <n v="260"/>
    <n v="14"/>
    <n v="1"/>
    <n v="0.89"/>
    <x v="3"/>
    <n v="24.71"/>
    <n v="1"/>
    <n v="12.46"/>
    <n v="3.0788660000000005"/>
    <x v="2"/>
  </r>
  <r>
    <x v="0"/>
    <x v="4"/>
    <n v="260"/>
    <n v="23"/>
    <n v="1"/>
    <n v="1.69"/>
    <x v="0"/>
    <n v="51.83"/>
    <n v="1"/>
    <n v="38.869999999999997"/>
    <n v="20.146320999999997"/>
    <x v="2"/>
  </r>
  <r>
    <x v="0"/>
    <x v="5"/>
    <n v="260"/>
    <n v="13"/>
    <n v="1"/>
    <n v="1.99"/>
    <x v="3"/>
    <n v="27.73"/>
    <n v="1"/>
    <n v="25.87"/>
    <n v="7.1737510000000011"/>
    <x v="2"/>
  </r>
  <r>
    <x v="0"/>
    <x v="18"/>
    <n v="260"/>
    <n v="16"/>
    <n v="1"/>
    <n v="0.89"/>
    <x v="0"/>
    <n v="23.01"/>
    <n v="1"/>
    <n v="14.24"/>
    <n v="3.2766240000000004"/>
    <x v="2"/>
  </r>
  <r>
    <x v="0"/>
    <x v="6"/>
    <n v="260"/>
    <n v="11"/>
    <n v="1"/>
    <n v="2.99"/>
    <x v="0"/>
    <n v="25.98"/>
    <n v="1"/>
    <n v="32.89"/>
    <n v="8.5448219999999999"/>
    <x v="2"/>
  </r>
  <r>
    <x v="0"/>
    <x v="7"/>
    <n v="260"/>
    <n v="18"/>
    <n v="1"/>
    <n v="2.99"/>
    <x v="0"/>
    <n v="39.229999999999997"/>
    <n v="1"/>
    <n v="53.820000000000007"/>
    <n v="21.113586000000002"/>
    <x v="2"/>
  </r>
  <r>
    <x v="0"/>
    <x v="8"/>
    <n v="260"/>
    <n v="26"/>
    <n v="1"/>
    <n v="2.99"/>
    <x v="0"/>
    <n v="25.98"/>
    <n v="1"/>
    <n v="77.740000000000009"/>
    <n v="20.196852000000003"/>
    <x v="2"/>
  </r>
  <r>
    <x v="0"/>
    <x v="9"/>
    <n v="260"/>
    <n v="156"/>
    <n v="1"/>
    <n v="1.69"/>
    <x v="3"/>
    <n v="-26.93"/>
    <n v="1"/>
    <n v="263.64"/>
    <n v="-70.998251999999994"/>
    <x v="2"/>
  </r>
  <r>
    <x v="0"/>
    <x v="10"/>
    <n v="260"/>
    <n v="414"/>
    <n v="1"/>
    <n v="1.69"/>
    <x v="3"/>
    <n v="-25.58"/>
    <n v="1"/>
    <n v="699.66"/>
    <n v="-178.97302799999997"/>
    <x v="2"/>
  </r>
  <r>
    <x v="0"/>
    <x v="11"/>
    <n v="260"/>
    <n v="17"/>
    <n v="1"/>
    <n v="2.69"/>
    <x v="0"/>
    <n v="28.77"/>
    <n v="1"/>
    <n v="45.73"/>
    <n v="13.156520999999998"/>
    <x v="2"/>
  </r>
  <r>
    <x v="0"/>
    <x v="12"/>
    <n v="260"/>
    <n v="11"/>
    <n v="1"/>
    <n v="2.99"/>
    <x v="0"/>
    <n v="25.98"/>
    <n v="1"/>
    <n v="32.89"/>
    <n v="8.5448219999999999"/>
    <x v="2"/>
  </r>
  <r>
    <x v="0"/>
    <x v="13"/>
    <n v="260"/>
    <n v="19"/>
    <n v="1"/>
    <n v="2.99"/>
    <x v="0"/>
    <n v="34.51"/>
    <n v="1"/>
    <n v="56.81"/>
    <n v="19.605131"/>
    <x v="2"/>
  </r>
  <r>
    <x v="0"/>
    <x v="19"/>
    <n v="260"/>
    <n v="7"/>
    <n v="1"/>
    <n v="2.99"/>
    <x v="0"/>
    <n v="25.98"/>
    <n v="1"/>
    <n v="20.93"/>
    <n v="5.4376139999999999"/>
    <x v="2"/>
  </r>
  <r>
    <x v="0"/>
    <x v="14"/>
    <n v="260"/>
    <n v="15"/>
    <n v="1"/>
    <n v="1.89"/>
    <x v="0"/>
    <n v="30.37"/>
    <n v="1"/>
    <n v="28.349999999999998"/>
    <n v="8.6098949999999999"/>
    <x v="2"/>
  </r>
  <r>
    <x v="1"/>
    <x v="0"/>
    <n v="260"/>
    <n v="15"/>
    <n v="1"/>
    <n v="1.79"/>
    <x v="0"/>
    <n v="44.13"/>
    <n v="1"/>
    <n v="26.85"/>
    <n v="11.848905000000002"/>
    <x v="2"/>
  </r>
  <r>
    <x v="1"/>
    <x v="1"/>
    <n v="260"/>
    <n v="15"/>
    <n v="1"/>
    <n v="2.59"/>
    <x v="0"/>
    <n v="26.02"/>
    <n v="1"/>
    <n v="38.849999999999994"/>
    <n v="10.108769999999998"/>
    <x v="2"/>
  </r>
  <r>
    <x v="1"/>
    <x v="2"/>
    <n v="260"/>
    <n v="11"/>
    <n v="1"/>
    <n v="3.05"/>
    <x v="0"/>
    <n v="27.8"/>
    <n v="1"/>
    <n v="33.549999999999997"/>
    <n v="9.3269000000000002"/>
    <x v="2"/>
  </r>
  <r>
    <x v="1"/>
    <x v="3"/>
    <n v="260"/>
    <n v="13"/>
    <n v="1"/>
    <n v="1.99"/>
    <x v="1"/>
    <n v="-5.17"/>
    <n v="1"/>
    <n v="25.87"/>
    <n v="-1.3374790000000001"/>
    <x v="2"/>
  </r>
  <r>
    <x v="1"/>
    <x v="15"/>
    <n v="260"/>
    <n v="90"/>
    <n v="1"/>
    <n v="0.89"/>
    <x v="0"/>
    <n v="24.9"/>
    <n v="1"/>
    <n v="80.099999999999994"/>
    <n v="19.944899999999997"/>
    <x v="2"/>
  </r>
  <r>
    <x v="1"/>
    <x v="16"/>
    <n v="260"/>
    <n v="77"/>
    <n v="1"/>
    <n v="0.89"/>
    <x v="3"/>
    <n v="24.71"/>
    <n v="1"/>
    <n v="68.53"/>
    <n v="16.933763000000003"/>
    <x v="2"/>
  </r>
  <r>
    <x v="1"/>
    <x v="17"/>
    <n v="260"/>
    <n v="99"/>
    <n v="1"/>
    <n v="0.89"/>
    <x v="0"/>
    <n v="24.88"/>
    <n v="1"/>
    <n v="88.11"/>
    <n v="21.921767999999997"/>
    <x v="2"/>
  </r>
  <r>
    <x v="1"/>
    <x v="4"/>
    <n v="260"/>
    <n v="16"/>
    <n v="1"/>
    <n v="1.69"/>
    <x v="0"/>
    <n v="51.83"/>
    <n v="1"/>
    <n v="27.04"/>
    <n v="14.014831999999998"/>
    <x v="2"/>
  </r>
  <r>
    <x v="1"/>
    <x v="5"/>
    <n v="260"/>
    <n v="25"/>
    <n v="1"/>
    <n v="1.99"/>
    <x v="3"/>
    <n v="27.73"/>
    <n v="1"/>
    <n v="49.75"/>
    <n v="13.795675000000001"/>
    <x v="2"/>
  </r>
  <r>
    <x v="1"/>
    <x v="18"/>
    <n v="260"/>
    <n v="126"/>
    <n v="1"/>
    <n v="0.89"/>
    <x v="0"/>
    <n v="22.6"/>
    <n v="1"/>
    <n v="112.14"/>
    <n v="25.343640000000001"/>
    <x v="2"/>
  </r>
  <r>
    <x v="1"/>
    <x v="6"/>
    <n v="260"/>
    <n v="10"/>
    <n v="1"/>
    <n v="2.99"/>
    <x v="0"/>
    <n v="25.98"/>
    <n v="1"/>
    <n v="29.900000000000002"/>
    <n v="7.7680199999999999"/>
    <x v="2"/>
  </r>
  <r>
    <x v="1"/>
    <x v="7"/>
    <n v="260"/>
    <n v="17"/>
    <n v="1"/>
    <n v="2.95"/>
    <x v="3"/>
    <n v="39.29"/>
    <n v="1"/>
    <n v="50.150000000000006"/>
    <n v="19.703935000000001"/>
    <x v="2"/>
  </r>
  <r>
    <x v="1"/>
    <x v="8"/>
    <n v="260"/>
    <n v="30"/>
    <n v="1"/>
    <n v="2.99"/>
    <x v="0"/>
    <n v="25.98"/>
    <n v="1"/>
    <n v="89.7"/>
    <n v="23.30406"/>
    <x v="2"/>
  </r>
  <r>
    <x v="1"/>
    <x v="9"/>
    <n v="260"/>
    <n v="110"/>
    <n v="1"/>
    <n v="1.69"/>
    <x v="3"/>
    <n v="-23.32"/>
    <n v="1"/>
    <n v="185.9"/>
    <n v="-43.351880000000001"/>
    <x v="2"/>
  </r>
  <r>
    <x v="1"/>
    <x v="10"/>
    <n v="260"/>
    <n v="497"/>
    <n v="1"/>
    <n v="1.69"/>
    <x v="3"/>
    <n v="-27.75"/>
    <n v="1"/>
    <n v="839.93"/>
    <n v="-233.08057499999998"/>
    <x v="2"/>
  </r>
  <r>
    <x v="1"/>
    <x v="11"/>
    <n v="260"/>
    <n v="18"/>
    <n v="1"/>
    <n v="2.69"/>
    <x v="0"/>
    <n v="28.77"/>
    <n v="1"/>
    <n v="48.42"/>
    <n v="13.930434"/>
    <x v="2"/>
  </r>
  <r>
    <x v="1"/>
    <x v="12"/>
    <n v="260"/>
    <n v="3"/>
    <n v="1"/>
    <n v="2.99"/>
    <x v="0"/>
    <n v="25.98"/>
    <n v="1"/>
    <n v="8.9700000000000006"/>
    <n v="2.330406"/>
    <x v="2"/>
  </r>
  <r>
    <x v="1"/>
    <x v="13"/>
    <n v="260"/>
    <n v="21"/>
    <n v="1"/>
    <n v="2.96"/>
    <x v="3"/>
    <n v="38.81"/>
    <n v="1"/>
    <n v="62.16"/>
    <n v="24.124296000000001"/>
    <x v="2"/>
  </r>
  <r>
    <x v="1"/>
    <x v="19"/>
    <n v="260"/>
    <n v="12"/>
    <n v="1"/>
    <n v="2.99"/>
    <x v="0"/>
    <n v="25.98"/>
    <n v="1"/>
    <n v="35.880000000000003"/>
    <n v="9.3216239999999999"/>
    <x v="2"/>
  </r>
  <r>
    <x v="1"/>
    <x v="14"/>
    <n v="260"/>
    <n v="31"/>
    <n v="1"/>
    <n v="1.89"/>
    <x v="0"/>
    <n v="30.37"/>
    <n v="1"/>
    <n v="58.589999999999996"/>
    <n v="17.793782999999998"/>
    <x v="2"/>
  </r>
  <r>
    <x v="2"/>
    <x v="0"/>
    <n v="260"/>
    <n v="0"/>
    <n v="1"/>
    <n v="0"/>
    <x v="0"/>
    <n v="0"/>
    <n v="1"/>
    <n v="0"/>
    <n v="0"/>
    <x v="2"/>
  </r>
  <r>
    <x v="2"/>
    <x v="1"/>
    <n v="260"/>
    <n v="0"/>
    <n v="1"/>
    <n v="0"/>
    <x v="0"/>
    <n v="0"/>
    <n v="1"/>
    <n v="0"/>
    <n v="0"/>
    <x v="2"/>
  </r>
  <r>
    <x v="2"/>
    <x v="2"/>
    <n v="260"/>
    <n v="0"/>
    <n v="1"/>
    <n v="0"/>
    <x v="0"/>
    <n v="0"/>
    <n v="1"/>
    <n v="0"/>
    <n v="0"/>
    <x v="2"/>
  </r>
  <r>
    <x v="2"/>
    <x v="3"/>
    <n v="260"/>
    <n v="0"/>
    <n v="1"/>
    <n v="0"/>
    <x v="0"/>
    <n v="0"/>
    <n v="1"/>
    <n v="0"/>
    <n v="0"/>
    <x v="2"/>
  </r>
  <r>
    <x v="2"/>
    <x v="15"/>
    <n v="260"/>
    <n v="0"/>
    <n v="1"/>
    <n v="0"/>
    <x v="0"/>
    <n v="0"/>
    <n v="1"/>
    <n v="0"/>
    <n v="0"/>
    <x v="2"/>
  </r>
  <r>
    <x v="2"/>
    <x v="16"/>
    <n v="260"/>
    <n v="0"/>
    <n v="1"/>
    <n v="0"/>
    <x v="0"/>
    <n v="0"/>
    <n v="1"/>
    <n v="0"/>
    <n v="0"/>
    <x v="2"/>
  </r>
  <r>
    <x v="2"/>
    <x v="17"/>
    <n v="260"/>
    <n v="0"/>
    <n v="1"/>
    <n v="0"/>
    <x v="0"/>
    <n v="0"/>
    <n v="1"/>
    <n v="0"/>
    <n v="0"/>
    <x v="2"/>
  </r>
  <r>
    <x v="2"/>
    <x v="4"/>
    <n v="260"/>
    <n v="0"/>
    <n v="1"/>
    <n v="0"/>
    <x v="0"/>
    <n v="0"/>
    <n v="1"/>
    <n v="0"/>
    <n v="0"/>
    <x v="2"/>
  </r>
  <r>
    <x v="2"/>
    <x v="5"/>
    <n v="260"/>
    <n v="0"/>
    <n v="1"/>
    <n v="0"/>
    <x v="0"/>
    <n v="0"/>
    <n v="1"/>
    <n v="0"/>
    <n v="0"/>
    <x v="2"/>
  </r>
  <r>
    <x v="2"/>
    <x v="18"/>
    <n v="260"/>
    <n v="0"/>
    <n v="1"/>
    <n v="0"/>
    <x v="0"/>
    <n v="0"/>
    <n v="1"/>
    <n v="0"/>
    <n v="0"/>
    <x v="2"/>
  </r>
  <r>
    <x v="2"/>
    <x v="6"/>
    <n v="260"/>
    <n v="0"/>
    <n v="1"/>
    <n v="0"/>
    <x v="0"/>
    <n v="0"/>
    <n v="1"/>
    <n v="0"/>
    <n v="0"/>
    <x v="2"/>
  </r>
  <r>
    <x v="2"/>
    <x v="7"/>
    <n v="260"/>
    <n v="0"/>
    <n v="1"/>
    <n v="0"/>
    <x v="0"/>
    <n v="0"/>
    <n v="1"/>
    <n v="0"/>
    <n v="0"/>
    <x v="2"/>
  </r>
  <r>
    <x v="2"/>
    <x v="8"/>
    <n v="260"/>
    <n v="0"/>
    <n v="1"/>
    <n v="0"/>
    <x v="0"/>
    <n v="0"/>
    <n v="1"/>
    <n v="0"/>
    <n v="0"/>
    <x v="2"/>
  </r>
  <r>
    <x v="2"/>
    <x v="9"/>
    <n v="260"/>
    <n v="0"/>
    <n v="1"/>
    <n v="0"/>
    <x v="0"/>
    <n v="0"/>
    <n v="1"/>
    <n v="0"/>
    <n v="0"/>
    <x v="2"/>
  </r>
  <r>
    <x v="2"/>
    <x v="10"/>
    <n v="260"/>
    <n v="0"/>
    <n v="1"/>
    <n v="0"/>
    <x v="0"/>
    <n v="0"/>
    <n v="1"/>
    <n v="0"/>
    <n v="0"/>
    <x v="2"/>
  </r>
  <r>
    <x v="2"/>
    <x v="11"/>
    <n v="260"/>
    <n v="0"/>
    <n v="1"/>
    <n v="0"/>
    <x v="0"/>
    <n v="0"/>
    <n v="1"/>
    <n v="0"/>
    <n v="0"/>
    <x v="2"/>
  </r>
  <r>
    <x v="2"/>
    <x v="12"/>
    <n v="260"/>
    <n v="0"/>
    <n v="1"/>
    <n v="0"/>
    <x v="0"/>
    <n v="0"/>
    <n v="1"/>
    <n v="0"/>
    <n v="0"/>
    <x v="2"/>
  </r>
  <r>
    <x v="2"/>
    <x v="13"/>
    <n v="260"/>
    <n v="0"/>
    <n v="1"/>
    <n v="0"/>
    <x v="0"/>
    <n v="0"/>
    <n v="1"/>
    <n v="0"/>
    <n v="0"/>
    <x v="2"/>
  </r>
  <r>
    <x v="2"/>
    <x v="19"/>
    <n v="260"/>
    <n v="0"/>
    <n v="1"/>
    <n v="0"/>
    <x v="0"/>
    <n v="0"/>
    <n v="1"/>
    <n v="0"/>
    <n v="0"/>
    <x v="2"/>
  </r>
  <r>
    <x v="2"/>
    <x v="14"/>
    <n v="260"/>
    <n v="0"/>
    <n v="1"/>
    <n v="0"/>
    <x v="0"/>
    <n v="0"/>
    <n v="1"/>
    <n v="0"/>
    <n v="0"/>
    <x v="2"/>
  </r>
  <r>
    <x v="3"/>
    <x v="0"/>
    <n v="260"/>
    <n v="11"/>
    <n v="1"/>
    <n v="1.79"/>
    <x v="0"/>
    <n v="44.13"/>
    <n v="1"/>
    <n v="19.690000000000001"/>
    <n v="8.6891970000000018"/>
    <x v="2"/>
  </r>
  <r>
    <x v="3"/>
    <x v="1"/>
    <n v="260"/>
    <n v="10"/>
    <n v="1"/>
    <n v="2.59"/>
    <x v="0"/>
    <n v="26.02"/>
    <n v="1"/>
    <n v="25.9"/>
    <n v="6.7391800000000002"/>
    <x v="2"/>
  </r>
  <r>
    <x v="3"/>
    <x v="2"/>
    <n v="260"/>
    <n v="5"/>
    <n v="1"/>
    <n v="3.05"/>
    <x v="0"/>
    <n v="27.44"/>
    <n v="1"/>
    <n v="15.25"/>
    <n v="4.1846000000000005"/>
    <x v="2"/>
  </r>
  <r>
    <x v="3"/>
    <x v="3"/>
    <n v="260"/>
    <n v="24"/>
    <n v="1"/>
    <n v="1.99"/>
    <x v="1"/>
    <n v="-5.17"/>
    <n v="1"/>
    <n v="47.76"/>
    <n v="-2.4691920000000001"/>
    <x v="2"/>
  </r>
  <r>
    <x v="3"/>
    <x v="15"/>
    <n v="260"/>
    <n v="46"/>
    <n v="1"/>
    <n v="0.89"/>
    <x v="3"/>
    <n v="24.71"/>
    <n v="1"/>
    <n v="40.94"/>
    <n v="10.116273999999999"/>
    <x v="2"/>
  </r>
  <r>
    <x v="3"/>
    <x v="16"/>
    <n v="260"/>
    <n v="34"/>
    <n v="1"/>
    <n v="0.89"/>
    <x v="3"/>
    <n v="24.71"/>
    <n v="1"/>
    <n v="30.26"/>
    <n v="7.4772460000000001"/>
    <x v="2"/>
  </r>
  <r>
    <x v="3"/>
    <x v="17"/>
    <n v="260"/>
    <n v="29"/>
    <n v="1"/>
    <n v="0.89"/>
    <x v="3"/>
    <n v="24.71"/>
    <n v="1"/>
    <n v="25.81"/>
    <n v="6.3776509999999993"/>
    <x v="2"/>
  </r>
  <r>
    <x v="3"/>
    <x v="4"/>
    <n v="260"/>
    <n v="13"/>
    <n v="1"/>
    <n v="1.69"/>
    <x v="0"/>
    <n v="51.83"/>
    <n v="1"/>
    <n v="21.97"/>
    <n v="11.387051"/>
    <x v="2"/>
  </r>
  <r>
    <x v="3"/>
    <x v="5"/>
    <n v="260"/>
    <n v="12"/>
    <n v="1"/>
    <n v="1.99"/>
    <x v="3"/>
    <n v="27.73"/>
    <n v="1"/>
    <n v="23.88"/>
    <n v="6.6219239999999999"/>
    <x v="2"/>
  </r>
  <r>
    <x v="3"/>
    <x v="18"/>
    <n v="260"/>
    <n v="32"/>
    <n v="1"/>
    <n v="0.89"/>
    <x v="3"/>
    <n v="22.47"/>
    <n v="1"/>
    <n v="28.48"/>
    <n v="6.3994559999999998"/>
    <x v="2"/>
  </r>
  <r>
    <x v="3"/>
    <x v="6"/>
    <n v="260"/>
    <n v="7"/>
    <n v="1"/>
    <n v="2.99"/>
    <x v="0"/>
    <n v="25.98"/>
    <n v="1"/>
    <n v="20.93"/>
    <n v="5.4376139999999999"/>
    <x v="2"/>
  </r>
  <r>
    <x v="3"/>
    <x v="7"/>
    <n v="260"/>
    <n v="7"/>
    <n v="1"/>
    <n v="2.99"/>
    <x v="0"/>
    <n v="37.33"/>
    <n v="1"/>
    <n v="20.93"/>
    <n v="7.8131689999999994"/>
    <x v="2"/>
  </r>
  <r>
    <x v="3"/>
    <x v="8"/>
    <n v="260"/>
    <n v="28"/>
    <n v="1"/>
    <n v="2.99"/>
    <x v="0"/>
    <n v="25.98"/>
    <n v="1"/>
    <n v="83.72"/>
    <n v="21.750456"/>
    <x v="2"/>
  </r>
  <r>
    <x v="3"/>
    <x v="9"/>
    <n v="260"/>
    <n v="115"/>
    <n v="1"/>
    <n v="1.69"/>
    <x v="3"/>
    <n v="-25.74"/>
    <n v="1"/>
    <n v="194.35"/>
    <n v="-50.025689999999997"/>
    <x v="2"/>
  </r>
  <r>
    <x v="3"/>
    <x v="10"/>
    <n v="260"/>
    <n v="398"/>
    <n v="1"/>
    <n v="1.69"/>
    <x v="3"/>
    <n v="-26.18"/>
    <n v="1"/>
    <n v="672.62"/>
    <n v="-176.09191599999997"/>
    <x v="2"/>
  </r>
  <r>
    <x v="3"/>
    <x v="11"/>
    <n v="260"/>
    <n v="10"/>
    <n v="1"/>
    <n v="2.69"/>
    <x v="0"/>
    <n v="28.77"/>
    <n v="1"/>
    <n v="26.9"/>
    <n v="7.7391299999999994"/>
    <x v="2"/>
  </r>
  <r>
    <x v="3"/>
    <x v="12"/>
    <n v="260"/>
    <n v="7"/>
    <n v="1"/>
    <n v="2.99"/>
    <x v="0"/>
    <n v="25.98"/>
    <n v="1"/>
    <n v="20.93"/>
    <n v="5.4376139999999999"/>
    <x v="2"/>
  </r>
  <r>
    <x v="3"/>
    <x v="13"/>
    <n v="260"/>
    <n v="13"/>
    <n v="1"/>
    <n v="2.73"/>
    <x v="3"/>
    <n v="34.33"/>
    <n v="1"/>
    <n v="35.49"/>
    <n v="12.183717"/>
    <x v="2"/>
  </r>
  <r>
    <x v="3"/>
    <x v="19"/>
    <n v="260"/>
    <n v="3"/>
    <n v="1"/>
    <n v="2.99"/>
    <x v="0"/>
    <n v="25.98"/>
    <n v="1"/>
    <n v="8.9700000000000006"/>
    <n v="2.330406"/>
    <x v="2"/>
  </r>
  <r>
    <x v="3"/>
    <x v="14"/>
    <n v="260"/>
    <n v="11"/>
    <n v="1"/>
    <n v="1.89"/>
    <x v="0"/>
    <n v="30.37"/>
    <n v="1"/>
    <n v="20.79"/>
    <n v="6.313923"/>
    <x v="2"/>
  </r>
  <r>
    <x v="4"/>
    <x v="0"/>
    <n v="260"/>
    <n v="11"/>
    <n v="1"/>
    <n v="1.79"/>
    <x v="0"/>
    <n v="44.13"/>
    <n v="1"/>
    <n v="19.690000000000001"/>
    <n v="8.6891970000000018"/>
    <x v="2"/>
  </r>
  <r>
    <x v="4"/>
    <x v="1"/>
    <n v="260"/>
    <n v="32"/>
    <n v="1"/>
    <n v="2.59"/>
    <x v="0"/>
    <n v="26.02"/>
    <n v="1"/>
    <n v="82.88"/>
    <n v="21.565375999999997"/>
    <x v="2"/>
  </r>
  <r>
    <x v="4"/>
    <x v="2"/>
    <n v="260"/>
    <n v="11"/>
    <n v="1"/>
    <n v="3.05"/>
    <x v="0"/>
    <n v="29.94"/>
    <n v="1"/>
    <n v="33.549999999999997"/>
    <n v="10.04487"/>
    <x v="2"/>
  </r>
  <r>
    <x v="4"/>
    <x v="3"/>
    <n v="260"/>
    <n v="5"/>
    <n v="1"/>
    <n v="1.99"/>
    <x v="1"/>
    <n v="-5.17"/>
    <n v="1"/>
    <n v="9.9499999999999993"/>
    <n v="-0.51441499999999996"/>
    <x v="2"/>
  </r>
  <r>
    <x v="4"/>
    <x v="15"/>
    <n v="260"/>
    <n v="85"/>
    <n v="1"/>
    <n v="0.89"/>
    <x v="3"/>
    <n v="24.71"/>
    <n v="1"/>
    <n v="75.650000000000006"/>
    <n v="18.693115000000002"/>
    <x v="2"/>
  </r>
  <r>
    <x v="4"/>
    <x v="16"/>
    <n v="260"/>
    <n v="35"/>
    <n v="1"/>
    <n v="0.89"/>
    <x v="3"/>
    <n v="24.71"/>
    <n v="1"/>
    <n v="31.150000000000002"/>
    <n v="7.6971650000000009"/>
    <x v="2"/>
  </r>
  <r>
    <x v="4"/>
    <x v="17"/>
    <n v="260"/>
    <n v="41"/>
    <n v="1"/>
    <n v="0.89"/>
    <x v="0"/>
    <n v="24.92"/>
    <n v="1"/>
    <n v="36.49"/>
    <n v="9.0933080000000004"/>
    <x v="2"/>
  </r>
  <r>
    <x v="4"/>
    <x v="4"/>
    <n v="260"/>
    <n v="38"/>
    <n v="1"/>
    <n v="1.69"/>
    <x v="0"/>
    <n v="51.83"/>
    <n v="1"/>
    <n v="64.22"/>
    <n v="33.285225999999994"/>
    <x v="2"/>
  </r>
  <r>
    <x v="4"/>
    <x v="5"/>
    <n v="260"/>
    <n v="21"/>
    <n v="1"/>
    <n v="1.99"/>
    <x v="3"/>
    <n v="27.73"/>
    <n v="1"/>
    <n v="41.79"/>
    <n v="11.588367"/>
    <x v="2"/>
  </r>
  <r>
    <x v="4"/>
    <x v="18"/>
    <n v="260"/>
    <n v="50"/>
    <n v="1"/>
    <n v="0.89"/>
    <x v="3"/>
    <n v="22.47"/>
    <n v="1"/>
    <n v="44.5"/>
    <n v="9.9991500000000002"/>
    <x v="2"/>
  </r>
  <r>
    <x v="4"/>
    <x v="6"/>
    <n v="260"/>
    <n v="10"/>
    <n v="1"/>
    <n v="2.99"/>
    <x v="0"/>
    <n v="25.98"/>
    <n v="1"/>
    <n v="29.900000000000002"/>
    <n v="7.7680199999999999"/>
    <x v="2"/>
  </r>
  <r>
    <x v="4"/>
    <x v="7"/>
    <n v="260"/>
    <n v="17"/>
    <n v="1"/>
    <n v="2.95"/>
    <x v="3"/>
    <n v="40.47"/>
    <n v="1"/>
    <n v="50.150000000000006"/>
    <n v="20.295705000000002"/>
    <x v="2"/>
  </r>
  <r>
    <x v="4"/>
    <x v="8"/>
    <n v="260"/>
    <n v="47"/>
    <n v="1"/>
    <n v="2.99"/>
    <x v="0"/>
    <n v="25.98"/>
    <n v="1"/>
    <n v="140.53"/>
    <n v="36.509693999999996"/>
    <x v="2"/>
  </r>
  <r>
    <x v="4"/>
    <x v="9"/>
    <n v="260"/>
    <n v="186"/>
    <n v="1"/>
    <n v="1.69"/>
    <x v="3"/>
    <n v="-26.73"/>
    <n v="1"/>
    <n v="314.33999999999997"/>
    <n v="-84.023081999999988"/>
    <x v="2"/>
  </r>
  <r>
    <x v="4"/>
    <x v="10"/>
    <n v="260"/>
    <n v="754"/>
    <n v="1"/>
    <n v="1.69"/>
    <x v="3"/>
    <n v="-26.97"/>
    <n v="1"/>
    <n v="1274.26"/>
    <n v="-343.66792199999998"/>
    <x v="2"/>
  </r>
  <r>
    <x v="4"/>
    <x v="11"/>
    <n v="260"/>
    <n v="19"/>
    <n v="1"/>
    <n v="2.69"/>
    <x v="0"/>
    <n v="28.77"/>
    <n v="1"/>
    <n v="51.11"/>
    <n v="14.704347"/>
    <x v="2"/>
  </r>
  <r>
    <x v="4"/>
    <x v="12"/>
    <n v="260"/>
    <n v="7"/>
    <n v="1"/>
    <n v="2.99"/>
    <x v="0"/>
    <n v="25.98"/>
    <n v="1"/>
    <n v="20.93"/>
    <n v="5.4376139999999999"/>
    <x v="2"/>
  </r>
  <r>
    <x v="4"/>
    <x v="13"/>
    <n v="260"/>
    <n v="21"/>
    <n v="1"/>
    <n v="2.99"/>
    <x v="0"/>
    <n v="40.340000000000003"/>
    <n v="1"/>
    <n v="62.790000000000006"/>
    <n v="25.329486000000006"/>
    <x v="2"/>
  </r>
  <r>
    <x v="4"/>
    <x v="19"/>
    <n v="260"/>
    <n v="15"/>
    <n v="1"/>
    <n v="2.99"/>
    <x v="0"/>
    <n v="25.98"/>
    <n v="1"/>
    <n v="44.85"/>
    <n v="11.65203"/>
    <x v="2"/>
  </r>
  <r>
    <x v="4"/>
    <x v="14"/>
    <n v="260"/>
    <n v="23"/>
    <n v="1"/>
    <n v="1.89"/>
    <x v="0"/>
    <n v="30.37"/>
    <n v="1"/>
    <n v="43.47"/>
    <n v="13.201839"/>
    <x v="2"/>
  </r>
  <r>
    <x v="0"/>
    <x v="0"/>
    <n v="261"/>
    <n v="5"/>
    <n v="1"/>
    <n v="1.79"/>
    <x v="0"/>
    <n v="48.49"/>
    <n v="1"/>
    <n v="8.9499999999999993"/>
    <n v="4.339855"/>
    <x v="2"/>
  </r>
  <r>
    <x v="0"/>
    <x v="1"/>
    <n v="261"/>
    <n v="11"/>
    <n v="1"/>
    <n v="2.59"/>
    <x v="0"/>
    <n v="26.02"/>
    <n v="1"/>
    <n v="28.49"/>
    <n v="7.4130979999999997"/>
    <x v="2"/>
  </r>
  <r>
    <x v="0"/>
    <x v="2"/>
    <n v="261"/>
    <n v="3"/>
    <n v="1"/>
    <n v="2.21"/>
    <x v="0"/>
    <n v="3.48"/>
    <n v="1"/>
    <n v="6.63"/>
    <n v="0.23072399999999998"/>
    <x v="2"/>
  </r>
  <r>
    <x v="0"/>
    <x v="3"/>
    <n v="261"/>
    <n v="15"/>
    <n v="1"/>
    <n v="2.06"/>
    <x v="1"/>
    <n v="-1.56"/>
    <n v="1"/>
    <n v="30.900000000000002"/>
    <n v="-0.48204000000000008"/>
    <x v="2"/>
  </r>
  <r>
    <x v="0"/>
    <x v="15"/>
    <n v="261"/>
    <n v="9"/>
    <n v="1"/>
    <n v="0.99"/>
    <x v="0"/>
    <n v="30.17"/>
    <n v="1"/>
    <n v="8.91"/>
    <n v="2.6881470000000003"/>
    <x v="2"/>
  </r>
  <r>
    <x v="0"/>
    <x v="16"/>
    <n v="261"/>
    <n v="10"/>
    <n v="1"/>
    <n v="0.99"/>
    <x v="0"/>
    <n v="29.59"/>
    <n v="1"/>
    <n v="9.9"/>
    <n v="2.9294100000000003"/>
    <x v="2"/>
  </r>
  <r>
    <x v="0"/>
    <x v="17"/>
    <n v="261"/>
    <n v="12"/>
    <n v="1"/>
    <n v="0.99"/>
    <x v="0"/>
    <n v="31.81"/>
    <n v="1"/>
    <n v="11.879999999999999"/>
    <n v="3.7790279999999994"/>
    <x v="2"/>
  </r>
  <r>
    <x v="0"/>
    <x v="4"/>
    <n v="261"/>
    <n v="14"/>
    <n v="1"/>
    <n v="1.69"/>
    <x v="0"/>
    <n v="51.83"/>
    <n v="1"/>
    <n v="23.66"/>
    <n v="12.262978"/>
    <x v="2"/>
  </r>
  <r>
    <x v="0"/>
    <x v="5"/>
    <n v="261"/>
    <n v="12"/>
    <n v="1"/>
    <n v="2.4900000000000002"/>
    <x v="0"/>
    <n v="42.81"/>
    <n v="1"/>
    <n v="29.880000000000003"/>
    <n v="12.791628000000003"/>
    <x v="2"/>
  </r>
  <r>
    <x v="0"/>
    <x v="18"/>
    <n v="261"/>
    <n v="18"/>
    <n v="1"/>
    <n v="0.99"/>
    <x v="0"/>
    <n v="30.62"/>
    <n v="1"/>
    <n v="17.82"/>
    <n v="5.4564840000000006"/>
    <x v="2"/>
  </r>
  <r>
    <x v="0"/>
    <x v="6"/>
    <n v="261"/>
    <n v="19"/>
    <n v="1"/>
    <n v="2.99"/>
    <x v="0"/>
    <n v="25.98"/>
    <n v="1"/>
    <n v="56.81"/>
    <n v="14.759238"/>
    <x v="2"/>
  </r>
  <r>
    <x v="0"/>
    <x v="7"/>
    <n v="261"/>
    <n v="17"/>
    <n v="1"/>
    <n v="2.99"/>
    <x v="0"/>
    <n v="25.98"/>
    <n v="1"/>
    <n v="50.830000000000005"/>
    <n v="13.205634000000002"/>
    <x v="2"/>
  </r>
  <r>
    <x v="0"/>
    <x v="8"/>
    <n v="261"/>
    <n v="36"/>
    <n v="1"/>
    <n v="2.99"/>
    <x v="0"/>
    <n v="26.65"/>
    <n v="1"/>
    <n v="107.64000000000001"/>
    <n v="28.686060000000001"/>
    <x v="2"/>
  </r>
  <r>
    <x v="0"/>
    <x v="9"/>
    <n v="261"/>
    <n v="12"/>
    <n v="1"/>
    <n v="3.39"/>
    <x v="0"/>
    <n v="28.46"/>
    <n v="1"/>
    <n v="40.68"/>
    <n v="11.577527999999999"/>
    <x v="2"/>
  </r>
  <r>
    <x v="0"/>
    <x v="10"/>
    <n v="261"/>
    <n v="28"/>
    <n v="1"/>
    <n v="3.39"/>
    <x v="0"/>
    <n v="28.55"/>
    <n v="1"/>
    <n v="94.92"/>
    <n v="27.09966"/>
    <x v="2"/>
  </r>
  <r>
    <x v="0"/>
    <x v="11"/>
    <n v="261"/>
    <n v="16"/>
    <n v="1"/>
    <n v="2.69"/>
    <x v="0"/>
    <n v="28.77"/>
    <n v="1"/>
    <n v="43.04"/>
    <n v="12.382607999999999"/>
    <x v="2"/>
  </r>
  <r>
    <x v="0"/>
    <x v="12"/>
    <n v="261"/>
    <n v="14"/>
    <n v="1"/>
    <n v="2.99"/>
    <x v="0"/>
    <n v="26.84"/>
    <n v="1"/>
    <n v="41.86"/>
    <n v="11.235224000000001"/>
    <x v="2"/>
  </r>
  <r>
    <x v="0"/>
    <x v="13"/>
    <n v="261"/>
    <n v="22"/>
    <n v="1"/>
    <n v="2.99"/>
    <x v="0"/>
    <n v="26.15"/>
    <n v="1"/>
    <n v="65.78"/>
    <n v="17.20147"/>
    <x v="2"/>
  </r>
  <r>
    <x v="0"/>
    <x v="19"/>
    <n v="261"/>
    <n v="19"/>
    <n v="1"/>
    <n v="2.99"/>
    <x v="0"/>
    <n v="27.67"/>
    <n v="1"/>
    <n v="56.81"/>
    <n v="15.719327"/>
    <x v="2"/>
  </r>
  <r>
    <x v="0"/>
    <x v="14"/>
    <n v="261"/>
    <n v="18"/>
    <n v="1"/>
    <n v="1.89"/>
    <x v="0"/>
    <n v="30.37"/>
    <n v="1"/>
    <n v="34.019999999999996"/>
    <n v="10.331874000000001"/>
    <x v="2"/>
  </r>
  <r>
    <x v="1"/>
    <x v="0"/>
    <n v="261"/>
    <n v="19"/>
    <n v="1"/>
    <n v="1.79"/>
    <x v="0"/>
    <n v="46.04"/>
    <n v="1"/>
    <n v="34.01"/>
    <n v="15.658203999999998"/>
    <x v="2"/>
  </r>
  <r>
    <x v="1"/>
    <x v="1"/>
    <n v="261"/>
    <n v="25"/>
    <n v="1"/>
    <n v="2.59"/>
    <x v="0"/>
    <n v="26.02"/>
    <n v="1"/>
    <n v="64.75"/>
    <n v="16.847950000000001"/>
    <x v="2"/>
  </r>
  <r>
    <x v="1"/>
    <x v="2"/>
    <n v="261"/>
    <n v="39"/>
    <n v="1"/>
    <n v="2.14"/>
    <x v="0"/>
    <n v="-0.28000000000000003"/>
    <n v="1"/>
    <n v="83.460000000000008"/>
    <n v="-0.23368800000000003"/>
    <x v="2"/>
  </r>
  <r>
    <x v="1"/>
    <x v="3"/>
    <n v="261"/>
    <n v="12"/>
    <n v="1"/>
    <n v="2.0699999999999998"/>
    <x v="1"/>
    <n v="-0.7"/>
    <n v="1"/>
    <n v="24.839999999999996"/>
    <n v="-0.17387999999999995"/>
    <x v="2"/>
  </r>
  <r>
    <x v="1"/>
    <x v="15"/>
    <n v="261"/>
    <n v="82"/>
    <n v="1"/>
    <n v="0.98"/>
    <x v="3"/>
    <n v="29.95"/>
    <n v="1"/>
    <n v="80.36"/>
    <n v="24.067820000000001"/>
    <x v="2"/>
  </r>
  <r>
    <x v="1"/>
    <x v="16"/>
    <n v="261"/>
    <n v="96"/>
    <n v="1"/>
    <n v="0.99"/>
    <x v="0"/>
    <n v="29.65"/>
    <n v="1"/>
    <n v="95.039999999999992"/>
    <n v="28.179359999999996"/>
    <x v="2"/>
  </r>
  <r>
    <x v="1"/>
    <x v="17"/>
    <n v="261"/>
    <n v="64"/>
    <n v="1"/>
    <n v="0.98"/>
    <x v="3"/>
    <n v="31.6"/>
    <n v="1"/>
    <n v="62.72"/>
    <n v="19.819520000000001"/>
    <x v="2"/>
  </r>
  <r>
    <x v="1"/>
    <x v="4"/>
    <n v="261"/>
    <n v="21"/>
    <n v="1"/>
    <n v="1.69"/>
    <x v="0"/>
    <n v="51.83"/>
    <n v="1"/>
    <n v="35.49"/>
    <n v="18.394466999999999"/>
    <x v="2"/>
  </r>
  <r>
    <x v="1"/>
    <x v="5"/>
    <n v="261"/>
    <n v="16"/>
    <n v="1"/>
    <n v="2.4500000000000002"/>
    <x v="3"/>
    <n v="42.22"/>
    <n v="1"/>
    <n v="39.200000000000003"/>
    <n v="16.550240000000002"/>
    <x v="2"/>
  </r>
  <r>
    <x v="1"/>
    <x v="18"/>
    <n v="261"/>
    <n v="117"/>
    <n v="1"/>
    <n v="0.98"/>
    <x v="3"/>
    <n v="30.72"/>
    <n v="1"/>
    <n v="114.66"/>
    <n v="35.223551999999998"/>
    <x v="2"/>
  </r>
  <r>
    <x v="1"/>
    <x v="6"/>
    <n v="261"/>
    <n v="31"/>
    <n v="1"/>
    <n v="2.99"/>
    <x v="0"/>
    <n v="25.98"/>
    <n v="1"/>
    <n v="92.690000000000012"/>
    <n v="24.080862000000003"/>
    <x v="2"/>
  </r>
  <r>
    <x v="1"/>
    <x v="7"/>
    <n v="261"/>
    <n v="24"/>
    <n v="1"/>
    <n v="2.99"/>
    <x v="0"/>
    <n v="25.98"/>
    <n v="1"/>
    <n v="71.760000000000005"/>
    <n v="18.643248"/>
    <x v="2"/>
  </r>
  <r>
    <x v="1"/>
    <x v="8"/>
    <n v="261"/>
    <n v="28"/>
    <n v="1"/>
    <n v="2.99"/>
    <x v="0"/>
    <n v="26.98"/>
    <n v="1"/>
    <n v="83.72"/>
    <n v="22.587656000000003"/>
    <x v="2"/>
  </r>
  <r>
    <x v="1"/>
    <x v="9"/>
    <n v="261"/>
    <n v="6"/>
    <n v="1"/>
    <n v="2.54"/>
    <x v="3"/>
    <n v="6.49"/>
    <n v="1"/>
    <n v="15.24"/>
    <n v="0.98907600000000007"/>
    <x v="2"/>
  </r>
  <r>
    <x v="1"/>
    <x v="10"/>
    <n v="261"/>
    <n v="16"/>
    <n v="1"/>
    <n v="2.64"/>
    <x v="3"/>
    <n v="9.9600000000000009"/>
    <n v="1"/>
    <n v="42.24"/>
    <n v="4.2071040000000002"/>
    <x v="2"/>
  </r>
  <r>
    <x v="1"/>
    <x v="11"/>
    <n v="261"/>
    <n v="11"/>
    <n v="1"/>
    <n v="2.69"/>
    <x v="0"/>
    <n v="28.77"/>
    <n v="1"/>
    <n v="29.59"/>
    <n v="8.5130429999999997"/>
    <x v="2"/>
  </r>
  <r>
    <x v="1"/>
    <x v="12"/>
    <n v="261"/>
    <n v="9"/>
    <n v="1"/>
    <n v="2.99"/>
    <x v="0"/>
    <n v="26.87"/>
    <n v="1"/>
    <n v="26.910000000000004"/>
    <n v="7.2307170000000012"/>
    <x v="2"/>
  </r>
  <r>
    <x v="1"/>
    <x v="13"/>
    <n v="261"/>
    <n v="13"/>
    <n v="1"/>
    <n v="2.99"/>
    <x v="0"/>
    <n v="26.15"/>
    <n v="1"/>
    <n v="38.870000000000005"/>
    <n v="10.164505"/>
    <x v="2"/>
  </r>
  <r>
    <x v="1"/>
    <x v="19"/>
    <n v="261"/>
    <n v="5"/>
    <n v="1"/>
    <n v="2.99"/>
    <x v="0"/>
    <n v="27.59"/>
    <n v="1"/>
    <n v="14.950000000000001"/>
    <n v="4.1247050000000005"/>
    <x v="2"/>
  </r>
  <r>
    <x v="1"/>
    <x v="14"/>
    <n v="261"/>
    <n v="22"/>
    <n v="1"/>
    <n v="1.89"/>
    <x v="0"/>
    <n v="30.37"/>
    <n v="1"/>
    <n v="41.58"/>
    <n v="12.627846"/>
    <x v="2"/>
  </r>
  <r>
    <x v="2"/>
    <x v="0"/>
    <n v="261"/>
    <n v="0"/>
    <n v="1"/>
    <n v="0"/>
    <x v="0"/>
    <n v="0"/>
    <n v="1"/>
    <n v="0"/>
    <n v="0"/>
    <x v="2"/>
  </r>
  <r>
    <x v="2"/>
    <x v="1"/>
    <n v="261"/>
    <n v="0"/>
    <n v="1"/>
    <n v="0"/>
    <x v="0"/>
    <n v="0"/>
    <n v="1"/>
    <n v="0"/>
    <n v="0"/>
    <x v="2"/>
  </r>
  <r>
    <x v="2"/>
    <x v="2"/>
    <n v="261"/>
    <n v="0"/>
    <n v="1"/>
    <n v="0"/>
    <x v="0"/>
    <n v="0"/>
    <n v="1"/>
    <n v="0"/>
    <n v="0"/>
    <x v="2"/>
  </r>
  <r>
    <x v="2"/>
    <x v="3"/>
    <n v="261"/>
    <n v="0"/>
    <n v="1"/>
    <n v="0"/>
    <x v="0"/>
    <n v="0"/>
    <n v="1"/>
    <n v="0"/>
    <n v="0"/>
    <x v="2"/>
  </r>
  <r>
    <x v="2"/>
    <x v="15"/>
    <n v="261"/>
    <n v="0"/>
    <n v="1"/>
    <n v="0"/>
    <x v="0"/>
    <n v="0"/>
    <n v="1"/>
    <n v="0"/>
    <n v="0"/>
    <x v="2"/>
  </r>
  <r>
    <x v="2"/>
    <x v="16"/>
    <n v="261"/>
    <n v="0"/>
    <n v="1"/>
    <n v="0"/>
    <x v="0"/>
    <n v="0"/>
    <n v="1"/>
    <n v="0"/>
    <n v="0"/>
    <x v="2"/>
  </r>
  <r>
    <x v="2"/>
    <x v="17"/>
    <n v="261"/>
    <n v="0"/>
    <n v="1"/>
    <n v="0"/>
    <x v="0"/>
    <n v="0"/>
    <n v="1"/>
    <n v="0"/>
    <n v="0"/>
    <x v="2"/>
  </r>
  <r>
    <x v="2"/>
    <x v="4"/>
    <n v="261"/>
    <n v="0"/>
    <n v="1"/>
    <n v="0"/>
    <x v="0"/>
    <n v="0"/>
    <n v="1"/>
    <n v="0"/>
    <n v="0"/>
    <x v="2"/>
  </r>
  <r>
    <x v="2"/>
    <x v="5"/>
    <n v="261"/>
    <n v="0"/>
    <n v="1"/>
    <n v="0"/>
    <x v="0"/>
    <n v="0"/>
    <n v="1"/>
    <n v="0"/>
    <n v="0"/>
    <x v="2"/>
  </r>
  <r>
    <x v="2"/>
    <x v="18"/>
    <n v="261"/>
    <n v="0"/>
    <n v="1"/>
    <n v="0"/>
    <x v="0"/>
    <n v="0"/>
    <n v="1"/>
    <n v="0"/>
    <n v="0"/>
    <x v="2"/>
  </r>
  <r>
    <x v="2"/>
    <x v="6"/>
    <n v="261"/>
    <n v="0"/>
    <n v="1"/>
    <n v="0"/>
    <x v="0"/>
    <n v="0"/>
    <n v="1"/>
    <n v="0"/>
    <n v="0"/>
    <x v="2"/>
  </r>
  <r>
    <x v="2"/>
    <x v="7"/>
    <n v="261"/>
    <n v="0"/>
    <n v="1"/>
    <n v="0"/>
    <x v="0"/>
    <n v="0"/>
    <n v="1"/>
    <n v="0"/>
    <n v="0"/>
    <x v="2"/>
  </r>
  <r>
    <x v="2"/>
    <x v="8"/>
    <n v="261"/>
    <n v="0"/>
    <n v="1"/>
    <n v="0"/>
    <x v="0"/>
    <n v="0"/>
    <n v="1"/>
    <n v="0"/>
    <n v="0"/>
    <x v="2"/>
  </r>
  <r>
    <x v="2"/>
    <x v="9"/>
    <n v="261"/>
    <n v="0"/>
    <n v="1"/>
    <n v="0"/>
    <x v="0"/>
    <n v="0"/>
    <n v="1"/>
    <n v="0"/>
    <n v="0"/>
    <x v="2"/>
  </r>
  <r>
    <x v="2"/>
    <x v="10"/>
    <n v="261"/>
    <n v="0"/>
    <n v="1"/>
    <n v="0"/>
    <x v="0"/>
    <n v="0"/>
    <n v="1"/>
    <n v="0"/>
    <n v="0"/>
    <x v="2"/>
  </r>
  <r>
    <x v="2"/>
    <x v="11"/>
    <n v="261"/>
    <n v="0"/>
    <n v="1"/>
    <n v="0"/>
    <x v="0"/>
    <n v="0"/>
    <n v="1"/>
    <n v="0"/>
    <n v="0"/>
    <x v="2"/>
  </r>
  <r>
    <x v="2"/>
    <x v="12"/>
    <n v="261"/>
    <n v="0"/>
    <n v="1"/>
    <n v="0"/>
    <x v="0"/>
    <n v="0"/>
    <n v="1"/>
    <n v="0"/>
    <n v="0"/>
    <x v="2"/>
  </r>
  <r>
    <x v="2"/>
    <x v="13"/>
    <n v="261"/>
    <n v="0"/>
    <n v="1"/>
    <n v="0"/>
    <x v="0"/>
    <n v="0"/>
    <n v="1"/>
    <n v="0"/>
    <n v="0"/>
    <x v="2"/>
  </r>
  <r>
    <x v="2"/>
    <x v="19"/>
    <n v="261"/>
    <n v="0"/>
    <n v="1"/>
    <n v="0"/>
    <x v="0"/>
    <n v="0"/>
    <n v="1"/>
    <n v="0"/>
    <n v="0"/>
    <x v="2"/>
  </r>
  <r>
    <x v="2"/>
    <x v="14"/>
    <n v="261"/>
    <n v="0"/>
    <n v="1"/>
    <n v="0"/>
    <x v="0"/>
    <n v="0"/>
    <n v="1"/>
    <n v="0"/>
    <n v="0"/>
    <x v="2"/>
  </r>
  <r>
    <x v="3"/>
    <x v="0"/>
    <n v="261"/>
    <n v="14"/>
    <n v="1"/>
    <n v="1.79"/>
    <x v="0"/>
    <n v="47.76"/>
    <n v="1"/>
    <n v="25.060000000000002"/>
    <n v="11.968656000000001"/>
    <x v="2"/>
  </r>
  <r>
    <x v="3"/>
    <x v="1"/>
    <n v="261"/>
    <n v="11"/>
    <n v="1"/>
    <n v="2.59"/>
    <x v="0"/>
    <n v="26.02"/>
    <n v="1"/>
    <n v="28.49"/>
    <n v="7.4130979999999997"/>
    <x v="2"/>
  </r>
  <r>
    <x v="3"/>
    <x v="2"/>
    <n v="261"/>
    <n v="11"/>
    <n v="1"/>
    <n v="2.0099999999999998"/>
    <x v="0"/>
    <n v="-4.74"/>
    <n v="1"/>
    <n v="22.11"/>
    <n v="-1.048014"/>
    <x v="2"/>
  </r>
  <r>
    <x v="3"/>
    <x v="3"/>
    <n v="261"/>
    <n v="9"/>
    <n v="1"/>
    <n v="1.99"/>
    <x v="1"/>
    <n v="-5.17"/>
    <n v="1"/>
    <n v="17.91"/>
    <n v="-0.92594700000000008"/>
    <x v="2"/>
  </r>
  <r>
    <x v="3"/>
    <x v="15"/>
    <n v="261"/>
    <n v="19"/>
    <n v="1"/>
    <n v="0.99"/>
    <x v="0"/>
    <n v="30.24"/>
    <n v="1"/>
    <n v="18.809999999999999"/>
    <n v="5.6881439999999994"/>
    <x v="2"/>
  </r>
  <r>
    <x v="3"/>
    <x v="16"/>
    <n v="261"/>
    <n v="23"/>
    <n v="1"/>
    <n v="0.99"/>
    <x v="0"/>
    <n v="29.67"/>
    <n v="1"/>
    <n v="22.77"/>
    <n v="6.7558590000000001"/>
    <x v="2"/>
  </r>
  <r>
    <x v="3"/>
    <x v="17"/>
    <n v="261"/>
    <n v="25"/>
    <n v="1"/>
    <n v="0.99"/>
    <x v="0"/>
    <n v="31.81"/>
    <n v="1"/>
    <n v="24.75"/>
    <n v="7.8729750000000003"/>
    <x v="2"/>
  </r>
  <r>
    <x v="3"/>
    <x v="4"/>
    <n v="261"/>
    <n v="19"/>
    <n v="1"/>
    <n v="1.69"/>
    <x v="0"/>
    <n v="51.83"/>
    <n v="1"/>
    <n v="32.11"/>
    <n v="16.642612999999997"/>
    <x v="2"/>
  </r>
  <r>
    <x v="3"/>
    <x v="5"/>
    <n v="261"/>
    <n v="8"/>
    <n v="1"/>
    <n v="2.4900000000000002"/>
    <x v="0"/>
    <n v="42.86"/>
    <n v="1"/>
    <n v="19.920000000000002"/>
    <n v="8.5377120000000009"/>
    <x v="2"/>
  </r>
  <r>
    <x v="3"/>
    <x v="18"/>
    <n v="261"/>
    <n v="30"/>
    <n v="1"/>
    <n v="0.99"/>
    <x v="0"/>
    <n v="30.8"/>
    <n v="1"/>
    <n v="29.7"/>
    <n v="9.1476000000000006"/>
    <x v="2"/>
  </r>
  <r>
    <x v="3"/>
    <x v="6"/>
    <n v="261"/>
    <n v="13"/>
    <n v="1"/>
    <n v="2.99"/>
    <x v="0"/>
    <n v="25.98"/>
    <n v="1"/>
    <n v="38.870000000000005"/>
    <n v="10.098426000000002"/>
    <x v="2"/>
  </r>
  <r>
    <x v="3"/>
    <x v="7"/>
    <n v="261"/>
    <n v="11"/>
    <n v="1"/>
    <n v="2.99"/>
    <x v="0"/>
    <n v="25.98"/>
    <n v="1"/>
    <n v="32.89"/>
    <n v="8.5448219999999999"/>
    <x v="2"/>
  </r>
  <r>
    <x v="3"/>
    <x v="8"/>
    <n v="261"/>
    <n v="14"/>
    <n v="1"/>
    <n v="2.99"/>
    <x v="0"/>
    <n v="27.13"/>
    <n v="1"/>
    <n v="41.86"/>
    <n v="11.356617999999999"/>
    <x v="2"/>
  </r>
  <r>
    <x v="3"/>
    <x v="9"/>
    <n v="261"/>
    <n v="9"/>
    <n v="1"/>
    <n v="3.01"/>
    <x v="3"/>
    <n v="20.49"/>
    <n v="1"/>
    <n v="27.089999999999996"/>
    <n v="5.5507409999999995"/>
    <x v="2"/>
  </r>
  <r>
    <x v="3"/>
    <x v="10"/>
    <n v="261"/>
    <n v="31"/>
    <n v="1"/>
    <n v="3.06"/>
    <x v="3"/>
    <n v="21.46"/>
    <n v="1"/>
    <n v="94.86"/>
    <n v="20.356956"/>
    <x v="2"/>
  </r>
  <r>
    <x v="3"/>
    <x v="11"/>
    <n v="261"/>
    <n v="10"/>
    <n v="1"/>
    <n v="2.69"/>
    <x v="0"/>
    <n v="28.77"/>
    <n v="1"/>
    <n v="26.9"/>
    <n v="7.7391299999999994"/>
    <x v="2"/>
  </r>
  <r>
    <x v="3"/>
    <x v="12"/>
    <n v="261"/>
    <n v="7"/>
    <n v="1"/>
    <n v="2.99"/>
    <x v="0"/>
    <n v="27.13"/>
    <n v="1"/>
    <n v="20.93"/>
    <n v="5.6783089999999996"/>
    <x v="2"/>
  </r>
  <r>
    <x v="3"/>
    <x v="13"/>
    <n v="261"/>
    <n v="26"/>
    <n v="1"/>
    <n v="2.99"/>
    <x v="0"/>
    <n v="26.15"/>
    <n v="1"/>
    <n v="77.740000000000009"/>
    <n v="20.32901"/>
    <x v="2"/>
  </r>
  <r>
    <x v="3"/>
    <x v="19"/>
    <n v="261"/>
    <n v="10"/>
    <n v="1"/>
    <n v="2.99"/>
    <x v="0"/>
    <n v="27.19"/>
    <n v="1"/>
    <n v="29.900000000000002"/>
    <n v="8.1298100000000009"/>
    <x v="2"/>
  </r>
  <r>
    <x v="3"/>
    <x v="14"/>
    <n v="261"/>
    <n v="10"/>
    <n v="1"/>
    <n v="1.89"/>
    <x v="0"/>
    <n v="30.37"/>
    <n v="1"/>
    <n v="18.899999999999999"/>
    <n v="5.7399299999999993"/>
    <x v="2"/>
  </r>
  <r>
    <x v="4"/>
    <x v="0"/>
    <n v="261"/>
    <n v="14"/>
    <n v="1"/>
    <n v="1.79"/>
    <x v="0"/>
    <n v="46.72"/>
    <n v="1"/>
    <n v="25.060000000000002"/>
    <n v="11.708032000000001"/>
    <x v="2"/>
  </r>
  <r>
    <x v="4"/>
    <x v="1"/>
    <n v="261"/>
    <n v="25"/>
    <n v="1"/>
    <n v="2.59"/>
    <x v="0"/>
    <n v="26.02"/>
    <n v="1"/>
    <n v="64.75"/>
    <n v="16.847950000000001"/>
    <x v="2"/>
  </r>
  <r>
    <x v="4"/>
    <x v="2"/>
    <n v="261"/>
    <n v="20"/>
    <n v="1"/>
    <n v="2.23"/>
    <x v="0"/>
    <n v="4.57"/>
    <n v="1"/>
    <n v="44.6"/>
    <n v="2.0382200000000004"/>
    <x v="2"/>
  </r>
  <r>
    <x v="4"/>
    <x v="3"/>
    <n v="261"/>
    <n v="5"/>
    <n v="1"/>
    <n v="1.99"/>
    <x v="1"/>
    <n v="-5.17"/>
    <n v="1"/>
    <n v="9.9499999999999993"/>
    <n v="-0.51441499999999996"/>
    <x v="2"/>
  </r>
  <r>
    <x v="4"/>
    <x v="15"/>
    <n v="261"/>
    <n v="38"/>
    <n v="1"/>
    <n v="0.98"/>
    <x v="3"/>
    <n v="30"/>
    <n v="1"/>
    <n v="37.24"/>
    <n v="11.172000000000001"/>
    <x v="2"/>
  </r>
  <r>
    <x v="4"/>
    <x v="16"/>
    <n v="261"/>
    <n v="24"/>
    <n v="1"/>
    <n v="0.99"/>
    <x v="0"/>
    <n v="29.65"/>
    <n v="1"/>
    <n v="23.759999999999998"/>
    <n v="7.0448399999999989"/>
    <x v="2"/>
  </r>
  <r>
    <x v="4"/>
    <x v="17"/>
    <n v="261"/>
    <n v="33"/>
    <n v="1"/>
    <n v="0.98"/>
    <x v="3"/>
    <n v="31.6"/>
    <n v="1"/>
    <n v="32.339999999999996"/>
    <n v="10.219439999999999"/>
    <x v="2"/>
  </r>
  <r>
    <x v="4"/>
    <x v="4"/>
    <n v="261"/>
    <n v="19"/>
    <n v="1"/>
    <n v="1.69"/>
    <x v="0"/>
    <n v="51.83"/>
    <n v="1"/>
    <n v="32.11"/>
    <n v="16.642612999999997"/>
    <x v="2"/>
  </r>
  <r>
    <x v="4"/>
    <x v="5"/>
    <n v="261"/>
    <n v="15"/>
    <n v="1"/>
    <n v="2.4900000000000002"/>
    <x v="0"/>
    <n v="42.36"/>
    <n v="1"/>
    <n v="37.35"/>
    <n v="15.82146"/>
    <x v="2"/>
  </r>
  <r>
    <x v="4"/>
    <x v="18"/>
    <n v="261"/>
    <n v="41"/>
    <n v="1"/>
    <n v="0.98"/>
    <x v="3"/>
    <n v="30.45"/>
    <n v="1"/>
    <n v="40.18"/>
    <n v="12.23481"/>
    <x v="2"/>
  </r>
  <r>
    <x v="4"/>
    <x v="6"/>
    <n v="261"/>
    <n v="17"/>
    <n v="1"/>
    <n v="2.99"/>
    <x v="0"/>
    <n v="25.98"/>
    <n v="1"/>
    <n v="50.830000000000005"/>
    <n v="13.205634000000002"/>
    <x v="2"/>
  </r>
  <r>
    <x v="4"/>
    <x v="7"/>
    <n v="261"/>
    <n v="6"/>
    <n v="1"/>
    <n v="2.99"/>
    <x v="0"/>
    <n v="25.98"/>
    <n v="1"/>
    <n v="17.940000000000001"/>
    <n v="4.660812"/>
    <x v="2"/>
  </r>
  <r>
    <x v="4"/>
    <x v="8"/>
    <n v="261"/>
    <n v="49"/>
    <n v="1"/>
    <n v="2.99"/>
    <x v="0"/>
    <n v="26.64"/>
    <n v="1"/>
    <n v="146.51000000000002"/>
    <n v="39.03026400000001"/>
    <x v="2"/>
  </r>
  <r>
    <x v="4"/>
    <x v="9"/>
    <n v="261"/>
    <n v="4"/>
    <n v="1"/>
    <n v="3.39"/>
    <x v="0"/>
    <n v="28.17"/>
    <n v="1"/>
    <n v="13.56"/>
    <n v="3.819852"/>
    <x v="2"/>
  </r>
  <r>
    <x v="4"/>
    <x v="10"/>
    <n v="261"/>
    <n v="62"/>
    <n v="1"/>
    <n v="3.14"/>
    <x v="3"/>
    <n v="23.39"/>
    <n v="1"/>
    <n v="194.68"/>
    <n v="45.535651999999999"/>
    <x v="2"/>
  </r>
  <r>
    <x v="4"/>
    <x v="11"/>
    <n v="261"/>
    <n v="11"/>
    <n v="1"/>
    <n v="2.69"/>
    <x v="0"/>
    <n v="28.77"/>
    <n v="1"/>
    <n v="29.59"/>
    <n v="8.5130429999999997"/>
    <x v="2"/>
  </r>
  <r>
    <x v="4"/>
    <x v="12"/>
    <n v="261"/>
    <n v="9"/>
    <n v="1"/>
    <n v="2.99"/>
    <x v="0"/>
    <n v="26.43"/>
    <n v="1"/>
    <n v="26.910000000000004"/>
    <n v="7.1123130000000012"/>
    <x v="2"/>
  </r>
  <r>
    <x v="4"/>
    <x v="13"/>
    <n v="261"/>
    <n v="17"/>
    <n v="1"/>
    <n v="2.99"/>
    <x v="0"/>
    <n v="26.15"/>
    <n v="1"/>
    <n v="50.830000000000005"/>
    <n v="13.292045"/>
    <x v="2"/>
  </r>
  <r>
    <x v="4"/>
    <x v="19"/>
    <n v="261"/>
    <n v="18"/>
    <n v="1"/>
    <n v="2.99"/>
    <x v="0"/>
    <n v="26.87"/>
    <n v="1"/>
    <n v="53.820000000000007"/>
    <n v="14.461434000000002"/>
    <x v="2"/>
  </r>
  <r>
    <x v="4"/>
    <x v="14"/>
    <n v="261"/>
    <n v="14"/>
    <n v="1"/>
    <n v="1.89"/>
    <x v="0"/>
    <n v="30.37"/>
    <n v="1"/>
    <n v="26.459999999999997"/>
    <n v="8.0359020000000001"/>
    <x v="2"/>
  </r>
  <r>
    <x v="0"/>
    <x v="0"/>
    <n v="262"/>
    <n v="181"/>
    <n v="1"/>
    <n v="0.94"/>
    <x v="4"/>
    <n v="5.45"/>
    <n v="1"/>
    <n v="170.14"/>
    <n v="9.2726299999999995"/>
    <x v="2"/>
  </r>
  <r>
    <x v="0"/>
    <x v="1"/>
    <n v="262"/>
    <n v="11"/>
    <n v="1"/>
    <n v="2.59"/>
    <x v="0"/>
    <n v="26.02"/>
    <n v="1"/>
    <n v="28.49"/>
    <n v="7.4130979999999997"/>
    <x v="2"/>
  </r>
  <r>
    <x v="0"/>
    <x v="2"/>
    <n v="262"/>
    <n v="15"/>
    <n v="1"/>
    <n v="1.79"/>
    <x v="1"/>
    <n v="-16.920000000000002"/>
    <n v="1"/>
    <n v="26.85"/>
    <n v="-4.5430200000000012"/>
    <x v="2"/>
  </r>
  <r>
    <x v="0"/>
    <x v="3"/>
    <n v="262"/>
    <n v="3"/>
    <n v="1"/>
    <n v="3.05"/>
    <x v="0"/>
    <n v="31.37"/>
    <n v="1"/>
    <n v="9.1499999999999986"/>
    <n v="2.8703549999999995"/>
    <x v="2"/>
  </r>
  <r>
    <x v="0"/>
    <x v="15"/>
    <n v="262"/>
    <n v="17"/>
    <n v="1"/>
    <n v="0.99"/>
    <x v="0"/>
    <n v="29.19"/>
    <n v="1"/>
    <n v="16.829999999999998"/>
    <n v="4.9126769999999995"/>
    <x v="2"/>
  </r>
  <r>
    <x v="0"/>
    <x v="16"/>
    <n v="262"/>
    <n v="7"/>
    <n v="1"/>
    <n v="0.99"/>
    <x v="0"/>
    <n v="29.19"/>
    <n v="1"/>
    <n v="6.93"/>
    <n v="2.0228669999999997"/>
    <x v="2"/>
  </r>
  <r>
    <x v="0"/>
    <x v="17"/>
    <n v="262"/>
    <n v="12"/>
    <n v="1"/>
    <n v="0.99"/>
    <x v="0"/>
    <n v="31.81"/>
    <n v="1"/>
    <n v="11.879999999999999"/>
    <n v="3.7790279999999994"/>
    <x v="2"/>
  </r>
  <r>
    <x v="0"/>
    <x v="4"/>
    <n v="262"/>
    <n v="24"/>
    <n v="1"/>
    <n v="1.69"/>
    <x v="0"/>
    <n v="52.24"/>
    <n v="1"/>
    <n v="40.56"/>
    <n v="21.188544"/>
    <x v="2"/>
  </r>
  <r>
    <x v="0"/>
    <x v="5"/>
    <n v="262"/>
    <n v="3"/>
    <n v="1"/>
    <n v="2.4900000000000002"/>
    <x v="0"/>
    <n v="43.05"/>
    <n v="1"/>
    <n v="7.4700000000000006"/>
    <n v="3.2158350000000002"/>
    <x v="2"/>
  </r>
  <r>
    <x v="0"/>
    <x v="18"/>
    <n v="262"/>
    <n v="8"/>
    <n v="1"/>
    <n v="0.99"/>
    <x v="0"/>
    <n v="32.119999999999997"/>
    <n v="1"/>
    <n v="7.92"/>
    <n v="2.5439039999999995"/>
    <x v="2"/>
  </r>
  <r>
    <x v="0"/>
    <x v="6"/>
    <n v="262"/>
    <n v="16"/>
    <n v="1"/>
    <n v="2.99"/>
    <x v="0"/>
    <n v="25.98"/>
    <n v="1"/>
    <n v="47.84"/>
    <n v="12.428832000000002"/>
    <x v="2"/>
  </r>
  <r>
    <x v="0"/>
    <x v="7"/>
    <n v="262"/>
    <n v="22"/>
    <n v="1"/>
    <n v="2.99"/>
    <x v="0"/>
    <n v="25.98"/>
    <n v="1"/>
    <n v="65.78"/>
    <n v="17.089644"/>
    <x v="2"/>
  </r>
  <r>
    <x v="0"/>
    <x v="8"/>
    <n v="262"/>
    <n v="27"/>
    <n v="1"/>
    <n v="2.99"/>
    <x v="0"/>
    <n v="30"/>
    <n v="1"/>
    <n v="80.73"/>
    <n v="24.219000000000001"/>
    <x v="2"/>
  </r>
  <r>
    <x v="0"/>
    <x v="9"/>
    <n v="262"/>
    <n v="9"/>
    <n v="1"/>
    <n v="3.39"/>
    <x v="0"/>
    <n v="28.17"/>
    <n v="1"/>
    <n v="30.51"/>
    <n v="8.5946670000000012"/>
    <x v="2"/>
  </r>
  <r>
    <x v="0"/>
    <x v="10"/>
    <n v="262"/>
    <n v="24"/>
    <n v="1"/>
    <n v="3.39"/>
    <x v="0"/>
    <n v="28.17"/>
    <n v="1"/>
    <n v="81.36"/>
    <n v="22.919111999999998"/>
    <x v="2"/>
  </r>
  <r>
    <x v="0"/>
    <x v="11"/>
    <n v="262"/>
    <n v="16"/>
    <n v="1"/>
    <n v="2.69"/>
    <x v="0"/>
    <n v="28.77"/>
    <n v="1"/>
    <n v="43.04"/>
    <n v="12.382607999999999"/>
    <x v="2"/>
  </r>
  <r>
    <x v="0"/>
    <x v="12"/>
    <n v="262"/>
    <n v="6"/>
    <n v="1"/>
    <n v="2.99"/>
    <x v="0"/>
    <n v="30"/>
    <n v="1"/>
    <n v="17.940000000000001"/>
    <n v="5.3820000000000006"/>
    <x v="2"/>
  </r>
  <r>
    <x v="0"/>
    <x v="13"/>
    <n v="262"/>
    <n v="21"/>
    <n v="1"/>
    <n v="2.99"/>
    <x v="0"/>
    <n v="26.15"/>
    <n v="1"/>
    <n v="62.790000000000006"/>
    <n v="16.419585000000001"/>
    <x v="2"/>
  </r>
  <r>
    <x v="0"/>
    <x v="19"/>
    <n v="262"/>
    <n v="17"/>
    <n v="1"/>
    <n v="2.99"/>
    <x v="0"/>
    <n v="30"/>
    <n v="1"/>
    <n v="50.830000000000005"/>
    <n v="15.249000000000001"/>
    <x v="2"/>
  </r>
  <r>
    <x v="0"/>
    <x v="14"/>
    <n v="262"/>
    <n v="22"/>
    <n v="1"/>
    <n v="1.89"/>
    <x v="0"/>
    <n v="30.37"/>
    <n v="1"/>
    <n v="41.58"/>
    <n v="12.627846"/>
    <x v="2"/>
  </r>
  <r>
    <x v="1"/>
    <x v="0"/>
    <n v="262"/>
    <n v="533"/>
    <n v="1"/>
    <n v="0.92"/>
    <x v="4"/>
    <n v="0.77"/>
    <n v="1"/>
    <n v="490.36"/>
    <n v="3.7757719999999999"/>
    <x v="2"/>
  </r>
  <r>
    <x v="1"/>
    <x v="1"/>
    <n v="262"/>
    <n v="11"/>
    <n v="1"/>
    <n v="2.59"/>
    <x v="0"/>
    <n v="26.02"/>
    <n v="1"/>
    <n v="28.49"/>
    <n v="7.4130979999999997"/>
    <x v="2"/>
  </r>
  <r>
    <x v="1"/>
    <x v="2"/>
    <n v="262"/>
    <n v="39"/>
    <n v="1"/>
    <n v="1.79"/>
    <x v="1"/>
    <n v="-16.920000000000002"/>
    <n v="1"/>
    <n v="69.81"/>
    <n v="-11.811852000000002"/>
    <x v="2"/>
  </r>
  <r>
    <x v="1"/>
    <x v="3"/>
    <n v="262"/>
    <n v="4"/>
    <n v="1"/>
    <n v="3.05"/>
    <x v="0"/>
    <n v="31.37"/>
    <n v="1"/>
    <n v="12.2"/>
    <n v="3.82714"/>
    <x v="2"/>
  </r>
  <r>
    <x v="1"/>
    <x v="15"/>
    <n v="262"/>
    <n v="61"/>
    <n v="1"/>
    <n v="0.99"/>
    <x v="0"/>
    <n v="29.19"/>
    <n v="1"/>
    <n v="60.39"/>
    <n v="17.627841"/>
    <x v="2"/>
  </r>
  <r>
    <x v="1"/>
    <x v="16"/>
    <n v="262"/>
    <n v="47"/>
    <n v="1"/>
    <n v="0.99"/>
    <x v="0"/>
    <n v="29.19"/>
    <n v="1"/>
    <n v="46.53"/>
    <n v="13.582107000000001"/>
    <x v="2"/>
  </r>
  <r>
    <x v="1"/>
    <x v="17"/>
    <n v="262"/>
    <n v="52"/>
    <n v="1"/>
    <n v="0.99"/>
    <x v="0"/>
    <n v="31.81"/>
    <n v="1"/>
    <n v="51.48"/>
    <n v="16.375787999999996"/>
    <x v="2"/>
  </r>
  <r>
    <x v="1"/>
    <x v="4"/>
    <n v="262"/>
    <n v="16"/>
    <n v="1"/>
    <n v="1.69"/>
    <x v="0"/>
    <n v="52.24"/>
    <n v="1"/>
    <n v="27.04"/>
    <n v="14.125696"/>
    <x v="2"/>
  </r>
  <r>
    <x v="1"/>
    <x v="5"/>
    <n v="262"/>
    <n v="9"/>
    <n v="1"/>
    <n v="2.4900000000000002"/>
    <x v="0"/>
    <n v="43.05"/>
    <n v="1"/>
    <n v="22.410000000000004"/>
    <n v="9.6475050000000007"/>
    <x v="2"/>
  </r>
  <r>
    <x v="1"/>
    <x v="18"/>
    <n v="262"/>
    <n v="61"/>
    <n v="1"/>
    <n v="0.99"/>
    <x v="0"/>
    <n v="32.119999999999997"/>
    <n v="1"/>
    <n v="60.39"/>
    <n v="19.397268"/>
    <x v="2"/>
  </r>
  <r>
    <x v="1"/>
    <x v="6"/>
    <n v="262"/>
    <n v="26"/>
    <n v="1"/>
    <n v="2.99"/>
    <x v="0"/>
    <n v="25.98"/>
    <n v="1"/>
    <n v="77.740000000000009"/>
    <n v="20.196852000000003"/>
    <x v="2"/>
  </r>
  <r>
    <x v="1"/>
    <x v="7"/>
    <n v="262"/>
    <n v="24"/>
    <n v="1"/>
    <n v="2.99"/>
    <x v="0"/>
    <n v="25.98"/>
    <n v="1"/>
    <n v="71.760000000000005"/>
    <n v="18.643248"/>
    <x v="2"/>
  </r>
  <r>
    <x v="1"/>
    <x v="8"/>
    <n v="262"/>
    <n v="32"/>
    <n v="1"/>
    <n v="2.99"/>
    <x v="0"/>
    <n v="30"/>
    <n v="1"/>
    <n v="95.68"/>
    <n v="28.704000000000001"/>
    <x v="2"/>
  </r>
  <r>
    <x v="1"/>
    <x v="9"/>
    <n v="262"/>
    <n v="6"/>
    <n v="1"/>
    <n v="3.39"/>
    <x v="0"/>
    <n v="28.17"/>
    <n v="1"/>
    <n v="20.34"/>
    <n v="5.7297779999999996"/>
    <x v="2"/>
  </r>
  <r>
    <x v="1"/>
    <x v="10"/>
    <n v="262"/>
    <n v="17"/>
    <n v="1"/>
    <n v="3.39"/>
    <x v="0"/>
    <n v="28.17"/>
    <n v="1"/>
    <n v="57.63"/>
    <n v="16.234370999999999"/>
    <x v="2"/>
  </r>
  <r>
    <x v="1"/>
    <x v="11"/>
    <n v="262"/>
    <n v="17"/>
    <n v="1"/>
    <n v="2.69"/>
    <x v="0"/>
    <n v="28.77"/>
    <n v="1"/>
    <n v="45.73"/>
    <n v="13.156520999999998"/>
    <x v="2"/>
  </r>
  <r>
    <x v="1"/>
    <x v="12"/>
    <n v="262"/>
    <n v="7"/>
    <n v="1"/>
    <n v="2.99"/>
    <x v="0"/>
    <n v="30"/>
    <n v="1"/>
    <n v="20.93"/>
    <n v="6.2789999999999999"/>
    <x v="2"/>
  </r>
  <r>
    <x v="1"/>
    <x v="13"/>
    <n v="262"/>
    <n v="16"/>
    <n v="1"/>
    <n v="2.99"/>
    <x v="0"/>
    <n v="26.15"/>
    <n v="1"/>
    <n v="47.84"/>
    <n v="12.510160000000001"/>
    <x v="2"/>
  </r>
  <r>
    <x v="1"/>
    <x v="19"/>
    <n v="262"/>
    <n v="17"/>
    <n v="1"/>
    <n v="2.99"/>
    <x v="0"/>
    <n v="30"/>
    <n v="1"/>
    <n v="50.830000000000005"/>
    <n v="15.249000000000001"/>
    <x v="2"/>
  </r>
  <r>
    <x v="1"/>
    <x v="14"/>
    <n v="262"/>
    <n v="28"/>
    <n v="1"/>
    <n v="1.89"/>
    <x v="0"/>
    <n v="30.37"/>
    <n v="1"/>
    <n v="52.919999999999995"/>
    <n v="16.071804"/>
    <x v="2"/>
  </r>
  <r>
    <x v="2"/>
    <x v="0"/>
    <n v="262"/>
    <n v="0"/>
    <n v="1"/>
    <n v="0"/>
    <x v="0"/>
    <n v="0"/>
    <n v="1"/>
    <n v="0"/>
    <n v="0"/>
    <x v="2"/>
  </r>
  <r>
    <x v="2"/>
    <x v="1"/>
    <n v="262"/>
    <n v="0"/>
    <n v="1"/>
    <n v="0"/>
    <x v="0"/>
    <n v="0"/>
    <n v="1"/>
    <n v="0"/>
    <n v="0"/>
    <x v="2"/>
  </r>
  <r>
    <x v="2"/>
    <x v="2"/>
    <n v="262"/>
    <n v="0"/>
    <n v="1"/>
    <n v="0"/>
    <x v="0"/>
    <n v="0"/>
    <n v="1"/>
    <n v="0"/>
    <n v="0"/>
    <x v="2"/>
  </r>
  <r>
    <x v="2"/>
    <x v="3"/>
    <n v="262"/>
    <n v="0"/>
    <n v="1"/>
    <n v="0"/>
    <x v="0"/>
    <n v="0"/>
    <n v="1"/>
    <n v="0"/>
    <n v="0"/>
    <x v="2"/>
  </r>
  <r>
    <x v="2"/>
    <x v="15"/>
    <n v="262"/>
    <n v="0"/>
    <n v="1"/>
    <n v="0"/>
    <x v="0"/>
    <n v="0"/>
    <n v="1"/>
    <n v="0"/>
    <n v="0"/>
    <x v="2"/>
  </r>
  <r>
    <x v="2"/>
    <x v="16"/>
    <n v="262"/>
    <n v="0"/>
    <n v="1"/>
    <n v="0"/>
    <x v="0"/>
    <n v="0"/>
    <n v="1"/>
    <n v="0"/>
    <n v="0"/>
    <x v="2"/>
  </r>
  <r>
    <x v="2"/>
    <x v="17"/>
    <n v="262"/>
    <n v="0"/>
    <n v="1"/>
    <n v="0"/>
    <x v="0"/>
    <n v="0"/>
    <n v="1"/>
    <n v="0"/>
    <n v="0"/>
    <x v="2"/>
  </r>
  <r>
    <x v="2"/>
    <x v="4"/>
    <n v="262"/>
    <n v="0"/>
    <n v="1"/>
    <n v="0"/>
    <x v="0"/>
    <n v="0"/>
    <n v="1"/>
    <n v="0"/>
    <n v="0"/>
    <x v="2"/>
  </r>
  <r>
    <x v="2"/>
    <x v="5"/>
    <n v="262"/>
    <n v="0"/>
    <n v="1"/>
    <n v="0"/>
    <x v="0"/>
    <n v="0"/>
    <n v="1"/>
    <n v="0"/>
    <n v="0"/>
    <x v="2"/>
  </r>
  <r>
    <x v="2"/>
    <x v="18"/>
    <n v="262"/>
    <n v="0"/>
    <n v="1"/>
    <n v="0"/>
    <x v="0"/>
    <n v="0"/>
    <n v="1"/>
    <n v="0"/>
    <n v="0"/>
    <x v="2"/>
  </r>
  <r>
    <x v="2"/>
    <x v="6"/>
    <n v="262"/>
    <n v="0"/>
    <n v="1"/>
    <n v="0"/>
    <x v="0"/>
    <n v="0"/>
    <n v="1"/>
    <n v="0"/>
    <n v="0"/>
    <x v="2"/>
  </r>
  <r>
    <x v="2"/>
    <x v="7"/>
    <n v="262"/>
    <n v="0"/>
    <n v="1"/>
    <n v="0"/>
    <x v="0"/>
    <n v="0"/>
    <n v="1"/>
    <n v="0"/>
    <n v="0"/>
    <x v="2"/>
  </r>
  <r>
    <x v="2"/>
    <x v="8"/>
    <n v="262"/>
    <n v="0"/>
    <n v="1"/>
    <n v="0"/>
    <x v="0"/>
    <n v="0"/>
    <n v="1"/>
    <n v="0"/>
    <n v="0"/>
    <x v="2"/>
  </r>
  <r>
    <x v="2"/>
    <x v="9"/>
    <n v="262"/>
    <n v="0"/>
    <n v="1"/>
    <n v="0"/>
    <x v="0"/>
    <n v="0"/>
    <n v="1"/>
    <n v="0"/>
    <n v="0"/>
    <x v="2"/>
  </r>
  <r>
    <x v="2"/>
    <x v="10"/>
    <n v="262"/>
    <n v="0"/>
    <n v="1"/>
    <n v="0"/>
    <x v="0"/>
    <n v="0"/>
    <n v="1"/>
    <n v="0"/>
    <n v="0"/>
    <x v="2"/>
  </r>
  <r>
    <x v="2"/>
    <x v="11"/>
    <n v="262"/>
    <n v="0"/>
    <n v="1"/>
    <n v="0"/>
    <x v="0"/>
    <n v="0"/>
    <n v="1"/>
    <n v="0"/>
    <n v="0"/>
    <x v="2"/>
  </r>
  <r>
    <x v="2"/>
    <x v="12"/>
    <n v="262"/>
    <n v="0"/>
    <n v="1"/>
    <n v="0"/>
    <x v="0"/>
    <n v="0"/>
    <n v="1"/>
    <n v="0"/>
    <n v="0"/>
    <x v="2"/>
  </r>
  <r>
    <x v="2"/>
    <x v="13"/>
    <n v="262"/>
    <n v="0"/>
    <n v="1"/>
    <n v="0"/>
    <x v="0"/>
    <n v="0"/>
    <n v="1"/>
    <n v="0"/>
    <n v="0"/>
    <x v="2"/>
  </r>
  <r>
    <x v="2"/>
    <x v="19"/>
    <n v="262"/>
    <n v="0"/>
    <n v="1"/>
    <n v="0"/>
    <x v="0"/>
    <n v="0"/>
    <n v="1"/>
    <n v="0"/>
    <n v="0"/>
    <x v="2"/>
  </r>
  <r>
    <x v="2"/>
    <x v="14"/>
    <n v="262"/>
    <n v="0"/>
    <n v="1"/>
    <n v="0"/>
    <x v="0"/>
    <n v="0"/>
    <n v="1"/>
    <n v="0"/>
    <n v="0"/>
    <x v="2"/>
  </r>
  <r>
    <x v="3"/>
    <x v="0"/>
    <n v="262"/>
    <n v="240"/>
    <n v="1"/>
    <n v="0.96"/>
    <x v="0"/>
    <n v="5.22"/>
    <n v="1"/>
    <n v="230.39999999999998"/>
    <n v="12.026879999999998"/>
    <x v="2"/>
  </r>
  <r>
    <x v="3"/>
    <x v="1"/>
    <n v="262"/>
    <n v="9"/>
    <n v="1"/>
    <n v="2.59"/>
    <x v="0"/>
    <n v="26.02"/>
    <n v="1"/>
    <n v="23.31"/>
    <n v="6.0652619999999988"/>
    <x v="2"/>
  </r>
  <r>
    <x v="3"/>
    <x v="2"/>
    <n v="262"/>
    <n v="68"/>
    <n v="1"/>
    <n v="1.79"/>
    <x v="1"/>
    <n v="-16.920000000000002"/>
    <n v="1"/>
    <n v="121.72"/>
    <n v="-20.595024000000002"/>
    <x v="2"/>
  </r>
  <r>
    <x v="3"/>
    <x v="3"/>
    <n v="262"/>
    <n v="4"/>
    <n v="1"/>
    <n v="3.05"/>
    <x v="0"/>
    <n v="31.37"/>
    <n v="1"/>
    <n v="12.2"/>
    <n v="3.82714"/>
    <x v="2"/>
  </r>
  <r>
    <x v="3"/>
    <x v="15"/>
    <n v="262"/>
    <n v="15"/>
    <n v="1"/>
    <n v="0.99"/>
    <x v="0"/>
    <n v="29.19"/>
    <n v="1"/>
    <n v="14.85"/>
    <n v="4.3347150000000001"/>
    <x v="2"/>
  </r>
  <r>
    <x v="3"/>
    <x v="16"/>
    <n v="262"/>
    <n v="16"/>
    <n v="1"/>
    <n v="0.99"/>
    <x v="0"/>
    <n v="29.19"/>
    <n v="1"/>
    <n v="15.84"/>
    <n v="4.6236959999999998"/>
    <x v="2"/>
  </r>
  <r>
    <x v="3"/>
    <x v="17"/>
    <n v="262"/>
    <n v="25"/>
    <n v="1"/>
    <n v="0.99"/>
    <x v="0"/>
    <n v="31.81"/>
    <n v="1"/>
    <n v="24.75"/>
    <n v="7.8729750000000003"/>
    <x v="2"/>
  </r>
  <r>
    <x v="3"/>
    <x v="4"/>
    <n v="262"/>
    <n v="10"/>
    <n v="1"/>
    <n v="1.69"/>
    <x v="0"/>
    <n v="52.24"/>
    <n v="1"/>
    <n v="16.899999999999999"/>
    <n v="8.8285599999999995"/>
    <x v="2"/>
  </r>
  <r>
    <x v="3"/>
    <x v="5"/>
    <n v="262"/>
    <n v="3"/>
    <n v="1"/>
    <n v="2.4900000000000002"/>
    <x v="0"/>
    <n v="43.05"/>
    <n v="1"/>
    <n v="7.4700000000000006"/>
    <n v="3.2158350000000002"/>
    <x v="2"/>
  </r>
  <r>
    <x v="3"/>
    <x v="18"/>
    <n v="262"/>
    <n v="22"/>
    <n v="1"/>
    <n v="0.99"/>
    <x v="0"/>
    <n v="32.119999999999997"/>
    <n v="1"/>
    <n v="21.78"/>
    <n v="6.9957359999999991"/>
    <x v="2"/>
  </r>
  <r>
    <x v="3"/>
    <x v="6"/>
    <n v="262"/>
    <n v="15"/>
    <n v="1"/>
    <n v="2.99"/>
    <x v="0"/>
    <n v="25.98"/>
    <n v="1"/>
    <n v="44.85"/>
    <n v="11.65203"/>
    <x v="2"/>
  </r>
  <r>
    <x v="3"/>
    <x v="7"/>
    <n v="262"/>
    <n v="9"/>
    <n v="1"/>
    <n v="2.99"/>
    <x v="0"/>
    <n v="25.98"/>
    <n v="1"/>
    <n v="26.910000000000004"/>
    <n v="6.9912180000000008"/>
    <x v="2"/>
  </r>
  <r>
    <x v="3"/>
    <x v="8"/>
    <n v="262"/>
    <n v="24"/>
    <n v="1"/>
    <n v="2.99"/>
    <x v="0"/>
    <n v="30"/>
    <n v="1"/>
    <n v="71.760000000000005"/>
    <n v="21.528000000000002"/>
    <x v="2"/>
  </r>
  <r>
    <x v="3"/>
    <x v="9"/>
    <n v="262"/>
    <n v="2"/>
    <n v="1"/>
    <n v="3.39"/>
    <x v="0"/>
    <n v="28.17"/>
    <n v="1"/>
    <n v="6.78"/>
    <n v="1.909926"/>
    <x v="2"/>
  </r>
  <r>
    <x v="3"/>
    <x v="10"/>
    <n v="262"/>
    <n v="13"/>
    <n v="1"/>
    <n v="3.39"/>
    <x v="0"/>
    <n v="28.17"/>
    <n v="1"/>
    <n v="44.07"/>
    <n v="12.414519"/>
    <x v="2"/>
  </r>
  <r>
    <x v="3"/>
    <x v="11"/>
    <n v="262"/>
    <n v="15"/>
    <n v="1"/>
    <n v="2.69"/>
    <x v="0"/>
    <n v="28.77"/>
    <n v="1"/>
    <n v="40.35"/>
    <n v="11.608695000000001"/>
    <x v="2"/>
  </r>
  <r>
    <x v="3"/>
    <x v="12"/>
    <n v="262"/>
    <n v="7"/>
    <n v="1"/>
    <n v="2.99"/>
    <x v="0"/>
    <n v="30"/>
    <n v="1"/>
    <n v="20.93"/>
    <n v="6.2789999999999999"/>
    <x v="2"/>
  </r>
  <r>
    <x v="3"/>
    <x v="13"/>
    <n v="262"/>
    <n v="10"/>
    <n v="1"/>
    <n v="2.99"/>
    <x v="0"/>
    <n v="26.15"/>
    <n v="1"/>
    <n v="29.900000000000002"/>
    <n v="7.8188500000000003"/>
    <x v="2"/>
  </r>
  <r>
    <x v="3"/>
    <x v="19"/>
    <n v="262"/>
    <n v="14"/>
    <n v="1"/>
    <n v="2.99"/>
    <x v="0"/>
    <n v="30"/>
    <n v="1"/>
    <n v="41.86"/>
    <n v="12.558"/>
    <x v="2"/>
  </r>
  <r>
    <x v="3"/>
    <x v="14"/>
    <n v="262"/>
    <n v="11"/>
    <n v="1"/>
    <n v="1.89"/>
    <x v="0"/>
    <n v="30.37"/>
    <n v="1"/>
    <n v="20.79"/>
    <n v="6.313923"/>
    <x v="2"/>
  </r>
  <r>
    <x v="4"/>
    <x v="0"/>
    <n v="262"/>
    <n v="258"/>
    <n v="1"/>
    <n v="0.94"/>
    <x v="4"/>
    <n v="0.81"/>
    <n v="1"/>
    <n v="242.51999999999998"/>
    <n v="1.964412"/>
    <x v="2"/>
  </r>
  <r>
    <x v="4"/>
    <x v="1"/>
    <n v="262"/>
    <n v="28"/>
    <n v="1"/>
    <n v="2.59"/>
    <x v="0"/>
    <n v="26.02"/>
    <n v="1"/>
    <n v="72.52"/>
    <n v="18.869703999999999"/>
    <x v="2"/>
  </r>
  <r>
    <x v="4"/>
    <x v="2"/>
    <n v="262"/>
    <n v="39"/>
    <n v="1"/>
    <n v="1.79"/>
    <x v="1"/>
    <n v="-16.920000000000002"/>
    <n v="1"/>
    <n v="69.81"/>
    <n v="-11.811852000000002"/>
    <x v="2"/>
  </r>
  <r>
    <x v="4"/>
    <x v="3"/>
    <n v="262"/>
    <n v="4"/>
    <n v="1"/>
    <n v="3.05"/>
    <x v="0"/>
    <n v="31.37"/>
    <n v="1"/>
    <n v="12.2"/>
    <n v="3.82714"/>
    <x v="2"/>
  </r>
  <r>
    <x v="4"/>
    <x v="15"/>
    <n v="262"/>
    <n v="31"/>
    <n v="1"/>
    <n v="0.99"/>
    <x v="0"/>
    <n v="29.19"/>
    <n v="1"/>
    <n v="30.69"/>
    <n v="8.9584110000000017"/>
    <x v="2"/>
  </r>
  <r>
    <x v="4"/>
    <x v="16"/>
    <n v="262"/>
    <n v="22"/>
    <n v="1"/>
    <n v="0.99"/>
    <x v="0"/>
    <n v="29.19"/>
    <n v="1"/>
    <n v="21.78"/>
    <n v="6.3575820000000007"/>
    <x v="2"/>
  </r>
  <r>
    <x v="4"/>
    <x v="17"/>
    <n v="262"/>
    <n v="30"/>
    <n v="1"/>
    <n v="0.99"/>
    <x v="0"/>
    <n v="31.81"/>
    <n v="1"/>
    <n v="29.7"/>
    <n v="9.4475699999999989"/>
    <x v="2"/>
  </r>
  <r>
    <x v="4"/>
    <x v="4"/>
    <n v="262"/>
    <n v="16"/>
    <n v="1"/>
    <n v="1.69"/>
    <x v="0"/>
    <n v="52.24"/>
    <n v="1"/>
    <n v="27.04"/>
    <n v="14.125696"/>
    <x v="2"/>
  </r>
  <r>
    <x v="4"/>
    <x v="5"/>
    <n v="262"/>
    <n v="9"/>
    <n v="1"/>
    <n v="2.4900000000000002"/>
    <x v="0"/>
    <n v="43.05"/>
    <n v="1"/>
    <n v="22.410000000000004"/>
    <n v="9.6475050000000007"/>
    <x v="2"/>
  </r>
  <r>
    <x v="4"/>
    <x v="18"/>
    <n v="262"/>
    <n v="23"/>
    <n v="1"/>
    <n v="0.99"/>
    <x v="0"/>
    <n v="32.119999999999997"/>
    <n v="1"/>
    <n v="22.77"/>
    <n v="7.3137239999999997"/>
    <x v="2"/>
  </r>
  <r>
    <x v="4"/>
    <x v="6"/>
    <n v="262"/>
    <n v="15"/>
    <n v="1"/>
    <n v="2.99"/>
    <x v="0"/>
    <n v="25.98"/>
    <n v="1"/>
    <n v="44.85"/>
    <n v="11.65203"/>
    <x v="2"/>
  </r>
  <r>
    <x v="4"/>
    <x v="7"/>
    <n v="262"/>
    <n v="14"/>
    <n v="1"/>
    <n v="2.99"/>
    <x v="0"/>
    <n v="25.98"/>
    <n v="1"/>
    <n v="41.86"/>
    <n v="10.875228"/>
    <x v="2"/>
  </r>
  <r>
    <x v="4"/>
    <x v="8"/>
    <n v="262"/>
    <n v="48"/>
    <n v="1"/>
    <n v="2.99"/>
    <x v="0"/>
    <n v="30"/>
    <n v="1"/>
    <n v="143.52000000000001"/>
    <n v="43.056000000000004"/>
    <x v="2"/>
  </r>
  <r>
    <x v="4"/>
    <x v="9"/>
    <n v="262"/>
    <n v="0"/>
    <n v="1"/>
    <n v="0"/>
    <x v="0"/>
    <n v="0"/>
    <n v="1"/>
    <n v="0"/>
    <n v="0"/>
    <x v="2"/>
  </r>
  <r>
    <x v="4"/>
    <x v="10"/>
    <n v="262"/>
    <n v="45"/>
    <n v="1"/>
    <n v="3.39"/>
    <x v="0"/>
    <n v="28.17"/>
    <n v="1"/>
    <n v="152.55000000000001"/>
    <n v="42.973335000000006"/>
    <x v="2"/>
  </r>
  <r>
    <x v="4"/>
    <x v="11"/>
    <n v="262"/>
    <n v="23"/>
    <n v="1"/>
    <n v="2.69"/>
    <x v="0"/>
    <n v="28.77"/>
    <n v="1"/>
    <n v="61.87"/>
    <n v="17.799999"/>
    <x v="2"/>
  </r>
  <r>
    <x v="4"/>
    <x v="12"/>
    <n v="262"/>
    <n v="19"/>
    <n v="1"/>
    <n v="2.99"/>
    <x v="0"/>
    <n v="30"/>
    <n v="1"/>
    <n v="56.81"/>
    <n v="17.043000000000003"/>
    <x v="2"/>
  </r>
  <r>
    <x v="4"/>
    <x v="13"/>
    <n v="262"/>
    <n v="22"/>
    <n v="1"/>
    <n v="2.99"/>
    <x v="0"/>
    <n v="26.15"/>
    <n v="1"/>
    <n v="65.78"/>
    <n v="17.20147"/>
    <x v="2"/>
  </r>
  <r>
    <x v="4"/>
    <x v="19"/>
    <n v="262"/>
    <n v="27"/>
    <n v="1"/>
    <n v="2.99"/>
    <x v="0"/>
    <n v="30"/>
    <n v="1"/>
    <n v="80.73"/>
    <n v="24.219000000000001"/>
    <x v="2"/>
  </r>
  <r>
    <x v="4"/>
    <x v="14"/>
    <n v="262"/>
    <n v="22"/>
    <n v="1"/>
    <n v="1.89"/>
    <x v="0"/>
    <n v="30.37"/>
    <n v="1"/>
    <n v="41.58"/>
    <n v="12.627846"/>
    <x v="2"/>
  </r>
  <r>
    <x v="0"/>
    <x v="0"/>
    <n v="263"/>
    <n v="15"/>
    <n v="1"/>
    <n v="1.79"/>
    <x v="0"/>
    <n v="35"/>
    <n v="1"/>
    <n v="26.85"/>
    <n v="9.3975000000000009"/>
    <x v="2"/>
  </r>
  <r>
    <x v="0"/>
    <x v="1"/>
    <n v="263"/>
    <n v="11"/>
    <n v="1"/>
    <n v="2.59"/>
    <x v="0"/>
    <n v="26.02"/>
    <n v="1"/>
    <n v="28.49"/>
    <n v="7.4130979999999997"/>
    <x v="2"/>
  </r>
  <r>
    <x v="0"/>
    <x v="2"/>
    <n v="263"/>
    <n v="14"/>
    <n v="1"/>
    <n v="1.79"/>
    <x v="1"/>
    <n v="-16.920000000000002"/>
    <n v="1"/>
    <n v="25.060000000000002"/>
    <n v="-4.240152000000001"/>
    <x v="2"/>
  </r>
  <r>
    <x v="0"/>
    <x v="3"/>
    <n v="263"/>
    <n v="6"/>
    <n v="1"/>
    <n v="3.05"/>
    <x v="0"/>
    <n v="31.37"/>
    <n v="1"/>
    <n v="18.299999999999997"/>
    <n v="5.7407099999999991"/>
    <x v="2"/>
  </r>
  <r>
    <x v="0"/>
    <x v="15"/>
    <n v="263"/>
    <n v="10"/>
    <n v="1"/>
    <n v="0.99"/>
    <x v="0"/>
    <n v="29.19"/>
    <n v="1"/>
    <n v="9.9"/>
    <n v="2.8898100000000007"/>
    <x v="2"/>
  </r>
  <r>
    <x v="0"/>
    <x v="16"/>
    <n v="263"/>
    <n v="8"/>
    <n v="1"/>
    <n v="0.99"/>
    <x v="0"/>
    <n v="28.48"/>
    <n v="1"/>
    <n v="7.92"/>
    <n v="2.2556159999999998"/>
    <x v="2"/>
  </r>
  <r>
    <x v="0"/>
    <x v="17"/>
    <n v="263"/>
    <n v="6"/>
    <n v="1"/>
    <n v="0.99"/>
    <x v="0"/>
    <n v="31.81"/>
    <n v="1"/>
    <n v="5.9399999999999995"/>
    <n v="1.8895139999999997"/>
    <x v="2"/>
  </r>
  <r>
    <x v="0"/>
    <x v="4"/>
    <n v="263"/>
    <n v="26"/>
    <n v="1"/>
    <n v="1.69"/>
    <x v="0"/>
    <n v="51.28"/>
    <n v="1"/>
    <n v="43.94"/>
    <n v="22.532432"/>
    <x v="2"/>
  </r>
  <r>
    <x v="0"/>
    <x v="5"/>
    <n v="263"/>
    <n v="7"/>
    <n v="1"/>
    <n v="2.4900000000000002"/>
    <x v="0"/>
    <n v="43.05"/>
    <n v="1"/>
    <n v="17.43"/>
    <n v="7.5036149999999999"/>
    <x v="2"/>
  </r>
  <r>
    <x v="0"/>
    <x v="18"/>
    <n v="263"/>
    <n v="13"/>
    <n v="1"/>
    <n v="0.99"/>
    <x v="0"/>
    <n v="31.18"/>
    <n v="1"/>
    <n v="12.87"/>
    <n v="4.0128659999999998"/>
    <x v="2"/>
  </r>
  <r>
    <x v="0"/>
    <x v="6"/>
    <n v="263"/>
    <n v="12"/>
    <n v="1"/>
    <n v="2.99"/>
    <x v="0"/>
    <n v="25.98"/>
    <n v="1"/>
    <n v="35.880000000000003"/>
    <n v="9.3216239999999999"/>
    <x v="2"/>
  </r>
  <r>
    <x v="0"/>
    <x v="7"/>
    <n v="263"/>
    <n v="18"/>
    <n v="1"/>
    <n v="2.99"/>
    <x v="0"/>
    <n v="26.65"/>
    <n v="1"/>
    <n v="53.820000000000007"/>
    <n v="14.343030000000001"/>
    <x v="2"/>
  </r>
  <r>
    <x v="0"/>
    <x v="8"/>
    <n v="263"/>
    <n v="27"/>
    <n v="1"/>
    <n v="2.99"/>
    <x v="0"/>
    <n v="30"/>
    <n v="1"/>
    <n v="80.73"/>
    <n v="24.219000000000001"/>
    <x v="2"/>
  </r>
  <r>
    <x v="0"/>
    <x v="9"/>
    <n v="263"/>
    <n v="4"/>
    <n v="1"/>
    <n v="3.39"/>
    <x v="0"/>
    <n v="28.17"/>
    <n v="1"/>
    <n v="13.56"/>
    <n v="3.819852"/>
    <x v="2"/>
  </r>
  <r>
    <x v="0"/>
    <x v="10"/>
    <n v="263"/>
    <n v="21"/>
    <n v="1"/>
    <n v="3.39"/>
    <x v="0"/>
    <n v="28.17"/>
    <n v="1"/>
    <n v="71.19"/>
    <n v="20.054223"/>
    <x v="2"/>
  </r>
  <r>
    <x v="0"/>
    <x v="11"/>
    <n v="263"/>
    <n v="10"/>
    <n v="1"/>
    <n v="2.69"/>
    <x v="0"/>
    <n v="28.77"/>
    <n v="1"/>
    <n v="26.9"/>
    <n v="7.7391299999999994"/>
    <x v="2"/>
  </r>
  <r>
    <x v="0"/>
    <x v="12"/>
    <n v="263"/>
    <n v="8"/>
    <n v="1"/>
    <n v="2.99"/>
    <x v="0"/>
    <n v="30"/>
    <n v="1"/>
    <n v="23.92"/>
    <n v="7.1760000000000002"/>
    <x v="2"/>
  </r>
  <r>
    <x v="0"/>
    <x v="13"/>
    <n v="263"/>
    <n v="17"/>
    <n v="1"/>
    <n v="2.99"/>
    <x v="0"/>
    <n v="26.62"/>
    <n v="1"/>
    <n v="50.830000000000005"/>
    <n v="13.530946000000002"/>
    <x v="2"/>
  </r>
  <r>
    <x v="0"/>
    <x v="19"/>
    <n v="263"/>
    <n v="18"/>
    <n v="1"/>
    <n v="2.99"/>
    <x v="0"/>
    <n v="30"/>
    <n v="1"/>
    <n v="53.820000000000007"/>
    <n v="16.146000000000001"/>
    <x v="2"/>
  </r>
  <r>
    <x v="0"/>
    <x v="14"/>
    <n v="263"/>
    <n v="14"/>
    <n v="1"/>
    <n v="1.89"/>
    <x v="0"/>
    <n v="30.37"/>
    <n v="1"/>
    <n v="26.459999999999997"/>
    <n v="8.0359020000000001"/>
    <x v="2"/>
  </r>
  <r>
    <x v="1"/>
    <x v="0"/>
    <n v="263"/>
    <n v="16"/>
    <n v="1"/>
    <n v="1.56"/>
    <x v="4"/>
    <n v="25.89"/>
    <n v="1"/>
    <n v="24.96"/>
    <n v="6.4621440000000003"/>
    <x v="2"/>
  </r>
  <r>
    <x v="1"/>
    <x v="1"/>
    <n v="263"/>
    <n v="18"/>
    <n v="1"/>
    <n v="2.59"/>
    <x v="0"/>
    <n v="26.02"/>
    <n v="1"/>
    <n v="46.62"/>
    <n v="12.130523999999998"/>
    <x v="2"/>
  </r>
  <r>
    <x v="1"/>
    <x v="2"/>
    <n v="263"/>
    <n v="36"/>
    <n v="1"/>
    <n v="1.79"/>
    <x v="1"/>
    <n v="-16.920000000000002"/>
    <n v="1"/>
    <n v="64.44"/>
    <n v="-10.903248000000001"/>
    <x v="2"/>
  </r>
  <r>
    <x v="1"/>
    <x v="3"/>
    <n v="263"/>
    <n v="4"/>
    <n v="1"/>
    <n v="3.05"/>
    <x v="0"/>
    <n v="31.37"/>
    <n v="1"/>
    <n v="12.2"/>
    <n v="3.82714"/>
    <x v="2"/>
  </r>
  <r>
    <x v="1"/>
    <x v="15"/>
    <n v="263"/>
    <n v="100"/>
    <n v="1"/>
    <n v="0.99"/>
    <x v="0"/>
    <n v="29.19"/>
    <n v="1"/>
    <n v="99"/>
    <n v="28.898099999999999"/>
    <x v="2"/>
  </r>
  <r>
    <x v="1"/>
    <x v="16"/>
    <n v="263"/>
    <n v="98"/>
    <n v="1"/>
    <n v="0.99"/>
    <x v="0"/>
    <n v="28.44"/>
    <n v="1"/>
    <n v="97.02"/>
    <n v="27.592487999999999"/>
    <x v="2"/>
  </r>
  <r>
    <x v="1"/>
    <x v="17"/>
    <n v="263"/>
    <n v="97"/>
    <n v="1"/>
    <n v="0.99"/>
    <x v="0"/>
    <n v="31.81"/>
    <n v="1"/>
    <n v="96.03"/>
    <n v="30.547143000000002"/>
    <x v="2"/>
  </r>
  <r>
    <x v="1"/>
    <x v="4"/>
    <n v="263"/>
    <n v="23"/>
    <n v="1"/>
    <n v="1.69"/>
    <x v="0"/>
    <n v="51.5"/>
    <n v="1"/>
    <n v="38.869999999999997"/>
    <n v="20.018049999999999"/>
    <x v="2"/>
  </r>
  <r>
    <x v="1"/>
    <x v="5"/>
    <n v="263"/>
    <n v="16"/>
    <n v="1"/>
    <n v="2.4900000000000002"/>
    <x v="0"/>
    <n v="43.05"/>
    <n v="1"/>
    <n v="39.840000000000003"/>
    <n v="17.151120000000002"/>
    <x v="2"/>
  </r>
  <r>
    <x v="1"/>
    <x v="18"/>
    <n v="263"/>
    <n v="108"/>
    <n v="1"/>
    <n v="0.99"/>
    <x v="0"/>
    <n v="31.12"/>
    <n v="1"/>
    <n v="106.92"/>
    <n v="33.273504000000003"/>
    <x v="2"/>
  </r>
  <r>
    <x v="1"/>
    <x v="6"/>
    <n v="263"/>
    <n v="25"/>
    <n v="1"/>
    <n v="2.99"/>
    <x v="0"/>
    <n v="25.98"/>
    <n v="1"/>
    <n v="74.75"/>
    <n v="19.42005"/>
    <x v="2"/>
  </r>
  <r>
    <x v="1"/>
    <x v="7"/>
    <n v="263"/>
    <n v="26"/>
    <n v="1"/>
    <n v="2.99"/>
    <x v="0"/>
    <n v="26.91"/>
    <n v="1"/>
    <n v="77.740000000000009"/>
    <n v="20.919834000000002"/>
    <x v="2"/>
  </r>
  <r>
    <x v="1"/>
    <x v="8"/>
    <n v="263"/>
    <n v="35"/>
    <n v="1"/>
    <n v="2.99"/>
    <x v="0"/>
    <n v="30"/>
    <n v="1"/>
    <n v="104.65"/>
    <n v="31.395"/>
    <x v="2"/>
  </r>
  <r>
    <x v="1"/>
    <x v="9"/>
    <n v="263"/>
    <n v="7"/>
    <n v="1"/>
    <n v="3.39"/>
    <x v="0"/>
    <n v="28.17"/>
    <n v="1"/>
    <n v="23.73"/>
    <n v="6.6847409999999998"/>
    <x v="2"/>
  </r>
  <r>
    <x v="1"/>
    <x v="10"/>
    <n v="263"/>
    <n v="11"/>
    <n v="1"/>
    <n v="3.39"/>
    <x v="0"/>
    <n v="28.17"/>
    <n v="1"/>
    <n v="37.29"/>
    <n v="10.504593"/>
    <x v="2"/>
  </r>
  <r>
    <x v="1"/>
    <x v="11"/>
    <n v="263"/>
    <n v="17"/>
    <n v="1"/>
    <n v="2.69"/>
    <x v="0"/>
    <n v="28.77"/>
    <n v="1"/>
    <n v="45.73"/>
    <n v="13.156520999999998"/>
    <x v="2"/>
  </r>
  <r>
    <x v="1"/>
    <x v="12"/>
    <n v="263"/>
    <n v="16"/>
    <n v="1"/>
    <n v="2.99"/>
    <x v="0"/>
    <n v="30"/>
    <n v="1"/>
    <n v="47.84"/>
    <n v="14.352"/>
    <x v="2"/>
  </r>
  <r>
    <x v="1"/>
    <x v="13"/>
    <n v="263"/>
    <n v="27"/>
    <n v="1"/>
    <n v="2.99"/>
    <x v="0"/>
    <n v="27.04"/>
    <n v="1"/>
    <n v="80.73"/>
    <n v="21.829392000000002"/>
    <x v="2"/>
  </r>
  <r>
    <x v="1"/>
    <x v="19"/>
    <n v="263"/>
    <n v="18"/>
    <n v="1"/>
    <n v="2.99"/>
    <x v="0"/>
    <n v="30"/>
    <n v="1"/>
    <n v="53.820000000000007"/>
    <n v="16.146000000000001"/>
    <x v="2"/>
  </r>
  <r>
    <x v="1"/>
    <x v="14"/>
    <n v="263"/>
    <n v="71"/>
    <n v="1"/>
    <n v="1.89"/>
    <x v="0"/>
    <n v="30.37"/>
    <n v="1"/>
    <n v="134.19"/>
    <n v="40.753503000000002"/>
    <x v="2"/>
  </r>
  <r>
    <x v="2"/>
    <x v="0"/>
    <n v="263"/>
    <n v="0"/>
    <n v="1"/>
    <n v="0"/>
    <x v="0"/>
    <n v="0"/>
    <n v="1"/>
    <n v="0"/>
    <n v="0"/>
    <x v="2"/>
  </r>
  <r>
    <x v="2"/>
    <x v="1"/>
    <n v="263"/>
    <n v="0"/>
    <n v="1"/>
    <n v="0"/>
    <x v="0"/>
    <n v="0"/>
    <n v="1"/>
    <n v="0"/>
    <n v="0"/>
    <x v="2"/>
  </r>
  <r>
    <x v="2"/>
    <x v="2"/>
    <n v="263"/>
    <n v="0"/>
    <n v="1"/>
    <n v="0"/>
    <x v="0"/>
    <n v="0"/>
    <n v="1"/>
    <n v="0"/>
    <n v="0"/>
    <x v="2"/>
  </r>
  <r>
    <x v="2"/>
    <x v="3"/>
    <n v="263"/>
    <n v="0"/>
    <n v="1"/>
    <n v="0"/>
    <x v="0"/>
    <n v="0"/>
    <n v="1"/>
    <n v="0"/>
    <n v="0"/>
    <x v="2"/>
  </r>
  <r>
    <x v="2"/>
    <x v="15"/>
    <n v="263"/>
    <n v="0"/>
    <n v="1"/>
    <n v="0"/>
    <x v="0"/>
    <n v="0"/>
    <n v="1"/>
    <n v="0"/>
    <n v="0"/>
    <x v="2"/>
  </r>
  <r>
    <x v="2"/>
    <x v="16"/>
    <n v="263"/>
    <n v="0"/>
    <n v="1"/>
    <n v="0"/>
    <x v="0"/>
    <n v="0"/>
    <n v="1"/>
    <n v="0"/>
    <n v="0"/>
    <x v="2"/>
  </r>
  <r>
    <x v="2"/>
    <x v="17"/>
    <n v="263"/>
    <n v="0"/>
    <n v="1"/>
    <n v="0"/>
    <x v="0"/>
    <n v="0"/>
    <n v="1"/>
    <n v="0"/>
    <n v="0"/>
    <x v="2"/>
  </r>
  <r>
    <x v="2"/>
    <x v="4"/>
    <n v="263"/>
    <n v="0"/>
    <n v="1"/>
    <n v="0"/>
    <x v="0"/>
    <n v="0"/>
    <n v="1"/>
    <n v="0"/>
    <n v="0"/>
    <x v="2"/>
  </r>
  <r>
    <x v="2"/>
    <x v="5"/>
    <n v="263"/>
    <n v="0"/>
    <n v="1"/>
    <n v="0"/>
    <x v="0"/>
    <n v="0"/>
    <n v="1"/>
    <n v="0"/>
    <n v="0"/>
    <x v="2"/>
  </r>
  <r>
    <x v="2"/>
    <x v="18"/>
    <n v="263"/>
    <n v="0"/>
    <n v="1"/>
    <n v="0"/>
    <x v="0"/>
    <n v="0"/>
    <n v="1"/>
    <n v="0"/>
    <n v="0"/>
    <x v="2"/>
  </r>
  <r>
    <x v="2"/>
    <x v="6"/>
    <n v="263"/>
    <n v="0"/>
    <n v="1"/>
    <n v="0"/>
    <x v="0"/>
    <n v="0"/>
    <n v="1"/>
    <n v="0"/>
    <n v="0"/>
    <x v="2"/>
  </r>
  <r>
    <x v="2"/>
    <x v="7"/>
    <n v="263"/>
    <n v="0"/>
    <n v="1"/>
    <n v="0"/>
    <x v="0"/>
    <n v="0"/>
    <n v="1"/>
    <n v="0"/>
    <n v="0"/>
    <x v="2"/>
  </r>
  <r>
    <x v="2"/>
    <x v="8"/>
    <n v="263"/>
    <n v="0"/>
    <n v="1"/>
    <n v="0"/>
    <x v="0"/>
    <n v="0"/>
    <n v="1"/>
    <n v="0"/>
    <n v="0"/>
    <x v="2"/>
  </r>
  <r>
    <x v="2"/>
    <x v="9"/>
    <n v="263"/>
    <n v="0"/>
    <n v="1"/>
    <n v="0"/>
    <x v="0"/>
    <n v="0"/>
    <n v="1"/>
    <n v="0"/>
    <n v="0"/>
    <x v="2"/>
  </r>
  <r>
    <x v="2"/>
    <x v="10"/>
    <n v="263"/>
    <n v="0"/>
    <n v="1"/>
    <n v="0"/>
    <x v="0"/>
    <n v="0"/>
    <n v="1"/>
    <n v="0"/>
    <n v="0"/>
    <x v="2"/>
  </r>
  <r>
    <x v="2"/>
    <x v="11"/>
    <n v="263"/>
    <n v="0"/>
    <n v="1"/>
    <n v="0"/>
    <x v="0"/>
    <n v="0"/>
    <n v="1"/>
    <n v="0"/>
    <n v="0"/>
    <x v="2"/>
  </r>
  <r>
    <x v="2"/>
    <x v="12"/>
    <n v="263"/>
    <n v="0"/>
    <n v="1"/>
    <n v="0"/>
    <x v="0"/>
    <n v="0"/>
    <n v="1"/>
    <n v="0"/>
    <n v="0"/>
    <x v="2"/>
  </r>
  <r>
    <x v="2"/>
    <x v="13"/>
    <n v="263"/>
    <n v="0"/>
    <n v="1"/>
    <n v="0"/>
    <x v="0"/>
    <n v="0"/>
    <n v="1"/>
    <n v="0"/>
    <n v="0"/>
    <x v="2"/>
  </r>
  <r>
    <x v="2"/>
    <x v="19"/>
    <n v="263"/>
    <n v="0"/>
    <n v="1"/>
    <n v="0"/>
    <x v="0"/>
    <n v="0"/>
    <n v="1"/>
    <n v="0"/>
    <n v="0"/>
    <x v="2"/>
  </r>
  <r>
    <x v="2"/>
    <x v="14"/>
    <n v="263"/>
    <n v="0"/>
    <n v="1"/>
    <n v="0"/>
    <x v="0"/>
    <n v="0"/>
    <n v="1"/>
    <n v="0"/>
    <n v="0"/>
    <x v="2"/>
  </r>
  <r>
    <x v="3"/>
    <x v="0"/>
    <n v="263"/>
    <n v="25"/>
    <n v="1"/>
    <n v="1.57"/>
    <x v="4"/>
    <n v="25.92"/>
    <n v="1"/>
    <n v="39.25"/>
    <n v="10.1736"/>
    <x v="2"/>
  </r>
  <r>
    <x v="3"/>
    <x v="1"/>
    <n v="263"/>
    <n v="8"/>
    <n v="1"/>
    <n v="2.59"/>
    <x v="0"/>
    <n v="26.02"/>
    <n v="1"/>
    <n v="20.72"/>
    <n v="5.3913439999999992"/>
    <x v="2"/>
  </r>
  <r>
    <x v="3"/>
    <x v="2"/>
    <n v="263"/>
    <n v="93"/>
    <n v="1"/>
    <n v="1.79"/>
    <x v="1"/>
    <n v="-16.920000000000002"/>
    <n v="1"/>
    <n v="166.47"/>
    <n v="-28.166724000000002"/>
    <x v="2"/>
  </r>
  <r>
    <x v="3"/>
    <x v="3"/>
    <n v="263"/>
    <n v="1"/>
    <n v="1"/>
    <n v="3.05"/>
    <x v="0"/>
    <n v="31.37"/>
    <n v="1"/>
    <n v="3.05"/>
    <n v="0.956785"/>
    <x v="2"/>
  </r>
  <r>
    <x v="3"/>
    <x v="15"/>
    <n v="263"/>
    <n v="17"/>
    <n v="1"/>
    <n v="0.99"/>
    <x v="0"/>
    <n v="29.19"/>
    <n v="1"/>
    <n v="16.829999999999998"/>
    <n v="4.9126769999999995"/>
    <x v="2"/>
  </r>
  <r>
    <x v="3"/>
    <x v="16"/>
    <n v="263"/>
    <n v="7"/>
    <n v="1"/>
    <n v="0.99"/>
    <x v="0"/>
    <n v="28.38"/>
    <n v="1"/>
    <n v="6.93"/>
    <n v="1.9667339999999998"/>
    <x v="2"/>
  </r>
  <r>
    <x v="3"/>
    <x v="17"/>
    <n v="263"/>
    <n v="19"/>
    <n v="1"/>
    <n v="0.99"/>
    <x v="0"/>
    <n v="31.81"/>
    <n v="1"/>
    <n v="18.809999999999999"/>
    <n v="5.9834610000000001"/>
    <x v="2"/>
  </r>
  <r>
    <x v="3"/>
    <x v="4"/>
    <n v="263"/>
    <n v="14"/>
    <n v="1"/>
    <n v="1.69"/>
    <x v="0"/>
    <n v="51.24"/>
    <n v="1"/>
    <n v="23.66"/>
    <n v="12.123384000000001"/>
    <x v="2"/>
  </r>
  <r>
    <x v="3"/>
    <x v="5"/>
    <n v="263"/>
    <n v="9"/>
    <n v="1"/>
    <n v="2.4900000000000002"/>
    <x v="0"/>
    <n v="43.05"/>
    <n v="1"/>
    <n v="22.410000000000004"/>
    <n v="9.6475050000000007"/>
    <x v="2"/>
  </r>
  <r>
    <x v="3"/>
    <x v="18"/>
    <n v="263"/>
    <n v="16"/>
    <n v="1"/>
    <n v="0.99"/>
    <x v="0"/>
    <n v="31.01"/>
    <n v="1"/>
    <n v="15.84"/>
    <n v="4.9119840000000003"/>
    <x v="2"/>
  </r>
  <r>
    <x v="3"/>
    <x v="6"/>
    <n v="263"/>
    <n v="15"/>
    <n v="1"/>
    <n v="2.99"/>
    <x v="0"/>
    <n v="25.98"/>
    <n v="1"/>
    <n v="44.85"/>
    <n v="11.65203"/>
    <x v="2"/>
  </r>
  <r>
    <x v="3"/>
    <x v="7"/>
    <n v="263"/>
    <n v="11"/>
    <n v="1"/>
    <n v="2.99"/>
    <x v="0"/>
    <n v="27.44"/>
    <n v="1"/>
    <n v="32.89"/>
    <n v="9.0250160000000008"/>
    <x v="2"/>
  </r>
  <r>
    <x v="3"/>
    <x v="8"/>
    <n v="263"/>
    <n v="14"/>
    <n v="1"/>
    <n v="2.99"/>
    <x v="0"/>
    <n v="30"/>
    <n v="1"/>
    <n v="41.86"/>
    <n v="12.558"/>
    <x v="2"/>
  </r>
  <r>
    <x v="3"/>
    <x v="9"/>
    <n v="263"/>
    <n v="6"/>
    <n v="1"/>
    <n v="3.39"/>
    <x v="0"/>
    <n v="28.17"/>
    <n v="1"/>
    <n v="20.34"/>
    <n v="5.7297779999999996"/>
    <x v="2"/>
  </r>
  <r>
    <x v="3"/>
    <x v="10"/>
    <n v="263"/>
    <n v="36"/>
    <n v="1"/>
    <n v="3.39"/>
    <x v="0"/>
    <n v="28.17"/>
    <n v="1"/>
    <n v="122.04"/>
    <n v="34.378668000000005"/>
    <x v="2"/>
  </r>
  <r>
    <x v="3"/>
    <x v="11"/>
    <n v="263"/>
    <n v="9"/>
    <n v="1"/>
    <n v="2.69"/>
    <x v="0"/>
    <n v="28.77"/>
    <n v="1"/>
    <n v="24.21"/>
    <n v="6.965217"/>
    <x v="2"/>
  </r>
  <r>
    <x v="3"/>
    <x v="12"/>
    <n v="263"/>
    <n v="5"/>
    <n v="1"/>
    <n v="2.99"/>
    <x v="0"/>
    <n v="30"/>
    <n v="1"/>
    <n v="14.950000000000001"/>
    <n v="4.4850000000000003"/>
    <x v="2"/>
  </r>
  <r>
    <x v="3"/>
    <x v="13"/>
    <n v="263"/>
    <n v="16"/>
    <n v="1"/>
    <n v="2.99"/>
    <x v="0"/>
    <n v="26.9"/>
    <n v="1"/>
    <n v="47.84"/>
    <n v="12.86896"/>
    <x v="2"/>
  </r>
  <r>
    <x v="3"/>
    <x v="19"/>
    <n v="263"/>
    <n v="11"/>
    <n v="1"/>
    <n v="2.99"/>
    <x v="0"/>
    <n v="30"/>
    <n v="1"/>
    <n v="32.89"/>
    <n v="9.8670000000000009"/>
    <x v="2"/>
  </r>
  <r>
    <x v="3"/>
    <x v="14"/>
    <n v="263"/>
    <n v="27"/>
    <n v="1"/>
    <n v="1.89"/>
    <x v="0"/>
    <n v="30.37"/>
    <n v="1"/>
    <n v="51.029999999999994"/>
    <n v="15.497810999999999"/>
    <x v="2"/>
  </r>
  <r>
    <x v="4"/>
    <x v="0"/>
    <n v="263"/>
    <n v="26"/>
    <n v="1"/>
    <n v="1.37"/>
    <x v="4"/>
    <n v="16.84"/>
    <n v="1"/>
    <n v="35.620000000000005"/>
    <n v="5.9984080000000004"/>
    <x v="2"/>
  </r>
  <r>
    <x v="4"/>
    <x v="1"/>
    <n v="263"/>
    <n v="23"/>
    <n v="1"/>
    <n v="2.59"/>
    <x v="0"/>
    <n v="26.02"/>
    <n v="1"/>
    <n v="59.569999999999993"/>
    <n v="15.500113999999998"/>
    <x v="2"/>
  </r>
  <r>
    <x v="4"/>
    <x v="2"/>
    <n v="263"/>
    <n v="46"/>
    <n v="1"/>
    <n v="1.79"/>
    <x v="1"/>
    <n v="-16.920000000000002"/>
    <n v="1"/>
    <n v="82.34"/>
    <n v="-13.931928000000003"/>
    <x v="2"/>
  </r>
  <r>
    <x v="4"/>
    <x v="3"/>
    <n v="263"/>
    <n v="2"/>
    <n v="1"/>
    <n v="3.05"/>
    <x v="0"/>
    <n v="41.37"/>
    <n v="1"/>
    <n v="6.1"/>
    <n v="2.5235699999999999"/>
    <x v="2"/>
  </r>
  <r>
    <x v="4"/>
    <x v="15"/>
    <n v="263"/>
    <n v="22"/>
    <n v="1"/>
    <n v="0.99"/>
    <x v="0"/>
    <n v="29.19"/>
    <n v="1"/>
    <n v="21.78"/>
    <n v="6.3575820000000007"/>
    <x v="2"/>
  </r>
  <r>
    <x v="4"/>
    <x v="16"/>
    <n v="263"/>
    <n v="18"/>
    <n v="1"/>
    <n v="0.99"/>
    <x v="0"/>
    <n v="28.42"/>
    <n v="1"/>
    <n v="17.82"/>
    <n v="5.0644439999999999"/>
    <x v="2"/>
  </r>
  <r>
    <x v="4"/>
    <x v="17"/>
    <n v="263"/>
    <n v="20"/>
    <n v="1"/>
    <n v="0.99"/>
    <x v="0"/>
    <n v="31.81"/>
    <n v="1"/>
    <n v="19.8"/>
    <n v="6.2983799999999999"/>
    <x v="2"/>
  </r>
  <r>
    <x v="4"/>
    <x v="4"/>
    <n v="263"/>
    <n v="8"/>
    <n v="1"/>
    <n v="1.69"/>
    <x v="0"/>
    <n v="51.49"/>
    <n v="1"/>
    <n v="13.52"/>
    <n v="6.9614480000000007"/>
    <x v="2"/>
  </r>
  <r>
    <x v="4"/>
    <x v="5"/>
    <n v="263"/>
    <n v="9"/>
    <n v="1"/>
    <n v="2.4900000000000002"/>
    <x v="0"/>
    <n v="43.05"/>
    <n v="1"/>
    <n v="22.410000000000004"/>
    <n v="9.6475050000000007"/>
    <x v="2"/>
  </r>
  <r>
    <x v="4"/>
    <x v="18"/>
    <n v="263"/>
    <n v="21"/>
    <n v="1"/>
    <n v="0.99"/>
    <x v="0"/>
    <n v="31.16"/>
    <n v="1"/>
    <n v="20.79"/>
    <n v="6.4781639999999996"/>
    <x v="2"/>
  </r>
  <r>
    <x v="4"/>
    <x v="6"/>
    <n v="263"/>
    <n v="15"/>
    <n v="1"/>
    <n v="2.99"/>
    <x v="0"/>
    <n v="25.98"/>
    <n v="1"/>
    <n v="44.85"/>
    <n v="11.65203"/>
    <x v="2"/>
  </r>
  <r>
    <x v="4"/>
    <x v="7"/>
    <n v="263"/>
    <n v="18"/>
    <n v="1"/>
    <n v="2.99"/>
    <x v="0"/>
    <n v="27.32"/>
    <n v="1"/>
    <n v="53.820000000000007"/>
    <n v="14.703624000000001"/>
    <x v="2"/>
  </r>
  <r>
    <x v="4"/>
    <x v="8"/>
    <n v="263"/>
    <n v="51"/>
    <n v="1"/>
    <n v="2.99"/>
    <x v="0"/>
    <n v="30"/>
    <n v="1"/>
    <n v="152.49"/>
    <n v="45.747000000000007"/>
    <x v="2"/>
  </r>
  <r>
    <x v="4"/>
    <x v="9"/>
    <n v="263"/>
    <n v="6"/>
    <n v="1"/>
    <n v="3.39"/>
    <x v="0"/>
    <n v="28.17"/>
    <n v="1"/>
    <n v="20.34"/>
    <n v="5.7297779999999996"/>
    <x v="2"/>
  </r>
  <r>
    <x v="4"/>
    <x v="10"/>
    <n v="263"/>
    <n v="52"/>
    <n v="1"/>
    <n v="3.39"/>
    <x v="0"/>
    <n v="28.17"/>
    <n v="1"/>
    <n v="176.28"/>
    <n v="49.658076000000001"/>
    <x v="2"/>
  </r>
  <r>
    <x v="4"/>
    <x v="11"/>
    <n v="263"/>
    <n v="13"/>
    <n v="1"/>
    <n v="2.69"/>
    <x v="0"/>
    <n v="28.77"/>
    <n v="1"/>
    <n v="34.97"/>
    <n v="10.060868999999999"/>
    <x v="2"/>
  </r>
  <r>
    <x v="4"/>
    <x v="12"/>
    <n v="263"/>
    <n v="13"/>
    <n v="1"/>
    <n v="2.99"/>
    <x v="0"/>
    <n v="30"/>
    <n v="1"/>
    <n v="38.870000000000005"/>
    <n v="11.661000000000001"/>
    <x v="2"/>
  </r>
  <r>
    <x v="4"/>
    <x v="13"/>
    <n v="263"/>
    <n v="24"/>
    <n v="1"/>
    <n v="2.99"/>
    <x v="0"/>
    <n v="26.82"/>
    <n v="1"/>
    <n v="71.760000000000005"/>
    <n v="19.246032000000003"/>
    <x v="2"/>
  </r>
  <r>
    <x v="4"/>
    <x v="19"/>
    <n v="263"/>
    <n v="30"/>
    <n v="1"/>
    <n v="2.99"/>
    <x v="0"/>
    <n v="30"/>
    <n v="1"/>
    <n v="89.7"/>
    <n v="26.91"/>
    <x v="2"/>
  </r>
  <r>
    <x v="4"/>
    <x v="14"/>
    <n v="263"/>
    <n v="18"/>
    <n v="1"/>
    <n v="1.89"/>
    <x v="0"/>
    <n v="30.37"/>
    <n v="1"/>
    <n v="34.019999999999996"/>
    <n v="10.331874000000001"/>
    <x v="2"/>
  </r>
  <r>
    <x v="0"/>
    <x v="0"/>
    <n v="264"/>
    <n v="10"/>
    <n v="1"/>
    <n v="1.79"/>
    <x v="0"/>
    <n v="30.16"/>
    <n v="1"/>
    <n v="17.899999999999999"/>
    <n v="5.3986399999999994"/>
    <x v="2"/>
  </r>
  <r>
    <x v="0"/>
    <x v="1"/>
    <n v="264"/>
    <n v="13"/>
    <n v="1"/>
    <n v="2.59"/>
    <x v="0"/>
    <n v="26.02"/>
    <n v="1"/>
    <n v="33.67"/>
    <n v="8.7609339999999989"/>
    <x v="2"/>
  </r>
  <r>
    <x v="0"/>
    <x v="2"/>
    <n v="264"/>
    <n v="18"/>
    <n v="1"/>
    <n v="1.79"/>
    <x v="1"/>
    <n v="-16.920000000000002"/>
    <n v="1"/>
    <n v="32.22"/>
    <n v="-5.4516240000000007"/>
    <x v="2"/>
  </r>
  <r>
    <x v="0"/>
    <x v="3"/>
    <n v="264"/>
    <n v="2"/>
    <n v="1"/>
    <n v="3.05"/>
    <x v="0"/>
    <n v="51.04"/>
    <n v="1"/>
    <n v="6.1"/>
    <n v="3.1134399999999998"/>
    <x v="2"/>
  </r>
  <r>
    <x v="0"/>
    <x v="15"/>
    <n v="264"/>
    <n v="8"/>
    <n v="1"/>
    <n v="0.99"/>
    <x v="0"/>
    <n v="28.87"/>
    <n v="1"/>
    <n v="7.92"/>
    <n v="2.2865040000000003"/>
    <x v="2"/>
  </r>
  <r>
    <x v="0"/>
    <x v="16"/>
    <n v="264"/>
    <n v="9"/>
    <n v="1"/>
    <n v="0.99"/>
    <x v="0"/>
    <n v="28.38"/>
    <n v="1"/>
    <n v="8.91"/>
    <n v="2.5286580000000001"/>
    <x v="2"/>
  </r>
  <r>
    <x v="0"/>
    <x v="17"/>
    <n v="264"/>
    <n v="7"/>
    <n v="1"/>
    <n v="0.99"/>
    <x v="0"/>
    <n v="29.69"/>
    <n v="1"/>
    <n v="6.93"/>
    <n v="2.0575169999999998"/>
    <x v="2"/>
  </r>
  <r>
    <x v="0"/>
    <x v="4"/>
    <n v="264"/>
    <n v="10"/>
    <n v="1"/>
    <n v="1.69"/>
    <x v="0"/>
    <n v="51.24"/>
    <n v="1"/>
    <n v="16.899999999999999"/>
    <n v="8.6595600000000008"/>
    <x v="2"/>
  </r>
  <r>
    <x v="0"/>
    <x v="5"/>
    <n v="264"/>
    <n v="7"/>
    <n v="1"/>
    <n v="2.4900000000000002"/>
    <x v="0"/>
    <n v="43.05"/>
    <n v="1"/>
    <n v="17.43"/>
    <n v="7.5036149999999999"/>
    <x v="2"/>
  </r>
  <r>
    <x v="0"/>
    <x v="18"/>
    <n v="264"/>
    <n v="12"/>
    <n v="1"/>
    <n v="0.99"/>
    <x v="0"/>
    <n v="30.6"/>
    <n v="1"/>
    <n v="11.879999999999999"/>
    <n v="3.6352799999999998"/>
    <x v="2"/>
  </r>
  <r>
    <x v="0"/>
    <x v="6"/>
    <n v="264"/>
    <n v="10"/>
    <n v="1"/>
    <n v="2.99"/>
    <x v="0"/>
    <n v="25.98"/>
    <n v="1"/>
    <n v="29.900000000000002"/>
    <n v="7.7680199999999999"/>
    <x v="2"/>
  </r>
  <r>
    <x v="0"/>
    <x v="7"/>
    <n v="264"/>
    <n v="15"/>
    <n v="1"/>
    <n v="2.99"/>
    <x v="0"/>
    <n v="30"/>
    <n v="1"/>
    <n v="44.85"/>
    <n v="13.455"/>
    <x v="2"/>
  </r>
  <r>
    <x v="0"/>
    <x v="8"/>
    <n v="264"/>
    <n v="111"/>
    <n v="1"/>
    <n v="2.56"/>
    <x v="3"/>
    <n v="24.1"/>
    <n v="1"/>
    <n v="284.16000000000003"/>
    <n v="68.482560000000007"/>
    <x v="2"/>
  </r>
  <r>
    <x v="0"/>
    <x v="9"/>
    <n v="264"/>
    <n v="6"/>
    <n v="1"/>
    <n v="3.39"/>
    <x v="0"/>
    <n v="28.17"/>
    <n v="1"/>
    <n v="20.34"/>
    <n v="5.7297779999999996"/>
    <x v="2"/>
  </r>
  <r>
    <x v="0"/>
    <x v="10"/>
    <n v="264"/>
    <n v="26"/>
    <n v="1"/>
    <n v="3.39"/>
    <x v="0"/>
    <n v="28.17"/>
    <n v="1"/>
    <n v="88.14"/>
    <n v="24.829038000000001"/>
    <x v="2"/>
  </r>
  <r>
    <x v="0"/>
    <x v="11"/>
    <n v="264"/>
    <n v="13"/>
    <n v="1"/>
    <n v="2.69"/>
    <x v="0"/>
    <n v="28.77"/>
    <n v="1"/>
    <n v="34.97"/>
    <n v="10.060868999999999"/>
    <x v="2"/>
  </r>
  <r>
    <x v="0"/>
    <x v="12"/>
    <n v="264"/>
    <n v="14"/>
    <n v="1"/>
    <n v="2.5099999999999998"/>
    <x v="3"/>
    <n v="22.85"/>
    <n v="1"/>
    <n v="35.14"/>
    <n v="8.0294900000000009"/>
    <x v="2"/>
  </r>
  <r>
    <x v="0"/>
    <x v="13"/>
    <n v="264"/>
    <n v="17"/>
    <n v="1"/>
    <n v="2.99"/>
    <x v="0"/>
    <n v="31.93"/>
    <n v="1"/>
    <n v="50.830000000000005"/>
    <n v="16.230019000000002"/>
    <x v="2"/>
  </r>
  <r>
    <x v="0"/>
    <x v="19"/>
    <n v="264"/>
    <n v="41"/>
    <n v="1"/>
    <n v="2.4500000000000002"/>
    <x v="3"/>
    <n v="20.88"/>
    <n v="1"/>
    <n v="100.45"/>
    <n v="20.973960000000002"/>
    <x v="2"/>
  </r>
  <r>
    <x v="0"/>
    <x v="14"/>
    <n v="264"/>
    <n v="12"/>
    <n v="1"/>
    <n v="1.89"/>
    <x v="0"/>
    <n v="30.37"/>
    <n v="1"/>
    <n v="22.68"/>
    <n v="6.8879160000000006"/>
    <x v="2"/>
  </r>
  <r>
    <x v="1"/>
    <x v="0"/>
    <n v="264"/>
    <n v="12"/>
    <n v="1"/>
    <n v="1.79"/>
    <x v="0"/>
    <n v="30.16"/>
    <n v="1"/>
    <n v="21.48"/>
    <n v="6.4783680000000006"/>
    <x v="2"/>
  </r>
  <r>
    <x v="1"/>
    <x v="1"/>
    <n v="264"/>
    <n v="22"/>
    <n v="1"/>
    <n v="2.59"/>
    <x v="0"/>
    <n v="26.02"/>
    <n v="1"/>
    <n v="56.98"/>
    <n v="14.826195999999999"/>
    <x v="2"/>
  </r>
  <r>
    <x v="1"/>
    <x v="2"/>
    <n v="264"/>
    <n v="15"/>
    <n v="1"/>
    <n v="1.79"/>
    <x v="1"/>
    <n v="-16.920000000000002"/>
    <n v="1"/>
    <n v="26.85"/>
    <n v="-4.5430200000000012"/>
    <x v="2"/>
  </r>
  <r>
    <x v="1"/>
    <x v="3"/>
    <n v="264"/>
    <n v="1"/>
    <n v="1"/>
    <n v="3.05"/>
    <x v="0"/>
    <n v="51.37"/>
    <n v="1"/>
    <n v="3.05"/>
    <n v="1.5667849999999999"/>
    <x v="2"/>
  </r>
  <r>
    <x v="1"/>
    <x v="15"/>
    <n v="264"/>
    <n v="79"/>
    <n v="1"/>
    <n v="0.99"/>
    <x v="0"/>
    <n v="28.95"/>
    <n v="1"/>
    <n v="78.209999999999994"/>
    <n v="22.641794999999998"/>
    <x v="2"/>
  </r>
  <r>
    <x v="1"/>
    <x v="16"/>
    <n v="264"/>
    <n v="109"/>
    <n v="1"/>
    <n v="0.99"/>
    <x v="0"/>
    <n v="28.38"/>
    <n v="1"/>
    <n v="107.91"/>
    <n v="30.624858"/>
    <x v="2"/>
  </r>
  <r>
    <x v="1"/>
    <x v="17"/>
    <n v="264"/>
    <n v="101"/>
    <n v="1"/>
    <n v="0.99"/>
    <x v="0"/>
    <n v="29.64"/>
    <n v="1"/>
    <n v="99.99"/>
    <n v="29.637035999999998"/>
    <x v="2"/>
  </r>
  <r>
    <x v="1"/>
    <x v="4"/>
    <n v="264"/>
    <n v="16"/>
    <n v="1"/>
    <n v="1.69"/>
    <x v="0"/>
    <n v="51.24"/>
    <n v="1"/>
    <n v="27.04"/>
    <n v="13.855296000000001"/>
    <x v="2"/>
  </r>
  <r>
    <x v="1"/>
    <x v="5"/>
    <n v="264"/>
    <n v="8"/>
    <n v="1"/>
    <n v="2.4900000000000002"/>
    <x v="0"/>
    <n v="43.05"/>
    <n v="1"/>
    <n v="19.920000000000002"/>
    <n v="8.5755600000000012"/>
    <x v="2"/>
  </r>
  <r>
    <x v="1"/>
    <x v="18"/>
    <n v="264"/>
    <n v="89"/>
    <n v="1"/>
    <n v="0.99"/>
    <x v="0"/>
    <n v="30.52"/>
    <n v="1"/>
    <n v="88.11"/>
    <n v="26.891172000000001"/>
    <x v="2"/>
  </r>
  <r>
    <x v="1"/>
    <x v="6"/>
    <n v="264"/>
    <n v="24"/>
    <n v="1"/>
    <n v="2.99"/>
    <x v="0"/>
    <n v="25.98"/>
    <n v="1"/>
    <n v="71.760000000000005"/>
    <n v="18.643248"/>
    <x v="2"/>
  </r>
  <r>
    <x v="1"/>
    <x v="7"/>
    <n v="264"/>
    <n v="13"/>
    <n v="1"/>
    <n v="2.99"/>
    <x v="0"/>
    <n v="30"/>
    <n v="1"/>
    <n v="38.870000000000005"/>
    <n v="11.661000000000001"/>
    <x v="2"/>
  </r>
  <r>
    <x v="1"/>
    <x v="8"/>
    <n v="264"/>
    <n v="66"/>
    <n v="1"/>
    <n v="2.5099999999999998"/>
    <x v="0"/>
    <n v="22.62"/>
    <n v="1"/>
    <n v="165.66"/>
    <n v="37.472292000000003"/>
    <x v="2"/>
  </r>
  <r>
    <x v="1"/>
    <x v="9"/>
    <n v="264"/>
    <n v="4"/>
    <n v="1"/>
    <n v="3.39"/>
    <x v="0"/>
    <n v="28.17"/>
    <n v="1"/>
    <n v="13.56"/>
    <n v="3.819852"/>
    <x v="2"/>
  </r>
  <r>
    <x v="1"/>
    <x v="10"/>
    <n v="264"/>
    <n v="15"/>
    <n v="1"/>
    <n v="3.39"/>
    <x v="0"/>
    <n v="28.17"/>
    <n v="1"/>
    <n v="50.85"/>
    <n v="14.324445000000001"/>
    <x v="2"/>
  </r>
  <r>
    <x v="1"/>
    <x v="11"/>
    <n v="264"/>
    <n v="10"/>
    <n v="1"/>
    <n v="2.69"/>
    <x v="0"/>
    <n v="28.77"/>
    <n v="1"/>
    <n v="26.9"/>
    <n v="7.7391299999999994"/>
    <x v="2"/>
  </r>
  <r>
    <x v="1"/>
    <x v="12"/>
    <n v="264"/>
    <n v="26"/>
    <n v="1"/>
    <n v="2.62"/>
    <x v="3"/>
    <n v="26.07"/>
    <n v="1"/>
    <n v="68.12"/>
    <n v="17.758884000000002"/>
    <x v="2"/>
  </r>
  <r>
    <x v="1"/>
    <x v="13"/>
    <n v="264"/>
    <n v="36"/>
    <n v="1"/>
    <n v="2.99"/>
    <x v="0"/>
    <n v="31.56"/>
    <n v="1"/>
    <n v="107.64000000000001"/>
    <n v="33.971184000000001"/>
    <x v="2"/>
  </r>
  <r>
    <x v="1"/>
    <x v="19"/>
    <n v="264"/>
    <n v="33"/>
    <n v="1"/>
    <n v="2.5099999999999998"/>
    <x v="0"/>
    <n v="22.81"/>
    <n v="1"/>
    <n v="82.83"/>
    <n v="18.893522999999998"/>
    <x v="2"/>
  </r>
  <r>
    <x v="1"/>
    <x v="14"/>
    <n v="264"/>
    <n v="29"/>
    <n v="1"/>
    <n v="1.89"/>
    <x v="0"/>
    <n v="30.37"/>
    <n v="1"/>
    <n v="54.809999999999995"/>
    <n v="16.645797000000002"/>
    <x v="2"/>
  </r>
  <r>
    <x v="2"/>
    <x v="0"/>
    <n v="264"/>
    <n v="0"/>
    <n v="1"/>
    <n v="0"/>
    <x v="0"/>
    <n v="0"/>
    <n v="1"/>
    <n v="0"/>
    <n v="0"/>
    <x v="2"/>
  </r>
  <r>
    <x v="2"/>
    <x v="1"/>
    <n v="264"/>
    <n v="0"/>
    <n v="1"/>
    <n v="0"/>
    <x v="0"/>
    <n v="0"/>
    <n v="1"/>
    <n v="0"/>
    <n v="0"/>
    <x v="2"/>
  </r>
  <r>
    <x v="2"/>
    <x v="2"/>
    <n v="264"/>
    <n v="0"/>
    <n v="1"/>
    <n v="0"/>
    <x v="0"/>
    <n v="0"/>
    <n v="1"/>
    <n v="0"/>
    <n v="0"/>
    <x v="2"/>
  </r>
  <r>
    <x v="2"/>
    <x v="3"/>
    <n v="264"/>
    <n v="0"/>
    <n v="1"/>
    <n v="0"/>
    <x v="0"/>
    <n v="0"/>
    <n v="1"/>
    <n v="0"/>
    <n v="0"/>
    <x v="2"/>
  </r>
  <r>
    <x v="2"/>
    <x v="15"/>
    <n v="264"/>
    <n v="0"/>
    <n v="1"/>
    <n v="0"/>
    <x v="0"/>
    <n v="0"/>
    <n v="1"/>
    <n v="0"/>
    <n v="0"/>
    <x v="2"/>
  </r>
  <r>
    <x v="2"/>
    <x v="16"/>
    <n v="264"/>
    <n v="0"/>
    <n v="1"/>
    <n v="0"/>
    <x v="0"/>
    <n v="0"/>
    <n v="1"/>
    <n v="0"/>
    <n v="0"/>
    <x v="2"/>
  </r>
  <r>
    <x v="2"/>
    <x v="17"/>
    <n v="264"/>
    <n v="0"/>
    <n v="1"/>
    <n v="0"/>
    <x v="0"/>
    <n v="0"/>
    <n v="1"/>
    <n v="0"/>
    <n v="0"/>
    <x v="2"/>
  </r>
  <r>
    <x v="2"/>
    <x v="4"/>
    <n v="264"/>
    <n v="0"/>
    <n v="1"/>
    <n v="0"/>
    <x v="0"/>
    <n v="0"/>
    <n v="1"/>
    <n v="0"/>
    <n v="0"/>
    <x v="2"/>
  </r>
  <r>
    <x v="2"/>
    <x v="5"/>
    <n v="264"/>
    <n v="0"/>
    <n v="1"/>
    <n v="0"/>
    <x v="0"/>
    <n v="0"/>
    <n v="1"/>
    <n v="0"/>
    <n v="0"/>
    <x v="2"/>
  </r>
  <r>
    <x v="2"/>
    <x v="18"/>
    <n v="264"/>
    <n v="0"/>
    <n v="1"/>
    <n v="0"/>
    <x v="0"/>
    <n v="0"/>
    <n v="1"/>
    <n v="0"/>
    <n v="0"/>
    <x v="2"/>
  </r>
  <r>
    <x v="2"/>
    <x v="6"/>
    <n v="264"/>
    <n v="0"/>
    <n v="1"/>
    <n v="0"/>
    <x v="0"/>
    <n v="0"/>
    <n v="1"/>
    <n v="0"/>
    <n v="0"/>
    <x v="2"/>
  </r>
  <r>
    <x v="2"/>
    <x v="7"/>
    <n v="264"/>
    <n v="0"/>
    <n v="1"/>
    <n v="0"/>
    <x v="0"/>
    <n v="0"/>
    <n v="1"/>
    <n v="0"/>
    <n v="0"/>
    <x v="2"/>
  </r>
  <r>
    <x v="2"/>
    <x v="8"/>
    <n v="264"/>
    <n v="0"/>
    <n v="1"/>
    <n v="0"/>
    <x v="0"/>
    <n v="0"/>
    <n v="1"/>
    <n v="0"/>
    <n v="0"/>
    <x v="2"/>
  </r>
  <r>
    <x v="2"/>
    <x v="9"/>
    <n v="264"/>
    <n v="0"/>
    <n v="1"/>
    <n v="0"/>
    <x v="0"/>
    <n v="0"/>
    <n v="1"/>
    <n v="0"/>
    <n v="0"/>
    <x v="2"/>
  </r>
  <r>
    <x v="2"/>
    <x v="10"/>
    <n v="264"/>
    <n v="0"/>
    <n v="1"/>
    <n v="0"/>
    <x v="0"/>
    <n v="0"/>
    <n v="1"/>
    <n v="0"/>
    <n v="0"/>
    <x v="2"/>
  </r>
  <r>
    <x v="2"/>
    <x v="11"/>
    <n v="264"/>
    <n v="0"/>
    <n v="1"/>
    <n v="0"/>
    <x v="0"/>
    <n v="0"/>
    <n v="1"/>
    <n v="0"/>
    <n v="0"/>
    <x v="2"/>
  </r>
  <r>
    <x v="2"/>
    <x v="12"/>
    <n v="264"/>
    <n v="0"/>
    <n v="1"/>
    <n v="0"/>
    <x v="0"/>
    <n v="0"/>
    <n v="1"/>
    <n v="0"/>
    <n v="0"/>
    <x v="2"/>
  </r>
  <r>
    <x v="2"/>
    <x v="13"/>
    <n v="264"/>
    <n v="0"/>
    <n v="1"/>
    <n v="0"/>
    <x v="0"/>
    <n v="0"/>
    <n v="1"/>
    <n v="0"/>
    <n v="0"/>
    <x v="2"/>
  </r>
  <r>
    <x v="2"/>
    <x v="19"/>
    <n v="264"/>
    <n v="0"/>
    <n v="1"/>
    <n v="0"/>
    <x v="0"/>
    <n v="0"/>
    <n v="1"/>
    <n v="0"/>
    <n v="0"/>
    <x v="2"/>
  </r>
  <r>
    <x v="2"/>
    <x v="14"/>
    <n v="264"/>
    <n v="0"/>
    <n v="1"/>
    <n v="0"/>
    <x v="0"/>
    <n v="0"/>
    <n v="1"/>
    <n v="0"/>
    <n v="0"/>
    <x v="2"/>
  </r>
  <r>
    <x v="3"/>
    <x v="0"/>
    <n v="264"/>
    <n v="9"/>
    <n v="1"/>
    <n v="1.79"/>
    <x v="0"/>
    <n v="30.16"/>
    <n v="1"/>
    <n v="16.11"/>
    <n v="4.8587759999999998"/>
    <x v="2"/>
  </r>
  <r>
    <x v="3"/>
    <x v="1"/>
    <n v="264"/>
    <n v="5"/>
    <n v="1"/>
    <n v="2.59"/>
    <x v="0"/>
    <n v="26.02"/>
    <n v="1"/>
    <n v="12.95"/>
    <n v="3.3695900000000001"/>
    <x v="2"/>
  </r>
  <r>
    <x v="3"/>
    <x v="2"/>
    <n v="264"/>
    <n v="112"/>
    <n v="1"/>
    <n v="1.79"/>
    <x v="1"/>
    <n v="-16.920000000000002"/>
    <n v="1"/>
    <n v="200.48000000000002"/>
    <n v="-33.921216000000008"/>
    <x v="2"/>
  </r>
  <r>
    <x v="3"/>
    <x v="3"/>
    <n v="264"/>
    <n v="3"/>
    <n v="1"/>
    <n v="3.05"/>
    <x v="0"/>
    <n v="51.04"/>
    <n v="1"/>
    <n v="9.1499999999999986"/>
    <n v="4.6701599999999992"/>
    <x v="2"/>
  </r>
  <r>
    <x v="3"/>
    <x v="15"/>
    <n v="264"/>
    <n v="15"/>
    <n v="1"/>
    <n v="0.99"/>
    <x v="0"/>
    <n v="28.96"/>
    <n v="1"/>
    <n v="14.85"/>
    <n v="4.3005599999999999"/>
    <x v="2"/>
  </r>
  <r>
    <x v="3"/>
    <x v="16"/>
    <n v="264"/>
    <n v="12"/>
    <n v="1"/>
    <n v="0.99"/>
    <x v="0"/>
    <n v="28.38"/>
    <n v="1"/>
    <n v="11.879999999999999"/>
    <n v="3.3715439999999997"/>
    <x v="2"/>
  </r>
  <r>
    <x v="3"/>
    <x v="17"/>
    <n v="264"/>
    <n v="18"/>
    <n v="1"/>
    <n v="0.99"/>
    <x v="0"/>
    <n v="29.62"/>
    <n v="1"/>
    <n v="17.82"/>
    <n v="5.2782840000000002"/>
    <x v="2"/>
  </r>
  <r>
    <x v="3"/>
    <x v="4"/>
    <n v="264"/>
    <n v="21"/>
    <n v="1"/>
    <n v="1.69"/>
    <x v="0"/>
    <n v="51.24"/>
    <n v="1"/>
    <n v="35.49"/>
    <n v="18.185076000000002"/>
    <x v="2"/>
  </r>
  <r>
    <x v="3"/>
    <x v="5"/>
    <n v="264"/>
    <n v="12"/>
    <n v="1"/>
    <n v="2.4900000000000002"/>
    <x v="0"/>
    <n v="43.05"/>
    <n v="1"/>
    <n v="29.880000000000003"/>
    <n v="12.863340000000001"/>
    <x v="2"/>
  </r>
  <r>
    <x v="3"/>
    <x v="18"/>
    <n v="264"/>
    <n v="11"/>
    <n v="1"/>
    <n v="0.99"/>
    <x v="0"/>
    <n v="30.33"/>
    <n v="1"/>
    <n v="10.89"/>
    <n v="3.302937"/>
    <x v="2"/>
  </r>
  <r>
    <x v="3"/>
    <x v="6"/>
    <n v="264"/>
    <n v="16"/>
    <n v="1"/>
    <n v="2.99"/>
    <x v="0"/>
    <n v="25.98"/>
    <n v="1"/>
    <n v="47.84"/>
    <n v="12.428832000000002"/>
    <x v="2"/>
  </r>
  <r>
    <x v="3"/>
    <x v="7"/>
    <n v="264"/>
    <n v="20"/>
    <n v="1"/>
    <n v="2.99"/>
    <x v="0"/>
    <n v="30"/>
    <n v="1"/>
    <n v="59.800000000000004"/>
    <n v="17.940000000000001"/>
    <x v="2"/>
  </r>
  <r>
    <x v="3"/>
    <x v="8"/>
    <n v="264"/>
    <n v="34"/>
    <n v="1"/>
    <n v="2.65"/>
    <x v="0"/>
    <n v="26.72"/>
    <n v="1"/>
    <n v="90.1"/>
    <n v="24.074719999999999"/>
    <x v="2"/>
  </r>
  <r>
    <x v="3"/>
    <x v="9"/>
    <n v="264"/>
    <n v="1"/>
    <n v="1"/>
    <n v="3.39"/>
    <x v="0"/>
    <n v="28.17"/>
    <n v="1"/>
    <n v="3.39"/>
    <n v="0.95496300000000001"/>
    <x v="2"/>
  </r>
  <r>
    <x v="3"/>
    <x v="10"/>
    <n v="264"/>
    <n v="15"/>
    <n v="1"/>
    <n v="3.39"/>
    <x v="0"/>
    <n v="28.17"/>
    <n v="1"/>
    <n v="50.85"/>
    <n v="14.324445000000001"/>
    <x v="2"/>
  </r>
  <r>
    <x v="3"/>
    <x v="11"/>
    <n v="264"/>
    <n v="16"/>
    <n v="1"/>
    <n v="2.69"/>
    <x v="0"/>
    <n v="28.77"/>
    <n v="1"/>
    <n v="43.04"/>
    <n v="12.382607999999999"/>
    <x v="2"/>
  </r>
  <r>
    <x v="3"/>
    <x v="12"/>
    <n v="264"/>
    <n v="20"/>
    <n v="1"/>
    <n v="2.65"/>
    <x v="3"/>
    <n v="26.67"/>
    <n v="1"/>
    <n v="53"/>
    <n v="14.1351"/>
    <x v="2"/>
  </r>
  <r>
    <x v="3"/>
    <x v="13"/>
    <n v="264"/>
    <n v="19"/>
    <n v="1"/>
    <n v="2.99"/>
    <x v="0"/>
    <n v="32.01"/>
    <n v="1"/>
    <n v="56.81"/>
    <n v="18.184881000000001"/>
    <x v="2"/>
  </r>
  <r>
    <x v="3"/>
    <x v="19"/>
    <n v="264"/>
    <n v="30"/>
    <n v="1"/>
    <n v="2.59"/>
    <x v="3"/>
    <n v="25.17"/>
    <n v="1"/>
    <n v="77.699999999999989"/>
    <n v="19.557089999999999"/>
    <x v="2"/>
  </r>
  <r>
    <x v="3"/>
    <x v="14"/>
    <n v="264"/>
    <n v="19"/>
    <n v="1"/>
    <n v="1.89"/>
    <x v="0"/>
    <n v="30.37"/>
    <n v="1"/>
    <n v="35.909999999999997"/>
    <n v="10.905866999999999"/>
    <x v="2"/>
  </r>
  <r>
    <x v="4"/>
    <x v="0"/>
    <n v="264"/>
    <n v="16"/>
    <n v="1"/>
    <n v="1.79"/>
    <x v="0"/>
    <n v="30.16"/>
    <n v="1"/>
    <n v="28.64"/>
    <n v="8.6378240000000002"/>
    <x v="2"/>
  </r>
  <r>
    <x v="4"/>
    <x v="1"/>
    <n v="264"/>
    <n v="24"/>
    <n v="1"/>
    <n v="2.59"/>
    <x v="0"/>
    <n v="26.02"/>
    <n v="1"/>
    <n v="62.16"/>
    <n v="16.174032"/>
    <x v="2"/>
  </r>
  <r>
    <x v="4"/>
    <x v="2"/>
    <n v="264"/>
    <n v="63"/>
    <n v="1"/>
    <n v="1.79"/>
    <x v="1"/>
    <n v="-16.920000000000002"/>
    <n v="1"/>
    <n v="112.77"/>
    <n v="-19.080684000000002"/>
    <x v="2"/>
  </r>
  <r>
    <x v="4"/>
    <x v="3"/>
    <n v="264"/>
    <n v="10"/>
    <n v="1"/>
    <n v="3.05"/>
    <x v="0"/>
    <n v="51.18"/>
    <n v="1"/>
    <n v="30.5"/>
    <n v="15.6099"/>
    <x v="2"/>
  </r>
  <r>
    <x v="4"/>
    <x v="15"/>
    <n v="264"/>
    <n v="27"/>
    <n v="1"/>
    <n v="0.99"/>
    <x v="0"/>
    <n v="28.97"/>
    <n v="1"/>
    <n v="26.73"/>
    <n v="7.7436810000000005"/>
    <x v="2"/>
  </r>
  <r>
    <x v="4"/>
    <x v="16"/>
    <n v="264"/>
    <n v="19"/>
    <n v="1"/>
    <n v="0.99"/>
    <x v="0"/>
    <n v="28.38"/>
    <n v="1"/>
    <n v="18.809999999999999"/>
    <n v="5.338277999999999"/>
    <x v="2"/>
  </r>
  <r>
    <x v="4"/>
    <x v="17"/>
    <n v="264"/>
    <n v="21"/>
    <n v="1"/>
    <n v="0.99"/>
    <x v="0"/>
    <n v="29.66"/>
    <n v="1"/>
    <n v="20.79"/>
    <n v="6.1663139999999999"/>
    <x v="2"/>
  </r>
  <r>
    <x v="4"/>
    <x v="4"/>
    <n v="264"/>
    <n v="14"/>
    <n v="1"/>
    <n v="1.69"/>
    <x v="0"/>
    <n v="51.24"/>
    <n v="1"/>
    <n v="23.66"/>
    <n v="12.123384000000001"/>
    <x v="2"/>
  </r>
  <r>
    <x v="4"/>
    <x v="5"/>
    <n v="264"/>
    <n v="4"/>
    <n v="1"/>
    <n v="2.4900000000000002"/>
    <x v="0"/>
    <n v="43.05"/>
    <n v="1"/>
    <n v="9.9600000000000009"/>
    <n v="4.2877800000000006"/>
    <x v="2"/>
  </r>
  <r>
    <x v="4"/>
    <x v="18"/>
    <n v="264"/>
    <n v="16"/>
    <n v="1"/>
    <n v="0.99"/>
    <x v="0"/>
    <n v="30.6"/>
    <n v="1"/>
    <n v="15.84"/>
    <n v="4.8470399999999998"/>
    <x v="2"/>
  </r>
  <r>
    <x v="4"/>
    <x v="6"/>
    <n v="264"/>
    <n v="19"/>
    <n v="1"/>
    <n v="2.99"/>
    <x v="0"/>
    <n v="25.98"/>
    <n v="1"/>
    <n v="56.81"/>
    <n v="14.759238"/>
    <x v="2"/>
  </r>
  <r>
    <x v="4"/>
    <x v="7"/>
    <n v="264"/>
    <n v="13"/>
    <n v="1"/>
    <n v="2.99"/>
    <x v="0"/>
    <n v="30"/>
    <n v="1"/>
    <n v="38.870000000000005"/>
    <n v="11.661000000000001"/>
    <x v="2"/>
  </r>
  <r>
    <x v="4"/>
    <x v="8"/>
    <n v="264"/>
    <n v="116"/>
    <n v="1"/>
    <n v="2.64"/>
    <x v="0"/>
    <n v="26.42"/>
    <n v="1"/>
    <n v="306.24"/>
    <n v="80.908608000000001"/>
    <x v="2"/>
  </r>
  <r>
    <x v="4"/>
    <x v="9"/>
    <n v="264"/>
    <n v="7"/>
    <n v="1"/>
    <n v="3.39"/>
    <x v="0"/>
    <n v="28.17"/>
    <n v="1"/>
    <n v="23.73"/>
    <n v="6.6847409999999998"/>
    <x v="2"/>
  </r>
  <r>
    <x v="4"/>
    <x v="10"/>
    <n v="264"/>
    <n v="34"/>
    <n v="1"/>
    <n v="3.39"/>
    <x v="0"/>
    <n v="28.17"/>
    <n v="1"/>
    <n v="115.26"/>
    <n v="32.468741999999999"/>
    <x v="2"/>
  </r>
  <r>
    <x v="4"/>
    <x v="11"/>
    <n v="264"/>
    <n v="19"/>
    <n v="1"/>
    <n v="2.69"/>
    <x v="0"/>
    <n v="28.77"/>
    <n v="1"/>
    <n v="51.11"/>
    <n v="14.704347"/>
    <x v="2"/>
  </r>
  <r>
    <x v="4"/>
    <x v="12"/>
    <n v="264"/>
    <n v="23"/>
    <n v="1"/>
    <n v="2.58"/>
    <x v="3"/>
    <n v="24.85"/>
    <n v="1"/>
    <n v="59.34"/>
    <n v="14.745990000000001"/>
    <x v="2"/>
  </r>
  <r>
    <x v="4"/>
    <x v="13"/>
    <n v="264"/>
    <n v="20"/>
    <n v="1"/>
    <n v="2.99"/>
    <x v="0"/>
    <n v="32.67"/>
    <n v="1"/>
    <n v="59.800000000000004"/>
    <n v="19.536660000000001"/>
    <x v="2"/>
  </r>
  <r>
    <x v="4"/>
    <x v="19"/>
    <n v="264"/>
    <n v="35"/>
    <n v="1"/>
    <n v="2.67"/>
    <x v="0"/>
    <n v="27.38"/>
    <n v="1"/>
    <n v="93.45"/>
    <n v="25.58661"/>
    <x v="2"/>
  </r>
  <r>
    <x v="4"/>
    <x v="14"/>
    <n v="264"/>
    <n v="17"/>
    <n v="1"/>
    <n v="1.89"/>
    <x v="0"/>
    <n v="30.37"/>
    <n v="1"/>
    <n v="32.129999999999995"/>
    <n v="9.7578809999999994"/>
    <x v="2"/>
  </r>
  <r>
    <x v="0"/>
    <x v="0"/>
    <n v="265"/>
    <n v="2"/>
    <n v="1"/>
    <n v="1.79"/>
    <x v="0"/>
    <n v="30.16"/>
    <n v="1"/>
    <n v="3.58"/>
    <n v="1.079728"/>
    <x v="2"/>
  </r>
  <r>
    <x v="0"/>
    <x v="1"/>
    <n v="265"/>
    <n v="10"/>
    <n v="1"/>
    <n v="2.59"/>
    <x v="0"/>
    <n v="29.11"/>
    <n v="1"/>
    <n v="25.9"/>
    <n v="7.5394899999999998"/>
    <x v="2"/>
  </r>
  <r>
    <x v="0"/>
    <x v="2"/>
    <n v="265"/>
    <n v="11"/>
    <n v="1"/>
    <n v="1.79"/>
    <x v="1"/>
    <n v="-16.920000000000002"/>
    <n v="1"/>
    <n v="19.690000000000001"/>
    <n v="-3.3315480000000006"/>
    <x v="2"/>
  </r>
  <r>
    <x v="0"/>
    <x v="3"/>
    <n v="265"/>
    <n v="30"/>
    <n v="1"/>
    <n v="1.99"/>
    <x v="3"/>
    <n v="21.15"/>
    <n v="1"/>
    <n v="59.7"/>
    <n v="12.62655"/>
    <x v="2"/>
  </r>
  <r>
    <x v="0"/>
    <x v="15"/>
    <n v="265"/>
    <n v="9"/>
    <n v="1"/>
    <n v="0.99"/>
    <x v="0"/>
    <n v="28.68"/>
    <n v="1"/>
    <n v="8.91"/>
    <n v="2.5553880000000002"/>
    <x v="2"/>
  </r>
  <r>
    <x v="0"/>
    <x v="16"/>
    <n v="265"/>
    <n v="17"/>
    <n v="1"/>
    <n v="0.99"/>
    <x v="0"/>
    <n v="28.38"/>
    <n v="1"/>
    <n v="16.829999999999998"/>
    <n v="4.7763539999999995"/>
    <x v="2"/>
  </r>
  <r>
    <x v="0"/>
    <x v="17"/>
    <n v="265"/>
    <n v="9"/>
    <n v="1"/>
    <n v="0.99"/>
    <x v="0"/>
    <n v="29.39"/>
    <n v="1"/>
    <n v="8.91"/>
    <n v="2.6186490000000004"/>
    <x v="2"/>
  </r>
  <r>
    <x v="0"/>
    <x v="4"/>
    <n v="265"/>
    <n v="22"/>
    <n v="1"/>
    <n v="1.69"/>
    <x v="0"/>
    <n v="51.24"/>
    <n v="1"/>
    <n v="37.18"/>
    <n v="19.051031999999999"/>
    <x v="2"/>
  </r>
  <r>
    <x v="0"/>
    <x v="5"/>
    <n v="265"/>
    <n v="7"/>
    <n v="1"/>
    <n v="2.4900000000000002"/>
    <x v="0"/>
    <n v="43.05"/>
    <n v="1"/>
    <n v="17.43"/>
    <n v="7.5036149999999999"/>
    <x v="2"/>
  </r>
  <r>
    <x v="0"/>
    <x v="18"/>
    <n v="265"/>
    <n v="8"/>
    <n v="1"/>
    <n v="0.99"/>
    <x v="0"/>
    <n v="30"/>
    <n v="1"/>
    <n v="7.92"/>
    <n v="2.3759999999999999"/>
    <x v="2"/>
  </r>
  <r>
    <x v="0"/>
    <x v="6"/>
    <n v="265"/>
    <n v="20"/>
    <n v="1"/>
    <n v="2.99"/>
    <x v="0"/>
    <n v="25.98"/>
    <n v="1"/>
    <n v="59.800000000000004"/>
    <n v="15.53604"/>
    <x v="2"/>
  </r>
  <r>
    <x v="0"/>
    <x v="7"/>
    <n v="265"/>
    <n v="27"/>
    <n v="1"/>
    <n v="2.5"/>
    <x v="3"/>
    <n v="18.05"/>
    <n v="1"/>
    <n v="67.5"/>
    <n v="12.18375"/>
    <x v="2"/>
  </r>
  <r>
    <x v="0"/>
    <x v="8"/>
    <n v="265"/>
    <n v="26"/>
    <n v="1"/>
    <n v="2.93"/>
    <x v="3"/>
    <n v="27.57"/>
    <n v="1"/>
    <n v="76.180000000000007"/>
    <n v="21.002825999999999"/>
    <x v="2"/>
  </r>
  <r>
    <x v="0"/>
    <x v="9"/>
    <n v="265"/>
    <n v="8"/>
    <n v="1"/>
    <n v="3.39"/>
    <x v="0"/>
    <n v="28.17"/>
    <n v="1"/>
    <n v="27.12"/>
    <n v="7.6397040000000001"/>
    <x v="2"/>
  </r>
  <r>
    <x v="0"/>
    <x v="10"/>
    <n v="265"/>
    <n v="19"/>
    <n v="1"/>
    <n v="3.39"/>
    <x v="0"/>
    <n v="28.17"/>
    <n v="1"/>
    <n v="64.41"/>
    <n v="18.144296999999998"/>
    <x v="2"/>
  </r>
  <r>
    <x v="0"/>
    <x v="11"/>
    <n v="265"/>
    <n v="17"/>
    <n v="1"/>
    <n v="2.66"/>
    <x v="0"/>
    <n v="29.07"/>
    <n v="1"/>
    <n v="45.22"/>
    <n v="13.145453999999999"/>
    <x v="2"/>
  </r>
  <r>
    <x v="0"/>
    <x v="12"/>
    <n v="265"/>
    <n v="15"/>
    <n v="1"/>
    <n v="2.99"/>
    <x v="0"/>
    <n v="28.66"/>
    <n v="1"/>
    <n v="44.85"/>
    <n v="12.854010000000001"/>
    <x v="2"/>
  </r>
  <r>
    <x v="0"/>
    <x v="13"/>
    <n v="265"/>
    <n v="31"/>
    <n v="1"/>
    <n v="2.5"/>
    <x v="3"/>
    <n v="22.48"/>
    <n v="1"/>
    <n v="77.5"/>
    <n v="17.422000000000001"/>
    <x v="2"/>
  </r>
  <r>
    <x v="0"/>
    <x v="19"/>
    <n v="265"/>
    <n v="11"/>
    <n v="1"/>
    <n v="2.9"/>
    <x v="0"/>
    <n v="29.53"/>
    <n v="1"/>
    <n v="31.9"/>
    <n v="9.4200699999999991"/>
    <x v="2"/>
  </r>
  <r>
    <x v="0"/>
    <x v="14"/>
    <n v="265"/>
    <n v="19"/>
    <n v="1"/>
    <n v="1.89"/>
    <x v="0"/>
    <n v="30.37"/>
    <n v="1"/>
    <n v="35.909999999999997"/>
    <n v="10.905866999999999"/>
    <x v="2"/>
  </r>
  <r>
    <x v="1"/>
    <x v="0"/>
    <n v="265"/>
    <n v="14"/>
    <n v="1"/>
    <n v="1.79"/>
    <x v="0"/>
    <n v="30.16"/>
    <n v="1"/>
    <n v="25.060000000000002"/>
    <n v="7.5580960000000008"/>
    <x v="2"/>
  </r>
  <r>
    <x v="1"/>
    <x v="1"/>
    <n v="265"/>
    <n v="19"/>
    <n v="1"/>
    <n v="2.59"/>
    <x v="0"/>
    <n v="29.27"/>
    <n v="1"/>
    <n v="49.209999999999994"/>
    <n v="14.403766999999998"/>
    <x v="2"/>
  </r>
  <r>
    <x v="1"/>
    <x v="2"/>
    <n v="265"/>
    <n v="20"/>
    <n v="1"/>
    <n v="1.91"/>
    <x v="1"/>
    <n v="-9.23"/>
    <n v="1"/>
    <n v="38.199999999999996"/>
    <n v="-3.5258599999999998"/>
    <x v="2"/>
  </r>
  <r>
    <x v="1"/>
    <x v="3"/>
    <n v="265"/>
    <n v="50"/>
    <n v="1"/>
    <n v="1.99"/>
    <x v="3"/>
    <n v="22.2"/>
    <n v="1"/>
    <n v="99.5"/>
    <n v="22.089000000000002"/>
    <x v="2"/>
  </r>
  <r>
    <x v="1"/>
    <x v="15"/>
    <n v="265"/>
    <n v="134"/>
    <n v="1"/>
    <n v="0.99"/>
    <x v="0"/>
    <n v="28.68"/>
    <n v="1"/>
    <n v="132.66"/>
    <n v="38.046887999999996"/>
    <x v="2"/>
  </r>
  <r>
    <x v="1"/>
    <x v="16"/>
    <n v="265"/>
    <n v="98"/>
    <n v="1"/>
    <n v="0.99"/>
    <x v="0"/>
    <n v="28.38"/>
    <n v="1"/>
    <n v="97.02"/>
    <n v="27.534275999999998"/>
    <x v="2"/>
  </r>
  <r>
    <x v="1"/>
    <x v="17"/>
    <n v="265"/>
    <n v="126"/>
    <n v="1"/>
    <n v="0.99"/>
    <x v="0"/>
    <n v="29.39"/>
    <n v="1"/>
    <n v="124.74"/>
    <n v="36.661085999999997"/>
    <x v="2"/>
  </r>
  <r>
    <x v="1"/>
    <x v="4"/>
    <n v="265"/>
    <n v="13"/>
    <n v="1"/>
    <n v="1.69"/>
    <x v="0"/>
    <n v="51.24"/>
    <n v="1"/>
    <n v="21.97"/>
    <n v="11.257427999999999"/>
    <x v="2"/>
  </r>
  <r>
    <x v="1"/>
    <x v="5"/>
    <n v="265"/>
    <n v="6"/>
    <n v="1"/>
    <n v="2.4900000000000002"/>
    <x v="0"/>
    <n v="43.05"/>
    <n v="1"/>
    <n v="14.940000000000001"/>
    <n v="6.4316700000000004"/>
    <x v="2"/>
  </r>
  <r>
    <x v="1"/>
    <x v="18"/>
    <n v="265"/>
    <n v="115"/>
    <n v="1"/>
    <n v="0.99"/>
    <x v="0"/>
    <n v="30"/>
    <n v="1"/>
    <n v="113.85"/>
    <n v="34.155000000000001"/>
    <x v="2"/>
  </r>
  <r>
    <x v="1"/>
    <x v="6"/>
    <n v="265"/>
    <n v="26"/>
    <n v="1"/>
    <n v="2.99"/>
    <x v="0"/>
    <n v="25.98"/>
    <n v="1"/>
    <n v="77.740000000000009"/>
    <n v="20.196852000000003"/>
    <x v="2"/>
  </r>
  <r>
    <x v="1"/>
    <x v="7"/>
    <n v="265"/>
    <n v="41"/>
    <n v="1"/>
    <n v="2.5"/>
    <x v="3"/>
    <n v="17.59"/>
    <n v="1"/>
    <n v="102.5"/>
    <n v="18.02975"/>
    <x v="2"/>
  </r>
  <r>
    <x v="1"/>
    <x v="8"/>
    <n v="265"/>
    <n v="26"/>
    <n v="1"/>
    <n v="2.99"/>
    <x v="0"/>
    <n v="29.65"/>
    <n v="1"/>
    <n v="77.740000000000009"/>
    <n v="23.049910000000001"/>
    <x v="2"/>
  </r>
  <r>
    <x v="1"/>
    <x v="9"/>
    <n v="265"/>
    <n v="7"/>
    <n v="1"/>
    <n v="3.39"/>
    <x v="0"/>
    <n v="28.17"/>
    <n v="1"/>
    <n v="23.73"/>
    <n v="6.6847409999999998"/>
    <x v="2"/>
  </r>
  <r>
    <x v="1"/>
    <x v="10"/>
    <n v="265"/>
    <n v="22"/>
    <n v="1"/>
    <n v="3.39"/>
    <x v="0"/>
    <n v="28.17"/>
    <n v="1"/>
    <n v="74.58"/>
    <n v="21.009186"/>
    <x v="2"/>
  </r>
  <r>
    <x v="1"/>
    <x v="11"/>
    <n v="265"/>
    <n v="14"/>
    <n v="1"/>
    <n v="2.68"/>
    <x v="0"/>
    <n v="28.86"/>
    <n v="1"/>
    <n v="37.520000000000003"/>
    <n v="10.828272000000002"/>
    <x v="2"/>
  </r>
  <r>
    <x v="1"/>
    <x v="12"/>
    <n v="265"/>
    <n v="12"/>
    <n v="1"/>
    <n v="2.96"/>
    <x v="3"/>
    <n v="28.73"/>
    <n v="1"/>
    <n v="35.519999999999996"/>
    <n v="10.204895999999998"/>
    <x v="2"/>
  </r>
  <r>
    <x v="1"/>
    <x v="13"/>
    <n v="265"/>
    <n v="59"/>
    <n v="1"/>
    <n v="2.5"/>
    <x v="3"/>
    <n v="22.48"/>
    <n v="1"/>
    <n v="147.5"/>
    <n v="33.158000000000001"/>
    <x v="2"/>
  </r>
  <r>
    <x v="1"/>
    <x v="19"/>
    <n v="265"/>
    <n v="18"/>
    <n v="1"/>
    <n v="2.94"/>
    <x v="0"/>
    <n v="29.54"/>
    <n v="1"/>
    <n v="52.92"/>
    <n v="15.632568000000001"/>
    <x v="2"/>
  </r>
  <r>
    <x v="1"/>
    <x v="14"/>
    <n v="265"/>
    <n v="31"/>
    <n v="1"/>
    <n v="1.89"/>
    <x v="0"/>
    <n v="30.37"/>
    <n v="1"/>
    <n v="58.589999999999996"/>
    <n v="17.793782999999998"/>
    <x v="2"/>
  </r>
  <r>
    <x v="2"/>
    <x v="0"/>
    <n v="265"/>
    <n v="0"/>
    <n v="1"/>
    <n v="0"/>
    <x v="0"/>
    <n v="0"/>
    <n v="1"/>
    <n v="0"/>
    <n v="0"/>
    <x v="2"/>
  </r>
  <r>
    <x v="2"/>
    <x v="1"/>
    <n v="265"/>
    <n v="0"/>
    <n v="1"/>
    <n v="0"/>
    <x v="0"/>
    <n v="0"/>
    <n v="1"/>
    <n v="0"/>
    <n v="0"/>
    <x v="2"/>
  </r>
  <r>
    <x v="2"/>
    <x v="2"/>
    <n v="265"/>
    <n v="0"/>
    <n v="1"/>
    <n v="0"/>
    <x v="0"/>
    <n v="0"/>
    <n v="1"/>
    <n v="0"/>
    <n v="0"/>
    <x v="2"/>
  </r>
  <r>
    <x v="2"/>
    <x v="3"/>
    <n v="265"/>
    <n v="0"/>
    <n v="1"/>
    <n v="0"/>
    <x v="0"/>
    <n v="0"/>
    <n v="1"/>
    <n v="0"/>
    <n v="0"/>
    <x v="2"/>
  </r>
  <r>
    <x v="2"/>
    <x v="15"/>
    <n v="265"/>
    <n v="0"/>
    <n v="1"/>
    <n v="0"/>
    <x v="0"/>
    <n v="0"/>
    <n v="1"/>
    <n v="0"/>
    <n v="0"/>
    <x v="2"/>
  </r>
  <r>
    <x v="2"/>
    <x v="16"/>
    <n v="265"/>
    <n v="0"/>
    <n v="1"/>
    <n v="0"/>
    <x v="0"/>
    <n v="0"/>
    <n v="1"/>
    <n v="0"/>
    <n v="0"/>
    <x v="2"/>
  </r>
  <r>
    <x v="2"/>
    <x v="17"/>
    <n v="265"/>
    <n v="0"/>
    <n v="1"/>
    <n v="0"/>
    <x v="0"/>
    <n v="0"/>
    <n v="1"/>
    <n v="0"/>
    <n v="0"/>
    <x v="2"/>
  </r>
  <r>
    <x v="2"/>
    <x v="4"/>
    <n v="265"/>
    <n v="0"/>
    <n v="1"/>
    <n v="0"/>
    <x v="0"/>
    <n v="0"/>
    <n v="1"/>
    <n v="0"/>
    <n v="0"/>
    <x v="2"/>
  </r>
  <r>
    <x v="2"/>
    <x v="5"/>
    <n v="265"/>
    <n v="0"/>
    <n v="1"/>
    <n v="0"/>
    <x v="0"/>
    <n v="0"/>
    <n v="1"/>
    <n v="0"/>
    <n v="0"/>
    <x v="2"/>
  </r>
  <r>
    <x v="2"/>
    <x v="18"/>
    <n v="265"/>
    <n v="0"/>
    <n v="1"/>
    <n v="0"/>
    <x v="0"/>
    <n v="0"/>
    <n v="1"/>
    <n v="0"/>
    <n v="0"/>
    <x v="2"/>
  </r>
  <r>
    <x v="2"/>
    <x v="6"/>
    <n v="265"/>
    <n v="0"/>
    <n v="1"/>
    <n v="0"/>
    <x v="0"/>
    <n v="0"/>
    <n v="1"/>
    <n v="0"/>
    <n v="0"/>
    <x v="2"/>
  </r>
  <r>
    <x v="2"/>
    <x v="7"/>
    <n v="265"/>
    <n v="0"/>
    <n v="1"/>
    <n v="0"/>
    <x v="0"/>
    <n v="0"/>
    <n v="1"/>
    <n v="0"/>
    <n v="0"/>
    <x v="2"/>
  </r>
  <r>
    <x v="2"/>
    <x v="8"/>
    <n v="265"/>
    <n v="0"/>
    <n v="1"/>
    <n v="0"/>
    <x v="0"/>
    <n v="0"/>
    <n v="1"/>
    <n v="0"/>
    <n v="0"/>
    <x v="2"/>
  </r>
  <r>
    <x v="2"/>
    <x v="9"/>
    <n v="265"/>
    <n v="0"/>
    <n v="1"/>
    <n v="0"/>
    <x v="0"/>
    <n v="0"/>
    <n v="1"/>
    <n v="0"/>
    <n v="0"/>
    <x v="2"/>
  </r>
  <r>
    <x v="2"/>
    <x v="10"/>
    <n v="265"/>
    <n v="0"/>
    <n v="1"/>
    <n v="0"/>
    <x v="0"/>
    <n v="0"/>
    <n v="1"/>
    <n v="0"/>
    <n v="0"/>
    <x v="2"/>
  </r>
  <r>
    <x v="2"/>
    <x v="11"/>
    <n v="265"/>
    <n v="0"/>
    <n v="1"/>
    <n v="0"/>
    <x v="0"/>
    <n v="0"/>
    <n v="1"/>
    <n v="0"/>
    <n v="0"/>
    <x v="2"/>
  </r>
  <r>
    <x v="2"/>
    <x v="12"/>
    <n v="265"/>
    <n v="0"/>
    <n v="1"/>
    <n v="0"/>
    <x v="0"/>
    <n v="0"/>
    <n v="1"/>
    <n v="0"/>
    <n v="0"/>
    <x v="2"/>
  </r>
  <r>
    <x v="2"/>
    <x v="13"/>
    <n v="265"/>
    <n v="0"/>
    <n v="1"/>
    <n v="0"/>
    <x v="0"/>
    <n v="0"/>
    <n v="1"/>
    <n v="0"/>
    <n v="0"/>
    <x v="2"/>
  </r>
  <r>
    <x v="2"/>
    <x v="19"/>
    <n v="265"/>
    <n v="0"/>
    <n v="1"/>
    <n v="0"/>
    <x v="0"/>
    <n v="0"/>
    <n v="1"/>
    <n v="0"/>
    <n v="0"/>
    <x v="2"/>
  </r>
  <r>
    <x v="2"/>
    <x v="14"/>
    <n v="265"/>
    <n v="0"/>
    <n v="1"/>
    <n v="0"/>
    <x v="0"/>
    <n v="0"/>
    <n v="1"/>
    <n v="0"/>
    <n v="0"/>
    <x v="2"/>
  </r>
  <r>
    <x v="3"/>
    <x v="0"/>
    <n v="265"/>
    <n v="9"/>
    <n v="1"/>
    <n v="1.79"/>
    <x v="0"/>
    <n v="30.16"/>
    <n v="1"/>
    <n v="16.11"/>
    <n v="4.8587759999999998"/>
    <x v="2"/>
  </r>
  <r>
    <x v="3"/>
    <x v="1"/>
    <n v="265"/>
    <n v="9"/>
    <n v="1"/>
    <n v="2.59"/>
    <x v="0"/>
    <n v="29.45"/>
    <n v="1"/>
    <n v="23.31"/>
    <n v="6.8647949999999991"/>
    <x v="2"/>
  </r>
  <r>
    <x v="3"/>
    <x v="2"/>
    <n v="265"/>
    <n v="90"/>
    <n v="1"/>
    <n v="1.87"/>
    <x v="1"/>
    <n v="-11.68"/>
    <n v="1"/>
    <n v="168.3"/>
    <n v="-19.657440000000001"/>
    <x v="2"/>
  </r>
  <r>
    <x v="3"/>
    <x v="3"/>
    <n v="265"/>
    <n v="22"/>
    <n v="1"/>
    <n v="1.99"/>
    <x v="3"/>
    <n v="21.68"/>
    <n v="1"/>
    <n v="43.78"/>
    <n v="9.4915039999999991"/>
    <x v="2"/>
  </r>
  <r>
    <x v="3"/>
    <x v="15"/>
    <n v="265"/>
    <n v="19"/>
    <n v="1"/>
    <n v="0.99"/>
    <x v="0"/>
    <n v="28.68"/>
    <n v="1"/>
    <n v="18.809999999999999"/>
    <n v="5.3947079999999996"/>
    <x v="2"/>
  </r>
  <r>
    <x v="3"/>
    <x v="16"/>
    <n v="265"/>
    <n v="20"/>
    <n v="1"/>
    <n v="0.99"/>
    <x v="0"/>
    <n v="28.38"/>
    <n v="1"/>
    <n v="19.8"/>
    <n v="5.6192399999999996"/>
    <x v="2"/>
  </r>
  <r>
    <x v="3"/>
    <x v="17"/>
    <n v="265"/>
    <n v="25"/>
    <n v="1"/>
    <n v="0.99"/>
    <x v="0"/>
    <n v="29.39"/>
    <n v="1"/>
    <n v="24.75"/>
    <n v="7.274025"/>
    <x v="2"/>
  </r>
  <r>
    <x v="3"/>
    <x v="4"/>
    <n v="265"/>
    <n v="12"/>
    <n v="1"/>
    <n v="1.69"/>
    <x v="0"/>
    <n v="51.24"/>
    <n v="1"/>
    <n v="20.28"/>
    <n v="10.391472"/>
    <x v="2"/>
  </r>
  <r>
    <x v="3"/>
    <x v="5"/>
    <n v="265"/>
    <n v="6"/>
    <n v="1"/>
    <n v="2.4900000000000002"/>
    <x v="0"/>
    <n v="43.05"/>
    <n v="1"/>
    <n v="14.940000000000001"/>
    <n v="6.4316700000000004"/>
    <x v="2"/>
  </r>
  <r>
    <x v="3"/>
    <x v="18"/>
    <n v="265"/>
    <n v="9"/>
    <n v="1"/>
    <n v="0.99"/>
    <x v="0"/>
    <n v="30"/>
    <n v="1"/>
    <n v="8.91"/>
    <n v="2.673"/>
    <x v="2"/>
  </r>
  <r>
    <x v="3"/>
    <x v="6"/>
    <n v="265"/>
    <n v="12"/>
    <n v="1"/>
    <n v="2.99"/>
    <x v="0"/>
    <n v="25.98"/>
    <n v="1"/>
    <n v="35.880000000000003"/>
    <n v="9.3216239999999999"/>
    <x v="2"/>
  </r>
  <r>
    <x v="3"/>
    <x v="7"/>
    <n v="265"/>
    <n v="33"/>
    <n v="1"/>
    <n v="2.5099999999999998"/>
    <x v="0"/>
    <n v="18.399999999999999"/>
    <n v="1"/>
    <n v="82.83"/>
    <n v="15.24072"/>
    <x v="2"/>
  </r>
  <r>
    <x v="3"/>
    <x v="8"/>
    <n v="265"/>
    <n v="26"/>
    <n v="1"/>
    <n v="2.99"/>
    <x v="0"/>
    <n v="29.84"/>
    <n v="1"/>
    <n v="77.740000000000009"/>
    <n v="23.197616000000004"/>
    <x v="2"/>
  </r>
  <r>
    <x v="3"/>
    <x v="9"/>
    <n v="265"/>
    <n v="2"/>
    <n v="1"/>
    <n v="3.39"/>
    <x v="0"/>
    <n v="28.17"/>
    <n v="1"/>
    <n v="6.78"/>
    <n v="1.909926"/>
    <x v="2"/>
  </r>
  <r>
    <x v="3"/>
    <x v="10"/>
    <n v="265"/>
    <n v="12"/>
    <n v="1"/>
    <n v="3.39"/>
    <x v="0"/>
    <n v="28.17"/>
    <n v="1"/>
    <n v="40.68"/>
    <n v="11.459555999999999"/>
    <x v="2"/>
  </r>
  <r>
    <x v="3"/>
    <x v="11"/>
    <n v="265"/>
    <n v="9"/>
    <n v="1"/>
    <n v="2.67"/>
    <x v="0"/>
    <n v="28.91"/>
    <n v="1"/>
    <n v="24.03"/>
    <n v="6.9470730000000005"/>
    <x v="2"/>
  </r>
  <r>
    <x v="3"/>
    <x v="12"/>
    <n v="265"/>
    <n v="9"/>
    <n v="1"/>
    <n v="2.92"/>
    <x v="3"/>
    <n v="28.85"/>
    <n v="1"/>
    <n v="26.28"/>
    <n v="7.5817800000000011"/>
    <x v="2"/>
  </r>
  <r>
    <x v="3"/>
    <x v="13"/>
    <n v="265"/>
    <n v="46"/>
    <n v="1"/>
    <n v="2.5"/>
    <x v="3"/>
    <n v="22.48"/>
    <n v="1"/>
    <n v="115"/>
    <n v="25.852000000000004"/>
    <x v="2"/>
  </r>
  <r>
    <x v="3"/>
    <x v="19"/>
    <n v="265"/>
    <n v="17"/>
    <n v="1"/>
    <n v="2.91"/>
    <x v="3"/>
    <n v="30.24"/>
    <n v="1"/>
    <n v="49.47"/>
    <n v="14.959727999999998"/>
    <x v="2"/>
  </r>
  <r>
    <x v="3"/>
    <x v="14"/>
    <n v="265"/>
    <n v="17"/>
    <n v="1"/>
    <n v="1.89"/>
    <x v="0"/>
    <n v="30.37"/>
    <n v="1"/>
    <n v="32.129999999999995"/>
    <n v="9.7578809999999994"/>
    <x v="2"/>
  </r>
  <r>
    <x v="4"/>
    <x v="0"/>
    <n v="265"/>
    <n v="16"/>
    <n v="1"/>
    <n v="1.79"/>
    <x v="0"/>
    <n v="30.16"/>
    <n v="1"/>
    <n v="28.64"/>
    <n v="8.6378240000000002"/>
    <x v="2"/>
  </r>
  <r>
    <x v="4"/>
    <x v="1"/>
    <n v="265"/>
    <n v="23"/>
    <n v="1"/>
    <n v="2.59"/>
    <x v="0"/>
    <n v="30.05"/>
    <n v="1"/>
    <n v="59.569999999999993"/>
    <n v="17.900784999999999"/>
    <x v="2"/>
  </r>
  <r>
    <x v="4"/>
    <x v="2"/>
    <n v="265"/>
    <n v="19"/>
    <n v="1"/>
    <n v="1.92"/>
    <x v="1"/>
    <n v="-8.86"/>
    <n v="1"/>
    <n v="36.479999999999997"/>
    <n v="-3.2321279999999994"/>
    <x v="2"/>
  </r>
  <r>
    <x v="4"/>
    <x v="3"/>
    <n v="265"/>
    <n v="23"/>
    <n v="1"/>
    <n v="1.99"/>
    <x v="3"/>
    <n v="22.61"/>
    <n v="1"/>
    <n v="45.77"/>
    <n v="10.348597"/>
    <x v="2"/>
  </r>
  <r>
    <x v="4"/>
    <x v="15"/>
    <n v="265"/>
    <n v="32"/>
    <n v="1"/>
    <n v="0.99"/>
    <x v="0"/>
    <n v="28.68"/>
    <n v="1"/>
    <n v="31.68"/>
    <n v="9.0858240000000006"/>
    <x v="2"/>
  </r>
  <r>
    <x v="4"/>
    <x v="16"/>
    <n v="265"/>
    <n v="21"/>
    <n v="1"/>
    <n v="0.99"/>
    <x v="0"/>
    <n v="28.38"/>
    <n v="1"/>
    <n v="20.79"/>
    <n v="5.9002019999999993"/>
    <x v="2"/>
  </r>
  <r>
    <x v="4"/>
    <x v="17"/>
    <n v="265"/>
    <n v="14"/>
    <n v="1"/>
    <n v="0.99"/>
    <x v="0"/>
    <n v="29.39"/>
    <n v="1"/>
    <n v="13.86"/>
    <n v="4.0734539999999999"/>
    <x v="2"/>
  </r>
  <r>
    <x v="4"/>
    <x v="4"/>
    <n v="265"/>
    <n v="7"/>
    <n v="1"/>
    <n v="1.69"/>
    <x v="0"/>
    <n v="51.24"/>
    <n v="1"/>
    <n v="11.83"/>
    <n v="6.0616920000000007"/>
    <x v="2"/>
  </r>
  <r>
    <x v="4"/>
    <x v="5"/>
    <n v="265"/>
    <n v="17"/>
    <n v="1"/>
    <n v="2.4900000000000002"/>
    <x v="0"/>
    <n v="43.05"/>
    <n v="1"/>
    <n v="42.330000000000005"/>
    <n v="18.223065000000002"/>
    <x v="2"/>
  </r>
  <r>
    <x v="4"/>
    <x v="18"/>
    <n v="265"/>
    <n v="21"/>
    <n v="1"/>
    <n v="0.99"/>
    <x v="0"/>
    <n v="30"/>
    <n v="1"/>
    <n v="20.79"/>
    <n v="6.2369999999999992"/>
    <x v="2"/>
  </r>
  <r>
    <x v="4"/>
    <x v="6"/>
    <n v="265"/>
    <n v="24"/>
    <n v="1"/>
    <n v="2.99"/>
    <x v="0"/>
    <n v="25.98"/>
    <n v="1"/>
    <n v="71.760000000000005"/>
    <n v="18.643248"/>
    <x v="2"/>
  </r>
  <r>
    <x v="4"/>
    <x v="7"/>
    <n v="265"/>
    <n v="34"/>
    <n v="1"/>
    <n v="2.5"/>
    <x v="3"/>
    <n v="17.690000000000001"/>
    <n v="1"/>
    <n v="85"/>
    <n v="15.0365"/>
    <x v="2"/>
  </r>
  <r>
    <x v="4"/>
    <x v="8"/>
    <n v="265"/>
    <n v="60"/>
    <n v="1"/>
    <n v="2.98"/>
    <x v="3"/>
    <n v="28.12"/>
    <n v="1"/>
    <n v="178.8"/>
    <n v="50.278560000000006"/>
    <x v="2"/>
  </r>
  <r>
    <x v="4"/>
    <x v="9"/>
    <n v="265"/>
    <n v="4"/>
    <n v="1"/>
    <n v="3.39"/>
    <x v="0"/>
    <n v="28.17"/>
    <n v="1"/>
    <n v="13.56"/>
    <n v="3.819852"/>
    <x v="2"/>
  </r>
  <r>
    <x v="4"/>
    <x v="10"/>
    <n v="265"/>
    <n v="33"/>
    <n v="1"/>
    <n v="3.39"/>
    <x v="0"/>
    <n v="28.17"/>
    <n v="1"/>
    <n v="111.87"/>
    <n v="31.513779000000003"/>
    <x v="2"/>
  </r>
  <r>
    <x v="4"/>
    <x v="11"/>
    <n v="265"/>
    <n v="12"/>
    <n v="1"/>
    <n v="2.69"/>
    <x v="0"/>
    <n v="28.77"/>
    <n v="1"/>
    <n v="32.28"/>
    <n v="9.286956"/>
    <x v="2"/>
  </r>
  <r>
    <x v="4"/>
    <x v="12"/>
    <n v="265"/>
    <n v="14"/>
    <n v="1"/>
    <n v="2.99"/>
    <x v="0"/>
    <n v="29.56"/>
    <n v="1"/>
    <n v="41.86"/>
    <n v="12.373816"/>
    <x v="2"/>
  </r>
  <r>
    <x v="4"/>
    <x v="13"/>
    <n v="265"/>
    <n v="42"/>
    <n v="1"/>
    <n v="2.5"/>
    <x v="3"/>
    <n v="22.48"/>
    <n v="1"/>
    <n v="105"/>
    <n v="23.603999999999999"/>
    <x v="2"/>
  </r>
  <r>
    <x v="4"/>
    <x v="19"/>
    <n v="265"/>
    <n v="25"/>
    <n v="1"/>
    <n v="2.94"/>
    <x v="3"/>
    <n v="29.67"/>
    <n v="1"/>
    <n v="73.5"/>
    <n v="21.807450000000003"/>
    <x v="2"/>
  </r>
  <r>
    <x v="4"/>
    <x v="14"/>
    <n v="265"/>
    <n v="12"/>
    <n v="1"/>
    <n v="1.89"/>
    <x v="0"/>
    <n v="30.37"/>
    <n v="1"/>
    <n v="22.68"/>
    <n v="6.8879160000000006"/>
    <x v="2"/>
  </r>
  <r>
    <x v="0"/>
    <x v="0"/>
    <n v="276"/>
    <n v="5"/>
    <n v="1"/>
    <n v="1.79"/>
    <x v="0"/>
    <n v="30.16"/>
    <n v="1"/>
    <n v="8.9499999999999993"/>
    <n v="2.6993199999999997"/>
    <x v="2"/>
  </r>
  <r>
    <x v="0"/>
    <x v="1"/>
    <n v="276"/>
    <n v="7"/>
    <n v="1"/>
    <n v="2.69"/>
    <x v="0"/>
    <n v="43.64"/>
    <n v="1"/>
    <n v="18.829999999999998"/>
    <n v="8.2174119999999995"/>
    <x v="2"/>
  </r>
  <r>
    <x v="0"/>
    <x v="2"/>
    <n v="276"/>
    <n v="1"/>
    <n v="1"/>
    <n v="3.05"/>
    <x v="0"/>
    <n v="27.44"/>
    <n v="1"/>
    <n v="3.05"/>
    <n v="0.83691999999999989"/>
    <x v="2"/>
  </r>
  <r>
    <x v="0"/>
    <x v="3"/>
    <n v="276"/>
    <n v="2"/>
    <n v="1"/>
    <n v="3.05"/>
    <x v="0"/>
    <n v="27.44"/>
    <n v="1"/>
    <n v="6.1"/>
    <n v="1.6738399999999998"/>
    <x v="2"/>
  </r>
  <r>
    <x v="0"/>
    <x v="15"/>
    <n v="276"/>
    <n v="7"/>
    <n v="1"/>
    <n v="0.99"/>
    <x v="0"/>
    <n v="28.28"/>
    <n v="1"/>
    <n v="6.93"/>
    <n v="1.9598040000000001"/>
    <x v="2"/>
  </r>
  <r>
    <x v="0"/>
    <x v="16"/>
    <n v="276"/>
    <n v="8"/>
    <n v="1"/>
    <n v="0.99"/>
    <x v="0"/>
    <n v="28.38"/>
    <n v="1"/>
    <n v="7.92"/>
    <n v="2.2476959999999999"/>
    <x v="2"/>
  </r>
  <r>
    <x v="0"/>
    <x v="17"/>
    <n v="276"/>
    <n v="4"/>
    <n v="1"/>
    <n v="0.99"/>
    <x v="0"/>
    <n v="28.38"/>
    <n v="1"/>
    <n v="3.96"/>
    <n v="1.123848"/>
    <x v="2"/>
  </r>
  <r>
    <x v="0"/>
    <x v="4"/>
    <n v="276"/>
    <n v="15"/>
    <n v="1"/>
    <n v="1.69"/>
    <x v="0"/>
    <n v="50.7"/>
    <n v="1"/>
    <n v="25.349999999999998"/>
    <n v="12.852449999999999"/>
    <x v="2"/>
  </r>
  <r>
    <x v="0"/>
    <x v="5"/>
    <n v="276"/>
    <n v="4"/>
    <n v="1"/>
    <n v="2.4900000000000002"/>
    <x v="0"/>
    <n v="43.97"/>
    <n v="1"/>
    <n v="9.9600000000000009"/>
    <n v="4.3794120000000003"/>
    <x v="2"/>
  </r>
  <r>
    <x v="0"/>
    <x v="18"/>
    <n v="276"/>
    <n v="6"/>
    <n v="1"/>
    <n v="0.99"/>
    <x v="0"/>
    <n v="28.68"/>
    <n v="1"/>
    <n v="5.9399999999999995"/>
    <n v="1.7035919999999998"/>
    <x v="2"/>
  </r>
  <r>
    <x v="0"/>
    <x v="6"/>
    <n v="276"/>
    <n v="8"/>
    <n v="1"/>
    <n v="3.05"/>
    <x v="0"/>
    <n v="33.340000000000003"/>
    <n v="1"/>
    <n v="24.4"/>
    <n v="8.1349599999999995"/>
    <x v="2"/>
  </r>
  <r>
    <x v="0"/>
    <x v="7"/>
    <n v="276"/>
    <n v="7"/>
    <n v="1"/>
    <n v="3.05"/>
    <x v="0"/>
    <n v="27.44"/>
    <n v="1"/>
    <n v="21.349999999999998"/>
    <n v="5.858439999999999"/>
    <x v="2"/>
  </r>
  <r>
    <x v="0"/>
    <x v="8"/>
    <n v="276"/>
    <n v="16"/>
    <n v="1"/>
    <n v="2.99"/>
    <x v="0"/>
    <n v="25.98"/>
    <n v="1"/>
    <n v="47.84"/>
    <n v="12.428832000000002"/>
    <x v="2"/>
  </r>
  <r>
    <x v="0"/>
    <x v="9"/>
    <n v="276"/>
    <n v="2"/>
    <n v="1"/>
    <n v="3.39"/>
    <x v="0"/>
    <n v="28.17"/>
    <n v="1"/>
    <n v="6.78"/>
    <n v="1.909926"/>
    <x v="2"/>
  </r>
  <r>
    <x v="0"/>
    <x v="10"/>
    <n v="276"/>
    <n v="11"/>
    <n v="1"/>
    <n v="3.39"/>
    <x v="0"/>
    <n v="28.17"/>
    <n v="1"/>
    <n v="37.29"/>
    <n v="10.504593"/>
    <x v="2"/>
  </r>
  <r>
    <x v="0"/>
    <x v="11"/>
    <n v="276"/>
    <n v="21"/>
    <n v="1"/>
    <n v="2.69"/>
    <x v="0"/>
    <n v="33.229999999999997"/>
    <n v="1"/>
    <n v="56.49"/>
    <n v="18.771626999999999"/>
    <x v="2"/>
  </r>
  <r>
    <x v="0"/>
    <x v="12"/>
    <n v="276"/>
    <n v="4"/>
    <n v="1"/>
    <n v="2.99"/>
    <x v="0"/>
    <n v="25.98"/>
    <n v="1"/>
    <n v="11.96"/>
    <n v="3.1072080000000004"/>
    <x v="2"/>
  </r>
  <r>
    <x v="0"/>
    <x v="13"/>
    <n v="276"/>
    <n v="11"/>
    <n v="1"/>
    <n v="3.05"/>
    <x v="0"/>
    <n v="27.6"/>
    <n v="1"/>
    <n v="33.549999999999997"/>
    <n v="9.2598000000000003"/>
    <x v="2"/>
  </r>
  <r>
    <x v="0"/>
    <x v="19"/>
    <n v="276"/>
    <n v="5"/>
    <n v="1"/>
    <n v="2.99"/>
    <x v="0"/>
    <n v="25.98"/>
    <n v="1"/>
    <n v="14.950000000000001"/>
    <n v="3.88401"/>
    <x v="2"/>
  </r>
  <r>
    <x v="0"/>
    <x v="14"/>
    <n v="276"/>
    <n v="11"/>
    <n v="1"/>
    <n v="1.89"/>
    <x v="0"/>
    <n v="30.37"/>
    <n v="1"/>
    <n v="20.79"/>
    <n v="6.313923"/>
    <x v="2"/>
  </r>
  <r>
    <x v="1"/>
    <x v="0"/>
    <n v="276"/>
    <n v="8"/>
    <n v="1"/>
    <n v="1.79"/>
    <x v="0"/>
    <n v="30.16"/>
    <n v="1"/>
    <n v="14.32"/>
    <n v="4.3189120000000001"/>
    <x v="2"/>
  </r>
  <r>
    <x v="1"/>
    <x v="1"/>
    <n v="276"/>
    <n v="9"/>
    <n v="1"/>
    <n v="2.69"/>
    <x v="0"/>
    <n v="43.64"/>
    <n v="1"/>
    <n v="24.21"/>
    <n v="10.565244"/>
    <x v="2"/>
  </r>
  <r>
    <x v="1"/>
    <x v="2"/>
    <n v="276"/>
    <n v="5"/>
    <n v="1"/>
    <n v="3.05"/>
    <x v="0"/>
    <n v="27.44"/>
    <n v="1"/>
    <n v="15.25"/>
    <n v="4.1846000000000005"/>
    <x v="2"/>
  </r>
  <r>
    <x v="1"/>
    <x v="3"/>
    <n v="276"/>
    <n v="2"/>
    <n v="1"/>
    <n v="3.05"/>
    <x v="0"/>
    <n v="27.44"/>
    <n v="1"/>
    <n v="6.1"/>
    <n v="1.6738399999999998"/>
    <x v="2"/>
  </r>
  <r>
    <x v="1"/>
    <x v="15"/>
    <n v="276"/>
    <n v="26"/>
    <n v="1"/>
    <n v="0.99"/>
    <x v="0"/>
    <n v="28.28"/>
    <n v="1"/>
    <n v="25.74"/>
    <n v="7.2792719999999997"/>
    <x v="2"/>
  </r>
  <r>
    <x v="1"/>
    <x v="16"/>
    <n v="276"/>
    <n v="17"/>
    <n v="1"/>
    <n v="0.99"/>
    <x v="0"/>
    <n v="28.38"/>
    <n v="1"/>
    <n v="16.829999999999998"/>
    <n v="4.7763539999999995"/>
    <x v="2"/>
  </r>
  <r>
    <x v="1"/>
    <x v="17"/>
    <n v="276"/>
    <n v="14"/>
    <n v="1"/>
    <n v="0.99"/>
    <x v="0"/>
    <n v="28.38"/>
    <n v="1"/>
    <n v="13.86"/>
    <n v="3.9334679999999995"/>
    <x v="2"/>
  </r>
  <r>
    <x v="1"/>
    <x v="4"/>
    <n v="276"/>
    <n v="13"/>
    <n v="1"/>
    <n v="1.69"/>
    <x v="0"/>
    <n v="50.75"/>
    <n v="1"/>
    <n v="21.97"/>
    <n v="11.149775"/>
    <x v="2"/>
  </r>
  <r>
    <x v="1"/>
    <x v="5"/>
    <n v="276"/>
    <n v="4"/>
    <n v="1"/>
    <n v="2.4900000000000002"/>
    <x v="0"/>
    <n v="43.78"/>
    <n v="1"/>
    <n v="9.9600000000000009"/>
    <n v="4.3604880000000001"/>
    <x v="2"/>
  </r>
  <r>
    <x v="1"/>
    <x v="18"/>
    <n v="276"/>
    <n v="25"/>
    <n v="1"/>
    <n v="0.99"/>
    <x v="0"/>
    <n v="28.68"/>
    <n v="1"/>
    <n v="24.75"/>
    <n v="7.0983000000000001"/>
    <x v="2"/>
  </r>
  <r>
    <x v="1"/>
    <x v="6"/>
    <n v="276"/>
    <n v="7"/>
    <n v="1"/>
    <n v="3.05"/>
    <x v="0"/>
    <n v="33.340000000000003"/>
    <n v="1"/>
    <n v="21.349999999999998"/>
    <n v="7.1180899999999996"/>
    <x v="2"/>
  </r>
  <r>
    <x v="1"/>
    <x v="7"/>
    <n v="276"/>
    <n v="7"/>
    <n v="1"/>
    <n v="3.05"/>
    <x v="0"/>
    <n v="27.44"/>
    <n v="1"/>
    <n v="21.349999999999998"/>
    <n v="5.858439999999999"/>
    <x v="2"/>
  </r>
  <r>
    <x v="1"/>
    <x v="8"/>
    <n v="276"/>
    <n v="26"/>
    <n v="1"/>
    <n v="2.99"/>
    <x v="0"/>
    <n v="25.98"/>
    <n v="1"/>
    <n v="77.740000000000009"/>
    <n v="20.196852000000003"/>
    <x v="2"/>
  </r>
  <r>
    <x v="1"/>
    <x v="9"/>
    <n v="276"/>
    <n v="2"/>
    <n v="1"/>
    <n v="3.39"/>
    <x v="0"/>
    <n v="28.17"/>
    <n v="1"/>
    <n v="6.78"/>
    <n v="1.909926"/>
    <x v="2"/>
  </r>
  <r>
    <x v="1"/>
    <x v="10"/>
    <n v="276"/>
    <n v="14"/>
    <n v="1"/>
    <n v="3.39"/>
    <x v="0"/>
    <n v="28.17"/>
    <n v="1"/>
    <n v="47.46"/>
    <n v="13.369482"/>
    <x v="2"/>
  </r>
  <r>
    <x v="1"/>
    <x v="11"/>
    <n v="276"/>
    <n v="24"/>
    <n v="1"/>
    <n v="2.69"/>
    <x v="0"/>
    <n v="33.229999999999997"/>
    <n v="1"/>
    <n v="64.56"/>
    <n v="21.453287999999997"/>
    <x v="2"/>
  </r>
  <r>
    <x v="1"/>
    <x v="12"/>
    <n v="276"/>
    <n v="7"/>
    <n v="1"/>
    <n v="2.99"/>
    <x v="0"/>
    <n v="25.98"/>
    <n v="1"/>
    <n v="20.93"/>
    <n v="5.4376139999999999"/>
    <x v="2"/>
  </r>
  <r>
    <x v="1"/>
    <x v="13"/>
    <n v="276"/>
    <n v="10"/>
    <n v="1"/>
    <n v="3.05"/>
    <x v="0"/>
    <n v="27.6"/>
    <n v="1"/>
    <n v="30.5"/>
    <n v="8.418000000000001"/>
    <x v="2"/>
  </r>
  <r>
    <x v="1"/>
    <x v="19"/>
    <n v="276"/>
    <n v="6"/>
    <n v="1"/>
    <n v="2.99"/>
    <x v="0"/>
    <n v="25.98"/>
    <n v="1"/>
    <n v="17.940000000000001"/>
    <n v="4.660812"/>
    <x v="2"/>
  </r>
  <r>
    <x v="1"/>
    <x v="14"/>
    <n v="276"/>
    <n v="19"/>
    <n v="1"/>
    <n v="1.89"/>
    <x v="0"/>
    <n v="30.37"/>
    <n v="1"/>
    <n v="35.909999999999997"/>
    <n v="10.905866999999999"/>
    <x v="2"/>
  </r>
  <r>
    <x v="3"/>
    <x v="0"/>
    <n v="276"/>
    <n v="8"/>
    <n v="1"/>
    <n v="1.79"/>
    <x v="0"/>
    <n v="30.16"/>
    <n v="1"/>
    <n v="14.32"/>
    <n v="4.3189120000000001"/>
    <x v="2"/>
  </r>
  <r>
    <x v="3"/>
    <x v="1"/>
    <n v="276"/>
    <n v="5"/>
    <n v="1"/>
    <n v="2.69"/>
    <x v="0"/>
    <n v="43.64"/>
    <n v="1"/>
    <n v="13.45"/>
    <n v="5.86958"/>
    <x v="2"/>
  </r>
  <r>
    <x v="3"/>
    <x v="2"/>
    <n v="276"/>
    <n v="6"/>
    <n v="1"/>
    <n v="3.05"/>
    <x v="0"/>
    <n v="27.44"/>
    <n v="1"/>
    <n v="18.299999999999997"/>
    <n v="5.0215199999999989"/>
    <x v="2"/>
  </r>
  <r>
    <x v="3"/>
    <x v="3"/>
    <n v="276"/>
    <n v="0"/>
    <n v="1"/>
    <n v="0"/>
    <x v="0"/>
    <n v="0"/>
    <n v="1"/>
    <n v="0"/>
    <n v="0"/>
    <x v="2"/>
  </r>
  <r>
    <x v="3"/>
    <x v="15"/>
    <n v="276"/>
    <n v="10"/>
    <n v="1"/>
    <n v="0.99"/>
    <x v="0"/>
    <n v="28.28"/>
    <n v="1"/>
    <n v="9.9"/>
    <n v="2.7997200000000002"/>
    <x v="2"/>
  </r>
  <r>
    <x v="3"/>
    <x v="16"/>
    <n v="276"/>
    <n v="13"/>
    <n v="1"/>
    <n v="0.99"/>
    <x v="0"/>
    <n v="28.38"/>
    <n v="1"/>
    <n v="12.87"/>
    <n v="3.6525059999999998"/>
    <x v="2"/>
  </r>
  <r>
    <x v="3"/>
    <x v="17"/>
    <n v="276"/>
    <n v="11"/>
    <n v="1"/>
    <n v="0.99"/>
    <x v="0"/>
    <n v="28.38"/>
    <n v="1"/>
    <n v="10.89"/>
    <n v="3.0905819999999999"/>
    <x v="2"/>
  </r>
  <r>
    <x v="3"/>
    <x v="4"/>
    <n v="276"/>
    <n v="5"/>
    <n v="1"/>
    <n v="1.69"/>
    <x v="0"/>
    <n v="50.76"/>
    <n v="1"/>
    <n v="8.4499999999999993"/>
    <n v="4.2892199999999994"/>
    <x v="2"/>
  </r>
  <r>
    <x v="3"/>
    <x v="5"/>
    <n v="276"/>
    <n v="1"/>
    <n v="1"/>
    <n v="2.4900000000000002"/>
    <x v="0"/>
    <n v="43.21"/>
    <n v="1"/>
    <n v="2.4900000000000002"/>
    <n v="1.0759290000000001"/>
    <x v="2"/>
  </r>
  <r>
    <x v="3"/>
    <x v="18"/>
    <n v="276"/>
    <n v="18"/>
    <n v="1"/>
    <n v="0.99"/>
    <x v="0"/>
    <n v="28.68"/>
    <n v="1"/>
    <n v="17.82"/>
    <n v="5.1107760000000004"/>
    <x v="2"/>
  </r>
  <r>
    <x v="3"/>
    <x v="6"/>
    <n v="276"/>
    <n v="5"/>
    <n v="1"/>
    <n v="3.05"/>
    <x v="0"/>
    <n v="33.340000000000003"/>
    <n v="1"/>
    <n v="15.25"/>
    <n v="5.0843500000000006"/>
    <x v="2"/>
  </r>
  <r>
    <x v="3"/>
    <x v="7"/>
    <n v="276"/>
    <n v="8"/>
    <n v="1"/>
    <n v="3.05"/>
    <x v="0"/>
    <n v="27.44"/>
    <n v="1"/>
    <n v="24.4"/>
    <n v="6.6953599999999991"/>
    <x v="2"/>
  </r>
  <r>
    <x v="3"/>
    <x v="8"/>
    <n v="276"/>
    <n v="20"/>
    <n v="1"/>
    <n v="2.99"/>
    <x v="0"/>
    <n v="25.98"/>
    <n v="1"/>
    <n v="59.800000000000004"/>
    <n v="15.53604"/>
    <x v="2"/>
  </r>
  <r>
    <x v="3"/>
    <x v="9"/>
    <n v="276"/>
    <n v="1"/>
    <n v="1"/>
    <n v="3.39"/>
    <x v="0"/>
    <n v="28.17"/>
    <n v="1"/>
    <n v="3.39"/>
    <n v="0.95496300000000001"/>
    <x v="2"/>
  </r>
  <r>
    <x v="3"/>
    <x v="10"/>
    <n v="276"/>
    <n v="10"/>
    <n v="1"/>
    <n v="3.39"/>
    <x v="0"/>
    <n v="28.17"/>
    <n v="1"/>
    <n v="33.9"/>
    <n v="9.5496300000000005"/>
    <x v="2"/>
  </r>
  <r>
    <x v="3"/>
    <x v="11"/>
    <n v="276"/>
    <n v="12"/>
    <n v="1"/>
    <n v="2.69"/>
    <x v="0"/>
    <n v="33.229999999999997"/>
    <n v="1"/>
    <n v="32.28"/>
    <n v="10.726643999999999"/>
    <x v="2"/>
  </r>
  <r>
    <x v="3"/>
    <x v="12"/>
    <n v="276"/>
    <n v="5"/>
    <n v="1"/>
    <n v="2.99"/>
    <x v="0"/>
    <n v="25.98"/>
    <n v="1"/>
    <n v="14.950000000000001"/>
    <n v="3.88401"/>
    <x v="2"/>
  </r>
  <r>
    <x v="3"/>
    <x v="13"/>
    <n v="276"/>
    <n v="9"/>
    <n v="1"/>
    <n v="3.05"/>
    <x v="0"/>
    <n v="27.6"/>
    <n v="1"/>
    <n v="27.45"/>
    <n v="7.5762"/>
    <x v="2"/>
  </r>
  <r>
    <x v="3"/>
    <x v="19"/>
    <n v="276"/>
    <n v="7"/>
    <n v="1"/>
    <n v="2.99"/>
    <x v="0"/>
    <n v="25.98"/>
    <n v="1"/>
    <n v="20.93"/>
    <n v="5.4376139999999999"/>
    <x v="2"/>
  </r>
  <r>
    <x v="3"/>
    <x v="14"/>
    <n v="276"/>
    <n v="4"/>
    <n v="1"/>
    <n v="1.89"/>
    <x v="0"/>
    <n v="30.37"/>
    <n v="1"/>
    <n v="7.56"/>
    <n v="2.2959719999999999"/>
    <x v="2"/>
  </r>
  <r>
    <x v="4"/>
    <x v="0"/>
    <n v="276"/>
    <n v="17"/>
    <n v="1"/>
    <n v="1.79"/>
    <x v="0"/>
    <n v="30.16"/>
    <n v="1"/>
    <n v="30.43"/>
    <n v="9.1776879999999998"/>
    <x v="2"/>
  </r>
  <r>
    <x v="4"/>
    <x v="1"/>
    <n v="276"/>
    <n v="14"/>
    <n v="1"/>
    <n v="2.69"/>
    <x v="0"/>
    <n v="43.64"/>
    <n v="1"/>
    <n v="37.659999999999997"/>
    <n v="16.434823999999999"/>
    <x v="2"/>
  </r>
  <r>
    <x v="4"/>
    <x v="2"/>
    <n v="276"/>
    <n v="10"/>
    <n v="1"/>
    <n v="3.05"/>
    <x v="0"/>
    <n v="27.44"/>
    <n v="1"/>
    <n v="30.5"/>
    <n v="8.3692000000000011"/>
    <x v="2"/>
  </r>
  <r>
    <x v="4"/>
    <x v="3"/>
    <n v="276"/>
    <n v="3"/>
    <n v="1"/>
    <n v="3.05"/>
    <x v="0"/>
    <n v="27.44"/>
    <n v="1"/>
    <n v="9.1499999999999986"/>
    <n v="2.5107599999999994"/>
    <x v="2"/>
  </r>
  <r>
    <x v="4"/>
    <x v="15"/>
    <n v="276"/>
    <n v="26"/>
    <n v="1"/>
    <n v="0.99"/>
    <x v="0"/>
    <n v="28.28"/>
    <n v="1"/>
    <n v="25.74"/>
    <n v="7.2792719999999997"/>
    <x v="2"/>
  </r>
  <r>
    <x v="4"/>
    <x v="16"/>
    <n v="276"/>
    <n v="14"/>
    <n v="1"/>
    <n v="0.99"/>
    <x v="0"/>
    <n v="28.38"/>
    <n v="1"/>
    <n v="13.86"/>
    <n v="3.9334679999999995"/>
    <x v="2"/>
  </r>
  <r>
    <x v="4"/>
    <x v="17"/>
    <n v="276"/>
    <n v="15"/>
    <n v="1"/>
    <n v="0.99"/>
    <x v="0"/>
    <n v="28.38"/>
    <n v="1"/>
    <n v="14.85"/>
    <n v="4.2144300000000001"/>
    <x v="2"/>
  </r>
  <r>
    <x v="4"/>
    <x v="4"/>
    <n v="276"/>
    <n v="20"/>
    <n v="1"/>
    <n v="1.69"/>
    <x v="0"/>
    <n v="50.74"/>
    <n v="1"/>
    <n v="33.799999999999997"/>
    <n v="17.150120000000001"/>
    <x v="2"/>
  </r>
  <r>
    <x v="4"/>
    <x v="5"/>
    <n v="276"/>
    <n v="5"/>
    <n v="1"/>
    <n v="2.4900000000000002"/>
    <x v="0"/>
    <n v="43.82"/>
    <n v="1"/>
    <n v="12.450000000000001"/>
    <n v="5.4555900000000008"/>
    <x v="2"/>
  </r>
  <r>
    <x v="4"/>
    <x v="18"/>
    <n v="276"/>
    <n v="9"/>
    <n v="1"/>
    <n v="0.99"/>
    <x v="0"/>
    <n v="28.68"/>
    <n v="1"/>
    <n v="8.91"/>
    <n v="2.5553880000000002"/>
    <x v="2"/>
  </r>
  <r>
    <x v="4"/>
    <x v="6"/>
    <n v="276"/>
    <n v="5"/>
    <n v="1"/>
    <n v="3.05"/>
    <x v="0"/>
    <n v="33.340000000000003"/>
    <n v="1"/>
    <n v="15.25"/>
    <n v="5.0843500000000006"/>
    <x v="2"/>
  </r>
  <r>
    <x v="4"/>
    <x v="7"/>
    <n v="276"/>
    <n v="12"/>
    <n v="1"/>
    <n v="3.05"/>
    <x v="0"/>
    <n v="27.44"/>
    <n v="1"/>
    <n v="36.599999999999994"/>
    <n v="10.043039999999998"/>
    <x v="2"/>
  </r>
  <r>
    <x v="4"/>
    <x v="8"/>
    <n v="276"/>
    <n v="37"/>
    <n v="1"/>
    <n v="2.99"/>
    <x v="0"/>
    <n v="25.98"/>
    <n v="1"/>
    <n v="110.63000000000001"/>
    <n v="28.741674000000003"/>
    <x v="2"/>
  </r>
  <r>
    <x v="4"/>
    <x v="9"/>
    <n v="276"/>
    <n v="7"/>
    <n v="1"/>
    <n v="3.39"/>
    <x v="0"/>
    <n v="28.17"/>
    <n v="1"/>
    <n v="23.73"/>
    <n v="6.6847409999999998"/>
    <x v="2"/>
  </r>
  <r>
    <x v="4"/>
    <x v="10"/>
    <n v="276"/>
    <n v="35"/>
    <n v="1"/>
    <n v="3.39"/>
    <x v="0"/>
    <n v="28.17"/>
    <n v="1"/>
    <n v="118.65"/>
    <n v="33.423705000000005"/>
    <x v="2"/>
  </r>
  <r>
    <x v="4"/>
    <x v="11"/>
    <n v="276"/>
    <n v="31"/>
    <n v="1"/>
    <n v="2.69"/>
    <x v="0"/>
    <n v="33.229999999999997"/>
    <n v="1"/>
    <n v="83.39"/>
    <n v="27.710496999999997"/>
    <x v="2"/>
  </r>
  <r>
    <x v="4"/>
    <x v="12"/>
    <n v="276"/>
    <n v="11"/>
    <n v="1"/>
    <n v="2.99"/>
    <x v="0"/>
    <n v="25.98"/>
    <n v="1"/>
    <n v="32.89"/>
    <n v="8.5448219999999999"/>
    <x v="2"/>
  </r>
  <r>
    <x v="4"/>
    <x v="13"/>
    <n v="276"/>
    <n v="6"/>
    <n v="1"/>
    <n v="3.05"/>
    <x v="0"/>
    <n v="27.6"/>
    <n v="1"/>
    <n v="18.299999999999997"/>
    <n v="5.0507999999999988"/>
    <x v="2"/>
  </r>
  <r>
    <x v="4"/>
    <x v="19"/>
    <n v="276"/>
    <n v="7"/>
    <n v="1"/>
    <n v="2.99"/>
    <x v="0"/>
    <n v="25.98"/>
    <n v="1"/>
    <n v="20.93"/>
    <n v="5.4376139999999999"/>
    <x v="2"/>
  </r>
  <r>
    <x v="4"/>
    <x v="14"/>
    <n v="276"/>
    <n v="15"/>
    <n v="1"/>
    <n v="1.89"/>
    <x v="0"/>
    <n v="30.37"/>
    <n v="1"/>
    <n v="28.349999999999998"/>
    <n v="8.6098949999999999"/>
    <x v="2"/>
  </r>
  <r>
    <x v="0"/>
    <x v="0"/>
    <n v="277"/>
    <n v="6"/>
    <n v="1"/>
    <n v="1.79"/>
    <x v="0"/>
    <n v="30.16"/>
    <n v="1"/>
    <n v="10.74"/>
    <n v="3.2391840000000003"/>
    <x v="2"/>
  </r>
  <r>
    <x v="0"/>
    <x v="1"/>
    <n v="277"/>
    <n v="8"/>
    <n v="1"/>
    <n v="2.69"/>
    <x v="0"/>
    <n v="43.64"/>
    <n v="1"/>
    <n v="21.52"/>
    <n v="9.3913279999999997"/>
    <x v="2"/>
  </r>
  <r>
    <x v="0"/>
    <x v="2"/>
    <n v="277"/>
    <n v="6"/>
    <n v="1"/>
    <n v="2.66"/>
    <x v="0"/>
    <n v="30.42"/>
    <n v="1"/>
    <n v="15.96"/>
    <n v="4.8550320000000005"/>
    <x v="2"/>
  </r>
  <r>
    <x v="0"/>
    <x v="3"/>
    <n v="277"/>
    <n v="3"/>
    <n v="1"/>
    <n v="3.05"/>
    <x v="0"/>
    <n v="45.36"/>
    <n v="1"/>
    <n v="9.1499999999999986"/>
    <n v="4.1504399999999997"/>
    <x v="2"/>
  </r>
  <r>
    <x v="0"/>
    <x v="15"/>
    <n v="277"/>
    <n v="9"/>
    <n v="1"/>
    <n v="0.99"/>
    <x v="0"/>
    <n v="28.28"/>
    <n v="1"/>
    <n v="8.91"/>
    <n v="2.5197480000000003"/>
    <x v="2"/>
  </r>
  <r>
    <x v="0"/>
    <x v="16"/>
    <n v="277"/>
    <n v="9"/>
    <n v="1"/>
    <n v="0.99"/>
    <x v="0"/>
    <n v="28.38"/>
    <n v="1"/>
    <n v="8.91"/>
    <n v="2.5286580000000001"/>
    <x v="2"/>
  </r>
  <r>
    <x v="0"/>
    <x v="17"/>
    <n v="277"/>
    <n v="8"/>
    <n v="1"/>
    <n v="0.99"/>
    <x v="0"/>
    <n v="28.38"/>
    <n v="1"/>
    <n v="7.92"/>
    <n v="2.2476959999999999"/>
    <x v="2"/>
  </r>
  <r>
    <x v="0"/>
    <x v="4"/>
    <n v="277"/>
    <n v="13"/>
    <n v="1"/>
    <n v="1.69"/>
    <x v="0"/>
    <n v="50.71"/>
    <n v="1"/>
    <n v="21.97"/>
    <n v="11.140987000000001"/>
    <x v="2"/>
  </r>
  <r>
    <x v="0"/>
    <x v="5"/>
    <n v="277"/>
    <n v="7"/>
    <n v="1"/>
    <n v="2.4900000000000002"/>
    <x v="0"/>
    <n v="41.36"/>
    <n v="1"/>
    <n v="17.43"/>
    <n v="7.2090480000000001"/>
    <x v="2"/>
  </r>
  <r>
    <x v="0"/>
    <x v="18"/>
    <n v="277"/>
    <n v="10"/>
    <n v="1"/>
    <n v="0.99"/>
    <x v="0"/>
    <n v="28.48"/>
    <n v="1"/>
    <n v="9.9"/>
    <n v="2.8195199999999998"/>
    <x v="2"/>
  </r>
  <r>
    <x v="0"/>
    <x v="6"/>
    <n v="277"/>
    <n v="10"/>
    <n v="1"/>
    <n v="3.05"/>
    <x v="0"/>
    <n v="28.03"/>
    <n v="1"/>
    <n v="30.5"/>
    <n v="8.5491500000000009"/>
    <x v="2"/>
  </r>
  <r>
    <x v="0"/>
    <x v="7"/>
    <n v="277"/>
    <n v="16"/>
    <n v="1"/>
    <n v="3.05"/>
    <x v="0"/>
    <n v="27.44"/>
    <n v="1"/>
    <n v="48.8"/>
    <n v="13.390719999999998"/>
    <x v="2"/>
  </r>
  <r>
    <x v="0"/>
    <x v="8"/>
    <n v="277"/>
    <n v="26"/>
    <n v="1"/>
    <n v="2.99"/>
    <x v="0"/>
    <n v="28.76"/>
    <n v="1"/>
    <n v="77.740000000000009"/>
    <n v="22.358024000000004"/>
    <x v="2"/>
  </r>
  <r>
    <x v="0"/>
    <x v="9"/>
    <n v="277"/>
    <n v="3"/>
    <n v="1"/>
    <n v="3.39"/>
    <x v="0"/>
    <n v="28.17"/>
    <n v="1"/>
    <n v="10.17"/>
    <n v="2.8648889999999998"/>
    <x v="2"/>
  </r>
  <r>
    <x v="0"/>
    <x v="10"/>
    <n v="277"/>
    <n v="21"/>
    <n v="1"/>
    <n v="3.39"/>
    <x v="0"/>
    <n v="28.17"/>
    <n v="1"/>
    <n v="71.19"/>
    <n v="20.054223"/>
    <x v="2"/>
  </r>
  <r>
    <x v="0"/>
    <x v="11"/>
    <n v="277"/>
    <n v="11"/>
    <n v="1"/>
    <n v="2.69"/>
    <x v="0"/>
    <n v="28.77"/>
    <n v="1"/>
    <n v="29.59"/>
    <n v="8.5130429999999997"/>
    <x v="2"/>
  </r>
  <r>
    <x v="0"/>
    <x v="12"/>
    <n v="277"/>
    <n v="7"/>
    <n v="1"/>
    <n v="2.99"/>
    <x v="0"/>
    <n v="29.42"/>
    <n v="1"/>
    <n v="20.93"/>
    <n v="6.1576060000000004"/>
    <x v="2"/>
  </r>
  <r>
    <x v="0"/>
    <x v="13"/>
    <n v="277"/>
    <n v="10"/>
    <n v="1"/>
    <n v="3.05"/>
    <x v="0"/>
    <n v="27.6"/>
    <n v="1"/>
    <n v="30.5"/>
    <n v="8.418000000000001"/>
    <x v="2"/>
  </r>
  <r>
    <x v="0"/>
    <x v="19"/>
    <n v="277"/>
    <n v="6"/>
    <n v="1"/>
    <n v="2.99"/>
    <x v="0"/>
    <n v="27.99"/>
    <n v="1"/>
    <n v="17.940000000000001"/>
    <n v="5.0214059999999998"/>
    <x v="2"/>
  </r>
  <r>
    <x v="0"/>
    <x v="14"/>
    <n v="277"/>
    <n v="15"/>
    <n v="1"/>
    <n v="1.89"/>
    <x v="0"/>
    <n v="30.37"/>
    <n v="1"/>
    <n v="28.349999999999998"/>
    <n v="8.6098949999999999"/>
    <x v="2"/>
  </r>
  <r>
    <x v="1"/>
    <x v="0"/>
    <n v="277"/>
    <n v="10"/>
    <n v="1"/>
    <n v="1.79"/>
    <x v="0"/>
    <n v="30.16"/>
    <n v="1"/>
    <n v="17.899999999999999"/>
    <n v="5.3986399999999994"/>
    <x v="2"/>
  </r>
  <r>
    <x v="1"/>
    <x v="1"/>
    <n v="277"/>
    <n v="11"/>
    <n v="1"/>
    <n v="2.69"/>
    <x v="0"/>
    <n v="43.64"/>
    <n v="1"/>
    <n v="29.59"/>
    <n v="12.913076"/>
    <x v="2"/>
  </r>
  <r>
    <x v="1"/>
    <x v="2"/>
    <n v="277"/>
    <n v="22"/>
    <n v="1"/>
    <n v="2.4700000000000002"/>
    <x v="0"/>
    <n v="27.62"/>
    <n v="1"/>
    <n v="54.34"/>
    <n v="15.008708000000002"/>
    <x v="2"/>
  </r>
  <r>
    <x v="1"/>
    <x v="3"/>
    <n v="277"/>
    <n v="2"/>
    <n v="1"/>
    <n v="3.05"/>
    <x v="0"/>
    <n v="27.44"/>
    <n v="1"/>
    <n v="6.1"/>
    <n v="1.6738399999999998"/>
    <x v="2"/>
  </r>
  <r>
    <x v="1"/>
    <x v="15"/>
    <n v="277"/>
    <n v="20"/>
    <n v="1"/>
    <n v="0.99"/>
    <x v="0"/>
    <n v="28.28"/>
    <n v="1"/>
    <n v="19.8"/>
    <n v="5.5994400000000004"/>
    <x v="2"/>
  </r>
  <r>
    <x v="1"/>
    <x v="16"/>
    <n v="277"/>
    <n v="10"/>
    <n v="1"/>
    <n v="0.99"/>
    <x v="0"/>
    <n v="28.38"/>
    <n v="1"/>
    <n v="9.9"/>
    <n v="2.8096199999999998"/>
    <x v="2"/>
  </r>
  <r>
    <x v="1"/>
    <x v="17"/>
    <n v="277"/>
    <n v="15"/>
    <n v="1"/>
    <n v="0.99"/>
    <x v="0"/>
    <n v="28.38"/>
    <n v="1"/>
    <n v="14.85"/>
    <n v="4.2144300000000001"/>
    <x v="2"/>
  </r>
  <r>
    <x v="1"/>
    <x v="4"/>
    <n v="277"/>
    <n v="17"/>
    <n v="1"/>
    <n v="1.69"/>
    <x v="0"/>
    <n v="50.71"/>
    <n v="1"/>
    <n v="28.73"/>
    <n v="14.568983000000001"/>
    <x v="2"/>
  </r>
  <r>
    <x v="1"/>
    <x v="5"/>
    <n v="277"/>
    <n v="12"/>
    <n v="1"/>
    <n v="2.4900000000000002"/>
    <x v="0"/>
    <n v="41.36"/>
    <n v="1"/>
    <n v="29.880000000000003"/>
    <n v="12.358368"/>
    <x v="2"/>
  </r>
  <r>
    <x v="1"/>
    <x v="18"/>
    <n v="277"/>
    <n v="14"/>
    <n v="1"/>
    <n v="0.99"/>
    <x v="0"/>
    <n v="28.48"/>
    <n v="1"/>
    <n v="13.86"/>
    <n v="3.9473280000000002"/>
    <x v="2"/>
  </r>
  <r>
    <x v="1"/>
    <x v="6"/>
    <n v="277"/>
    <n v="8"/>
    <n v="1"/>
    <n v="3.05"/>
    <x v="0"/>
    <n v="27.44"/>
    <n v="1"/>
    <n v="24.4"/>
    <n v="6.6953599999999991"/>
    <x v="2"/>
  </r>
  <r>
    <x v="1"/>
    <x v="7"/>
    <n v="277"/>
    <n v="13"/>
    <n v="1"/>
    <n v="3.05"/>
    <x v="0"/>
    <n v="27.44"/>
    <n v="1"/>
    <n v="39.65"/>
    <n v="10.879960000000001"/>
    <x v="2"/>
  </r>
  <r>
    <x v="1"/>
    <x v="8"/>
    <n v="277"/>
    <n v="32"/>
    <n v="1"/>
    <n v="2.99"/>
    <x v="0"/>
    <n v="28.62"/>
    <n v="1"/>
    <n v="95.68"/>
    <n v="27.383616000000004"/>
    <x v="2"/>
  </r>
  <r>
    <x v="1"/>
    <x v="9"/>
    <n v="277"/>
    <n v="2"/>
    <n v="1"/>
    <n v="3.39"/>
    <x v="0"/>
    <n v="28.17"/>
    <n v="1"/>
    <n v="6.78"/>
    <n v="1.909926"/>
    <x v="2"/>
  </r>
  <r>
    <x v="1"/>
    <x v="10"/>
    <n v="277"/>
    <n v="10"/>
    <n v="1"/>
    <n v="3.39"/>
    <x v="0"/>
    <n v="28.17"/>
    <n v="1"/>
    <n v="33.9"/>
    <n v="9.5496300000000005"/>
    <x v="2"/>
  </r>
  <r>
    <x v="1"/>
    <x v="11"/>
    <n v="277"/>
    <n v="18"/>
    <n v="1"/>
    <n v="2.69"/>
    <x v="0"/>
    <n v="29.02"/>
    <n v="1"/>
    <n v="48.42"/>
    <n v="14.051484"/>
    <x v="2"/>
  </r>
  <r>
    <x v="1"/>
    <x v="12"/>
    <n v="277"/>
    <n v="13"/>
    <n v="1"/>
    <n v="2.99"/>
    <x v="0"/>
    <n v="29.22"/>
    <n v="1"/>
    <n v="38.870000000000005"/>
    <n v="11.357814000000001"/>
    <x v="2"/>
  </r>
  <r>
    <x v="1"/>
    <x v="13"/>
    <n v="277"/>
    <n v="18"/>
    <n v="1"/>
    <n v="3.05"/>
    <x v="0"/>
    <n v="27.6"/>
    <n v="1"/>
    <n v="54.9"/>
    <n v="15.1524"/>
    <x v="2"/>
  </r>
  <r>
    <x v="1"/>
    <x v="19"/>
    <n v="277"/>
    <n v="10"/>
    <n v="1"/>
    <n v="2.99"/>
    <x v="0"/>
    <n v="27.19"/>
    <n v="1"/>
    <n v="29.900000000000002"/>
    <n v="8.1298100000000009"/>
    <x v="2"/>
  </r>
  <r>
    <x v="1"/>
    <x v="14"/>
    <n v="277"/>
    <n v="22"/>
    <n v="1"/>
    <n v="1.89"/>
    <x v="0"/>
    <n v="30.37"/>
    <n v="1"/>
    <n v="41.58"/>
    <n v="12.627846"/>
    <x v="2"/>
  </r>
  <r>
    <x v="3"/>
    <x v="0"/>
    <n v="277"/>
    <n v="17"/>
    <n v="1"/>
    <n v="1.79"/>
    <x v="0"/>
    <n v="30.16"/>
    <n v="1"/>
    <n v="30.43"/>
    <n v="9.1776879999999998"/>
    <x v="2"/>
  </r>
  <r>
    <x v="3"/>
    <x v="1"/>
    <n v="277"/>
    <n v="9"/>
    <n v="1"/>
    <n v="2.69"/>
    <x v="0"/>
    <n v="43.64"/>
    <n v="1"/>
    <n v="24.21"/>
    <n v="10.565244"/>
    <x v="2"/>
  </r>
  <r>
    <x v="3"/>
    <x v="2"/>
    <n v="277"/>
    <n v="14"/>
    <n v="1"/>
    <n v="2.5499999999999998"/>
    <x v="0"/>
    <n v="35.47"/>
    <n v="1"/>
    <n v="35.699999999999996"/>
    <n v="12.662789999999998"/>
    <x v="2"/>
  </r>
  <r>
    <x v="3"/>
    <x v="3"/>
    <n v="277"/>
    <n v="1"/>
    <n v="1"/>
    <n v="3.05"/>
    <x v="0"/>
    <n v="27.44"/>
    <n v="1"/>
    <n v="3.05"/>
    <n v="0.83691999999999989"/>
    <x v="2"/>
  </r>
  <r>
    <x v="3"/>
    <x v="15"/>
    <n v="277"/>
    <n v="11"/>
    <n v="1"/>
    <n v="0.99"/>
    <x v="0"/>
    <n v="28.28"/>
    <n v="1"/>
    <n v="10.89"/>
    <n v="3.0796920000000001"/>
    <x v="2"/>
  </r>
  <r>
    <x v="3"/>
    <x v="16"/>
    <n v="277"/>
    <n v="9"/>
    <n v="1"/>
    <n v="0.99"/>
    <x v="0"/>
    <n v="28.38"/>
    <n v="1"/>
    <n v="8.91"/>
    <n v="2.5286580000000001"/>
    <x v="2"/>
  </r>
  <r>
    <x v="3"/>
    <x v="17"/>
    <n v="277"/>
    <n v="12"/>
    <n v="1"/>
    <n v="0.99"/>
    <x v="0"/>
    <n v="28.38"/>
    <n v="1"/>
    <n v="11.879999999999999"/>
    <n v="3.3715439999999997"/>
    <x v="2"/>
  </r>
  <r>
    <x v="3"/>
    <x v="4"/>
    <n v="277"/>
    <n v="10"/>
    <n v="1"/>
    <n v="1.69"/>
    <x v="0"/>
    <n v="50.73"/>
    <n v="1"/>
    <n v="16.899999999999999"/>
    <n v="8.5733699999999988"/>
    <x v="2"/>
  </r>
  <r>
    <x v="3"/>
    <x v="5"/>
    <n v="277"/>
    <n v="8"/>
    <n v="1"/>
    <n v="2.4900000000000002"/>
    <x v="0"/>
    <n v="42.34"/>
    <n v="1"/>
    <n v="19.920000000000002"/>
    <n v="8.4341280000000012"/>
    <x v="2"/>
  </r>
  <r>
    <x v="3"/>
    <x v="18"/>
    <n v="277"/>
    <n v="9"/>
    <n v="1"/>
    <n v="0.99"/>
    <x v="0"/>
    <n v="28.48"/>
    <n v="1"/>
    <n v="8.91"/>
    <n v="2.5375679999999998"/>
    <x v="2"/>
  </r>
  <r>
    <x v="3"/>
    <x v="6"/>
    <n v="277"/>
    <n v="12"/>
    <n v="1"/>
    <n v="3.05"/>
    <x v="0"/>
    <n v="27.93"/>
    <n v="1"/>
    <n v="36.599999999999994"/>
    <n v="10.222379999999998"/>
    <x v="2"/>
  </r>
  <r>
    <x v="3"/>
    <x v="7"/>
    <n v="277"/>
    <n v="12"/>
    <n v="1"/>
    <n v="3.05"/>
    <x v="0"/>
    <n v="27.44"/>
    <n v="1"/>
    <n v="36.599999999999994"/>
    <n v="10.043039999999998"/>
    <x v="2"/>
  </r>
  <r>
    <x v="3"/>
    <x v="8"/>
    <n v="277"/>
    <n v="25"/>
    <n v="1"/>
    <n v="2.99"/>
    <x v="0"/>
    <n v="28.63"/>
    <n v="1"/>
    <n v="74.75"/>
    <n v="21.400924999999997"/>
    <x v="2"/>
  </r>
  <r>
    <x v="3"/>
    <x v="9"/>
    <n v="277"/>
    <n v="2"/>
    <n v="1"/>
    <n v="3.39"/>
    <x v="0"/>
    <n v="28.17"/>
    <n v="1"/>
    <n v="6.78"/>
    <n v="1.909926"/>
    <x v="2"/>
  </r>
  <r>
    <x v="3"/>
    <x v="10"/>
    <n v="277"/>
    <n v="19"/>
    <n v="1"/>
    <n v="3.39"/>
    <x v="0"/>
    <n v="28.17"/>
    <n v="1"/>
    <n v="64.41"/>
    <n v="18.144296999999998"/>
    <x v="2"/>
  </r>
  <r>
    <x v="3"/>
    <x v="11"/>
    <n v="277"/>
    <n v="14"/>
    <n v="1"/>
    <n v="2.69"/>
    <x v="0"/>
    <n v="30.36"/>
    <n v="1"/>
    <n v="37.659999999999997"/>
    <n v="11.433575999999999"/>
    <x v="2"/>
  </r>
  <r>
    <x v="3"/>
    <x v="12"/>
    <n v="277"/>
    <n v="8"/>
    <n v="1"/>
    <n v="2.99"/>
    <x v="0"/>
    <n v="29.74"/>
    <n v="1"/>
    <n v="23.92"/>
    <n v="7.1138080000000006"/>
    <x v="2"/>
  </r>
  <r>
    <x v="3"/>
    <x v="13"/>
    <n v="277"/>
    <n v="11"/>
    <n v="1"/>
    <n v="3.05"/>
    <x v="0"/>
    <n v="27.6"/>
    <n v="1"/>
    <n v="33.549999999999997"/>
    <n v="9.2598000000000003"/>
    <x v="2"/>
  </r>
  <r>
    <x v="3"/>
    <x v="19"/>
    <n v="277"/>
    <n v="6"/>
    <n v="1"/>
    <n v="2.99"/>
    <x v="0"/>
    <n v="28.99"/>
    <n v="1"/>
    <n v="17.940000000000001"/>
    <n v="5.200806"/>
    <x v="2"/>
  </r>
  <r>
    <x v="3"/>
    <x v="14"/>
    <n v="277"/>
    <n v="15"/>
    <n v="1"/>
    <n v="1.89"/>
    <x v="0"/>
    <n v="30.37"/>
    <n v="1"/>
    <n v="28.349999999999998"/>
    <n v="8.6098949999999999"/>
    <x v="2"/>
  </r>
  <r>
    <x v="4"/>
    <x v="0"/>
    <n v="277"/>
    <n v="11"/>
    <n v="1"/>
    <n v="1.79"/>
    <x v="0"/>
    <n v="30.16"/>
    <n v="1"/>
    <n v="19.690000000000001"/>
    <n v="5.938504"/>
    <x v="2"/>
  </r>
  <r>
    <x v="4"/>
    <x v="1"/>
    <n v="277"/>
    <n v="26"/>
    <n v="1"/>
    <n v="2.69"/>
    <x v="0"/>
    <n v="43.64"/>
    <n v="1"/>
    <n v="69.94"/>
    <n v="30.521815999999998"/>
    <x v="2"/>
  </r>
  <r>
    <x v="4"/>
    <x v="2"/>
    <n v="277"/>
    <n v="17"/>
    <n v="1"/>
    <n v="2.23"/>
    <x v="0"/>
    <n v="23.59"/>
    <n v="1"/>
    <n v="37.909999999999997"/>
    <n v="8.9429689999999997"/>
    <x v="2"/>
  </r>
  <r>
    <x v="4"/>
    <x v="3"/>
    <n v="277"/>
    <n v="4"/>
    <n v="1"/>
    <n v="3.05"/>
    <x v="0"/>
    <n v="47.6"/>
    <n v="1"/>
    <n v="12.2"/>
    <n v="5.8071999999999999"/>
    <x v="2"/>
  </r>
  <r>
    <x v="4"/>
    <x v="15"/>
    <n v="277"/>
    <n v="12"/>
    <n v="1"/>
    <n v="0.99"/>
    <x v="0"/>
    <n v="28.28"/>
    <n v="1"/>
    <n v="11.879999999999999"/>
    <n v="3.3596639999999995"/>
    <x v="2"/>
  </r>
  <r>
    <x v="4"/>
    <x v="16"/>
    <n v="277"/>
    <n v="18"/>
    <n v="1"/>
    <n v="0.99"/>
    <x v="0"/>
    <n v="28.38"/>
    <n v="1"/>
    <n v="17.82"/>
    <n v="5.0573160000000001"/>
    <x v="2"/>
  </r>
  <r>
    <x v="4"/>
    <x v="17"/>
    <n v="277"/>
    <n v="17"/>
    <n v="1"/>
    <n v="0.99"/>
    <x v="0"/>
    <n v="28.38"/>
    <n v="1"/>
    <n v="16.829999999999998"/>
    <n v="4.7763539999999995"/>
    <x v="2"/>
  </r>
  <r>
    <x v="4"/>
    <x v="4"/>
    <n v="277"/>
    <n v="21"/>
    <n v="1"/>
    <n v="1.69"/>
    <x v="0"/>
    <n v="50.71"/>
    <n v="1"/>
    <n v="35.49"/>
    <n v="17.996979"/>
    <x v="2"/>
  </r>
  <r>
    <x v="4"/>
    <x v="5"/>
    <n v="277"/>
    <n v="9"/>
    <n v="1"/>
    <n v="2.4900000000000002"/>
    <x v="0"/>
    <n v="41.36"/>
    <n v="1"/>
    <n v="22.410000000000004"/>
    <n v="9.2687760000000008"/>
    <x v="2"/>
  </r>
  <r>
    <x v="4"/>
    <x v="18"/>
    <n v="277"/>
    <n v="22"/>
    <n v="1"/>
    <n v="0.99"/>
    <x v="0"/>
    <n v="28.48"/>
    <n v="1"/>
    <n v="21.78"/>
    <n v="6.2029439999999996"/>
    <x v="2"/>
  </r>
  <r>
    <x v="4"/>
    <x v="6"/>
    <n v="277"/>
    <n v="15"/>
    <n v="1"/>
    <n v="3.05"/>
    <x v="0"/>
    <n v="27.44"/>
    <n v="1"/>
    <n v="45.75"/>
    <n v="12.553800000000001"/>
    <x v="2"/>
  </r>
  <r>
    <x v="4"/>
    <x v="7"/>
    <n v="277"/>
    <n v="12"/>
    <n v="1"/>
    <n v="3.05"/>
    <x v="0"/>
    <n v="27.44"/>
    <n v="1"/>
    <n v="36.599999999999994"/>
    <n v="10.043039999999998"/>
    <x v="2"/>
  </r>
  <r>
    <x v="4"/>
    <x v="8"/>
    <n v="277"/>
    <n v="53"/>
    <n v="1"/>
    <n v="2.99"/>
    <x v="0"/>
    <n v="27"/>
    <n v="1"/>
    <n v="158.47"/>
    <n v="42.786899999999996"/>
    <x v="2"/>
  </r>
  <r>
    <x v="4"/>
    <x v="9"/>
    <n v="277"/>
    <n v="4"/>
    <n v="1"/>
    <n v="3.39"/>
    <x v="0"/>
    <n v="28.17"/>
    <n v="1"/>
    <n v="13.56"/>
    <n v="3.819852"/>
    <x v="2"/>
  </r>
  <r>
    <x v="4"/>
    <x v="10"/>
    <n v="277"/>
    <n v="36"/>
    <n v="1"/>
    <n v="3.39"/>
    <x v="0"/>
    <n v="28.17"/>
    <n v="1"/>
    <n v="122.04"/>
    <n v="34.378668000000005"/>
    <x v="2"/>
  </r>
  <r>
    <x v="4"/>
    <x v="11"/>
    <n v="277"/>
    <n v="13"/>
    <n v="1"/>
    <n v="2.69"/>
    <x v="0"/>
    <n v="29.11"/>
    <n v="1"/>
    <n v="34.97"/>
    <n v="10.179767"/>
    <x v="2"/>
  </r>
  <r>
    <x v="4"/>
    <x v="12"/>
    <n v="277"/>
    <n v="17"/>
    <n v="1"/>
    <n v="2.99"/>
    <x v="0"/>
    <n v="28.46"/>
    <n v="1"/>
    <n v="50.830000000000005"/>
    <n v="14.466218000000001"/>
    <x v="2"/>
  </r>
  <r>
    <x v="4"/>
    <x v="13"/>
    <n v="277"/>
    <n v="12"/>
    <n v="1"/>
    <n v="3.05"/>
    <x v="0"/>
    <n v="27.6"/>
    <n v="1"/>
    <n v="36.599999999999994"/>
    <n v="10.101599999999998"/>
    <x v="2"/>
  </r>
  <r>
    <x v="4"/>
    <x v="19"/>
    <n v="277"/>
    <n v="12"/>
    <n v="1"/>
    <n v="2.99"/>
    <x v="0"/>
    <n v="29.49"/>
    <n v="1"/>
    <n v="35.880000000000003"/>
    <n v="10.581012000000001"/>
    <x v="2"/>
  </r>
  <r>
    <x v="4"/>
    <x v="14"/>
    <n v="277"/>
    <n v="18"/>
    <n v="1"/>
    <n v="1.89"/>
    <x v="0"/>
    <n v="30.37"/>
    <n v="1"/>
    <n v="34.019999999999996"/>
    <n v="10.331874000000001"/>
    <x v="2"/>
  </r>
  <r>
    <x v="0"/>
    <x v="0"/>
    <n v="278"/>
    <n v="7"/>
    <n v="1"/>
    <n v="1.79"/>
    <x v="0"/>
    <n v="30.16"/>
    <n v="1"/>
    <n v="12.530000000000001"/>
    <n v="3.7790480000000004"/>
    <x v="3"/>
  </r>
  <r>
    <x v="0"/>
    <x v="1"/>
    <n v="278"/>
    <n v="12"/>
    <n v="1"/>
    <n v="2.69"/>
    <x v="0"/>
    <n v="41.16"/>
    <n v="1"/>
    <n v="32.28"/>
    <n v="13.286448"/>
    <x v="3"/>
  </r>
  <r>
    <x v="0"/>
    <x v="2"/>
    <n v="278"/>
    <n v="9"/>
    <n v="1"/>
    <n v="1.89"/>
    <x v="1"/>
    <n v="21"/>
    <n v="1"/>
    <n v="17.009999999999998"/>
    <n v="3.5720999999999998"/>
    <x v="3"/>
  </r>
  <r>
    <x v="0"/>
    <x v="3"/>
    <n v="278"/>
    <n v="125"/>
    <n v="1"/>
    <n v="1.53"/>
    <x v="0"/>
    <n v="9.08"/>
    <n v="1"/>
    <n v="191.25"/>
    <n v="17.365500000000001"/>
    <x v="3"/>
  </r>
  <r>
    <x v="0"/>
    <x v="15"/>
    <n v="278"/>
    <n v="7"/>
    <n v="1"/>
    <n v="0.99"/>
    <x v="0"/>
    <n v="28.28"/>
    <n v="1"/>
    <n v="6.93"/>
    <n v="1.9598040000000001"/>
    <x v="3"/>
  </r>
  <r>
    <x v="0"/>
    <x v="16"/>
    <n v="278"/>
    <n v="9"/>
    <n v="1"/>
    <n v="0.99"/>
    <x v="0"/>
    <n v="28.38"/>
    <n v="1"/>
    <n v="8.91"/>
    <n v="2.5286580000000001"/>
    <x v="3"/>
  </r>
  <r>
    <x v="0"/>
    <x v="17"/>
    <n v="278"/>
    <n v="10"/>
    <n v="1"/>
    <n v="0.99"/>
    <x v="0"/>
    <n v="28.31"/>
    <n v="1"/>
    <n v="9.9"/>
    <n v="2.8026900000000001"/>
    <x v="3"/>
  </r>
  <r>
    <x v="0"/>
    <x v="4"/>
    <n v="278"/>
    <n v="19"/>
    <n v="1"/>
    <n v="1.69"/>
    <x v="0"/>
    <n v="50.52"/>
    <n v="1"/>
    <n v="32.11"/>
    <n v="16.221972000000001"/>
    <x v="3"/>
  </r>
  <r>
    <x v="0"/>
    <x v="5"/>
    <n v="278"/>
    <n v="3"/>
    <n v="1"/>
    <n v="2.4900000000000002"/>
    <x v="0"/>
    <n v="40.840000000000003"/>
    <n v="1"/>
    <n v="7.4700000000000006"/>
    <n v="3.0507480000000005"/>
    <x v="3"/>
  </r>
  <r>
    <x v="0"/>
    <x v="18"/>
    <n v="278"/>
    <n v="16"/>
    <n v="1"/>
    <n v="0.99"/>
    <x v="0"/>
    <n v="28.4"/>
    <n v="1"/>
    <n v="15.84"/>
    <n v="4.4985600000000003"/>
    <x v="3"/>
  </r>
  <r>
    <x v="0"/>
    <x v="6"/>
    <n v="278"/>
    <n v="14"/>
    <n v="1"/>
    <n v="3.05"/>
    <x v="0"/>
    <n v="27.44"/>
    <n v="1"/>
    <n v="42.699999999999996"/>
    <n v="11.716879999999998"/>
    <x v="3"/>
  </r>
  <r>
    <x v="0"/>
    <x v="7"/>
    <n v="278"/>
    <n v="10"/>
    <n v="1"/>
    <n v="3.05"/>
    <x v="0"/>
    <n v="27.44"/>
    <n v="1"/>
    <n v="30.5"/>
    <n v="8.3692000000000011"/>
    <x v="3"/>
  </r>
  <r>
    <x v="0"/>
    <x v="8"/>
    <n v="278"/>
    <n v="29"/>
    <n v="1"/>
    <n v="2.99"/>
    <x v="0"/>
    <n v="41.97"/>
    <n v="1"/>
    <n v="86.710000000000008"/>
    <n v="36.392187000000007"/>
    <x v="3"/>
  </r>
  <r>
    <x v="0"/>
    <x v="9"/>
    <n v="278"/>
    <n v="13"/>
    <n v="1"/>
    <n v="3.39"/>
    <x v="0"/>
    <n v="29.3"/>
    <n v="1"/>
    <n v="44.07"/>
    <n v="12.912509999999999"/>
    <x v="3"/>
  </r>
  <r>
    <x v="0"/>
    <x v="10"/>
    <n v="278"/>
    <n v="20"/>
    <n v="1"/>
    <n v="3.39"/>
    <x v="0"/>
    <n v="32.590000000000003"/>
    <n v="1"/>
    <n v="67.8"/>
    <n v="22.096020000000003"/>
    <x v="3"/>
  </r>
  <r>
    <x v="0"/>
    <x v="11"/>
    <n v="278"/>
    <n v="11"/>
    <n v="1"/>
    <n v="2.69"/>
    <x v="0"/>
    <n v="28.77"/>
    <n v="1"/>
    <n v="29.59"/>
    <n v="8.5130429999999997"/>
    <x v="3"/>
  </r>
  <r>
    <x v="0"/>
    <x v="12"/>
    <n v="278"/>
    <n v="11"/>
    <n v="1"/>
    <n v="2.99"/>
    <x v="0"/>
    <n v="41.85"/>
    <n v="1"/>
    <n v="32.89"/>
    <n v="13.764465"/>
    <x v="3"/>
  </r>
  <r>
    <x v="0"/>
    <x v="13"/>
    <n v="278"/>
    <n v="25"/>
    <n v="1"/>
    <n v="2.95"/>
    <x v="3"/>
    <n v="25.15"/>
    <n v="1"/>
    <n v="73.75"/>
    <n v="18.548124999999999"/>
    <x v="3"/>
  </r>
  <r>
    <x v="0"/>
    <x v="19"/>
    <n v="278"/>
    <n v="6"/>
    <n v="1"/>
    <n v="2.99"/>
    <x v="0"/>
    <n v="44.04"/>
    <n v="1"/>
    <n v="17.940000000000001"/>
    <n v="7.9007760000000005"/>
    <x v="3"/>
  </r>
  <r>
    <x v="0"/>
    <x v="14"/>
    <n v="278"/>
    <n v="26"/>
    <n v="1"/>
    <n v="1.89"/>
    <x v="0"/>
    <n v="30.37"/>
    <n v="1"/>
    <n v="49.14"/>
    <n v="14.923818000000001"/>
    <x v="3"/>
  </r>
  <r>
    <x v="1"/>
    <x v="0"/>
    <n v="278"/>
    <n v="19"/>
    <n v="1"/>
    <n v="1.79"/>
    <x v="0"/>
    <n v="30.16"/>
    <n v="1"/>
    <n v="34.01"/>
    <n v="10.257415999999999"/>
    <x v="3"/>
  </r>
  <r>
    <x v="1"/>
    <x v="1"/>
    <n v="278"/>
    <n v="8"/>
    <n v="1"/>
    <n v="2.69"/>
    <x v="0"/>
    <n v="36.200000000000003"/>
    <n v="1"/>
    <n v="21.52"/>
    <n v="7.7902399999999998"/>
    <x v="3"/>
  </r>
  <r>
    <x v="1"/>
    <x v="2"/>
    <n v="278"/>
    <n v="47"/>
    <n v="1"/>
    <n v="1.89"/>
    <x v="1"/>
    <n v="21"/>
    <n v="1"/>
    <n v="88.83"/>
    <n v="18.654299999999999"/>
    <x v="3"/>
  </r>
  <r>
    <x v="1"/>
    <x v="3"/>
    <n v="278"/>
    <n v="60"/>
    <n v="1"/>
    <n v="1.52"/>
    <x v="3"/>
    <n v="8.35"/>
    <n v="1"/>
    <n v="91.2"/>
    <n v="7.6151999999999997"/>
    <x v="3"/>
  </r>
  <r>
    <x v="1"/>
    <x v="15"/>
    <n v="278"/>
    <n v="83"/>
    <n v="1"/>
    <n v="0.99"/>
    <x v="0"/>
    <n v="28.28"/>
    <n v="1"/>
    <n v="82.17"/>
    <n v="23.237676"/>
    <x v="3"/>
  </r>
  <r>
    <x v="1"/>
    <x v="16"/>
    <n v="278"/>
    <n v="103"/>
    <n v="1"/>
    <n v="0.99"/>
    <x v="0"/>
    <n v="28.38"/>
    <n v="1"/>
    <n v="101.97"/>
    <n v="28.939085999999996"/>
    <x v="3"/>
  </r>
  <r>
    <x v="1"/>
    <x v="17"/>
    <n v="278"/>
    <n v="105"/>
    <n v="1"/>
    <n v="0.99"/>
    <x v="0"/>
    <n v="28.29"/>
    <n v="1"/>
    <n v="103.95"/>
    <n v="29.407454999999999"/>
    <x v="3"/>
  </r>
  <r>
    <x v="1"/>
    <x v="4"/>
    <n v="278"/>
    <n v="11"/>
    <n v="1"/>
    <n v="1.69"/>
    <x v="0"/>
    <n v="50.51"/>
    <n v="1"/>
    <n v="18.59"/>
    <n v="9.3898089999999996"/>
    <x v="3"/>
  </r>
  <r>
    <x v="1"/>
    <x v="5"/>
    <n v="278"/>
    <n v="5"/>
    <n v="1"/>
    <n v="2.4900000000000002"/>
    <x v="0"/>
    <n v="40.89"/>
    <n v="1"/>
    <n v="12.450000000000001"/>
    <n v="5.0908050000000005"/>
    <x v="3"/>
  </r>
  <r>
    <x v="1"/>
    <x v="18"/>
    <n v="278"/>
    <n v="99"/>
    <n v="1"/>
    <n v="0.99"/>
    <x v="0"/>
    <n v="28.39"/>
    <n v="1"/>
    <n v="98.01"/>
    <n v="27.825039"/>
    <x v="3"/>
  </r>
  <r>
    <x v="1"/>
    <x v="6"/>
    <n v="278"/>
    <n v="9"/>
    <n v="1"/>
    <n v="3.05"/>
    <x v="0"/>
    <n v="27.44"/>
    <n v="1"/>
    <n v="27.45"/>
    <n v="7.532280000000001"/>
    <x v="3"/>
  </r>
  <r>
    <x v="1"/>
    <x v="7"/>
    <n v="278"/>
    <n v="16"/>
    <n v="1"/>
    <n v="3.05"/>
    <x v="0"/>
    <n v="27.44"/>
    <n v="1"/>
    <n v="48.8"/>
    <n v="13.390719999999998"/>
    <x v="3"/>
  </r>
  <r>
    <x v="1"/>
    <x v="8"/>
    <n v="278"/>
    <n v="52"/>
    <n v="1"/>
    <n v="2.99"/>
    <x v="0"/>
    <n v="42.07"/>
    <n v="1"/>
    <n v="155.48000000000002"/>
    <n v="65.410436000000004"/>
    <x v="3"/>
  </r>
  <r>
    <x v="1"/>
    <x v="9"/>
    <n v="278"/>
    <n v="2"/>
    <n v="1"/>
    <n v="3.39"/>
    <x v="0"/>
    <n v="28.17"/>
    <n v="1"/>
    <n v="6.78"/>
    <n v="1.909926"/>
    <x v="3"/>
  </r>
  <r>
    <x v="1"/>
    <x v="10"/>
    <n v="278"/>
    <n v="14"/>
    <n v="1"/>
    <n v="3.39"/>
    <x v="0"/>
    <n v="31.33"/>
    <n v="1"/>
    <n v="47.46"/>
    <n v="14.869217999999998"/>
    <x v="3"/>
  </r>
  <r>
    <x v="1"/>
    <x v="11"/>
    <n v="278"/>
    <n v="7"/>
    <n v="1"/>
    <n v="2.69"/>
    <x v="0"/>
    <n v="28.77"/>
    <n v="1"/>
    <n v="18.829999999999998"/>
    <n v="5.4173909999999985"/>
    <x v="3"/>
  </r>
  <r>
    <x v="1"/>
    <x v="12"/>
    <n v="278"/>
    <n v="15"/>
    <n v="1"/>
    <n v="2.99"/>
    <x v="0"/>
    <n v="38.020000000000003"/>
    <n v="1"/>
    <n v="44.85"/>
    <n v="17.051970000000001"/>
    <x v="3"/>
  </r>
  <r>
    <x v="1"/>
    <x v="13"/>
    <n v="278"/>
    <n v="35"/>
    <n v="1"/>
    <n v="2.95"/>
    <x v="3"/>
    <n v="25.15"/>
    <n v="1"/>
    <n v="103.25"/>
    <n v="25.967374999999997"/>
    <x v="3"/>
  </r>
  <r>
    <x v="1"/>
    <x v="19"/>
    <n v="278"/>
    <n v="4"/>
    <n v="1"/>
    <n v="2.99"/>
    <x v="0"/>
    <n v="50.06"/>
    <n v="1"/>
    <n v="11.96"/>
    <n v="5.9871760000000007"/>
    <x v="3"/>
  </r>
  <r>
    <x v="1"/>
    <x v="14"/>
    <n v="278"/>
    <n v="30"/>
    <n v="1"/>
    <n v="1.89"/>
    <x v="0"/>
    <n v="30.37"/>
    <n v="1"/>
    <n v="56.699999999999996"/>
    <n v="17.21979"/>
    <x v="3"/>
  </r>
  <r>
    <x v="3"/>
    <x v="0"/>
    <n v="278"/>
    <n v="15"/>
    <n v="1"/>
    <n v="1.79"/>
    <x v="0"/>
    <n v="30.16"/>
    <n v="1"/>
    <n v="26.85"/>
    <n v="8.0979600000000005"/>
    <x v="3"/>
  </r>
  <r>
    <x v="3"/>
    <x v="1"/>
    <n v="278"/>
    <n v="8"/>
    <n v="1"/>
    <n v="2.69"/>
    <x v="0"/>
    <n v="39.92"/>
    <n v="1"/>
    <n v="21.52"/>
    <n v="8.5907839999999993"/>
    <x v="3"/>
  </r>
  <r>
    <x v="3"/>
    <x v="2"/>
    <n v="278"/>
    <n v="30"/>
    <n v="1"/>
    <n v="1.89"/>
    <x v="1"/>
    <n v="21"/>
    <n v="1"/>
    <n v="56.699999999999996"/>
    <n v="11.906999999999998"/>
    <x v="3"/>
  </r>
  <r>
    <x v="3"/>
    <x v="3"/>
    <n v="278"/>
    <n v="111"/>
    <n v="1"/>
    <n v="1.52"/>
    <x v="3"/>
    <n v="8.35"/>
    <n v="1"/>
    <n v="168.72"/>
    <n v="14.088119999999998"/>
    <x v="3"/>
  </r>
  <r>
    <x v="3"/>
    <x v="15"/>
    <n v="278"/>
    <n v="10"/>
    <n v="1"/>
    <n v="0.99"/>
    <x v="0"/>
    <n v="28.28"/>
    <n v="1"/>
    <n v="9.9"/>
    <n v="2.7997200000000002"/>
    <x v="3"/>
  </r>
  <r>
    <x v="3"/>
    <x v="16"/>
    <n v="278"/>
    <n v="13"/>
    <n v="1"/>
    <n v="0.99"/>
    <x v="0"/>
    <n v="28.38"/>
    <n v="1"/>
    <n v="12.87"/>
    <n v="3.6525059999999998"/>
    <x v="3"/>
  </r>
  <r>
    <x v="3"/>
    <x v="17"/>
    <n v="278"/>
    <n v="8"/>
    <n v="1"/>
    <n v="0.99"/>
    <x v="0"/>
    <n v="28.28"/>
    <n v="1"/>
    <n v="7.92"/>
    <n v="2.239776"/>
    <x v="3"/>
  </r>
  <r>
    <x v="3"/>
    <x v="4"/>
    <n v="278"/>
    <n v="13"/>
    <n v="1"/>
    <n v="1.69"/>
    <x v="0"/>
    <n v="50.53"/>
    <n v="1"/>
    <n v="21.97"/>
    <n v="11.101440999999999"/>
    <x v="3"/>
  </r>
  <r>
    <x v="3"/>
    <x v="5"/>
    <n v="278"/>
    <n v="4"/>
    <n v="1"/>
    <n v="2.4900000000000002"/>
    <x v="0"/>
    <n v="40.950000000000003"/>
    <n v="1"/>
    <n v="9.9600000000000009"/>
    <n v="4.0786200000000008"/>
    <x v="3"/>
  </r>
  <r>
    <x v="3"/>
    <x v="18"/>
    <n v="278"/>
    <n v="17"/>
    <n v="1"/>
    <n v="0.99"/>
    <x v="0"/>
    <n v="28.42"/>
    <n v="1"/>
    <n v="16.829999999999998"/>
    <n v="4.7830859999999999"/>
    <x v="3"/>
  </r>
  <r>
    <x v="3"/>
    <x v="6"/>
    <n v="278"/>
    <n v="9"/>
    <n v="1"/>
    <n v="3.05"/>
    <x v="0"/>
    <n v="27.44"/>
    <n v="1"/>
    <n v="27.45"/>
    <n v="7.532280000000001"/>
    <x v="3"/>
  </r>
  <r>
    <x v="3"/>
    <x v="7"/>
    <n v="278"/>
    <n v="10"/>
    <n v="1"/>
    <n v="3.05"/>
    <x v="0"/>
    <n v="27.44"/>
    <n v="1"/>
    <n v="30.5"/>
    <n v="8.3692000000000011"/>
    <x v="3"/>
  </r>
  <r>
    <x v="3"/>
    <x v="8"/>
    <n v="278"/>
    <n v="36"/>
    <n v="1"/>
    <n v="2.99"/>
    <x v="0"/>
    <n v="45.05"/>
    <n v="1"/>
    <n v="107.64000000000001"/>
    <n v="48.491820000000004"/>
    <x v="3"/>
  </r>
  <r>
    <x v="3"/>
    <x v="9"/>
    <n v="278"/>
    <n v="2"/>
    <n v="1"/>
    <n v="3.39"/>
    <x v="0"/>
    <n v="28.17"/>
    <n v="1"/>
    <n v="6.78"/>
    <n v="1.909926"/>
    <x v="3"/>
  </r>
  <r>
    <x v="3"/>
    <x v="10"/>
    <n v="278"/>
    <n v="20"/>
    <n v="1"/>
    <n v="3.39"/>
    <x v="0"/>
    <n v="30.38"/>
    <n v="1"/>
    <n v="67.8"/>
    <n v="20.597639999999998"/>
    <x v="3"/>
  </r>
  <r>
    <x v="3"/>
    <x v="11"/>
    <n v="278"/>
    <n v="10"/>
    <n v="1"/>
    <n v="2.69"/>
    <x v="0"/>
    <n v="28.77"/>
    <n v="1"/>
    <n v="26.9"/>
    <n v="7.7391299999999994"/>
    <x v="3"/>
  </r>
  <r>
    <x v="3"/>
    <x v="12"/>
    <n v="278"/>
    <n v="7"/>
    <n v="1"/>
    <n v="2.99"/>
    <x v="0"/>
    <n v="44.9"/>
    <n v="1"/>
    <n v="20.93"/>
    <n v="9.39757"/>
    <x v="3"/>
  </r>
  <r>
    <x v="3"/>
    <x v="13"/>
    <n v="278"/>
    <n v="25"/>
    <n v="1"/>
    <n v="2.95"/>
    <x v="3"/>
    <n v="25.15"/>
    <n v="1"/>
    <n v="73.75"/>
    <n v="18.548124999999999"/>
    <x v="3"/>
  </r>
  <r>
    <x v="3"/>
    <x v="19"/>
    <n v="278"/>
    <n v="13"/>
    <n v="1"/>
    <n v="2.99"/>
    <x v="0"/>
    <n v="44.5"/>
    <n v="1"/>
    <n v="38.870000000000005"/>
    <n v="17.297150000000002"/>
    <x v="3"/>
  </r>
  <r>
    <x v="3"/>
    <x v="14"/>
    <n v="278"/>
    <n v="16"/>
    <n v="1"/>
    <n v="1.89"/>
    <x v="0"/>
    <n v="30.37"/>
    <n v="1"/>
    <n v="30.24"/>
    <n v="9.1838879999999996"/>
    <x v="3"/>
  </r>
  <r>
    <x v="4"/>
    <x v="0"/>
    <n v="278"/>
    <n v="14"/>
    <n v="1"/>
    <n v="1.79"/>
    <x v="0"/>
    <n v="30.16"/>
    <n v="1"/>
    <n v="25.060000000000002"/>
    <n v="7.5580960000000008"/>
    <x v="3"/>
  </r>
  <r>
    <x v="4"/>
    <x v="1"/>
    <n v="278"/>
    <n v="26"/>
    <n v="1"/>
    <n v="2.69"/>
    <x v="0"/>
    <n v="37.92"/>
    <n v="1"/>
    <n v="69.94"/>
    <n v="26.521248"/>
    <x v="3"/>
  </r>
  <r>
    <x v="4"/>
    <x v="2"/>
    <n v="278"/>
    <n v="24"/>
    <n v="1"/>
    <n v="1.89"/>
    <x v="1"/>
    <n v="21"/>
    <n v="1"/>
    <n v="45.36"/>
    <n v="9.525599999999999"/>
    <x v="3"/>
  </r>
  <r>
    <x v="4"/>
    <x v="3"/>
    <n v="278"/>
    <n v="56"/>
    <n v="1"/>
    <n v="1.52"/>
    <x v="3"/>
    <n v="8.35"/>
    <n v="1"/>
    <n v="85.12"/>
    <n v="7.1075199999999992"/>
    <x v="3"/>
  </r>
  <r>
    <x v="4"/>
    <x v="15"/>
    <n v="278"/>
    <n v="17"/>
    <n v="1"/>
    <n v="0.99"/>
    <x v="0"/>
    <n v="28.28"/>
    <n v="1"/>
    <n v="16.829999999999998"/>
    <n v="4.7595239999999999"/>
    <x v="3"/>
  </r>
  <r>
    <x v="4"/>
    <x v="16"/>
    <n v="278"/>
    <n v="19"/>
    <n v="1"/>
    <n v="0.99"/>
    <x v="0"/>
    <n v="28.38"/>
    <n v="1"/>
    <n v="18.809999999999999"/>
    <n v="5.338277999999999"/>
    <x v="3"/>
  </r>
  <r>
    <x v="4"/>
    <x v="17"/>
    <n v="278"/>
    <n v="28"/>
    <n v="1"/>
    <n v="0.99"/>
    <x v="0"/>
    <n v="28.3"/>
    <n v="1"/>
    <n v="27.72"/>
    <n v="7.84476"/>
    <x v="3"/>
  </r>
  <r>
    <x v="4"/>
    <x v="4"/>
    <n v="278"/>
    <n v="28"/>
    <n v="1"/>
    <n v="1.69"/>
    <x v="0"/>
    <n v="50.53"/>
    <n v="1"/>
    <n v="47.32"/>
    <n v="23.910796000000001"/>
    <x v="3"/>
  </r>
  <r>
    <x v="4"/>
    <x v="5"/>
    <n v="278"/>
    <n v="6"/>
    <n v="1"/>
    <n v="2.4900000000000002"/>
    <x v="0"/>
    <n v="40.840000000000003"/>
    <n v="1"/>
    <n v="14.940000000000001"/>
    <n v="6.1014960000000009"/>
    <x v="3"/>
  </r>
  <r>
    <x v="4"/>
    <x v="18"/>
    <n v="278"/>
    <n v="22"/>
    <n v="1"/>
    <n v="0.99"/>
    <x v="0"/>
    <n v="28.38"/>
    <n v="1"/>
    <n v="21.78"/>
    <n v="6.1811639999999999"/>
    <x v="3"/>
  </r>
  <r>
    <x v="4"/>
    <x v="6"/>
    <n v="278"/>
    <n v="15"/>
    <n v="1"/>
    <n v="3.05"/>
    <x v="0"/>
    <n v="27.44"/>
    <n v="1"/>
    <n v="45.75"/>
    <n v="12.553800000000001"/>
    <x v="3"/>
  </r>
  <r>
    <x v="4"/>
    <x v="7"/>
    <n v="278"/>
    <n v="12"/>
    <n v="1"/>
    <n v="3.05"/>
    <x v="0"/>
    <n v="27.44"/>
    <n v="1"/>
    <n v="36.599999999999994"/>
    <n v="10.043039999999998"/>
    <x v="3"/>
  </r>
  <r>
    <x v="4"/>
    <x v="8"/>
    <n v="278"/>
    <n v="72"/>
    <n v="1"/>
    <n v="2.99"/>
    <x v="0"/>
    <n v="41.53"/>
    <n v="1"/>
    <n v="215.28000000000003"/>
    <n v="89.405784000000025"/>
    <x v="3"/>
  </r>
  <r>
    <x v="4"/>
    <x v="9"/>
    <n v="278"/>
    <n v="3"/>
    <n v="1"/>
    <n v="3.39"/>
    <x v="0"/>
    <n v="30.62"/>
    <n v="1"/>
    <n v="10.17"/>
    <n v="3.1140539999999999"/>
    <x v="3"/>
  </r>
  <r>
    <x v="4"/>
    <x v="10"/>
    <n v="278"/>
    <n v="30"/>
    <n v="1"/>
    <n v="3.39"/>
    <x v="0"/>
    <n v="32.1"/>
    <n v="1"/>
    <n v="101.7"/>
    <n v="32.645700000000005"/>
    <x v="3"/>
  </r>
  <r>
    <x v="4"/>
    <x v="11"/>
    <n v="278"/>
    <n v="14"/>
    <n v="1"/>
    <n v="2.69"/>
    <x v="0"/>
    <n v="28.77"/>
    <n v="1"/>
    <n v="37.659999999999997"/>
    <n v="10.834781999999997"/>
    <x v="3"/>
  </r>
  <r>
    <x v="4"/>
    <x v="12"/>
    <n v="278"/>
    <n v="20"/>
    <n v="1"/>
    <n v="2.99"/>
    <x v="0"/>
    <n v="43.74"/>
    <n v="1"/>
    <n v="59.800000000000004"/>
    <n v="26.156520000000004"/>
    <x v="3"/>
  </r>
  <r>
    <x v="4"/>
    <x v="13"/>
    <n v="278"/>
    <n v="16"/>
    <n v="1"/>
    <n v="2.95"/>
    <x v="3"/>
    <n v="25.15"/>
    <n v="1"/>
    <n v="47.2"/>
    <n v="11.870799999999999"/>
    <x v="3"/>
  </r>
  <r>
    <x v="4"/>
    <x v="19"/>
    <n v="278"/>
    <n v="10"/>
    <n v="1"/>
    <n v="2.99"/>
    <x v="0"/>
    <n v="39.229999999999997"/>
    <n v="1"/>
    <n v="29.900000000000002"/>
    <n v="11.72977"/>
    <x v="3"/>
  </r>
  <r>
    <x v="4"/>
    <x v="14"/>
    <n v="278"/>
    <n v="11"/>
    <n v="1"/>
    <n v="1.89"/>
    <x v="0"/>
    <n v="30.37"/>
    <n v="1"/>
    <n v="20.79"/>
    <n v="6.313923"/>
    <x v="3"/>
  </r>
  <r>
    <x v="0"/>
    <x v="0"/>
    <n v="279"/>
    <n v="6"/>
    <n v="1"/>
    <n v="1.79"/>
    <x v="0"/>
    <n v="30.16"/>
    <n v="1"/>
    <n v="10.74"/>
    <n v="3.2391840000000003"/>
    <x v="3"/>
  </r>
  <r>
    <x v="0"/>
    <x v="1"/>
    <n v="279"/>
    <n v="12"/>
    <n v="1"/>
    <n v="2.69"/>
    <x v="0"/>
    <n v="28.77"/>
    <n v="1"/>
    <n v="32.28"/>
    <n v="9.286956"/>
    <x v="3"/>
  </r>
  <r>
    <x v="0"/>
    <x v="2"/>
    <n v="279"/>
    <n v="5"/>
    <n v="1"/>
    <n v="1.89"/>
    <x v="1"/>
    <n v="14.65"/>
    <n v="1"/>
    <n v="9.4499999999999993"/>
    <n v="1.384425"/>
    <x v="3"/>
  </r>
  <r>
    <x v="0"/>
    <x v="3"/>
    <n v="279"/>
    <n v="6"/>
    <n v="1"/>
    <n v="2.79"/>
    <x v="3"/>
    <n v="43.6"/>
    <n v="1"/>
    <n v="16.740000000000002"/>
    <n v="7.2986400000000016"/>
    <x v="3"/>
  </r>
  <r>
    <x v="0"/>
    <x v="15"/>
    <n v="279"/>
    <n v="4"/>
    <n v="1"/>
    <n v="0.99"/>
    <x v="0"/>
    <n v="28.28"/>
    <n v="1"/>
    <n v="3.96"/>
    <n v="1.119888"/>
    <x v="3"/>
  </r>
  <r>
    <x v="0"/>
    <x v="16"/>
    <n v="279"/>
    <n v="11"/>
    <n v="1"/>
    <n v="0.99"/>
    <x v="0"/>
    <n v="28.38"/>
    <n v="1"/>
    <n v="10.89"/>
    <n v="3.0905819999999999"/>
    <x v="3"/>
  </r>
  <r>
    <x v="0"/>
    <x v="17"/>
    <n v="279"/>
    <n v="3"/>
    <n v="1"/>
    <n v="0.99"/>
    <x v="0"/>
    <n v="28.28"/>
    <n v="1"/>
    <n v="2.9699999999999998"/>
    <n v="0.83991599999999988"/>
    <x v="3"/>
  </r>
  <r>
    <x v="0"/>
    <x v="4"/>
    <n v="279"/>
    <n v="16"/>
    <n v="1"/>
    <n v="1.69"/>
    <x v="0"/>
    <n v="50.53"/>
    <n v="1"/>
    <n v="27.04"/>
    <n v="13.663312000000001"/>
    <x v="3"/>
  </r>
  <r>
    <x v="0"/>
    <x v="5"/>
    <n v="279"/>
    <n v="10"/>
    <n v="1"/>
    <n v="1.99"/>
    <x v="3"/>
    <n v="25.87"/>
    <n v="1"/>
    <n v="19.899999999999999"/>
    <n v="5.1481300000000001"/>
    <x v="3"/>
  </r>
  <r>
    <x v="0"/>
    <x v="18"/>
    <n v="279"/>
    <n v="5"/>
    <n v="1"/>
    <n v="0.99"/>
    <x v="0"/>
    <n v="28.38"/>
    <n v="1"/>
    <n v="4.95"/>
    <n v="1.4048099999999999"/>
    <x v="3"/>
  </r>
  <r>
    <x v="0"/>
    <x v="6"/>
    <n v="279"/>
    <n v="23"/>
    <n v="1"/>
    <n v="3.05"/>
    <x v="0"/>
    <n v="27.44"/>
    <n v="1"/>
    <n v="70.149999999999991"/>
    <n v="19.24916"/>
    <x v="3"/>
  </r>
  <r>
    <x v="0"/>
    <x v="7"/>
    <n v="279"/>
    <n v="11"/>
    <n v="1"/>
    <n v="3.05"/>
    <x v="0"/>
    <n v="27.44"/>
    <n v="1"/>
    <n v="33.549999999999997"/>
    <n v="9.2061200000000003"/>
    <x v="3"/>
  </r>
  <r>
    <x v="0"/>
    <x v="8"/>
    <n v="279"/>
    <n v="687"/>
    <n v="1"/>
    <n v="2.5"/>
    <x v="0"/>
    <n v="40.29"/>
    <n v="1"/>
    <n v="1717.5"/>
    <n v="691.98074999999994"/>
    <x v="3"/>
  </r>
  <r>
    <x v="0"/>
    <x v="9"/>
    <n v="279"/>
    <n v="6"/>
    <n v="1"/>
    <n v="3.39"/>
    <x v="0"/>
    <n v="33.82"/>
    <n v="1"/>
    <n v="20.34"/>
    <n v="6.8789880000000005"/>
    <x v="3"/>
  </r>
  <r>
    <x v="0"/>
    <x v="10"/>
    <n v="279"/>
    <n v="26"/>
    <n v="1"/>
    <n v="3.39"/>
    <x v="0"/>
    <n v="34.590000000000003"/>
    <n v="1"/>
    <n v="88.14"/>
    <n v="30.487626000000006"/>
    <x v="3"/>
  </r>
  <r>
    <x v="0"/>
    <x v="11"/>
    <n v="279"/>
    <n v="9"/>
    <n v="1"/>
    <n v="2.69"/>
    <x v="0"/>
    <n v="28.77"/>
    <n v="1"/>
    <n v="24.21"/>
    <n v="6.965217"/>
    <x v="3"/>
  </r>
  <r>
    <x v="0"/>
    <x v="12"/>
    <n v="279"/>
    <n v="142"/>
    <n v="1"/>
    <n v="2.5"/>
    <x v="3"/>
    <n v="40.28"/>
    <n v="1"/>
    <n v="355"/>
    <n v="142.994"/>
    <x v="3"/>
  </r>
  <r>
    <x v="0"/>
    <x v="13"/>
    <n v="279"/>
    <n v="15"/>
    <n v="1"/>
    <n v="3.05"/>
    <x v="0"/>
    <n v="27.6"/>
    <n v="1"/>
    <n v="45.75"/>
    <n v="12.627000000000001"/>
    <x v="3"/>
  </r>
  <r>
    <x v="0"/>
    <x v="19"/>
    <n v="279"/>
    <n v="157"/>
    <n v="1"/>
    <n v="2.5"/>
    <x v="3"/>
    <n v="40.28"/>
    <n v="1"/>
    <n v="392.5"/>
    <n v="158.09899999999999"/>
    <x v="3"/>
  </r>
  <r>
    <x v="0"/>
    <x v="14"/>
    <n v="279"/>
    <n v="17"/>
    <n v="1"/>
    <n v="1.89"/>
    <x v="0"/>
    <n v="30.37"/>
    <n v="1"/>
    <n v="32.129999999999995"/>
    <n v="9.7578809999999994"/>
    <x v="3"/>
  </r>
  <r>
    <x v="1"/>
    <x v="0"/>
    <n v="279"/>
    <n v="9"/>
    <n v="1"/>
    <n v="1.79"/>
    <x v="0"/>
    <n v="30.16"/>
    <n v="1"/>
    <n v="16.11"/>
    <n v="4.8587759999999998"/>
    <x v="3"/>
  </r>
  <r>
    <x v="1"/>
    <x v="1"/>
    <n v="279"/>
    <n v="10"/>
    <n v="1"/>
    <n v="2.69"/>
    <x v="0"/>
    <n v="28.77"/>
    <n v="1"/>
    <n v="26.9"/>
    <n v="7.7391299999999994"/>
    <x v="3"/>
  </r>
  <r>
    <x v="1"/>
    <x v="2"/>
    <n v="279"/>
    <n v="25"/>
    <n v="1"/>
    <n v="2.12"/>
    <x v="1"/>
    <n v="22.85"/>
    <n v="1"/>
    <n v="53"/>
    <n v="12.110500000000002"/>
    <x v="3"/>
  </r>
  <r>
    <x v="1"/>
    <x v="3"/>
    <n v="279"/>
    <n v="3"/>
    <n v="1"/>
    <n v="2.0299999999999998"/>
    <x v="3"/>
    <n v="19.88"/>
    <n v="1"/>
    <n v="6.09"/>
    <n v="1.2106919999999999"/>
    <x v="3"/>
  </r>
  <r>
    <x v="1"/>
    <x v="15"/>
    <n v="279"/>
    <n v="70"/>
    <n v="1"/>
    <n v="0.99"/>
    <x v="0"/>
    <n v="28.28"/>
    <n v="1"/>
    <n v="69.3"/>
    <n v="19.598040000000001"/>
    <x v="3"/>
  </r>
  <r>
    <x v="1"/>
    <x v="16"/>
    <n v="279"/>
    <n v="63"/>
    <n v="1"/>
    <n v="0.99"/>
    <x v="0"/>
    <n v="28.38"/>
    <n v="1"/>
    <n v="62.37"/>
    <n v="17.700605999999997"/>
    <x v="3"/>
  </r>
  <r>
    <x v="1"/>
    <x v="17"/>
    <n v="279"/>
    <n v="86"/>
    <n v="1"/>
    <n v="0.99"/>
    <x v="0"/>
    <n v="28.28"/>
    <n v="1"/>
    <n v="85.14"/>
    <n v="24.077591999999999"/>
    <x v="3"/>
  </r>
  <r>
    <x v="1"/>
    <x v="4"/>
    <n v="279"/>
    <n v="21"/>
    <n v="1"/>
    <n v="1.69"/>
    <x v="0"/>
    <n v="50.53"/>
    <n v="1"/>
    <n v="35.49"/>
    <n v="17.933097000000004"/>
    <x v="3"/>
  </r>
  <r>
    <x v="1"/>
    <x v="5"/>
    <n v="279"/>
    <n v="15"/>
    <n v="1"/>
    <n v="1.99"/>
    <x v="3"/>
    <n v="25.97"/>
    <n v="1"/>
    <n v="29.85"/>
    <n v="7.7520450000000007"/>
    <x v="3"/>
  </r>
  <r>
    <x v="1"/>
    <x v="18"/>
    <n v="279"/>
    <n v="77"/>
    <n v="1"/>
    <n v="0.99"/>
    <x v="0"/>
    <n v="28.38"/>
    <n v="1"/>
    <n v="76.23"/>
    <n v="21.634074000000002"/>
    <x v="3"/>
  </r>
  <r>
    <x v="1"/>
    <x v="6"/>
    <n v="279"/>
    <n v="9"/>
    <n v="1"/>
    <n v="3.05"/>
    <x v="0"/>
    <n v="27.44"/>
    <n v="1"/>
    <n v="27.45"/>
    <n v="7.532280000000001"/>
    <x v="3"/>
  </r>
  <r>
    <x v="1"/>
    <x v="7"/>
    <n v="279"/>
    <n v="10"/>
    <n v="1"/>
    <n v="3.05"/>
    <x v="0"/>
    <n v="27.44"/>
    <n v="1"/>
    <n v="30.5"/>
    <n v="8.3692000000000011"/>
    <x v="3"/>
  </r>
  <r>
    <x v="1"/>
    <x v="8"/>
    <n v="279"/>
    <n v="559"/>
    <n v="1"/>
    <n v="2.5"/>
    <x v="0"/>
    <n v="40.32"/>
    <n v="1"/>
    <n v="1397.5"/>
    <n v="563.47199999999998"/>
    <x v="3"/>
  </r>
  <r>
    <x v="1"/>
    <x v="9"/>
    <n v="279"/>
    <n v="5"/>
    <n v="1"/>
    <n v="3.39"/>
    <x v="0"/>
    <n v="34.71"/>
    <n v="1"/>
    <n v="16.95"/>
    <n v="5.8833449999999994"/>
    <x v="3"/>
  </r>
  <r>
    <x v="1"/>
    <x v="10"/>
    <n v="279"/>
    <n v="16"/>
    <n v="1"/>
    <n v="3.39"/>
    <x v="0"/>
    <n v="34.64"/>
    <n v="1"/>
    <n v="54.24"/>
    <n v="18.788736"/>
    <x v="3"/>
  </r>
  <r>
    <x v="1"/>
    <x v="11"/>
    <n v="279"/>
    <n v="6"/>
    <n v="1"/>
    <n v="2.69"/>
    <x v="0"/>
    <n v="28.77"/>
    <n v="1"/>
    <n v="16.14"/>
    <n v="4.643478"/>
    <x v="3"/>
  </r>
  <r>
    <x v="1"/>
    <x v="12"/>
    <n v="279"/>
    <n v="135"/>
    <n v="1"/>
    <n v="2.5"/>
    <x v="3"/>
    <n v="40.28"/>
    <n v="1"/>
    <n v="337.5"/>
    <n v="135.94499999999999"/>
    <x v="3"/>
  </r>
  <r>
    <x v="1"/>
    <x v="13"/>
    <n v="279"/>
    <n v="24"/>
    <n v="1"/>
    <n v="3.04"/>
    <x v="3"/>
    <n v="27.5"/>
    <n v="1"/>
    <n v="72.960000000000008"/>
    <n v="20.064000000000004"/>
    <x v="3"/>
  </r>
  <r>
    <x v="1"/>
    <x v="19"/>
    <n v="279"/>
    <n v="271"/>
    <n v="1"/>
    <n v="2.5"/>
    <x v="0"/>
    <n v="40.32"/>
    <n v="1"/>
    <n v="677.5"/>
    <n v="273.16800000000001"/>
    <x v="3"/>
  </r>
  <r>
    <x v="1"/>
    <x v="14"/>
    <n v="279"/>
    <n v="18"/>
    <n v="1"/>
    <n v="1.89"/>
    <x v="0"/>
    <n v="30.37"/>
    <n v="1"/>
    <n v="34.019999999999996"/>
    <n v="10.331874000000001"/>
    <x v="3"/>
  </r>
  <r>
    <x v="3"/>
    <x v="0"/>
    <n v="279"/>
    <n v="2"/>
    <n v="1"/>
    <n v="1.79"/>
    <x v="0"/>
    <n v="30.16"/>
    <n v="1"/>
    <n v="3.58"/>
    <n v="1.079728"/>
    <x v="3"/>
  </r>
  <r>
    <x v="3"/>
    <x v="1"/>
    <n v="279"/>
    <n v="12"/>
    <n v="1"/>
    <n v="2.69"/>
    <x v="0"/>
    <n v="28.77"/>
    <n v="1"/>
    <n v="32.28"/>
    <n v="9.286956"/>
    <x v="3"/>
  </r>
  <r>
    <x v="3"/>
    <x v="2"/>
    <n v="279"/>
    <n v="14"/>
    <n v="1"/>
    <n v="1.89"/>
    <x v="1"/>
    <n v="18.73"/>
    <n v="1"/>
    <n v="26.459999999999997"/>
    <n v="4.955957999999999"/>
    <x v="3"/>
  </r>
  <r>
    <x v="3"/>
    <x v="3"/>
    <n v="279"/>
    <n v="4"/>
    <n v="1"/>
    <n v="3.05"/>
    <x v="0"/>
    <n v="48.59"/>
    <n v="1"/>
    <n v="12.2"/>
    <n v="5.9279799999999998"/>
    <x v="3"/>
  </r>
  <r>
    <x v="3"/>
    <x v="15"/>
    <n v="279"/>
    <n v="16"/>
    <n v="1"/>
    <n v="0.99"/>
    <x v="0"/>
    <n v="28.28"/>
    <n v="1"/>
    <n v="15.84"/>
    <n v="4.479552"/>
    <x v="3"/>
  </r>
  <r>
    <x v="3"/>
    <x v="16"/>
    <n v="279"/>
    <n v="14"/>
    <n v="1"/>
    <n v="0.99"/>
    <x v="0"/>
    <n v="28.38"/>
    <n v="1"/>
    <n v="13.86"/>
    <n v="3.9334679999999995"/>
    <x v="3"/>
  </r>
  <r>
    <x v="3"/>
    <x v="17"/>
    <n v="279"/>
    <n v="8"/>
    <n v="1"/>
    <n v="0.99"/>
    <x v="0"/>
    <n v="28.28"/>
    <n v="1"/>
    <n v="7.92"/>
    <n v="2.239776"/>
    <x v="3"/>
  </r>
  <r>
    <x v="3"/>
    <x v="4"/>
    <n v="279"/>
    <n v="12"/>
    <n v="1"/>
    <n v="1.69"/>
    <x v="0"/>
    <n v="50.56"/>
    <n v="1"/>
    <n v="20.28"/>
    <n v="10.253568"/>
    <x v="3"/>
  </r>
  <r>
    <x v="3"/>
    <x v="5"/>
    <n v="279"/>
    <n v="4"/>
    <n v="1"/>
    <n v="1.99"/>
    <x v="3"/>
    <n v="26.1"/>
    <n v="1"/>
    <n v="7.96"/>
    <n v="2.0775600000000001"/>
    <x v="3"/>
  </r>
  <r>
    <x v="3"/>
    <x v="18"/>
    <n v="279"/>
    <n v="13"/>
    <n v="1"/>
    <n v="0.99"/>
    <x v="0"/>
    <n v="28.38"/>
    <n v="1"/>
    <n v="12.87"/>
    <n v="3.6525059999999998"/>
    <x v="3"/>
  </r>
  <r>
    <x v="3"/>
    <x v="6"/>
    <n v="279"/>
    <n v="6"/>
    <n v="1"/>
    <n v="3.05"/>
    <x v="0"/>
    <n v="27.44"/>
    <n v="1"/>
    <n v="18.299999999999997"/>
    <n v="5.0215199999999989"/>
    <x v="3"/>
  </r>
  <r>
    <x v="3"/>
    <x v="7"/>
    <n v="279"/>
    <n v="12"/>
    <n v="1"/>
    <n v="3.05"/>
    <x v="0"/>
    <n v="27.44"/>
    <n v="1"/>
    <n v="36.599999999999994"/>
    <n v="10.043039999999998"/>
    <x v="3"/>
  </r>
  <r>
    <x v="3"/>
    <x v="8"/>
    <n v="279"/>
    <n v="395"/>
    <n v="1"/>
    <n v="2.5"/>
    <x v="0"/>
    <n v="40.33"/>
    <n v="1"/>
    <n v="987.5"/>
    <n v="398.25875000000002"/>
    <x v="3"/>
  </r>
  <r>
    <x v="3"/>
    <x v="9"/>
    <n v="279"/>
    <n v="0"/>
    <n v="1"/>
    <n v="0"/>
    <x v="0"/>
    <n v="0"/>
    <n v="1"/>
    <n v="0"/>
    <n v="0"/>
    <x v="3"/>
  </r>
  <r>
    <x v="3"/>
    <x v="10"/>
    <n v="279"/>
    <n v="8"/>
    <n v="1"/>
    <n v="3.39"/>
    <x v="0"/>
    <n v="35.020000000000003"/>
    <n v="1"/>
    <n v="27.12"/>
    <n v="9.4974240000000005"/>
    <x v="3"/>
  </r>
  <r>
    <x v="3"/>
    <x v="11"/>
    <n v="279"/>
    <n v="7"/>
    <n v="1"/>
    <n v="2.69"/>
    <x v="0"/>
    <n v="28.77"/>
    <n v="1"/>
    <n v="18.829999999999998"/>
    <n v="5.4173909999999985"/>
    <x v="3"/>
  </r>
  <r>
    <x v="3"/>
    <x v="12"/>
    <n v="279"/>
    <n v="139"/>
    <n v="1"/>
    <n v="2.5"/>
    <x v="0"/>
    <n v="40.44"/>
    <n v="1"/>
    <n v="347.5"/>
    <n v="140.529"/>
    <x v="3"/>
  </r>
  <r>
    <x v="3"/>
    <x v="13"/>
    <n v="279"/>
    <n v="13"/>
    <n v="1"/>
    <n v="3.05"/>
    <x v="0"/>
    <n v="27.6"/>
    <n v="1"/>
    <n v="39.65"/>
    <n v="10.943399999999999"/>
    <x v="3"/>
  </r>
  <r>
    <x v="3"/>
    <x v="19"/>
    <n v="279"/>
    <n v="251"/>
    <n v="1"/>
    <n v="2.5"/>
    <x v="0"/>
    <n v="40.369999999999997"/>
    <n v="1"/>
    <n v="627.5"/>
    <n v="253.32174999999998"/>
    <x v="3"/>
  </r>
  <r>
    <x v="3"/>
    <x v="14"/>
    <n v="279"/>
    <n v="16"/>
    <n v="1"/>
    <n v="1.89"/>
    <x v="0"/>
    <n v="30.37"/>
    <n v="1"/>
    <n v="30.24"/>
    <n v="9.1838879999999996"/>
    <x v="3"/>
  </r>
  <r>
    <x v="4"/>
    <x v="0"/>
    <n v="279"/>
    <n v="18"/>
    <n v="1"/>
    <n v="1.79"/>
    <x v="0"/>
    <n v="30.16"/>
    <n v="1"/>
    <n v="32.22"/>
    <n v="9.7175519999999995"/>
    <x v="3"/>
  </r>
  <r>
    <x v="4"/>
    <x v="1"/>
    <n v="279"/>
    <n v="20"/>
    <n v="1"/>
    <n v="2.69"/>
    <x v="0"/>
    <n v="28.77"/>
    <n v="1"/>
    <n v="53.8"/>
    <n v="15.478259999999999"/>
    <x v="3"/>
  </r>
  <r>
    <x v="4"/>
    <x v="2"/>
    <n v="279"/>
    <n v="0"/>
    <n v="1"/>
    <n v="0"/>
    <x v="0"/>
    <n v="0"/>
    <n v="1"/>
    <n v="0"/>
    <n v="0"/>
    <x v="3"/>
  </r>
  <r>
    <x v="4"/>
    <x v="3"/>
    <n v="279"/>
    <n v="5"/>
    <n v="1"/>
    <n v="2.74"/>
    <x v="0"/>
    <n v="38.94"/>
    <n v="1"/>
    <n v="13.700000000000001"/>
    <n v="5.3347800000000003"/>
    <x v="3"/>
  </r>
  <r>
    <x v="4"/>
    <x v="15"/>
    <n v="279"/>
    <n v="21"/>
    <n v="1"/>
    <n v="0.99"/>
    <x v="0"/>
    <n v="28.28"/>
    <n v="1"/>
    <n v="20.79"/>
    <n v="5.8794119999999994"/>
    <x v="3"/>
  </r>
  <r>
    <x v="4"/>
    <x v="16"/>
    <n v="279"/>
    <n v="12"/>
    <n v="1"/>
    <n v="0.99"/>
    <x v="0"/>
    <n v="28.38"/>
    <n v="1"/>
    <n v="11.879999999999999"/>
    <n v="3.3715439999999997"/>
    <x v="3"/>
  </r>
  <r>
    <x v="4"/>
    <x v="17"/>
    <n v="279"/>
    <n v="18"/>
    <n v="1"/>
    <n v="0.99"/>
    <x v="0"/>
    <n v="28.28"/>
    <n v="1"/>
    <n v="17.82"/>
    <n v="5.0394960000000006"/>
    <x v="3"/>
  </r>
  <r>
    <x v="4"/>
    <x v="4"/>
    <n v="279"/>
    <n v="24"/>
    <n v="1"/>
    <n v="1.69"/>
    <x v="0"/>
    <n v="50.5"/>
    <n v="1"/>
    <n v="40.56"/>
    <n v="20.482800000000001"/>
    <x v="3"/>
  </r>
  <r>
    <x v="4"/>
    <x v="5"/>
    <n v="279"/>
    <n v="8"/>
    <n v="1"/>
    <n v="1.99"/>
    <x v="3"/>
    <n v="25.87"/>
    <n v="1"/>
    <n v="15.92"/>
    <n v="4.1185040000000006"/>
    <x v="3"/>
  </r>
  <r>
    <x v="4"/>
    <x v="18"/>
    <n v="279"/>
    <n v="21"/>
    <n v="1"/>
    <n v="0.99"/>
    <x v="0"/>
    <n v="28.38"/>
    <n v="1"/>
    <n v="20.79"/>
    <n v="5.9002019999999993"/>
    <x v="3"/>
  </r>
  <r>
    <x v="4"/>
    <x v="6"/>
    <n v="279"/>
    <n v="12"/>
    <n v="1"/>
    <n v="3.05"/>
    <x v="0"/>
    <n v="27.44"/>
    <n v="1"/>
    <n v="36.599999999999994"/>
    <n v="10.043039999999998"/>
    <x v="3"/>
  </r>
  <r>
    <x v="4"/>
    <x v="7"/>
    <n v="279"/>
    <n v="16"/>
    <n v="1"/>
    <n v="3.05"/>
    <x v="0"/>
    <n v="27.44"/>
    <n v="1"/>
    <n v="48.8"/>
    <n v="13.390719999999998"/>
    <x v="3"/>
  </r>
  <r>
    <x v="4"/>
    <x v="8"/>
    <n v="279"/>
    <n v="1651"/>
    <n v="1"/>
    <n v="2.4900000000000002"/>
    <x v="0"/>
    <n v="40.22"/>
    <n v="1"/>
    <n v="4110.9900000000007"/>
    <n v="1653.4401780000003"/>
    <x v="3"/>
  </r>
  <r>
    <x v="4"/>
    <x v="9"/>
    <n v="279"/>
    <n v="7"/>
    <n v="1"/>
    <n v="3.39"/>
    <x v="0"/>
    <n v="35.25"/>
    <n v="1"/>
    <n v="23.73"/>
    <n v="8.3648249999999997"/>
    <x v="3"/>
  </r>
  <r>
    <x v="4"/>
    <x v="10"/>
    <n v="279"/>
    <n v="39"/>
    <n v="1"/>
    <n v="3.39"/>
    <x v="0"/>
    <n v="34.75"/>
    <n v="1"/>
    <n v="132.21"/>
    <n v="45.942975000000004"/>
    <x v="3"/>
  </r>
  <r>
    <x v="4"/>
    <x v="11"/>
    <n v="279"/>
    <n v="12"/>
    <n v="1"/>
    <n v="2.69"/>
    <x v="0"/>
    <n v="28.77"/>
    <n v="1"/>
    <n v="32.28"/>
    <n v="9.286956"/>
    <x v="3"/>
  </r>
  <r>
    <x v="4"/>
    <x v="12"/>
    <n v="279"/>
    <n v="298"/>
    <n v="1"/>
    <n v="2.4900000000000002"/>
    <x v="3"/>
    <n v="40.15"/>
    <n v="1"/>
    <n v="742.0200000000001"/>
    <n v="297.92103000000003"/>
    <x v="3"/>
  </r>
  <r>
    <x v="4"/>
    <x v="13"/>
    <n v="279"/>
    <n v="14"/>
    <n v="1"/>
    <n v="3.05"/>
    <x v="0"/>
    <n v="27.6"/>
    <n v="1"/>
    <n v="42.699999999999996"/>
    <n v="11.7852"/>
    <x v="3"/>
  </r>
  <r>
    <x v="4"/>
    <x v="19"/>
    <n v="279"/>
    <n v="178"/>
    <n v="1"/>
    <n v="2.5"/>
    <x v="0"/>
    <n v="40.409999999999997"/>
    <n v="1"/>
    <n v="445"/>
    <n v="179.82449999999997"/>
    <x v="3"/>
  </r>
  <r>
    <x v="4"/>
    <x v="14"/>
    <n v="279"/>
    <n v="0"/>
    <n v="1"/>
    <n v="0"/>
    <x v="0"/>
    <n v="0"/>
    <n v="1"/>
    <n v="0"/>
    <n v="0"/>
    <x v="3"/>
  </r>
  <r>
    <x v="0"/>
    <x v="0"/>
    <n v="280"/>
    <n v="5"/>
    <n v="1"/>
    <n v="1.79"/>
    <x v="0"/>
    <n v="30.16"/>
    <n v="1"/>
    <n v="8.9499999999999993"/>
    <n v="2.6993199999999997"/>
    <x v="3"/>
  </r>
  <r>
    <x v="0"/>
    <x v="1"/>
    <n v="280"/>
    <n v="7"/>
    <n v="1"/>
    <n v="2.69"/>
    <x v="0"/>
    <n v="43.64"/>
    <n v="1"/>
    <n v="18.829999999999998"/>
    <n v="8.2174119999999995"/>
    <x v="3"/>
  </r>
  <r>
    <x v="0"/>
    <x v="2"/>
    <n v="280"/>
    <n v="1"/>
    <n v="1"/>
    <n v="3.05"/>
    <x v="0"/>
    <n v="27.44"/>
    <n v="1"/>
    <n v="3.05"/>
    <n v="0.83691999999999989"/>
    <x v="3"/>
  </r>
  <r>
    <x v="0"/>
    <x v="3"/>
    <n v="280"/>
    <n v="2"/>
    <n v="1"/>
    <n v="3.05"/>
    <x v="0"/>
    <n v="27.44"/>
    <n v="1"/>
    <n v="6.1"/>
    <n v="1.6738399999999998"/>
    <x v="3"/>
  </r>
  <r>
    <x v="0"/>
    <x v="15"/>
    <n v="280"/>
    <n v="7"/>
    <n v="1"/>
    <n v="0.99"/>
    <x v="0"/>
    <n v="28.28"/>
    <n v="1"/>
    <n v="6.93"/>
    <n v="1.9598040000000001"/>
    <x v="3"/>
  </r>
  <r>
    <x v="0"/>
    <x v="16"/>
    <n v="280"/>
    <n v="8"/>
    <n v="1"/>
    <n v="0.99"/>
    <x v="0"/>
    <n v="28.38"/>
    <n v="1"/>
    <n v="7.92"/>
    <n v="2.2476959999999999"/>
    <x v="3"/>
  </r>
  <r>
    <x v="0"/>
    <x v="17"/>
    <n v="280"/>
    <n v="4"/>
    <n v="1"/>
    <n v="0.99"/>
    <x v="0"/>
    <n v="28.38"/>
    <n v="1"/>
    <n v="3.96"/>
    <n v="1.123848"/>
    <x v="3"/>
  </r>
  <r>
    <x v="0"/>
    <x v="4"/>
    <n v="280"/>
    <n v="15"/>
    <n v="1"/>
    <n v="1.69"/>
    <x v="0"/>
    <n v="50.7"/>
    <n v="1"/>
    <n v="25.349999999999998"/>
    <n v="12.852449999999999"/>
    <x v="3"/>
  </r>
  <r>
    <x v="0"/>
    <x v="5"/>
    <n v="280"/>
    <n v="4"/>
    <n v="1"/>
    <n v="2.4900000000000002"/>
    <x v="0"/>
    <n v="43.97"/>
    <n v="1"/>
    <n v="9.9600000000000009"/>
    <n v="4.3794120000000003"/>
    <x v="3"/>
  </r>
  <r>
    <x v="0"/>
    <x v="18"/>
    <n v="280"/>
    <n v="6"/>
    <n v="1"/>
    <n v="0.99"/>
    <x v="0"/>
    <n v="28.68"/>
    <n v="1"/>
    <n v="5.9399999999999995"/>
    <n v="1.7035919999999998"/>
    <x v="3"/>
  </r>
  <r>
    <x v="0"/>
    <x v="6"/>
    <n v="280"/>
    <n v="8"/>
    <n v="1"/>
    <n v="3.05"/>
    <x v="0"/>
    <n v="33.340000000000003"/>
    <n v="1"/>
    <n v="24.4"/>
    <n v="8.1349599999999995"/>
    <x v="3"/>
  </r>
  <r>
    <x v="0"/>
    <x v="7"/>
    <n v="280"/>
    <n v="7"/>
    <n v="1"/>
    <n v="3.05"/>
    <x v="0"/>
    <n v="27.44"/>
    <n v="1"/>
    <n v="21.349999999999998"/>
    <n v="5.858439999999999"/>
    <x v="3"/>
  </r>
  <r>
    <x v="0"/>
    <x v="8"/>
    <n v="280"/>
    <n v="16"/>
    <n v="1"/>
    <n v="2.99"/>
    <x v="0"/>
    <n v="25.98"/>
    <n v="1"/>
    <n v="47.84"/>
    <n v="12.428832000000002"/>
    <x v="3"/>
  </r>
  <r>
    <x v="0"/>
    <x v="9"/>
    <n v="280"/>
    <n v="2"/>
    <n v="1"/>
    <n v="3.39"/>
    <x v="0"/>
    <n v="28.17"/>
    <n v="1"/>
    <n v="6.78"/>
    <n v="1.909926"/>
    <x v="3"/>
  </r>
  <r>
    <x v="0"/>
    <x v="10"/>
    <n v="280"/>
    <n v="11"/>
    <n v="1"/>
    <n v="3.39"/>
    <x v="0"/>
    <n v="28.17"/>
    <n v="1"/>
    <n v="37.29"/>
    <n v="10.504593"/>
    <x v="3"/>
  </r>
  <r>
    <x v="0"/>
    <x v="11"/>
    <n v="280"/>
    <n v="21"/>
    <n v="1"/>
    <n v="2.69"/>
    <x v="0"/>
    <n v="33.229999999999997"/>
    <n v="1"/>
    <n v="56.49"/>
    <n v="18.771626999999999"/>
    <x v="3"/>
  </r>
  <r>
    <x v="0"/>
    <x v="12"/>
    <n v="280"/>
    <n v="4"/>
    <n v="1"/>
    <n v="2.99"/>
    <x v="0"/>
    <n v="25.98"/>
    <n v="1"/>
    <n v="11.96"/>
    <n v="3.1072080000000004"/>
    <x v="3"/>
  </r>
  <r>
    <x v="0"/>
    <x v="13"/>
    <n v="280"/>
    <n v="11"/>
    <n v="1"/>
    <n v="3.05"/>
    <x v="0"/>
    <n v="27.6"/>
    <n v="1"/>
    <n v="33.549999999999997"/>
    <n v="9.2598000000000003"/>
    <x v="3"/>
  </r>
  <r>
    <x v="0"/>
    <x v="19"/>
    <n v="280"/>
    <n v="5"/>
    <n v="1"/>
    <n v="2.99"/>
    <x v="0"/>
    <n v="25.98"/>
    <n v="1"/>
    <n v="14.950000000000001"/>
    <n v="3.88401"/>
    <x v="3"/>
  </r>
  <r>
    <x v="0"/>
    <x v="14"/>
    <n v="280"/>
    <n v="11"/>
    <n v="1"/>
    <n v="1.89"/>
    <x v="0"/>
    <n v="30.37"/>
    <n v="1"/>
    <n v="20.79"/>
    <n v="6.313923"/>
    <x v="3"/>
  </r>
  <r>
    <x v="1"/>
    <x v="0"/>
    <n v="280"/>
    <n v="8"/>
    <n v="1"/>
    <n v="1.79"/>
    <x v="0"/>
    <n v="30.16"/>
    <n v="1"/>
    <n v="14.32"/>
    <n v="4.3189120000000001"/>
    <x v="3"/>
  </r>
  <r>
    <x v="1"/>
    <x v="1"/>
    <n v="280"/>
    <n v="9"/>
    <n v="1"/>
    <n v="2.69"/>
    <x v="0"/>
    <n v="43.64"/>
    <n v="1"/>
    <n v="24.21"/>
    <n v="10.565244"/>
    <x v="3"/>
  </r>
  <r>
    <x v="1"/>
    <x v="2"/>
    <n v="280"/>
    <n v="5"/>
    <n v="1"/>
    <n v="3.05"/>
    <x v="0"/>
    <n v="27.44"/>
    <n v="1"/>
    <n v="15.25"/>
    <n v="4.1846000000000005"/>
    <x v="3"/>
  </r>
  <r>
    <x v="1"/>
    <x v="3"/>
    <n v="280"/>
    <n v="2"/>
    <n v="1"/>
    <n v="3.05"/>
    <x v="0"/>
    <n v="27.44"/>
    <n v="1"/>
    <n v="6.1"/>
    <n v="1.6738399999999998"/>
    <x v="3"/>
  </r>
  <r>
    <x v="1"/>
    <x v="15"/>
    <n v="280"/>
    <n v="26"/>
    <n v="1"/>
    <n v="0.99"/>
    <x v="0"/>
    <n v="28.28"/>
    <n v="1"/>
    <n v="25.74"/>
    <n v="7.2792719999999997"/>
    <x v="3"/>
  </r>
  <r>
    <x v="1"/>
    <x v="16"/>
    <n v="280"/>
    <n v="17"/>
    <n v="1"/>
    <n v="0.99"/>
    <x v="0"/>
    <n v="28.38"/>
    <n v="1"/>
    <n v="16.829999999999998"/>
    <n v="4.7763539999999995"/>
    <x v="3"/>
  </r>
  <r>
    <x v="1"/>
    <x v="17"/>
    <n v="280"/>
    <n v="14"/>
    <n v="1"/>
    <n v="0.99"/>
    <x v="0"/>
    <n v="28.38"/>
    <n v="1"/>
    <n v="13.86"/>
    <n v="3.9334679999999995"/>
    <x v="3"/>
  </r>
  <r>
    <x v="1"/>
    <x v="4"/>
    <n v="280"/>
    <n v="13"/>
    <n v="1"/>
    <n v="1.69"/>
    <x v="0"/>
    <n v="50.75"/>
    <n v="1"/>
    <n v="21.97"/>
    <n v="11.149775"/>
    <x v="3"/>
  </r>
  <r>
    <x v="1"/>
    <x v="5"/>
    <n v="280"/>
    <n v="4"/>
    <n v="1"/>
    <n v="2.4900000000000002"/>
    <x v="0"/>
    <n v="43.78"/>
    <n v="1"/>
    <n v="9.9600000000000009"/>
    <n v="4.3604880000000001"/>
    <x v="3"/>
  </r>
  <r>
    <x v="1"/>
    <x v="18"/>
    <n v="280"/>
    <n v="25"/>
    <n v="1"/>
    <n v="0.99"/>
    <x v="0"/>
    <n v="28.68"/>
    <n v="1"/>
    <n v="24.75"/>
    <n v="7.0983000000000001"/>
    <x v="3"/>
  </r>
  <r>
    <x v="1"/>
    <x v="6"/>
    <n v="280"/>
    <n v="7"/>
    <n v="1"/>
    <n v="3.05"/>
    <x v="0"/>
    <n v="33.340000000000003"/>
    <n v="1"/>
    <n v="21.349999999999998"/>
    <n v="7.1180899999999996"/>
    <x v="3"/>
  </r>
  <r>
    <x v="1"/>
    <x v="7"/>
    <n v="280"/>
    <n v="7"/>
    <n v="1"/>
    <n v="3.05"/>
    <x v="0"/>
    <n v="27.44"/>
    <n v="1"/>
    <n v="21.349999999999998"/>
    <n v="5.858439999999999"/>
    <x v="3"/>
  </r>
  <r>
    <x v="1"/>
    <x v="8"/>
    <n v="280"/>
    <n v="26"/>
    <n v="1"/>
    <n v="2.99"/>
    <x v="0"/>
    <n v="25.98"/>
    <n v="1"/>
    <n v="77.740000000000009"/>
    <n v="20.196852000000003"/>
    <x v="3"/>
  </r>
  <r>
    <x v="1"/>
    <x v="9"/>
    <n v="280"/>
    <n v="2"/>
    <n v="1"/>
    <n v="3.39"/>
    <x v="0"/>
    <n v="28.17"/>
    <n v="1"/>
    <n v="6.78"/>
    <n v="1.909926"/>
    <x v="3"/>
  </r>
  <r>
    <x v="1"/>
    <x v="10"/>
    <n v="280"/>
    <n v="14"/>
    <n v="1"/>
    <n v="3.39"/>
    <x v="0"/>
    <n v="28.17"/>
    <n v="1"/>
    <n v="47.46"/>
    <n v="13.369482"/>
    <x v="3"/>
  </r>
  <r>
    <x v="1"/>
    <x v="11"/>
    <n v="280"/>
    <n v="24"/>
    <n v="1"/>
    <n v="2.69"/>
    <x v="0"/>
    <n v="33.229999999999997"/>
    <n v="1"/>
    <n v="64.56"/>
    <n v="21.453287999999997"/>
    <x v="3"/>
  </r>
  <r>
    <x v="1"/>
    <x v="12"/>
    <n v="280"/>
    <n v="7"/>
    <n v="1"/>
    <n v="2.99"/>
    <x v="0"/>
    <n v="25.98"/>
    <n v="1"/>
    <n v="20.93"/>
    <n v="5.4376139999999999"/>
    <x v="3"/>
  </r>
  <r>
    <x v="1"/>
    <x v="13"/>
    <n v="280"/>
    <n v="10"/>
    <n v="1"/>
    <n v="3.05"/>
    <x v="0"/>
    <n v="27.6"/>
    <n v="1"/>
    <n v="30.5"/>
    <n v="8.418000000000001"/>
    <x v="3"/>
  </r>
  <r>
    <x v="1"/>
    <x v="19"/>
    <n v="280"/>
    <n v="6"/>
    <n v="1"/>
    <n v="2.99"/>
    <x v="0"/>
    <n v="25.98"/>
    <n v="1"/>
    <n v="17.940000000000001"/>
    <n v="4.660812"/>
    <x v="3"/>
  </r>
  <r>
    <x v="1"/>
    <x v="14"/>
    <n v="280"/>
    <n v="19"/>
    <n v="1"/>
    <n v="1.89"/>
    <x v="0"/>
    <n v="30.37"/>
    <n v="1"/>
    <n v="35.909999999999997"/>
    <n v="10.905866999999999"/>
    <x v="3"/>
  </r>
  <r>
    <x v="3"/>
    <x v="0"/>
    <n v="280"/>
    <n v="8"/>
    <n v="1"/>
    <n v="1.79"/>
    <x v="0"/>
    <n v="30.16"/>
    <n v="1"/>
    <n v="14.32"/>
    <n v="4.3189120000000001"/>
    <x v="3"/>
  </r>
  <r>
    <x v="3"/>
    <x v="1"/>
    <n v="280"/>
    <n v="5"/>
    <n v="1"/>
    <n v="2.69"/>
    <x v="0"/>
    <n v="43.64"/>
    <n v="1"/>
    <n v="13.45"/>
    <n v="5.86958"/>
    <x v="3"/>
  </r>
  <r>
    <x v="3"/>
    <x v="2"/>
    <n v="280"/>
    <n v="6"/>
    <n v="1"/>
    <n v="3.05"/>
    <x v="0"/>
    <n v="27.44"/>
    <n v="1"/>
    <n v="18.299999999999997"/>
    <n v="5.0215199999999989"/>
    <x v="3"/>
  </r>
  <r>
    <x v="3"/>
    <x v="3"/>
    <n v="280"/>
    <n v="0"/>
    <n v="1"/>
    <n v="0"/>
    <x v="0"/>
    <n v="0"/>
    <n v="1"/>
    <n v="0"/>
    <n v="0"/>
    <x v="3"/>
  </r>
  <r>
    <x v="3"/>
    <x v="15"/>
    <n v="280"/>
    <n v="10"/>
    <n v="1"/>
    <n v="0.99"/>
    <x v="0"/>
    <n v="28.28"/>
    <n v="1"/>
    <n v="9.9"/>
    <n v="2.7997200000000002"/>
    <x v="3"/>
  </r>
  <r>
    <x v="3"/>
    <x v="16"/>
    <n v="280"/>
    <n v="13"/>
    <n v="1"/>
    <n v="0.99"/>
    <x v="0"/>
    <n v="28.38"/>
    <n v="1"/>
    <n v="12.87"/>
    <n v="3.6525059999999998"/>
    <x v="3"/>
  </r>
  <r>
    <x v="3"/>
    <x v="17"/>
    <n v="280"/>
    <n v="11"/>
    <n v="1"/>
    <n v="0.99"/>
    <x v="0"/>
    <n v="28.38"/>
    <n v="1"/>
    <n v="10.89"/>
    <n v="3.0905819999999999"/>
    <x v="3"/>
  </r>
  <r>
    <x v="3"/>
    <x v="4"/>
    <n v="280"/>
    <n v="5"/>
    <n v="1"/>
    <n v="1.69"/>
    <x v="0"/>
    <n v="50.76"/>
    <n v="1"/>
    <n v="8.4499999999999993"/>
    <n v="4.2892199999999994"/>
    <x v="3"/>
  </r>
  <r>
    <x v="3"/>
    <x v="5"/>
    <n v="280"/>
    <n v="1"/>
    <n v="1"/>
    <n v="2.4900000000000002"/>
    <x v="0"/>
    <n v="43.21"/>
    <n v="1"/>
    <n v="2.4900000000000002"/>
    <n v="1.0759290000000001"/>
    <x v="3"/>
  </r>
  <r>
    <x v="3"/>
    <x v="18"/>
    <n v="280"/>
    <n v="18"/>
    <n v="1"/>
    <n v="0.99"/>
    <x v="0"/>
    <n v="28.68"/>
    <n v="1"/>
    <n v="17.82"/>
    <n v="5.1107760000000004"/>
    <x v="3"/>
  </r>
  <r>
    <x v="3"/>
    <x v="6"/>
    <n v="280"/>
    <n v="5"/>
    <n v="1"/>
    <n v="3.05"/>
    <x v="0"/>
    <n v="33.340000000000003"/>
    <n v="1"/>
    <n v="15.25"/>
    <n v="5.0843500000000006"/>
    <x v="3"/>
  </r>
  <r>
    <x v="3"/>
    <x v="7"/>
    <n v="280"/>
    <n v="8"/>
    <n v="1"/>
    <n v="3.05"/>
    <x v="0"/>
    <n v="27.44"/>
    <n v="1"/>
    <n v="24.4"/>
    <n v="6.6953599999999991"/>
    <x v="3"/>
  </r>
  <r>
    <x v="3"/>
    <x v="8"/>
    <n v="280"/>
    <n v="20"/>
    <n v="1"/>
    <n v="2.99"/>
    <x v="0"/>
    <n v="25.98"/>
    <n v="1"/>
    <n v="59.800000000000004"/>
    <n v="15.53604"/>
    <x v="3"/>
  </r>
  <r>
    <x v="3"/>
    <x v="9"/>
    <n v="280"/>
    <n v="1"/>
    <n v="1"/>
    <n v="3.39"/>
    <x v="0"/>
    <n v="28.17"/>
    <n v="1"/>
    <n v="3.39"/>
    <n v="0.95496300000000001"/>
    <x v="3"/>
  </r>
  <r>
    <x v="3"/>
    <x v="10"/>
    <n v="280"/>
    <n v="10"/>
    <n v="1"/>
    <n v="3.39"/>
    <x v="0"/>
    <n v="28.17"/>
    <n v="1"/>
    <n v="33.9"/>
    <n v="9.5496300000000005"/>
    <x v="3"/>
  </r>
  <r>
    <x v="3"/>
    <x v="11"/>
    <n v="280"/>
    <n v="12"/>
    <n v="1"/>
    <n v="2.69"/>
    <x v="0"/>
    <n v="33.229999999999997"/>
    <n v="1"/>
    <n v="32.28"/>
    <n v="10.726643999999999"/>
    <x v="3"/>
  </r>
  <r>
    <x v="3"/>
    <x v="12"/>
    <n v="280"/>
    <n v="5"/>
    <n v="1"/>
    <n v="2.99"/>
    <x v="0"/>
    <n v="25.98"/>
    <n v="1"/>
    <n v="14.950000000000001"/>
    <n v="3.88401"/>
    <x v="3"/>
  </r>
  <r>
    <x v="3"/>
    <x v="13"/>
    <n v="280"/>
    <n v="9"/>
    <n v="1"/>
    <n v="3.05"/>
    <x v="0"/>
    <n v="27.6"/>
    <n v="1"/>
    <n v="27.45"/>
    <n v="7.5762"/>
    <x v="3"/>
  </r>
  <r>
    <x v="3"/>
    <x v="19"/>
    <n v="280"/>
    <n v="7"/>
    <n v="1"/>
    <n v="2.99"/>
    <x v="0"/>
    <n v="25.98"/>
    <n v="1"/>
    <n v="20.93"/>
    <n v="5.4376139999999999"/>
    <x v="3"/>
  </r>
  <r>
    <x v="3"/>
    <x v="14"/>
    <n v="280"/>
    <n v="4"/>
    <n v="1"/>
    <n v="1.89"/>
    <x v="0"/>
    <n v="30.37"/>
    <n v="1"/>
    <n v="7.56"/>
    <n v="2.2959719999999999"/>
    <x v="3"/>
  </r>
  <r>
    <x v="4"/>
    <x v="0"/>
    <n v="280"/>
    <n v="17"/>
    <n v="1"/>
    <n v="1.79"/>
    <x v="0"/>
    <n v="30.16"/>
    <n v="1"/>
    <n v="30.43"/>
    <n v="9.1776879999999998"/>
    <x v="3"/>
  </r>
  <r>
    <x v="4"/>
    <x v="1"/>
    <n v="280"/>
    <n v="14"/>
    <n v="1"/>
    <n v="2.69"/>
    <x v="0"/>
    <n v="43.64"/>
    <n v="1"/>
    <n v="37.659999999999997"/>
    <n v="16.434823999999999"/>
    <x v="3"/>
  </r>
  <r>
    <x v="4"/>
    <x v="2"/>
    <n v="280"/>
    <n v="10"/>
    <n v="1"/>
    <n v="3.05"/>
    <x v="0"/>
    <n v="27.44"/>
    <n v="1"/>
    <n v="30.5"/>
    <n v="8.3692000000000011"/>
    <x v="3"/>
  </r>
  <r>
    <x v="4"/>
    <x v="3"/>
    <n v="280"/>
    <n v="3"/>
    <n v="1"/>
    <n v="3.05"/>
    <x v="0"/>
    <n v="27.44"/>
    <n v="1"/>
    <n v="9.1499999999999986"/>
    <n v="2.5107599999999994"/>
    <x v="3"/>
  </r>
  <r>
    <x v="4"/>
    <x v="15"/>
    <n v="280"/>
    <n v="26"/>
    <n v="1"/>
    <n v="0.99"/>
    <x v="0"/>
    <n v="28.28"/>
    <n v="1"/>
    <n v="25.74"/>
    <n v="7.2792719999999997"/>
    <x v="3"/>
  </r>
  <r>
    <x v="4"/>
    <x v="16"/>
    <n v="280"/>
    <n v="14"/>
    <n v="1"/>
    <n v="0.99"/>
    <x v="0"/>
    <n v="28.38"/>
    <n v="1"/>
    <n v="13.86"/>
    <n v="3.9334679999999995"/>
    <x v="3"/>
  </r>
  <r>
    <x v="4"/>
    <x v="17"/>
    <n v="280"/>
    <n v="15"/>
    <n v="1"/>
    <n v="0.99"/>
    <x v="0"/>
    <n v="28.38"/>
    <n v="1"/>
    <n v="14.85"/>
    <n v="4.2144300000000001"/>
    <x v="3"/>
  </r>
  <r>
    <x v="4"/>
    <x v="4"/>
    <n v="280"/>
    <n v="20"/>
    <n v="1"/>
    <n v="1.69"/>
    <x v="0"/>
    <n v="50.74"/>
    <n v="1"/>
    <n v="33.799999999999997"/>
    <n v="17.150120000000001"/>
    <x v="3"/>
  </r>
  <r>
    <x v="4"/>
    <x v="5"/>
    <n v="280"/>
    <n v="5"/>
    <n v="1"/>
    <n v="2.4900000000000002"/>
    <x v="0"/>
    <n v="43.82"/>
    <n v="1"/>
    <n v="12.450000000000001"/>
    <n v="5.4555900000000008"/>
    <x v="3"/>
  </r>
  <r>
    <x v="4"/>
    <x v="18"/>
    <n v="280"/>
    <n v="9"/>
    <n v="1"/>
    <n v="0.99"/>
    <x v="0"/>
    <n v="28.68"/>
    <n v="1"/>
    <n v="8.91"/>
    <n v="2.5553880000000002"/>
    <x v="3"/>
  </r>
  <r>
    <x v="4"/>
    <x v="6"/>
    <n v="280"/>
    <n v="5"/>
    <n v="1"/>
    <n v="3.05"/>
    <x v="0"/>
    <n v="33.340000000000003"/>
    <n v="1"/>
    <n v="15.25"/>
    <n v="5.0843500000000006"/>
    <x v="3"/>
  </r>
  <r>
    <x v="4"/>
    <x v="7"/>
    <n v="280"/>
    <n v="12"/>
    <n v="1"/>
    <n v="3.05"/>
    <x v="0"/>
    <n v="27.44"/>
    <n v="1"/>
    <n v="36.599999999999994"/>
    <n v="10.043039999999998"/>
    <x v="3"/>
  </r>
  <r>
    <x v="4"/>
    <x v="8"/>
    <n v="280"/>
    <n v="37"/>
    <n v="1"/>
    <n v="2.99"/>
    <x v="0"/>
    <n v="25.98"/>
    <n v="1"/>
    <n v="110.63000000000001"/>
    <n v="28.741674000000003"/>
    <x v="3"/>
  </r>
  <r>
    <x v="4"/>
    <x v="9"/>
    <n v="280"/>
    <n v="7"/>
    <n v="1"/>
    <n v="3.39"/>
    <x v="0"/>
    <n v="28.17"/>
    <n v="1"/>
    <n v="23.73"/>
    <n v="6.6847409999999998"/>
    <x v="3"/>
  </r>
  <r>
    <x v="4"/>
    <x v="10"/>
    <n v="280"/>
    <n v="35"/>
    <n v="1"/>
    <n v="3.39"/>
    <x v="0"/>
    <n v="28.17"/>
    <n v="1"/>
    <n v="118.65"/>
    <n v="33.423705000000005"/>
    <x v="3"/>
  </r>
  <r>
    <x v="4"/>
    <x v="11"/>
    <n v="280"/>
    <n v="31"/>
    <n v="1"/>
    <n v="2.69"/>
    <x v="0"/>
    <n v="33.229999999999997"/>
    <n v="1"/>
    <n v="83.39"/>
    <n v="27.710496999999997"/>
    <x v="3"/>
  </r>
  <r>
    <x v="4"/>
    <x v="12"/>
    <n v="280"/>
    <n v="11"/>
    <n v="1"/>
    <n v="2.99"/>
    <x v="0"/>
    <n v="25.98"/>
    <n v="1"/>
    <n v="32.89"/>
    <n v="8.5448219999999999"/>
    <x v="3"/>
  </r>
  <r>
    <x v="4"/>
    <x v="13"/>
    <n v="280"/>
    <n v="6"/>
    <n v="1"/>
    <n v="3.05"/>
    <x v="0"/>
    <n v="27.6"/>
    <n v="1"/>
    <n v="18.299999999999997"/>
    <n v="5.0507999999999988"/>
    <x v="3"/>
  </r>
  <r>
    <x v="4"/>
    <x v="19"/>
    <n v="280"/>
    <n v="7"/>
    <n v="1"/>
    <n v="2.99"/>
    <x v="0"/>
    <n v="25.98"/>
    <n v="1"/>
    <n v="20.93"/>
    <n v="5.4376139999999999"/>
    <x v="3"/>
  </r>
  <r>
    <x v="4"/>
    <x v="14"/>
    <n v="280"/>
    <n v="15"/>
    <n v="1"/>
    <n v="1.89"/>
    <x v="0"/>
    <n v="30.37"/>
    <n v="1"/>
    <n v="28.349999999999998"/>
    <n v="8.6098949999999999"/>
    <x v="3"/>
  </r>
  <r>
    <x v="0"/>
    <x v="0"/>
    <n v="281"/>
    <n v="6"/>
    <n v="1"/>
    <n v="1.79"/>
    <x v="0"/>
    <n v="30.16"/>
    <n v="1"/>
    <n v="10.74"/>
    <n v="3.2391840000000003"/>
    <x v="3"/>
  </r>
  <r>
    <x v="0"/>
    <x v="1"/>
    <n v="281"/>
    <n v="8"/>
    <n v="1"/>
    <n v="2.69"/>
    <x v="0"/>
    <n v="43.64"/>
    <n v="1"/>
    <n v="21.52"/>
    <n v="9.3913279999999997"/>
    <x v="3"/>
  </r>
  <r>
    <x v="0"/>
    <x v="2"/>
    <n v="281"/>
    <n v="6"/>
    <n v="1"/>
    <n v="2.66"/>
    <x v="0"/>
    <n v="30.42"/>
    <n v="1"/>
    <n v="15.96"/>
    <n v="4.8550320000000005"/>
    <x v="3"/>
  </r>
  <r>
    <x v="0"/>
    <x v="3"/>
    <n v="281"/>
    <n v="3"/>
    <n v="1"/>
    <n v="3.05"/>
    <x v="0"/>
    <n v="45.36"/>
    <n v="1"/>
    <n v="9.1499999999999986"/>
    <n v="4.1504399999999997"/>
    <x v="3"/>
  </r>
  <r>
    <x v="0"/>
    <x v="15"/>
    <n v="281"/>
    <n v="9"/>
    <n v="1"/>
    <n v="0.99"/>
    <x v="0"/>
    <n v="28.28"/>
    <n v="1"/>
    <n v="8.91"/>
    <n v="2.5197480000000003"/>
    <x v="3"/>
  </r>
  <r>
    <x v="0"/>
    <x v="16"/>
    <n v="281"/>
    <n v="9"/>
    <n v="1"/>
    <n v="0.99"/>
    <x v="0"/>
    <n v="28.38"/>
    <n v="1"/>
    <n v="8.91"/>
    <n v="2.5286580000000001"/>
    <x v="3"/>
  </r>
  <r>
    <x v="0"/>
    <x v="17"/>
    <n v="281"/>
    <n v="8"/>
    <n v="1"/>
    <n v="0.99"/>
    <x v="0"/>
    <n v="28.38"/>
    <n v="1"/>
    <n v="7.92"/>
    <n v="2.2476959999999999"/>
    <x v="3"/>
  </r>
  <r>
    <x v="0"/>
    <x v="4"/>
    <n v="281"/>
    <n v="13"/>
    <n v="1"/>
    <n v="1.69"/>
    <x v="0"/>
    <n v="50.71"/>
    <n v="1"/>
    <n v="21.97"/>
    <n v="11.140987000000001"/>
    <x v="3"/>
  </r>
  <r>
    <x v="0"/>
    <x v="5"/>
    <n v="281"/>
    <n v="7"/>
    <n v="1"/>
    <n v="2.4900000000000002"/>
    <x v="0"/>
    <n v="41.36"/>
    <n v="1"/>
    <n v="17.43"/>
    <n v="7.2090480000000001"/>
    <x v="3"/>
  </r>
  <r>
    <x v="0"/>
    <x v="18"/>
    <n v="281"/>
    <n v="10"/>
    <n v="1"/>
    <n v="0.99"/>
    <x v="0"/>
    <n v="28.48"/>
    <n v="1"/>
    <n v="9.9"/>
    <n v="2.8195199999999998"/>
    <x v="3"/>
  </r>
  <r>
    <x v="0"/>
    <x v="6"/>
    <n v="281"/>
    <n v="10"/>
    <n v="1"/>
    <n v="3.05"/>
    <x v="0"/>
    <n v="28.03"/>
    <n v="1"/>
    <n v="30.5"/>
    <n v="8.5491500000000009"/>
    <x v="3"/>
  </r>
  <r>
    <x v="0"/>
    <x v="7"/>
    <n v="281"/>
    <n v="16"/>
    <n v="1"/>
    <n v="3.05"/>
    <x v="0"/>
    <n v="27.44"/>
    <n v="1"/>
    <n v="48.8"/>
    <n v="13.390719999999998"/>
    <x v="3"/>
  </r>
  <r>
    <x v="0"/>
    <x v="8"/>
    <n v="281"/>
    <n v="26"/>
    <n v="1"/>
    <n v="2.99"/>
    <x v="0"/>
    <n v="28.76"/>
    <n v="1"/>
    <n v="77.740000000000009"/>
    <n v="22.358024000000004"/>
    <x v="3"/>
  </r>
  <r>
    <x v="0"/>
    <x v="9"/>
    <n v="281"/>
    <n v="3"/>
    <n v="1"/>
    <n v="3.39"/>
    <x v="0"/>
    <n v="28.17"/>
    <n v="1"/>
    <n v="10.17"/>
    <n v="2.8648889999999998"/>
    <x v="3"/>
  </r>
  <r>
    <x v="0"/>
    <x v="10"/>
    <n v="281"/>
    <n v="21"/>
    <n v="1"/>
    <n v="3.39"/>
    <x v="0"/>
    <n v="28.17"/>
    <n v="1"/>
    <n v="71.19"/>
    <n v="20.054223"/>
    <x v="3"/>
  </r>
  <r>
    <x v="0"/>
    <x v="11"/>
    <n v="281"/>
    <n v="11"/>
    <n v="1"/>
    <n v="2.69"/>
    <x v="0"/>
    <n v="28.77"/>
    <n v="1"/>
    <n v="29.59"/>
    <n v="8.5130429999999997"/>
    <x v="3"/>
  </r>
  <r>
    <x v="0"/>
    <x v="12"/>
    <n v="281"/>
    <n v="7"/>
    <n v="1"/>
    <n v="2.99"/>
    <x v="0"/>
    <n v="29.42"/>
    <n v="1"/>
    <n v="20.93"/>
    <n v="6.1576060000000004"/>
    <x v="3"/>
  </r>
  <r>
    <x v="0"/>
    <x v="13"/>
    <n v="281"/>
    <n v="10"/>
    <n v="1"/>
    <n v="3.05"/>
    <x v="0"/>
    <n v="27.6"/>
    <n v="1"/>
    <n v="30.5"/>
    <n v="8.418000000000001"/>
    <x v="3"/>
  </r>
  <r>
    <x v="0"/>
    <x v="19"/>
    <n v="281"/>
    <n v="6"/>
    <n v="1"/>
    <n v="2.99"/>
    <x v="0"/>
    <n v="27.99"/>
    <n v="1"/>
    <n v="17.940000000000001"/>
    <n v="5.0214059999999998"/>
    <x v="3"/>
  </r>
  <r>
    <x v="0"/>
    <x v="14"/>
    <n v="281"/>
    <n v="15"/>
    <n v="1"/>
    <n v="1.89"/>
    <x v="0"/>
    <n v="30.37"/>
    <n v="1"/>
    <n v="28.349999999999998"/>
    <n v="8.6098949999999999"/>
    <x v="3"/>
  </r>
  <r>
    <x v="1"/>
    <x v="0"/>
    <n v="281"/>
    <n v="10"/>
    <n v="1"/>
    <n v="1.79"/>
    <x v="0"/>
    <n v="30.16"/>
    <n v="1"/>
    <n v="17.899999999999999"/>
    <n v="5.3986399999999994"/>
    <x v="3"/>
  </r>
  <r>
    <x v="1"/>
    <x v="1"/>
    <n v="281"/>
    <n v="11"/>
    <n v="1"/>
    <n v="2.69"/>
    <x v="0"/>
    <n v="43.64"/>
    <n v="1"/>
    <n v="29.59"/>
    <n v="12.913076"/>
    <x v="3"/>
  </r>
  <r>
    <x v="1"/>
    <x v="2"/>
    <n v="281"/>
    <n v="22"/>
    <n v="1"/>
    <n v="2.4700000000000002"/>
    <x v="0"/>
    <n v="27.62"/>
    <n v="1"/>
    <n v="54.34"/>
    <n v="15.008708000000002"/>
    <x v="3"/>
  </r>
  <r>
    <x v="1"/>
    <x v="3"/>
    <n v="281"/>
    <n v="2"/>
    <n v="1"/>
    <n v="3.05"/>
    <x v="0"/>
    <n v="27.44"/>
    <n v="1"/>
    <n v="6.1"/>
    <n v="1.6738399999999998"/>
    <x v="3"/>
  </r>
  <r>
    <x v="1"/>
    <x v="15"/>
    <n v="281"/>
    <n v="20"/>
    <n v="1"/>
    <n v="0.99"/>
    <x v="0"/>
    <n v="28.28"/>
    <n v="1"/>
    <n v="19.8"/>
    <n v="5.5994400000000004"/>
    <x v="3"/>
  </r>
  <r>
    <x v="1"/>
    <x v="16"/>
    <n v="281"/>
    <n v="10"/>
    <n v="1"/>
    <n v="0.99"/>
    <x v="0"/>
    <n v="28.38"/>
    <n v="1"/>
    <n v="9.9"/>
    <n v="2.8096199999999998"/>
    <x v="3"/>
  </r>
  <r>
    <x v="1"/>
    <x v="17"/>
    <n v="281"/>
    <n v="15"/>
    <n v="1"/>
    <n v="0.99"/>
    <x v="0"/>
    <n v="28.38"/>
    <n v="1"/>
    <n v="14.85"/>
    <n v="4.2144300000000001"/>
    <x v="3"/>
  </r>
  <r>
    <x v="1"/>
    <x v="4"/>
    <n v="281"/>
    <n v="17"/>
    <n v="1"/>
    <n v="1.69"/>
    <x v="0"/>
    <n v="50.71"/>
    <n v="1"/>
    <n v="28.73"/>
    <n v="14.568983000000001"/>
    <x v="3"/>
  </r>
  <r>
    <x v="1"/>
    <x v="5"/>
    <n v="281"/>
    <n v="12"/>
    <n v="1"/>
    <n v="2.4900000000000002"/>
    <x v="0"/>
    <n v="41.36"/>
    <n v="1"/>
    <n v="29.880000000000003"/>
    <n v="12.358368"/>
    <x v="3"/>
  </r>
  <r>
    <x v="1"/>
    <x v="18"/>
    <n v="281"/>
    <n v="14"/>
    <n v="1"/>
    <n v="0.99"/>
    <x v="0"/>
    <n v="28.48"/>
    <n v="1"/>
    <n v="13.86"/>
    <n v="3.9473280000000002"/>
    <x v="3"/>
  </r>
  <r>
    <x v="1"/>
    <x v="6"/>
    <n v="281"/>
    <n v="8"/>
    <n v="1"/>
    <n v="3.05"/>
    <x v="0"/>
    <n v="27.44"/>
    <n v="1"/>
    <n v="24.4"/>
    <n v="6.6953599999999991"/>
    <x v="3"/>
  </r>
  <r>
    <x v="1"/>
    <x v="7"/>
    <n v="281"/>
    <n v="13"/>
    <n v="1"/>
    <n v="3.05"/>
    <x v="0"/>
    <n v="27.44"/>
    <n v="1"/>
    <n v="39.65"/>
    <n v="10.879960000000001"/>
    <x v="3"/>
  </r>
  <r>
    <x v="1"/>
    <x v="8"/>
    <n v="281"/>
    <n v="32"/>
    <n v="1"/>
    <n v="2.99"/>
    <x v="0"/>
    <n v="28.62"/>
    <n v="1"/>
    <n v="95.68"/>
    <n v="27.383616000000004"/>
    <x v="3"/>
  </r>
  <r>
    <x v="1"/>
    <x v="9"/>
    <n v="281"/>
    <n v="2"/>
    <n v="1"/>
    <n v="3.39"/>
    <x v="0"/>
    <n v="28.17"/>
    <n v="1"/>
    <n v="6.78"/>
    <n v="1.909926"/>
    <x v="3"/>
  </r>
  <r>
    <x v="1"/>
    <x v="10"/>
    <n v="281"/>
    <n v="10"/>
    <n v="1"/>
    <n v="3.39"/>
    <x v="0"/>
    <n v="28.17"/>
    <n v="1"/>
    <n v="33.9"/>
    <n v="9.5496300000000005"/>
    <x v="3"/>
  </r>
  <r>
    <x v="1"/>
    <x v="11"/>
    <n v="281"/>
    <n v="18"/>
    <n v="1"/>
    <n v="2.69"/>
    <x v="0"/>
    <n v="29.02"/>
    <n v="1"/>
    <n v="48.42"/>
    <n v="14.051484"/>
    <x v="3"/>
  </r>
  <r>
    <x v="1"/>
    <x v="12"/>
    <n v="281"/>
    <n v="13"/>
    <n v="1"/>
    <n v="2.99"/>
    <x v="0"/>
    <n v="29.22"/>
    <n v="1"/>
    <n v="38.870000000000005"/>
    <n v="11.357814000000001"/>
    <x v="3"/>
  </r>
  <r>
    <x v="1"/>
    <x v="13"/>
    <n v="281"/>
    <n v="18"/>
    <n v="1"/>
    <n v="3.05"/>
    <x v="0"/>
    <n v="27.6"/>
    <n v="1"/>
    <n v="54.9"/>
    <n v="15.1524"/>
    <x v="3"/>
  </r>
  <r>
    <x v="1"/>
    <x v="19"/>
    <n v="281"/>
    <n v="10"/>
    <n v="1"/>
    <n v="2.99"/>
    <x v="0"/>
    <n v="27.19"/>
    <n v="1"/>
    <n v="29.900000000000002"/>
    <n v="8.1298100000000009"/>
    <x v="3"/>
  </r>
  <r>
    <x v="1"/>
    <x v="14"/>
    <n v="281"/>
    <n v="22"/>
    <n v="1"/>
    <n v="1.89"/>
    <x v="0"/>
    <n v="30.37"/>
    <n v="1"/>
    <n v="41.58"/>
    <n v="12.627846"/>
    <x v="3"/>
  </r>
  <r>
    <x v="3"/>
    <x v="0"/>
    <n v="281"/>
    <n v="17"/>
    <n v="1"/>
    <n v="1.79"/>
    <x v="0"/>
    <n v="30.16"/>
    <n v="1"/>
    <n v="30.43"/>
    <n v="9.1776879999999998"/>
    <x v="3"/>
  </r>
  <r>
    <x v="3"/>
    <x v="1"/>
    <n v="281"/>
    <n v="9"/>
    <n v="1"/>
    <n v="2.69"/>
    <x v="0"/>
    <n v="43.64"/>
    <n v="1"/>
    <n v="24.21"/>
    <n v="10.565244"/>
    <x v="3"/>
  </r>
  <r>
    <x v="3"/>
    <x v="2"/>
    <n v="281"/>
    <n v="14"/>
    <n v="1"/>
    <n v="2.5499999999999998"/>
    <x v="0"/>
    <n v="35.47"/>
    <n v="1"/>
    <n v="35.699999999999996"/>
    <n v="12.662789999999998"/>
    <x v="3"/>
  </r>
  <r>
    <x v="3"/>
    <x v="3"/>
    <n v="281"/>
    <n v="1"/>
    <n v="1"/>
    <n v="3.05"/>
    <x v="0"/>
    <n v="27.44"/>
    <n v="1"/>
    <n v="3.05"/>
    <n v="0.83691999999999989"/>
    <x v="3"/>
  </r>
  <r>
    <x v="3"/>
    <x v="15"/>
    <n v="281"/>
    <n v="11"/>
    <n v="1"/>
    <n v="0.99"/>
    <x v="0"/>
    <n v="28.28"/>
    <n v="1"/>
    <n v="10.89"/>
    <n v="3.0796920000000001"/>
    <x v="3"/>
  </r>
  <r>
    <x v="3"/>
    <x v="16"/>
    <n v="281"/>
    <n v="9"/>
    <n v="1"/>
    <n v="0.99"/>
    <x v="0"/>
    <n v="28.38"/>
    <n v="1"/>
    <n v="8.91"/>
    <n v="2.5286580000000001"/>
    <x v="3"/>
  </r>
  <r>
    <x v="3"/>
    <x v="17"/>
    <n v="281"/>
    <n v="12"/>
    <n v="1"/>
    <n v="0.99"/>
    <x v="0"/>
    <n v="28.38"/>
    <n v="1"/>
    <n v="11.879999999999999"/>
    <n v="3.3715439999999997"/>
    <x v="3"/>
  </r>
  <r>
    <x v="3"/>
    <x v="4"/>
    <n v="281"/>
    <n v="10"/>
    <n v="1"/>
    <n v="1.69"/>
    <x v="0"/>
    <n v="50.73"/>
    <n v="1"/>
    <n v="16.899999999999999"/>
    <n v="8.5733699999999988"/>
    <x v="3"/>
  </r>
  <r>
    <x v="3"/>
    <x v="5"/>
    <n v="281"/>
    <n v="8"/>
    <n v="1"/>
    <n v="2.4900000000000002"/>
    <x v="0"/>
    <n v="42.34"/>
    <n v="1"/>
    <n v="19.920000000000002"/>
    <n v="8.4341280000000012"/>
    <x v="3"/>
  </r>
  <r>
    <x v="3"/>
    <x v="18"/>
    <n v="281"/>
    <n v="9"/>
    <n v="1"/>
    <n v="0.99"/>
    <x v="0"/>
    <n v="28.48"/>
    <n v="1"/>
    <n v="8.91"/>
    <n v="2.5375679999999998"/>
    <x v="3"/>
  </r>
  <r>
    <x v="3"/>
    <x v="6"/>
    <n v="281"/>
    <n v="12"/>
    <n v="1"/>
    <n v="3.05"/>
    <x v="0"/>
    <n v="27.93"/>
    <n v="1"/>
    <n v="36.599999999999994"/>
    <n v="10.222379999999998"/>
    <x v="3"/>
  </r>
  <r>
    <x v="3"/>
    <x v="7"/>
    <n v="281"/>
    <n v="12"/>
    <n v="1"/>
    <n v="3.05"/>
    <x v="0"/>
    <n v="27.44"/>
    <n v="1"/>
    <n v="36.599999999999994"/>
    <n v="10.043039999999998"/>
    <x v="3"/>
  </r>
  <r>
    <x v="3"/>
    <x v="8"/>
    <n v="281"/>
    <n v="25"/>
    <n v="1"/>
    <n v="2.99"/>
    <x v="0"/>
    <n v="28.63"/>
    <n v="1"/>
    <n v="74.75"/>
    <n v="21.400924999999997"/>
    <x v="3"/>
  </r>
  <r>
    <x v="3"/>
    <x v="9"/>
    <n v="281"/>
    <n v="2"/>
    <n v="1"/>
    <n v="3.39"/>
    <x v="0"/>
    <n v="28.17"/>
    <n v="1"/>
    <n v="6.78"/>
    <n v="1.909926"/>
    <x v="3"/>
  </r>
  <r>
    <x v="3"/>
    <x v="10"/>
    <n v="281"/>
    <n v="19"/>
    <n v="1"/>
    <n v="3.39"/>
    <x v="0"/>
    <n v="28.17"/>
    <n v="1"/>
    <n v="64.41"/>
    <n v="18.144296999999998"/>
    <x v="3"/>
  </r>
  <r>
    <x v="3"/>
    <x v="11"/>
    <n v="281"/>
    <n v="14"/>
    <n v="1"/>
    <n v="2.69"/>
    <x v="0"/>
    <n v="30.36"/>
    <n v="1"/>
    <n v="37.659999999999997"/>
    <n v="11.433575999999999"/>
    <x v="3"/>
  </r>
  <r>
    <x v="3"/>
    <x v="12"/>
    <n v="281"/>
    <n v="8"/>
    <n v="1"/>
    <n v="2.99"/>
    <x v="0"/>
    <n v="29.74"/>
    <n v="1"/>
    <n v="23.92"/>
    <n v="7.1138080000000006"/>
    <x v="3"/>
  </r>
  <r>
    <x v="3"/>
    <x v="13"/>
    <n v="281"/>
    <n v="11"/>
    <n v="1"/>
    <n v="3.05"/>
    <x v="0"/>
    <n v="27.6"/>
    <n v="1"/>
    <n v="33.549999999999997"/>
    <n v="9.2598000000000003"/>
    <x v="3"/>
  </r>
  <r>
    <x v="3"/>
    <x v="19"/>
    <n v="281"/>
    <n v="6"/>
    <n v="1"/>
    <n v="2.99"/>
    <x v="0"/>
    <n v="28.99"/>
    <n v="1"/>
    <n v="17.940000000000001"/>
    <n v="5.200806"/>
    <x v="3"/>
  </r>
  <r>
    <x v="3"/>
    <x v="14"/>
    <n v="281"/>
    <n v="15"/>
    <n v="1"/>
    <n v="1.89"/>
    <x v="0"/>
    <n v="30.37"/>
    <n v="1"/>
    <n v="28.349999999999998"/>
    <n v="8.6098949999999999"/>
    <x v="3"/>
  </r>
  <r>
    <x v="4"/>
    <x v="0"/>
    <n v="281"/>
    <n v="11"/>
    <n v="1"/>
    <n v="1.79"/>
    <x v="0"/>
    <n v="30.16"/>
    <n v="1"/>
    <n v="19.690000000000001"/>
    <n v="5.938504"/>
    <x v="3"/>
  </r>
  <r>
    <x v="4"/>
    <x v="1"/>
    <n v="281"/>
    <n v="26"/>
    <n v="1"/>
    <n v="2.69"/>
    <x v="0"/>
    <n v="43.64"/>
    <n v="1"/>
    <n v="69.94"/>
    <n v="30.521815999999998"/>
    <x v="3"/>
  </r>
  <r>
    <x v="4"/>
    <x v="2"/>
    <n v="281"/>
    <n v="17"/>
    <n v="1"/>
    <n v="2.23"/>
    <x v="0"/>
    <n v="23.59"/>
    <n v="1"/>
    <n v="37.909999999999997"/>
    <n v="8.9429689999999997"/>
    <x v="3"/>
  </r>
  <r>
    <x v="4"/>
    <x v="3"/>
    <n v="281"/>
    <n v="4"/>
    <n v="1"/>
    <n v="3.05"/>
    <x v="0"/>
    <n v="47.6"/>
    <n v="1"/>
    <n v="12.2"/>
    <n v="5.8071999999999999"/>
    <x v="3"/>
  </r>
  <r>
    <x v="4"/>
    <x v="15"/>
    <n v="281"/>
    <n v="12"/>
    <n v="1"/>
    <n v="0.99"/>
    <x v="0"/>
    <n v="28.28"/>
    <n v="1"/>
    <n v="11.879999999999999"/>
    <n v="3.3596639999999995"/>
    <x v="3"/>
  </r>
  <r>
    <x v="4"/>
    <x v="16"/>
    <n v="281"/>
    <n v="18"/>
    <n v="1"/>
    <n v="0.99"/>
    <x v="0"/>
    <n v="28.38"/>
    <n v="1"/>
    <n v="17.82"/>
    <n v="5.0573160000000001"/>
    <x v="3"/>
  </r>
  <r>
    <x v="4"/>
    <x v="17"/>
    <n v="281"/>
    <n v="17"/>
    <n v="1"/>
    <n v="0.99"/>
    <x v="0"/>
    <n v="28.38"/>
    <n v="1"/>
    <n v="16.829999999999998"/>
    <n v="4.7763539999999995"/>
    <x v="3"/>
  </r>
  <r>
    <x v="4"/>
    <x v="4"/>
    <n v="281"/>
    <n v="21"/>
    <n v="1"/>
    <n v="1.69"/>
    <x v="0"/>
    <n v="50.71"/>
    <n v="1"/>
    <n v="35.49"/>
    <n v="17.996979"/>
    <x v="3"/>
  </r>
  <r>
    <x v="4"/>
    <x v="5"/>
    <n v="281"/>
    <n v="9"/>
    <n v="1"/>
    <n v="2.4900000000000002"/>
    <x v="0"/>
    <n v="41.36"/>
    <n v="1"/>
    <n v="22.410000000000004"/>
    <n v="9.2687760000000008"/>
    <x v="3"/>
  </r>
  <r>
    <x v="4"/>
    <x v="18"/>
    <n v="281"/>
    <n v="22"/>
    <n v="1"/>
    <n v="0.99"/>
    <x v="0"/>
    <n v="28.48"/>
    <n v="1"/>
    <n v="21.78"/>
    <n v="6.2029439999999996"/>
    <x v="3"/>
  </r>
  <r>
    <x v="4"/>
    <x v="6"/>
    <n v="281"/>
    <n v="15"/>
    <n v="1"/>
    <n v="3.05"/>
    <x v="0"/>
    <n v="27.44"/>
    <n v="1"/>
    <n v="45.75"/>
    <n v="12.553800000000001"/>
    <x v="3"/>
  </r>
  <r>
    <x v="4"/>
    <x v="7"/>
    <n v="281"/>
    <n v="12"/>
    <n v="1"/>
    <n v="3.05"/>
    <x v="0"/>
    <n v="27.44"/>
    <n v="1"/>
    <n v="36.599999999999994"/>
    <n v="10.043039999999998"/>
    <x v="3"/>
  </r>
  <r>
    <x v="4"/>
    <x v="8"/>
    <n v="281"/>
    <n v="53"/>
    <n v="1"/>
    <n v="2.99"/>
    <x v="0"/>
    <n v="27"/>
    <n v="1"/>
    <n v="158.47"/>
    <n v="42.786899999999996"/>
    <x v="3"/>
  </r>
  <r>
    <x v="4"/>
    <x v="9"/>
    <n v="281"/>
    <n v="4"/>
    <n v="1"/>
    <n v="3.39"/>
    <x v="0"/>
    <n v="28.17"/>
    <n v="1"/>
    <n v="13.56"/>
    <n v="3.819852"/>
    <x v="3"/>
  </r>
  <r>
    <x v="4"/>
    <x v="10"/>
    <n v="281"/>
    <n v="36"/>
    <n v="1"/>
    <n v="3.39"/>
    <x v="0"/>
    <n v="28.17"/>
    <n v="1"/>
    <n v="122.04"/>
    <n v="34.378668000000005"/>
    <x v="3"/>
  </r>
  <r>
    <x v="4"/>
    <x v="11"/>
    <n v="281"/>
    <n v="13"/>
    <n v="1"/>
    <n v="2.69"/>
    <x v="0"/>
    <n v="29.11"/>
    <n v="1"/>
    <n v="34.97"/>
    <n v="10.179767"/>
    <x v="3"/>
  </r>
  <r>
    <x v="4"/>
    <x v="12"/>
    <n v="281"/>
    <n v="17"/>
    <n v="1"/>
    <n v="2.99"/>
    <x v="0"/>
    <n v="28.46"/>
    <n v="1"/>
    <n v="50.830000000000005"/>
    <n v="14.466218000000001"/>
    <x v="3"/>
  </r>
  <r>
    <x v="4"/>
    <x v="13"/>
    <n v="281"/>
    <n v="12"/>
    <n v="1"/>
    <n v="3.05"/>
    <x v="0"/>
    <n v="27.6"/>
    <n v="1"/>
    <n v="36.599999999999994"/>
    <n v="10.101599999999998"/>
    <x v="3"/>
  </r>
  <r>
    <x v="4"/>
    <x v="19"/>
    <n v="281"/>
    <n v="12"/>
    <n v="1"/>
    <n v="2.99"/>
    <x v="0"/>
    <n v="29.49"/>
    <n v="1"/>
    <n v="35.880000000000003"/>
    <n v="10.581012000000001"/>
    <x v="3"/>
  </r>
  <r>
    <x v="4"/>
    <x v="14"/>
    <n v="281"/>
    <n v="18"/>
    <n v="1"/>
    <n v="1.89"/>
    <x v="0"/>
    <n v="30.37"/>
    <n v="1"/>
    <n v="34.019999999999996"/>
    <n v="10.331874000000001"/>
    <x v="3"/>
  </r>
  <r>
    <x v="0"/>
    <x v="0"/>
    <n v="282"/>
    <n v="7"/>
    <n v="1"/>
    <n v="1.79"/>
    <x v="0"/>
    <n v="30.16"/>
    <n v="1"/>
    <n v="12.530000000000001"/>
    <n v="3.7790480000000004"/>
    <x v="3"/>
  </r>
  <r>
    <x v="0"/>
    <x v="1"/>
    <n v="282"/>
    <n v="12"/>
    <n v="1"/>
    <n v="2.69"/>
    <x v="0"/>
    <n v="41.16"/>
    <n v="1"/>
    <n v="32.28"/>
    <n v="13.286448"/>
    <x v="3"/>
  </r>
  <r>
    <x v="0"/>
    <x v="2"/>
    <n v="282"/>
    <n v="9"/>
    <n v="1"/>
    <n v="1.89"/>
    <x v="1"/>
    <n v="21"/>
    <n v="1"/>
    <n v="17.009999999999998"/>
    <n v="3.5720999999999998"/>
    <x v="3"/>
  </r>
  <r>
    <x v="0"/>
    <x v="3"/>
    <n v="282"/>
    <n v="125"/>
    <n v="1"/>
    <n v="1.53"/>
    <x v="0"/>
    <n v="9.08"/>
    <n v="1"/>
    <n v="191.25"/>
    <n v="17.365500000000001"/>
    <x v="3"/>
  </r>
  <r>
    <x v="0"/>
    <x v="15"/>
    <n v="282"/>
    <n v="7"/>
    <n v="1"/>
    <n v="0.99"/>
    <x v="0"/>
    <n v="28.28"/>
    <n v="1"/>
    <n v="6.93"/>
    <n v="1.9598040000000001"/>
    <x v="3"/>
  </r>
  <r>
    <x v="0"/>
    <x v="16"/>
    <n v="282"/>
    <n v="9"/>
    <n v="1"/>
    <n v="0.99"/>
    <x v="0"/>
    <n v="28.38"/>
    <n v="1"/>
    <n v="8.91"/>
    <n v="2.5286580000000001"/>
    <x v="3"/>
  </r>
  <r>
    <x v="0"/>
    <x v="17"/>
    <n v="282"/>
    <n v="10"/>
    <n v="1"/>
    <n v="0.99"/>
    <x v="0"/>
    <n v="28.31"/>
    <n v="1"/>
    <n v="9.9"/>
    <n v="2.8026900000000001"/>
    <x v="3"/>
  </r>
  <r>
    <x v="0"/>
    <x v="4"/>
    <n v="282"/>
    <n v="19"/>
    <n v="1"/>
    <n v="1.69"/>
    <x v="0"/>
    <n v="50.52"/>
    <n v="1"/>
    <n v="32.11"/>
    <n v="16.221972000000001"/>
    <x v="3"/>
  </r>
  <r>
    <x v="0"/>
    <x v="5"/>
    <n v="282"/>
    <n v="3"/>
    <n v="1"/>
    <n v="2.4900000000000002"/>
    <x v="0"/>
    <n v="40.840000000000003"/>
    <n v="1"/>
    <n v="7.4700000000000006"/>
    <n v="3.0507480000000005"/>
    <x v="3"/>
  </r>
  <r>
    <x v="0"/>
    <x v="18"/>
    <n v="282"/>
    <n v="16"/>
    <n v="1"/>
    <n v="0.99"/>
    <x v="0"/>
    <n v="28.4"/>
    <n v="1"/>
    <n v="15.84"/>
    <n v="4.4985600000000003"/>
    <x v="3"/>
  </r>
  <r>
    <x v="0"/>
    <x v="6"/>
    <n v="282"/>
    <n v="14"/>
    <n v="1"/>
    <n v="3.05"/>
    <x v="0"/>
    <n v="27.44"/>
    <n v="1"/>
    <n v="42.699999999999996"/>
    <n v="11.716879999999998"/>
    <x v="3"/>
  </r>
  <r>
    <x v="0"/>
    <x v="7"/>
    <n v="282"/>
    <n v="10"/>
    <n v="1"/>
    <n v="3.05"/>
    <x v="0"/>
    <n v="27.44"/>
    <n v="1"/>
    <n v="30.5"/>
    <n v="8.3692000000000011"/>
    <x v="3"/>
  </r>
  <r>
    <x v="0"/>
    <x v="8"/>
    <n v="282"/>
    <n v="29"/>
    <n v="1"/>
    <n v="2.99"/>
    <x v="0"/>
    <n v="41.97"/>
    <n v="1"/>
    <n v="86.710000000000008"/>
    <n v="36.392187000000007"/>
    <x v="3"/>
  </r>
  <r>
    <x v="0"/>
    <x v="9"/>
    <n v="282"/>
    <n v="13"/>
    <n v="1"/>
    <n v="3.39"/>
    <x v="0"/>
    <n v="29.3"/>
    <n v="1"/>
    <n v="44.07"/>
    <n v="12.912509999999999"/>
    <x v="3"/>
  </r>
  <r>
    <x v="0"/>
    <x v="10"/>
    <n v="282"/>
    <n v="20"/>
    <n v="1"/>
    <n v="3.39"/>
    <x v="0"/>
    <n v="32.590000000000003"/>
    <n v="1"/>
    <n v="67.8"/>
    <n v="22.096020000000003"/>
    <x v="3"/>
  </r>
  <r>
    <x v="0"/>
    <x v="11"/>
    <n v="282"/>
    <n v="11"/>
    <n v="1"/>
    <n v="2.69"/>
    <x v="0"/>
    <n v="28.77"/>
    <n v="1"/>
    <n v="29.59"/>
    <n v="8.5130429999999997"/>
    <x v="3"/>
  </r>
  <r>
    <x v="0"/>
    <x v="12"/>
    <n v="282"/>
    <n v="11"/>
    <n v="1"/>
    <n v="2.99"/>
    <x v="0"/>
    <n v="41.85"/>
    <n v="1"/>
    <n v="32.89"/>
    <n v="13.764465"/>
    <x v="3"/>
  </r>
  <r>
    <x v="0"/>
    <x v="13"/>
    <n v="282"/>
    <n v="25"/>
    <n v="1"/>
    <n v="2.95"/>
    <x v="3"/>
    <n v="25.15"/>
    <n v="1"/>
    <n v="73.75"/>
    <n v="18.548124999999999"/>
    <x v="3"/>
  </r>
  <r>
    <x v="0"/>
    <x v="19"/>
    <n v="282"/>
    <n v="6"/>
    <n v="1"/>
    <n v="2.99"/>
    <x v="0"/>
    <n v="44.04"/>
    <n v="1"/>
    <n v="17.940000000000001"/>
    <n v="7.9007760000000005"/>
    <x v="3"/>
  </r>
  <r>
    <x v="0"/>
    <x v="14"/>
    <n v="282"/>
    <n v="26"/>
    <n v="1"/>
    <n v="1.89"/>
    <x v="0"/>
    <n v="30.37"/>
    <n v="1"/>
    <n v="49.14"/>
    <n v="14.923818000000001"/>
    <x v="3"/>
  </r>
  <r>
    <x v="1"/>
    <x v="0"/>
    <n v="282"/>
    <n v="19"/>
    <n v="1"/>
    <n v="1.79"/>
    <x v="0"/>
    <n v="30.16"/>
    <n v="1"/>
    <n v="34.01"/>
    <n v="10.257415999999999"/>
    <x v="3"/>
  </r>
  <r>
    <x v="1"/>
    <x v="1"/>
    <n v="282"/>
    <n v="8"/>
    <n v="1"/>
    <n v="2.69"/>
    <x v="0"/>
    <n v="36.200000000000003"/>
    <n v="1"/>
    <n v="21.52"/>
    <n v="7.7902399999999998"/>
    <x v="3"/>
  </r>
  <r>
    <x v="1"/>
    <x v="2"/>
    <n v="282"/>
    <n v="47"/>
    <n v="1"/>
    <n v="1.89"/>
    <x v="1"/>
    <n v="21"/>
    <n v="1"/>
    <n v="88.83"/>
    <n v="18.654299999999999"/>
    <x v="3"/>
  </r>
  <r>
    <x v="1"/>
    <x v="3"/>
    <n v="282"/>
    <n v="60"/>
    <n v="1"/>
    <n v="1.52"/>
    <x v="3"/>
    <n v="8.35"/>
    <n v="1"/>
    <n v="91.2"/>
    <n v="7.6151999999999997"/>
    <x v="3"/>
  </r>
  <r>
    <x v="1"/>
    <x v="15"/>
    <n v="282"/>
    <n v="83"/>
    <n v="1"/>
    <n v="0.99"/>
    <x v="0"/>
    <n v="28.28"/>
    <n v="1"/>
    <n v="82.17"/>
    <n v="23.237676"/>
    <x v="3"/>
  </r>
  <r>
    <x v="1"/>
    <x v="16"/>
    <n v="282"/>
    <n v="103"/>
    <n v="1"/>
    <n v="0.99"/>
    <x v="0"/>
    <n v="28.38"/>
    <n v="1"/>
    <n v="101.97"/>
    <n v="28.939085999999996"/>
    <x v="3"/>
  </r>
  <r>
    <x v="1"/>
    <x v="17"/>
    <n v="282"/>
    <n v="105"/>
    <n v="1"/>
    <n v="0.99"/>
    <x v="0"/>
    <n v="28.29"/>
    <n v="1"/>
    <n v="103.95"/>
    <n v="29.407454999999999"/>
    <x v="3"/>
  </r>
  <r>
    <x v="1"/>
    <x v="4"/>
    <n v="282"/>
    <n v="11"/>
    <n v="1"/>
    <n v="1.69"/>
    <x v="0"/>
    <n v="50.51"/>
    <n v="1"/>
    <n v="18.59"/>
    <n v="9.3898089999999996"/>
    <x v="3"/>
  </r>
  <r>
    <x v="1"/>
    <x v="5"/>
    <n v="282"/>
    <n v="5"/>
    <n v="1"/>
    <n v="2.4900000000000002"/>
    <x v="0"/>
    <n v="40.89"/>
    <n v="1"/>
    <n v="12.450000000000001"/>
    <n v="5.0908050000000005"/>
    <x v="3"/>
  </r>
  <r>
    <x v="1"/>
    <x v="18"/>
    <n v="282"/>
    <n v="99"/>
    <n v="1"/>
    <n v="0.99"/>
    <x v="0"/>
    <n v="28.39"/>
    <n v="1"/>
    <n v="98.01"/>
    <n v="27.825039"/>
    <x v="3"/>
  </r>
  <r>
    <x v="1"/>
    <x v="6"/>
    <n v="282"/>
    <n v="9"/>
    <n v="1"/>
    <n v="3.05"/>
    <x v="0"/>
    <n v="27.44"/>
    <n v="1"/>
    <n v="27.45"/>
    <n v="7.532280000000001"/>
    <x v="3"/>
  </r>
  <r>
    <x v="1"/>
    <x v="7"/>
    <n v="282"/>
    <n v="16"/>
    <n v="1"/>
    <n v="3.05"/>
    <x v="0"/>
    <n v="27.44"/>
    <n v="1"/>
    <n v="48.8"/>
    <n v="13.390719999999998"/>
    <x v="3"/>
  </r>
  <r>
    <x v="1"/>
    <x v="8"/>
    <n v="282"/>
    <n v="52"/>
    <n v="1"/>
    <n v="2.99"/>
    <x v="0"/>
    <n v="42.07"/>
    <n v="1"/>
    <n v="155.48000000000002"/>
    <n v="65.410436000000004"/>
    <x v="3"/>
  </r>
  <r>
    <x v="1"/>
    <x v="9"/>
    <n v="282"/>
    <n v="2"/>
    <n v="1"/>
    <n v="3.39"/>
    <x v="0"/>
    <n v="28.17"/>
    <n v="1"/>
    <n v="6.78"/>
    <n v="1.909926"/>
    <x v="3"/>
  </r>
  <r>
    <x v="1"/>
    <x v="10"/>
    <n v="282"/>
    <n v="14"/>
    <n v="1"/>
    <n v="3.39"/>
    <x v="0"/>
    <n v="31.33"/>
    <n v="1"/>
    <n v="47.46"/>
    <n v="14.869217999999998"/>
    <x v="3"/>
  </r>
  <r>
    <x v="1"/>
    <x v="11"/>
    <n v="282"/>
    <n v="7"/>
    <n v="1"/>
    <n v="2.69"/>
    <x v="0"/>
    <n v="28.77"/>
    <n v="1"/>
    <n v="18.829999999999998"/>
    <n v="5.4173909999999985"/>
    <x v="3"/>
  </r>
  <r>
    <x v="1"/>
    <x v="12"/>
    <n v="282"/>
    <n v="15"/>
    <n v="1"/>
    <n v="2.99"/>
    <x v="0"/>
    <n v="38.020000000000003"/>
    <n v="1"/>
    <n v="44.85"/>
    <n v="17.051970000000001"/>
    <x v="3"/>
  </r>
  <r>
    <x v="1"/>
    <x v="13"/>
    <n v="282"/>
    <n v="35"/>
    <n v="1"/>
    <n v="2.95"/>
    <x v="3"/>
    <n v="25.15"/>
    <n v="1"/>
    <n v="103.25"/>
    <n v="25.967374999999997"/>
    <x v="3"/>
  </r>
  <r>
    <x v="1"/>
    <x v="19"/>
    <n v="282"/>
    <n v="4"/>
    <n v="1"/>
    <n v="2.99"/>
    <x v="0"/>
    <n v="50.06"/>
    <n v="1"/>
    <n v="11.96"/>
    <n v="5.9871760000000007"/>
    <x v="3"/>
  </r>
  <r>
    <x v="1"/>
    <x v="14"/>
    <n v="282"/>
    <n v="30"/>
    <n v="1"/>
    <n v="1.89"/>
    <x v="0"/>
    <n v="30.37"/>
    <n v="1"/>
    <n v="56.699999999999996"/>
    <n v="17.21979"/>
    <x v="3"/>
  </r>
  <r>
    <x v="3"/>
    <x v="0"/>
    <n v="282"/>
    <n v="15"/>
    <n v="1"/>
    <n v="1.79"/>
    <x v="0"/>
    <n v="30.16"/>
    <n v="1"/>
    <n v="26.85"/>
    <n v="8.0979600000000005"/>
    <x v="3"/>
  </r>
  <r>
    <x v="3"/>
    <x v="1"/>
    <n v="282"/>
    <n v="8"/>
    <n v="1"/>
    <n v="2.69"/>
    <x v="0"/>
    <n v="39.92"/>
    <n v="1"/>
    <n v="21.52"/>
    <n v="8.5907839999999993"/>
    <x v="3"/>
  </r>
  <r>
    <x v="3"/>
    <x v="2"/>
    <n v="282"/>
    <n v="30"/>
    <n v="1"/>
    <n v="1.89"/>
    <x v="1"/>
    <n v="21"/>
    <n v="1"/>
    <n v="56.699999999999996"/>
    <n v="11.906999999999998"/>
    <x v="3"/>
  </r>
  <r>
    <x v="3"/>
    <x v="3"/>
    <n v="282"/>
    <n v="111"/>
    <n v="1"/>
    <n v="1.52"/>
    <x v="3"/>
    <n v="8.35"/>
    <n v="1"/>
    <n v="168.72"/>
    <n v="14.088119999999998"/>
    <x v="3"/>
  </r>
  <r>
    <x v="3"/>
    <x v="15"/>
    <n v="282"/>
    <n v="10"/>
    <n v="1"/>
    <n v="0.99"/>
    <x v="0"/>
    <n v="28.28"/>
    <n v="1"/>
    <n v="9.9"/>
    <n v="2.7997200000000002"/>
    <x v="3"/>
  </r>
  <r>
    <x v="3"/>
    <x v="16"/>
    <n v="282"/>
    <n v="13"/>
    <n v="1"/>
    <n v="0.99"/>
    <x v="0"/>
    <n v="28.38"/>
    <n v="1"/>
    <n v="12.87"/>
    <n v="3.6525059999999998"/>
    <x v="3"/>
  </r>
  <r>
    <x v="3"/>
    <x v="17"/>
    <n v="282"/>
    <n v="8"/>
    <n v="1"/>
    <n v="0.99"/>
    <x v="0"/>
    <n v="28.28"/>
    <n v="1"/>
    <n v="7.92"/>
    <n v="2.239776"/>
    <x v="3"/>
  </r>
  <r>
    <x v="3"/>
    <x v="4"/>
    <n v="282"/>
    <n v="13"/>
    <n v="1"/>
    <n v="1.69"/>
    <x v="0"/>
    <n v="50.53"/>
    <n v="1"/>
    <n v="21.97"/>
    <n v="11.101440999999999"/>
    <x v="3"/>
  </r>
  <r>
    <x v="3"/>
    <x v="5"/>
    <n v="282"/>
    <n v="4"/>
    <n v="1"/>
    <n v="2.4900000000000002"/>
    <x v="0"/>
    <n v="40.950000000000003"/>
    <n v="1"/>
    <n v="9.9600000000000009"/>
    <n v="4.0786200000000008"/>
    <x v="3"/>
  </r>
  <r>
    <x v="3"/>
    <x v="18"/>
    <n v="282"/>
    <n v="17"/>
    <n v="1"/>
    <n v="0.99"/>
    <x v="0"/>
    <n v="28.42"/>
    <n v="1"/>
    <n v="16.829999999999998"/>
    <n v="4.7830859999999999"/>
    <x v="3"/>
  </r>
  <r>
    <x v="3"/>
    <x v="6"/>
    <n v="282"/>
    <n v="9"/>
    <n v="1"/>
    <n v="3.05"/>
    <x v="0"/>
    <n v="27.44"/>
    <n v="1"/>
    <n v="27.45"/>
    <n v="7.532280000000001"/>
    <x v="3"/>
  </r>
  <r>
    <x v="3"/>
    <x v="7"/>
    <n v="282"/>
    <n v="10"/>
    <n v="1"/>
    <n v="3.05"/>
    <x v="0"/>
    <n v="27.44"/>
    <n v="1"/>
    <n v="30.5"/>
    <n v="8.3692000000000011"/>
    <x v="3"/>
  </r>
  <r>
    <x v="3"/>
    <x v="8"/>
    <n v="282"/>
    <n v="36"/>
    <n v="1"/>
    <n v="2.99"/>
    <x v="0"/>
    <n v="45.05"/>
    <n v="1"/>
    <n v="107.64000000000001"/>
    <n v="48.491820000000004"/>
    <x v="3"/>
  </r>
  <r>
    <x v="3"/>
    <x v="9"/>
    <n v="282"/>
    <n v="2"/>
    <n v="1"/>
    <n v="3.39"/>
    <x v="0"/>
    <n v="28.17"/>
    <n v="1"/>
    <n v="6.78"/>
    <n v="1.909926"/>
    <x v="3"/>
  </r>
  <r>
    <x v="3"/>
    <x v="10"/>
    <n v="282"/>
    <n v="20"/>
    <n v="1"/>
    <n v="3.39"/>
    <x v="0"/>
    <n v="30.38"/>
    <n v="1"/>
    <n v="67.8"/>
    <n v="20.597639999999998"/>
    <x v="3"/>
  </r>
  <r>
    <x v="3"/>
    <x v="11"/>
    <n v="282"/>
    <n v="10"/>
    <n v="1"/>
    <n v="2.69"/>
    <x v="0"/>
    <n v="28.77"/>
    <n v="1"/>
    <n v="26.9"/>
    <n v="7.7391299999999994"/>
    <x v="3"/>
  </r>
  <r>
    <x v="3"/>
    <x v="12"/>
    <n v="282"/>
    <n v="7"/>
    <n v="1"/>
    <n v="2.99"/>
    <x v="0"/>
    <n v="44.9"/>
    <n v="1"/>
    <n v="20.93"/>
    <n v="9.39757"/>
    <x v="3"/>
  </r>
  <r>
    <x v="3"/>
    <x v="13"/>
    <n v="282"/>
    <n v="25"/>
    <n v="1"/>
    <n v="2.95"/>
    <x v="3"/>
    <n v="25.15"/>
    <n v="1"/>
    <n v="73.75"/>
    <n v="18.548124999999999"/>
    <x v="3"/>
  </r>
  <r>
    <x v="3"/>
    <x v="19"/>
    <n v="282"/>
    <n v="13"/>
    <n v="1"/>
    <n v="2.99"/>
    <x v="0"/>
    <n v="44.5"/>
    <n v="1"/>
    <n v="38.870000000000005"/>
    <n v="17.297150000000002"/>
    <x v="3"/>
  </r>
  <r>
    <x v="3"/>
    <x v="14"/>
    <n v="282"/>
    <n v="16"/>
    <n v="1"/>
    <n v="1.89"/>
    <x v="0"/>
    <n v="30.37"/>
    <n v="1"/>
    <n v="30.24"/>
    <n v="9.1838879999999996"/>
    <x v="3"/>
  </r>
  <r>
    <x v="4"/>
    <x v="0"/>
    <n v="282"/>
    <n v="14"/>
    <n v="1"/>
    <n v="1.79"/>
    <x v="0"/>
    <n v="30.16"/>
    <n v="1"/>
    <n v="25.060000000000002"/>
    <n v="7.5580960000000008"/>
    <x v="3"/>
  </r>
  <r>
    <x v="4"/>
    <x v="1"/>
    <n v="282"/>
    <n v="26"/>
    <n v="1"/>
    <n v="2.69"/>
    <x v="0"/>
    <n v="37.92"/>
    <n v="1"/>
    <n v="69.94"/>
    <n v="26.521248"/>
    <x v="3"/>
  </r>
  <r>
    <x v="4"/>
    <x v="2"/>
    <n v="282"/>
    <n v="24"/>
    <n v="1"/>
    <n v="1.89"/>
    <x v="1"/>
    <n v="21"/>
    <n v="1"/>
    <n v="45.36"/>
    <n v="9.525599999999999"/>
    <x v="3"/>
  </r>
  <r>
    <x v="4"/>
    <x v="3"/>
    <n v="282"/>
    <n v="56"/>
    <n v="1"/>
    <n v="1.52"/>
    <x v="3"/>
    <n v="8.35"/>
    <n v="1"/>
    <n v="85.12"/>
    <n v="7.1075199999999992"/>
    <x v="3"/>
  </r>
  <r>
    <x v="4"/>
    <x v="15"/>
    <n v="282"/>
    <n v="17"/>
    <n v="1"/>
    <n v="0.99"/>
    <x v="0"/>
    <n v="28.28"/>
    <n v="1"/>
    <n v="16.829999999999998"/>
    <n v="4.7595239999999999"/>
    <x v="3"/>
  </r>
  <r>
    <x v="4"/>
    <x v="16"/>
    <n v="282"/>
    <n v="19"/>
    <n v="1"/>
    <n v="0.99"/>
    <x v="0"/>
    <n v="28.38"/>
    <n v="1"/>
    <n v="18.809999999999999"/>
    <n v="5.338277999999999"/>
    <x v="3"/>
  </r>
  <r>
    <x v="4"/>
    <x v="17"/>
    <n v="282"/>
    <n v="28"/>
    <n v="1"/>
    <n v="0.99"/>
    <x v="0"/>
    <n v="28.3"/>
    <n v="1"/>
    <n v="27.72"/>
    <n v="7.84476"/>
    <x v="3"/>
  </r>
  <r>
    <x v="4"/>
    <x v="4"/>
    <n v="282"/>
    <n v="28"/>
    <n v="1"/>
    <n v="1.69"/>
    <x v="0"/>
    <n v="50.53"/>
    <n v="1"/>
    <n v="47.32"/>
    <n v="23.910796000000001"/>
    <x v="3"/>
  </r>
  <r>
    <x v="4"/>
    <x v="5"/>
    <n v="282"/>
    <n v="6"/>
    <n v="1"/>
    <n v="2.4900000000000002"/>
    <x v="0"/>
    <n v="40.840000000000003"/>
    <n v="1"/>
    <n v="14.940000000000001"/>
    <n v="6.1014960000000009"/>
    <x v="3"/>
  </r>
  <r>
    <x v="4"/>
    <x v="18"/>
    <n v="282"/>
    <n v="22"/>
    <n v="1"/>
    <n v="0.99"/>
    <x v="0"/>
    <n v="28.38"/>
    <n v="1"/>
    <n v="21.78"/>
    <n v="6.1811639999999999"/>
    <x v="3"/>
  </r>
  <r>
    <x v="4"/>
    <x v="6"/>
    <n v="282"/>
    <n v="15"/>
    <n v="1"/>
    <n v="3.05"/>
    <x v="0"/>
    <n v="27.44"/>
    <n v="1"/>
    <n v="45.75"/>
    <n v="12.553800000000001"/>
    <x v="3"/>
  </r>
  <r>
    <x v="4"/>
    <x v="7"/>
    <n v="282"/>
    <n v="12"/>
    <n v="1"/>
    <n v="3.05"/>
    <x v="0"/>
    <n v="27.44"/>
    <n v="1"/>
    <n v="36.599999999999994"/>
    <n v="10.043039999999998"/>
    <x v="3"/>
  </r>
  <r>
    <x v="4"/>
    <x v="8"/>
    <n v="282"/>
    <n v="72"/>
    <n v="1"/>
    <n v="2.99"/>
    <x v="0"/>
    <n v="41.53"/>
    <n v="1"/>
    <n v="215.28000000000003"/>
    <n v="89.405784000000025"/>
    <x v="3"/>
  </r>
  <r>
    <x v="4"/>
    <x v="9"/>
    <n v="282"/>
    <n v="3"/>
    <n v="1"/>
    <n v="3.39"/>
    <x v="0"/>
    <n v="30.62"/>
    <n v="1"/>
    <n v="10.17"/>
    <n v="3.1140539999999999"/>
    <x v="3"/>
  </r>
  <r>
    <x v="4"/>
    <x v="10"/>
    <n v="282"/>
    <n v="30"/>
    <n v="1"/>
    <n v="3.39"/>
    <x v="0"/>
    <n v="32.1"/>
    <n v="1"/>
    <n v="101.7"/>
    <n v="32.645700000000005"/>
    <x v="3"/>
  </r>
  <r>
    <x v="4"/>
    <x v="11"/>
    <n v="282"/>
    <n v="14"/>
    <n v="1"/>
    <n v="2.69"/>
    <x v="0"/>
    <n v="28.77"/>
    <n v="1"/>
    <n v="37.659999999999997"/>
    <n v="10.834781999999997"/>
    <x v="3"/>
  </r>
  <r>
    <x v="4"/>
    <x v="12"/>
    <n v="282"/>
    <n v="20"/>
    <n v="1"/>
    <n v="2.99"/>
    <x v="0"/>
    <n v="43.74"/>
    <n v="1"/>
    <n v="59.800000000000004"/>
    <n v="26.156520000000004"/>
    <x v="3"/>
  </r>
  <r>
    <x v="4"/>
    <x v="13"/>
    <n v="282"/>
    <n v="16"/>
    <n v="1"/>
    <n v="2.95"/>
    <x v="3"/>
    <n v="25.15"/>
    <n v="1"/>
    <n v="47.2"/>
    <n v="11.870799999999999"/>
    <x v="3"/>
  </r>
  <r>
    <x v="4"/>
    <x v="19"/>
    <n v="282"/>
    <n v="10"/>
    <n v="1"/>
    <n v="2.99"/>
    <x v="0"/>
    <n v="39.229999999999997"/>
    <n v="1"/>
    <n v="29.900000000000002"/>
    <n v="11.72977"/>
    <x v="3"/>
  </r>
  <r>
    <x v="4"/>
    <x v="14"/>
    <n v="282"/>
    <n v="11"/>
    <n v="1"/>
    <n v="1.89"/>
    <x v="0"/>
    <n v="30.37"/>
    <n v="1"/>
    <n v="20.79"/>
    <n v="6.313923"/>
    <x v="3"/>
  </r>
  <r>
    <x v="0"/>
    <x v="0"/>
    <n v="283"/>
    <n v="6"/>
    <n v="1"/>
    <n v="1.79"/>
    <x v="0"/>
    <n v="30.16"/>
    <n v="1"/>
    <n v="10.74"/>
    <n v="3.2391840000000003"/>
    <x v="3"/>
  </r>
  <r>
    <x v="0"/>
    <x v="1"/>
    <n v="283"/>
    <n v="12"/>
    <n v="1"/>
    <n v="2.69"/>
    <x v="0"/>
    <n v="28.77"/>
    <n v="1"/>
    <n v="32.28"/>
    <n v="9.286956"/>
    <x v="3"/>
  </r>
  <r>
    <x v="0"/>
    <x v="2"/>
    <n v="283"/>
    <n v="5"/>
    <n v="1"/>
    <n v="1.89"/>
    <x v="1"/>
    <n v="14.65"/>
    <n v="1"/>
    <n v="9.4499999999999993"/>
    <n v="1.384425"/>
    <x v="3"/>
  </r>
  <r>
    <x v="0"/>
    <x v="3"/>
    <n v="283"/>
    <n v="6"/>
    <n v="1"/>
    <n v="2.79"/>
    <x v="3"/>
    <n v="43.6"/>
    <n v="1"/>
    <n v="16.740000000000002"/>
    <n v="7.2986400000000016"/>
    <x v="3"/>
  </r>
  <r>
    <x v="0"/>
    <x v="15"/>
    <n v="283"/>
    <n v="4"/>
    <n v="1"/>
    <n v="0.99"/>
    <x v="0"/>
    <n v="28.28"/>
    <n v="1"/>
    <n v="3.96"/>
    <n v="1.119888"/>
    <x v="3"/>
  </r>
  <r>
    <x v="0"/>
    <x v="16"/>
    <n v="283"/>
    <n v="11"/>
    <n v="1"/>
    <n v="0.99"/>
    <x v="0"/>
    <n v="28.38"/>
    <n v="1"/>
    <n v="10.89"/>
    <n v="3.0905819999999999"/>
    <x v="3"/>
  </r>
  <r>
    <x v="0"/>
    <x v="17"/>
    <n v="283"/>
    <n v="3"/>
    <n v="1"/>
    <n v="0.99"/>
    <x v="0"/>
    <n v="28.28"/>
    <n v="1"/>
    <n v="2.9699999999999998"/>
    <n v="0.83991599999999988"/>
    <x v="3"/>
  </r>
  <r>
    <x v="0"/>
    <x v="4"/>
    <n v="283"/>
    <n v="16"/>
    <n v="1"/>
    <n v="1.69"/>
    <x v="0"/>
    <n v="50.53"/>
    <n v="1"/>
    <n v="27.04"/>
    <n v="13.663312000000001"/>
    <x v="3"/>
  </r>
  <r>
    <x v="0"/>
    <x v="5"/>
    <n v="283"/>
    <n v="10"/>
    <n v="1"/>
    <n v="1.99"/>
    <x v="3"/>
    <n v="25.87"/>
    <n v="1"/>
    <n v="19.899999999999999"/>
    <n v="5.1481300000000001"/>
    <x v="3"/>
  </r>
  <r>
    <x v="0"/>
    <x v="18"/>
    <n v="283"/>
    <n v="5"/>
    <n v="1"/>
    <n v="0.99"/>
    <x v="0"/>
    <n v="28.38"/>
    <n v="1"/>
    <n v="4.95"/>
    <n v="1.4048099999999999"/>
    <x v="3"/>
  </r>
  <r>
    <x v="0"/>
    <x v="6"/>
    <n v="283"/>
    <n v="23"/>
    <n v="1"/>
    <n v="3.05"/>
    <x v="0"/>
    <n v="27.44"/>
    <n v="1"/>
    <n v="70.149999999999991"/>
    <n v="19.24916"/>
    <x v="3"/>
  </r>
  <r>
    <x v="0"/>
    <x v="7"/>
    <n v="283"/>
    <n v="11"/>
    <n v="1"/>
    <n v="3.05"/>
    <x v="0"/>
    <n v="27.44"/>
    <n v="1"/>
    <n v="33.549999999999997"/>
    <n v="9.2061200000000003"/>
    <x v="3"/>
  </r>
  <r>
    <x v="0"/>
    <x v="8"/>
    <n v="283"/>
    <n v="687"/>
    <n v="1"/>
    <n v="2.5"/>
    <x v="0"/>
    <n v="40.29"/>
    <n v="1"/>
    <n v="1717.5"/>
    <n v="691.98074999999994"/>
    <x v="3"/>
  </r>
  <r>
    <x v="0"/>
    <x v="9"/>
    <n v="283"/>
    <n v="6"/>
    <n v="1"/>
    <n v="3.39"/>
    <x v="0"/>
    <n v="33.82"/>
    <n v="1"/>
    <n v="20.34"/>
    <n v="6.8789880000000005"/>
    <x v="3"/>
  </r>
  <r>
    <x v="0"/>
    <x v="10"/>
    <n v="283"/>
    <n v="26"/>
    <n v="1"/>
    <n v="3.39"/>
    <x v="0"/>
    <n v="34.590000000000003"/>
    <n v="1"/>
    <n v="88.14"/>
    <n v="30.487626000000006"/>
    <x v="3"/>
  </r>
  <r>
    <x v="0"/>
    <x v="11"/>
    <n v="283"/>
    <n v="9"/>
    <n v="1"/>
    <n v="2.69"/>
    <x v="0"/>
    <n v="28.77"/>
    <n v="1"/>
    <n v="24.21"/>
    <n v="6.965217"/>
    <x v="3"/>
  </r>
  <r>
    <x v="0"/>
    <x v="12"/>
    <n v="283"/>
    <n v="142"/>
    <n v="1"/>
    <n v="2.5"/>
    <x v="3"/>
    <n v="40.28"/>
    <n v="1"/>
    <n v="355"/>
    <n v="142.994"/>
    <x v="3"/>
  </r>
  <r>
    <x v="0"/>
    <x v="13"/>
    <n v="283"/>
    <n v="15"/>
    <n v="1"/>
    <n v="3.05"/>
    <x v="0"/>
    <n v="27.6"/>
    <n v="1"/>
    <n v="45.75"/>
    <n v="12.627000000000001"/>
    <x v="3"/>
  </r>
  <r>
    <x v="0"/>
    <x v="19"/>
    <n v="283"/>
    <n v="157"/>
    <n v="1"/>
    <n v="2.5"/>
    <x v="3"/>
    <n v="40.28"/>
    <n v="1"/>
    <n v="392.5"/>
    <n v="158.09899999999999"/>
    <x v="3"/>
  </r>
  <r>
    <x v="0"/>
    <x v="14"/>
    <n v="283"/>
    <n v="17"/>
    <n v="1"/>
    <n v="1.89"/>
    <x v="0"/>
    <n v="30.37"/>
    <n v="1"/>
    <n v="32.129999999999995"/>
    <n v="9.7578809999999994"/>
    <x v="3"/>
  </r>
  <r>
    <x v="1"/>
    <x v="0"/>
    <n v="283"/>
    <n v="9"/>
    <n v="1"/>
    <n v="1.79"/>
    <x v="0"/>
    <n v="30.16"/>
    <n v="1"/>
    <n v="16.11"/>
    <n v="4.8587759999999998"/>
    <x v="3"/>
  </r>
  <r>
    <x v="1"/>
    <x v="1"/>
    <n v="283"/>
    <n v="10"/>
    <n v="1"/>
    <n v="2.69"/>
    <x v="0"/>
    <n v="28.77"/>
    <n v="1"/>
    <n v="26.9"/>
    <n v="7.7391299999999994"/>
    <x v="3"/>
  </r>
  <r>
    <x v="1"/>
    <x v="2"/>
    <n v="283"/>
    <n v="25"/>
    <n v="1"/>
    <n v="2.12"/>
    <x v="1"/>
    <n v="22.85"/>
    <n v="1"/>
    <n v="53"/>
    <n v="12.110500000000002"/>
    <x v="3"/>
  </r>
  <r>
    <x v="1"/>
    <x v="3"/>
    <n v="283"/>
    <n v="3"/>
    <n v="1"/>
    <n v="2.0299999999999998"/>
    <x v="3"/>
    <n v="19.88"/>
    <n v="1"/>
    <n v="6.09"/>
    <n v="1.2106919999999999"/>
    <x v="3"/>
  </r>
  <r>
    <x v="1"/>
    <x v="15"/>
    <n v="283"/>
    <n v="70"/>
    <n v="1"/>
    <n v="0.99"/>
    <x v="0"/>
    <n v="28.28"/>
    <n v="1"/>
    <n v="69.3"/>
    <n v="19.598040000000001"/>
    <x v="3"/>
  </r>
  <r>
    <x v="1"/>
    <x v="16"/>
    <n v="283"/>
    <n v="63"/>
    <n v="1"/>
    <n v="0.99"/>
    <x v="0"/>
    <n v="28.38"/>
    <n v="1"/>
    <n v="62.37"/>
    <n v="17.700605999999997"/>
    <x v="3"/>
  </r>
  <r>
    <x v="1"/>
    <x v="17"/>
    <n v="283"/>
    <n v="86"/>
    <n v="1"/>
    <n v="0.99"/>
    <x v="0"/>
    <n v="28.28"/>
    <n v="1"/>
    <n v="85.14"/>
    <n v="24.077591999999999"/>
    <x v="3"/>
  </r>
  <r>
    <x v="1"/>
    <x v="4"/>
    <n v="283"/>
    <n v="21"/>
    <n v="1"/>
    <n v="1.69"/>
    <x v="0"/>
    <n v="50.53"/>
    <n v="1"/>
    <n v="35.49"/>
    <n v="17.933097000000004"/>
    <x v="3"/>
  </r>
  <r>
    <x v="1"/>
    <x v="5"/>
    <n v="283"/>
    <n v="15"/>
    <n v="1"/>
    <n v="1.99"/>
    <x v="3"/>
    <n v="25.97"/>
    <n v="1"/>
    <n v="29.85"/>
    <n v="7.7520450000000007"/>
    <x v="3"/>
  </r>
  <r>
    <x v="1"/>
    <x v="18"/>
    <n v="283"/>
    <n v="77"/>
    <n v="1"/>
    <n v="0.99"/>
    <x v="0"/>
    <n v="28.38"/>
    <n v="1"/>
    <n v="76.23"/>
    <n v="21.634074000000002"/>
    <x v="3"/>
  </r>
  <r>
    <x v="1"/>
    <x v="6"/>
    <n v="283"/>
    <n v="9"/>
    <n v="1"/>
    <n v="3.05"/>
    <x v="0"/>
    <n v="27.44"/>
    <n v="1"/>
    <n v="27.45"/>
    <n v="7.532280000000001"/>
    <x v="3"/>
  </r>
  <r>
    <x v="1"/>
    <x v="7"/>
    <n v="283"/>
    <n v="10"/>
    <n v="1"/>
    <n v="3.05"/>
    <x v="0"/>
    <n v="27.44"/>
    <n v="1"/>
    <n v="30.5"/>
    <n v="8.3692000000000011"/>
    <x v="3"/>
  </r>
  <r>
    <x v="1"/>
    <x v="8"/>
    <n v="283"/>
    <n v="559"/>
    <n v="1"/>
    <n v="2.5"/>
    <x v="0"/>
    <n v="40.32"/>
    <n v="1"/>
    <n v="1397.5"/>
    <n v="563.47199999999998"/>
    <x v="3"/>
  </r>
  <r>
    <x v="1"/>
    <x v="9"/>
    <n v="283"/>
    <n v="5"/>
    <n v="1"/>
    <n v="3.39"/>
    <x v="0"/>
    <n v="34.71"/>
    <n v="1"/>
    <n v="16.95"/>
    <n v="5.8833449999999994"/>
    <x v="3"/>
  </r>
  <r>
    <x v="1"/>
    <x v="10"/>
    <n v="283"/>
    <n v="16"/>
    <n v="1"/>
    <n v="3.39"/>
    <x v="0"/>
    <n v="34.64"/>
    <n v="1"/>
    <n v="54.24"/>
    <n v="18.788736"/>
    <x v="3"/>
  </r>
  <r>
    <x v="1"/>
    <x v="11"/>
    <n v="283"/>
    <n v="6"/>
    <n v="1"/>
    <n v="2.69"/>
    <x v="0"/>
    <n v="28.77"/>
    <n v="1"/>
    <n v="16.14"/>
    <n v="4.643478"/>
    <x v="3"/>
  </r>
  <r>
    <x v="1"/>
    <x v="12"/>
    <n v="283"/>
    <n v="135"/>
    <n v="1"/>
    <n v="2.5"/>
    <x v="3"/>
    <n v="40.28"/>
    <n v="1"/>
    <n v="337.5"/>
    <n v="135.94499999999999"/>
    <x v="3"/>
  </r>
  <r>
    <x v="1"/>
    <x v="13"/>
    <n v="283"/>
    <n v="24"/>
    <n v="1"/>
    <n v="3.04"/>
    <x v="3"/>
    <n v="27.5"/>
    <n v="1"/>
    <n v="72.960000000000008"/>
    <n v="20.064000000000004"/>
    <x v="3"/>
  </r>
  <r>
    <x v="1"/>
    <x v="19"/>
    <n v="283"/>
    <n v="271"/>
    <n v="1"/>
    <n v="2.5"/>
    <x v="0"/>
    <n v="40.32"/>
    <n v="1"/>
    <n v="677.5"/>
    <n v="273.16800000000001"/>
    <x v="3"/>
  </r>
  <r>
    <x v="1"/>
    <x v="14"/>
    <n v="283"/>
    <n v="18"/>
    <n v="1"/>
    <n v="1.89"/>
    <x v="0"/>
    <n v="30.37"/>
    <n v="1"/>
    <n v="34.019999999999996"/>
    <n v="10.331874000000001"/>
    <x v="3"/>
  </r>
  <r>
    <x v="3"/>
    <x v="0"/>
    <n v="283"/>
    <n v="2"/>
    <n v="1"/>
    <n v="1.79"/>
    <x v="0"/>
    <n v="30.16"/>
    <n v="1"/>
    <n v="3.58"/>
    <n v="1.079728"/>
    <x v="3"/>
  </r>
  <r>
    <x v="3"/>
    <x v="1"/>
    <n v="283"/>
    <n v="12"/>
    <n v="1"/>
    <n v="2.69"/>
    <x v="0"/>
    <n v="28.77"/>
    <n v="1"/>
    <n v="32.28"/>
    <n v="9.286956"/>
    <x v="3"/>
  </r>
  <r>
    <x v="3"/>
    <x v="2"/>
    <n v="283"/>
    <n v="14"/>
    <n v="1"/>
    <n v="1.89"/>
    <x v="1"/>
    <n v="18.73"/>
    <n v="1"/>
    <n v="26.459999999999997"/>
    <n v="4.955957999999999"/>
    <x v="3"/>
  </r>
  <r>
    <x v="3"/>
    <x v="3"/>
    <n v="283"/>
    <n v="4"/>
    <n v="1"/>
    <n v="3.05"/>
    <x v="0"/>
    <n v="48.59"/>
    <n v="1"/>
    <n v="12.2"/>
    <n v="5.9279799999999998"/>
    <x v="3"/>
  </r>
  <r>
    <x v="3"/>
    <x v="15"/>
    <n v="283"/>
    <n v="16"/>
    <n v="1"/>
    <n v="0.99"/>
    <x v="0"/>
    <n v="28.28"/>
    <n v="1"/>
    <n v="15.84"/>
    <n v="4.479552"/>
    <x v="3"/>
  </r>
  <r>
    <x v="3"/>
    <x v="16"/>
    <n v="283"/>
    <n v="14"/>
    <n v="1"/>
    <n v="0.99"/>
    <x v="0"/>
    <n v="28.38"/>
    <n v="1"/>
    <n v="13.86"/>
    <n v="3.9334679999999995"/>
    <x v="3"/>
  </r>
  <r>
    <x v="3"/>
    <x v="17"/>
    <n v="283"/>
    <n v="8"/>
    <n v="1"/>
    <n v="0.99"/>
    <x v="0"/>
    <n v="28.28"/>
    <n v="1"/>
    <n v="7.92"/>
    <n v="2.239776"/>
    <x v="3"/>
  </r>
  <r>
    <x v="3"/>
    <x v="4"/>
    <n v="283"/>
    <n v="12"/>
    <n v="1"/>
    <n v="1.69"/>
    <x v="0"/>
    <n v="50.56"/>
    <n v="1"/>
    <n v="20.28"/>
    <n v="10.253568"/>
    <x v="3"/>
  </r>
  <r>
    <x v="3"/>
    <x v="5"/>
    <n v="283"/>
    <n v="4"/>
    <n v="1"/>
    <n v="1.99"/>
    <x v="3"/>
    <n v="26.1"/>
    <n v="1"/>
    <n v="7.96"/>
    <n v="2.0775600000000001"/>
    <x v="3"/>
  </r>
  <r>
    <x v="3"/>
    <x v="18"/>
    <n v="283"/>
    <n v="13"/>
    <n v="1"/>
    <n v="0.99"/>
    <x v="0"/>
    <n v="28.38"/>
    <n v="1"/>
    <n v="12.87"/>
    <n v="3.6525059999999998"/>
    <x v="3"/>
  </r>
  <r>
    <x v="3"/>
    <x v="6"/>
    <n v="283"/>
    <n v="6"/>
    <n v="1"/>
    <n v="3.05"/>
    <x v="0"/>
    <n v="27.44"/>
    <n v="1"/>
    <n v="18.299999999999997"/>
    <n v="5.0215199999999989"/>
    <x v="3"/>
  </r>
  <r>
    <x v="3"/>
    <x v="7"/>
    <n v="283"/>
    <n v="12"/>
    <n v="1"/>
    <n v="3.05"/>
    <x v="0"/>
    <n v="27.44"/>
    <n v="1"/>
    <n v="36.599999999999994"/>
    <n v="10.043039999999998"/>
    <x v="3"/>
  </r>
  <r>
    <x v="3"/>
    <x v="8"/>
    <n v="283"/>
    <n v="395"/>
    <n v="1"/>
    <n v="2.5"/>
    <x v="0"/>
    <n v="40.33"/>
    <n v="1"/>
    <n v="987.5"/>
    <n v="398.25875000000002"/>
    <x v="3"/>
  </r>
  <r>
    <x v="3"/>
    <x v="9"/>
    <n v="283"/>
    <n v="0"/>
    <n v="1"/>
    <n v="0"/>
    <x v="0"/>
    <n v="0"/>
    <n v="1"/>
    <n v="0"/>
    <n v="0"/>
    <x v="3"/>
  </r>
  <r>
    <x v="3"/>
    <x v="10"/>
    <n v="283"/>
    <n v="8"/>
    <n v="1"/>
    <n v="3.39"/>
    <x v="0"/>
    <n v="35.020000000000003"/>
    <n v="1"/>
    <n v="27.12"/>
    <n v="9.4974240000000005"/>
    <x v="3"/>
  </r>
  <r>
    <x v="3"/>
    <x v="11"/>
    <n v="283"/>
    <n v="7"/>
    <n v="1"/>
    <n v="2.69"/>
    <x v="0"/>
    <n v="28.77"/>
    <n v="1"/>
    <n v="18.829999999999998"/>
    <n v="5.4173909999999985"/>
    <x v="3"/>
  </r>
  <r>
    <x v="3"/>
    <x v="12"/>
    <n v="283"/>
    <n v="139"/>
    <n v="1"/>
    <n v="2.5"/>
    <x v="0"/>
    <n v="40.44"/>
    <n v="1"/>
    <n v="347.5"/>
    <n v="140.529"/>
    <x v="3"/>
  </r>
  <r>
    <x v="3"/>
    <x v="13"/>
    <n v="283"/>
    <n v="13"/>
    <n v="1"/>
    <n v="3.05"/>
    <x v="0"/>
    <n v="27.6"/>
    <n v="1"/>
    <n v="39.65"/>
    <n v="10.943399999999999"/>
    <x v="3"/>
  </r>
  <r>
    <x v="3"/>
    <x v="19"/>
    <n v="283"/>
    <n v="251"/>
    <n v="1"/>
    <n v="2.5"/>
    <x v="0"/>
    <n v="40.369999999999997"/>
    <n v="1"/>
    <n v="627.5"/>
    <n v="253.32174999999998"/>
    <x v="3"/>
  </r>
  <r>
    <x v="3"/>
    <x v="14"/>
    <n v="283"/>
    <n v="16"/>
    <n v="1"/>
    <n v="1.89"/>
    <x v="0"/>
    <n v="30.37"/>
    <n v="1"/>
    <n v="30.24"/>
    <n v="9.1838879999999996"/>
    <x v="3"/>
  </r>
  <r>
    <x v="4"/>
    <x v="0"/>
    <n v="283"/>
    <n v="18"/>
    <n v="1"/>
    <n v="1.79"/>
    <x v="0"/>
    <n v="30.16"/>
    <n v="1"/>
    <n v="32.22"/>
    <n v="9.7175519999999995"/>
    <x v="3"/>
  </r>
  <r>
    <x v="4"/>
    <x v="1"/>
    <n v="283"/>
    <n v="20"/>
    <n v="1"/>
    <n v="2.69"/>
    <x v="0"/>
    <n v="28.77"/>
    <n v="1"/>
    <n v="53.8"/>
    <n v="15.478259999999999"/>
    <x v="3"/>
  </r>
  <r>
    <x v="4"/>
    <x v="2"/>
    <n v="283"/>
    <n v="0"/>
    <n v="1"/>
    <n v="0"/>
    <x v="0"/>
    <n v="0"/>
    <n v="1"/>
    <n v="0"/>
    <n v="0"/>
    <x v="3"/>
  </r>
  <r>
    <x v="4"/>
    <x v="3"/>
    <n v="283"/>
    <n v="5"/>
    <n v="1"/>
    <n v="2.74"/>
    <x v="0"/>
    <n v="38.94"/>
    <n v="1"/>
    <n v="13.700000000000001"/>
    <n v="5.3347800000000003"/>
    <x v="3"/>
  </r>
  <r>
    <x v="4"/>
    <x v="15"/>
    <n v="283"/>
    <n v="21"/>
    <n v="1"/>
    <n v="0.99"/>
    <x v="0"/>
    <n v="28.28"/>
    <n v="1"/>
    <n v="20.79"/>
    <n v="5.8794119999999994"/>
    <x v="3"/>
  </r>
  <r>
    <x v="4"/>
    <x v="16"/>
    <n v="283"/>
    <n v="12"/>
    <n v="1"/>
    <n v="0.99"/>
    <x v="0"/>
    <n v="28.38"/>
    <n v="1"/>
    <n v="11.879999999999999"/>
    <n v="3.3715439999999997"/>
    <x v="3"/>
  </r>
  <r>
    <x v="4"/>
    <x v="17"/>
    <n v="283"/>
    <n v="18"/>
    <n v="1"/>
    <n v="0.99"/>
    <x v="0"/>
    <n v="28.28"/>
    <n v="1"/>
    <n v="17.82"/>
    <n v="5.0394960000000006"/>
    <x v="3"/>
  </r>
  <r>
    <x v="4"/>
    <x v="4"/>
    <n v="283"/>
    <n v="24"/>
    <n v="1"/>
    <n v="1.69"/>
    <x v="0"/>
    <n v="50.5"/>
    <n v="1"/>
    <n v="40.56"/>
    <n v="20.482800000000001"/>
    <x v="3"/>
  </r>
  <r>
    <x v="4"/>
    <x v="5"/>
    <n v="283"/>
    <n v="8"/>
    <n v="1"/>
    <n v="1.99"/>
    <x v="3"/>
    <n v="25.87"/>
    <n v="1"/>
    <n v="15.92"/>
    <n v="4.1185040000000006"/>
    <x v="3"/>
  </r>
  <r>
    <x v="4"/>
    <x v="18"/>
    <n v="283"/>
    <n v="21"/>
    <n v="1"/>
    <n v="0.99"/>
    <x v="0"/>
    <n v="28.38"/>
    <n v="1"/>
    <n v="20.79"/>
    <n v="5.9002019999999993"/>
    <x v="3"/>
  </r>
  <r>
    <x v="4"/>
    <x v="6"/>
    <n v="283"/>
    <n v="12"/>
    <n v="1"/>
    <n v="3.05"/>
    <x v="0"/>
    <n v="27.44"/>
    <n v="1"/>
    <n v="36.599999999999994"/>
    <n v="10.043039999999998"/>
    <x v="3"/>
  </r>
  <r>
    <x v="4"/>
    <x v="7"/>
    <n v="283"/>
    <n v="16"/>
    <n v="1"/>
    <n v="3.05"/>
    <x v="0"/>
    <n v="27.44"/>
    <n v="1"/>
    <n v="48.8"/>
    <n v="13.390719999999998"/>
    <x v="3"/>
  </r>
  <r>
    <x v="4"/>
    <x v="8"/>
    <n v="283"/>
    <n v="1651"/>
    <n v="1"/>
    <n v="2.4900000000000002"/>
    <x v="0"/>
    <n v="40.22"/>
    <n v="1"/>
    <n v="4110.9900000000007"/>
    <n v="1653.4401780000003"/>
    <x v="3"/>
  </r>
  <r>
    <x v="4"/>
    <x v="9"/>
    <n v="283"/>
    <n v="7"/>
    <n v="1"/>
    <n v="3.39"/>
    <x v="0"/>
    <n v="35.25"/>
    <n v="1"/>
    <n v="23.73"/>
    <n v="8.3648249999999997"/>
    <x v="3"/>
  </r>
  <r>
    <x v="4"/>
    <x v="10"/>
    <n v="283"/>
    <n v="39"/>
    <n v="1"/>
    <n v="3.39"/>
    <x v="0"/>
    <n v="34.75"/>
    <n v="1"/>
    <n v="132.21"/>
    <n v="45.942975000000004"/>
    <x v="3"/>
  </r>
  <r>
    <x v="4"/>
    <x v="11"/>
    <n v="283"/>
    <n v="12"/>
    <n v="1"/>
    <n v="2.69"/>
    <x v="0"/>
    <n v="28.77"/>
    <n v="1"/>
    <n v="32.28"/>
    <n v="9.286956"/>
    <x v="3"/>
  </r>
  <r>
    <x v="4"/>
    <x v="12"/>
    <n v="283"/>
    <n v="298"/>
    <n v="1"/>
    <n v="2.4900000000000002"/>
    <x v="3"/>
    <n v="40.15"/>
    <n v="1"/>
    <n v="742.0200000000001"/>
    <n v="297.92103000000003"/>
    <x v="3"/>
  </r>
  <r>
    <x v="4"/>
    <x v="13"/>
    <n v="283"/>
    <n v="14"/>
    <n v="1"/>
    <n v="3.05"/>
    <x v="0"/>
    <n v="27.6"/>
    <n v="1"/>
    <n v="42.699999999999996"/>
    <n v="11.7852"/>
    <x v="3"/>
  </r>
  <r>
    <x v="4"/>
    <x v="19"/>
    <n v="283"/>
    <n v="178"/>
    <n v="1"/>
    <n v="2.5"/>
    <x v="0"/>
    <n v="40.409999999999997"/>
    <n v="1"/>
    <n v="445"/>
    <n v="179.82449999999997"/>
    <x v="3"/>
  </r>
  <r>
    <x v="4"/>
    <x v="14"/>
    <n v="283"/>
    <n v="0"/>
    <n v="1"/>
    <n v="0"/>
    <x v="0"/>
    <n v="0"/>
    <n v="1"/>
    <n v="0"/>
    <n v="0"/>
    <x v="3"/>
  </r>
  <r>
    <x v="0"/>
    <x v="0"/>
    <n v="284"/>
    <n v="1"/>
    <n v="1"/>
    <n v="1.79"/>
    <x v="0"/>
    <n v="25.97"/>
    <n v="1"/>
    <n v="1.79"/>
    <n v="0.46486300000000003"/>
    <x v="3"/>
  </r>
  <r>
    <x v="0"/>
    <x v="1"/>
    <n v="284"/>
    <n v="14"/>
    <n v="1"/>
    <n v="2.29"/>
    <x v="1"/>
    <n v="30.56"/>
    <n v="1"/>
    <n v="32.06"/>
    <n v="9.7975360000000009"/>
    <x v="3"/>
  </r>
  <r>
    <x v="0"/>
    <x v="2"/>
    <n v="284"/>
    <n v="16"/>
    <n v="1"/>
    <n v="1.89"/>
    <x v="1"/>
    <n v="21"/>
    <n v="1"/>
    <n v="30.24"/>
    <n v="6.3503999999999996"/>
    <x v="3"/>
  </r>
  <r>
    <x v="0"/>
    <x v="3"/>
    <n v="284"/>
    <n v="343"/>
    <n v="1"/>
    <n v="1"/>
    <x v="3"/>
    <n v="-49"/>
    <n v="1"/>
    <n v="343"/>
    <n v="-168.07"/>
    <x v="3"/>
  </r>
  <r>
    <x v="0"/>
    <x v="15"/>
    <n v="284"/>
    <n v="7"/>
    <n v="1"/>
    <n v="0.99"/>
    <x v="0"/>
    <n v="28.28"/>
    <n v="1"/>
    <n v="6.93"/>
    <n v="1.9598040000000001"/>
    <x v="3"/>
  </r>
  <r>
    <x v="0"/>
    <x v="16"/>
    <n v="284"/>
    <n v="9"/>
    <n v="1"/>
    <n v="0.99"/>
    <x v="0"/>
    <n v="28.28"/>
    <n v="1"/>
    <n v="8.91"/>
    <n v="2.5197480000000003"/>
    <x v="3"/>
  </r>
  <r>
    <x v="0"/>
    <x v="17"/>
    <n v="284"/>
    <n v="5"/>
    <n v="1"/>
    <n v="0.99"/>
    <x v="0"/>
    <n v="28.28"/>
    <n v="1"/>
    <n v="4.95"/>
    <n v="1.3998600000000001"/>
    <x v="3"/>
  </r>
  <r>
    <x v="0"/>
    <x v="4"/>
    <n v="284"/>
    <n v="20"/>
    <n v="1"/>
    <n v="1.69"/>
    <x v="0"/>
    <n v="50.23"/>
    <n v="1"/>
    <n v="33.799999999999997"/>
    <n v="16.977739999999997"/>
    <x v="3"/>
  </r>
  <r>
    <x v="0"/>
    <x v="5"/>
    <n v="284"/>
    <n v="6"/>
    <n v="1"/>
    <n v="2.29"/>
    <x v="1"/>
    <n v="36.24"/>
    <n v="1"/>
    <n v="13.74"/>
    <n v="4.9793760000000002"/>
    <x v="3"/>
  </r>
  <r>
    <x v="0"/>
    <x v="18"/>
    <n v="284"/>
    <n v="6"/>
    <n v="1"/>
    <n v="0.99"/>
    <x v="0"/>
    <n v="28.28"/>
    <n v="1"/>
    <n v="5.9399999999999995"/>
    <n v="1.6798319999999998"/>
    <x v="3"/>
  </r>
  <r>
    <x v="0"/>
    <x v="6"/>
    <n v="284"/>
    <n v="12"/>
    <n v="1"/>
    <n v="3.05"/>
    <x v="0"/>
    <n v="27.44"/>
    <n v="1"/>
    <n v="36.599999999999994"/>
    <n v="10.043039999999998"/>
    <x v="3"/>
  </r>
  <r>
    <x v="0"/>
    <x v="7"/>
    <n v="284"/>
    <n v="18"/>
    <n v="1"/>
    <n v="2.85"/>
    <x v="0"/>
    <n v="29.32"/>
    <n v="1"/>
    <n v="51.300000000000004"/>
    <n v="15.041160000000001"/>
    <x v="3"/>
  </r>
  <r>
    <x v="0"/>
    <x v="8"/>
    <n v="284"/>
    <n v="25"/>
    <n v="1"/>
    <n v="2.99"/>
    <x v="0"/>
    <n v="30.48"/>
    <n v="1"/>
    <n v="74.75"/>
    <n v="22.783799999999999"/>
    <x v="3"/>
  </r>
  <r>
    <x v="0"/>
    <x v="9"/>
    <n v="284"/>
    <n v="4"/>
    <n v="1"/>
    <n v="3.39"/>
    <x v="0"/>
    <n v="28.17"/>
    <n v="1"/>
    <n v="13.56"/>
    <n v="3.819852"/>
    <x v="3"/>
  </r>
  <r>
    <x v="0"/>
    <x v="10"/>
    <n v="284"/>
    <n v="22"/>
    <n v="1"/>
    <n v="3.39"/>
    <x v="0"/>
    <n v="28.17"/>
    <n v="1"/>
    <n v="74.58"/>
    <n v="21.009186"/>
    <x v="3"/>
  </r>
  <r>
    <x v="0"/>
    <x v="11"/>
    <n v="284"/>
    <n v="68"/>
    <n v="1"/>
    <n v="2.5"/>
    <x v="3"/>
    <n v="28.16"/>
    <n v="1"/>
    <n v="170"/>
    <n v="47.872"/>
    <x v="3"/>
  </r>
  <r>
    <x v="0"/>
    <x v="12"/>
    <n v="284"/>
    <n v="12"/>
    <n v="1"/>
    <n v="2.99"/>
    <x v="0"/>
    <n v="31"/>
    <n v="1"/>
    <n v="35.880000000000003"/>
    <n v="11.1228"/>
    <x v="3"/>
  </r>
  <r>
    <x v="0"/>
    <x v="13"/>
    <n v="284"/>
    <n v="23"/>
    <n v="1"/>
    <n v="2.85"/>
    <x v="0"/>
    <n v="29.4"/>
    <n v="1"/>
    <n v="65.55"/>
    <n v="19.271699999999999"/>
    <x v="3"/>
  </r>
  <r>
    <x v="0"/>
    <x v="19"/>
    <n v="284"/>
    <n v="7"/>
    <n v="1"/>
    <n v="2.99"/>
    <x v="0"/>
    <n v="30.86"/>
    <n v="1"/>
    <n v="20.93"/>
    <n v="6.4589980000000002"/>
    <x v="3"/>
  </r>
  <r>
    <x v="0"/>
    <x v="14"/>
    <n v="284"/>
    <n v="16"/>
    <n v="1"/>
    <n v="1.89"/>
    <x v="0"/>
    <n v="30.37"/>
    <n v="1"/>
    <n v="30.24"/>
    <n v="9.1838879999999996"/>
    <x v="3"/>
  </r>
  <r>
    <x v="1"/>
    <x v="0"/>
    <n v="284"/>
    <n v="4"/>
    <n v="1"/>
    <n v="1.79"/>
    <x v="0"/>
    <n v="25.97"/>
    <n v="1"/>
    <n v="7.16"/>
    <n v="1.8594520000000001"/>
    <x v="3"/>
  </r>
  <r>
    <x v="1"/>
    <x v="1"/>
    <n v="284"/>
    <n v="17"/>
    <n v="1"/>
    <n v="2.29"/>
    <x v="1"/>
    <n v="30.56"/>
    <n v="1"/>
    <n v="38.93"/>
    <n v="11.897007999999998"/>
    <x v="3"/>
  </r>
  <r>
    <x v="1"/>
    <x v="2"/>
    <n v="284"/>
    <n v="29"/>
    <n v="1"/>
    <n v="1.89"/>
    <x v="1"/>
    <n v="21"/>
    <n v="1"/>
    <n v="54.809999999999995"/>
    <n v="11.5101"/>
    <x v="3"/>
  </r>
  <r>
    <x v="1"/>
    <x v="3"/>
    <n v="284"/>
    <n v="572"/>
    <n v="1"/>
    <n v="0.99"/>
    <x v="3"/>
    <n v="-50.8"/>
    <n v="1"/>
    <n v="566.28"/>
    <n v="-287.67023999999998"/>
    <x v="3"/>
  </r>
  <r>
    <x v="1"/>
    <x v="15"/>
    <n v="284"/>
    <n v="57"/>
    <n v="1"/>
    <n v="0.99"/>
    <x v="0"/>
    <n v="28.28"/>
    <n v="1"/>
    <n v="56.43"/>
    <n v="15.958404"/>
    <x v="3"/>
  </r>
  <r>
    <x v="1"/>
    <x v="16"/>
    <n v="284"/>
    <n v="51"/>
    <n v="1"/>
    <n v="0.99"/>
    <x v="0"/>
    <n v="28.28"/>
    <n v="1"/>
    <n v="50.49"/>
    <n v="14.278572000000002"/>
    <x v="3"/>
  </r>
  <r>
    <x v="1"/>
    <x v="17"/>
    <n v="284"/>
    <n v="70"/>
    <n v="1"/>
    <n v="0.99"/>
    <x v="0"/>
    <n v="28.28"/>
    <n v="1"/>
    <n v="69.3"/>
    <n v="19.598040000000001"/>
    <x v="3"/>
  </r>
  <r>
    <x v="1"/>
    <x v="4"/>
    <n v="284"/>
    <n v="11"/>
    <n v="1"/>
    <n v="1.69"/>
    <x v="0"/>
    <n v="50.23"/>
    <n v="1"/>
    <n v="18.59"/>
    <n v="9.3377569999999999"/>
    <x v="3"/>
  </r>
  <r>
    <x v="1"/>
    <x v="5"/>
    <n v="284"/>
    <n v="8"/>
    <n v="1"/>
    <n v="2.29"/>
    <x v="1"/>
    <n v="36.24"/>
    <n v="1"/>
    <n v="18.32"/>
    <n v="6.6391680000000006"/>
    <x v="3"/>
  </r>
  <r>
    <x v="1"/>
    <x v="18"/>
    <n v="284"/>
    <n v="52"/>
    <n v="1"/>
    <n v="0.99"/>
    <x v="0"/>
    <n v="28.28"/>
    <n v="1"/>
    <n v="51.48"/>
    <n v="14.558543999999999"/>
    <x v="3"/>
  </r>
  <r>
    <x v="1"/>
    <x v="6"/>
    <n v="284"/>
    <n v="9"/>
    <n v="1"/>
    <n v="3.05"/>
    <x v="0"/>
    <n v="27.44"/>
    <n v="1"/>
    <n v="27.45"/>
    <n v="7.532280000000001"/>
    <x v="3"/>
  </r>
  <r>
    <x v="1"/>
    <x v="7"/>
    <n v="284"/>
    <n v="18"/>
    <n v="1"/>
    <n v="2.85"/>
    <x v="0"/>
    <n v="29.55"/>
    <n v="1"/>
    <n v="51.300000000000004"/>
    <n v="15.159150000000002"/>
    <x v="3"/>
  </r>
  <r>
    <x v="1"/>
    <x v="8"/>
    <n v="284"/>
    <n v="28"/>
    <n v="1"/>
    <n v="2.99"/>
    <x v="0"/>
    <n v="31.36"/>
    <n v="1"/>
    <n v="83.72"/>
    <n v="26.254591999999999"/>
    <x v="3"/>
  </r>
  <r>
    <x v="1"/>
    <x v="9"/>
    <n v="284"/>
    <n v="3"/>
    <n v="1"/>
    <n v="3.39"/>
    <x v="0"/>
    <n v="28.17"/>
    <n v="1"/>
    <n v="10.17"/>
    <n v="2.8648889999999998"/>
    <x v="3"/>
  </r>
  <r>
    <x v="1"/>
    <x v="10"/>
    <n v="284"/>
    <n v="13"/>
    <n v="1"/>
    <n v="3.39"/>
    <x v="0"/>
    <n v="28.17"/>
    <n v="1"/>
    <n v="44.07"/>
    <n v="12.414519"/>
    <x v="3"/>
  </r>
  <r>
    <x v="1"/>
    <x v="11"/>
    <n v="284"/>
    <n v="52"/>
    <n v="1"/>
    <n v="2.5"/>
    <x v="3"/>
    <n v="28.16"/>
    <n v="1"/>
    <n v="130"/>
    <n v="36.608000000000004"/>
    <x v="3"/>
  </r>
  <r>
    <x v="1"/>
    <x v="12"/>
    <n v="284"/>
    <n v="22"/>
    <n v="1"/>
    <n v="2.99"/>
    <x v="0"/>
    <n v="31.55"/>
    <n v="1"/>
    <n v="65.78"/>
    <n v="20.753589999999999"/>
    <x v="3"/>
  </r>
  <r>
    <x v="1"/>
    <x v="13"/>
    <n v="284"/>
    <n v="19"/>
    <n v="1"/>
    <n v="2.85"/>
    <x v="0"/>
    <n v="28.98"/>
    <n v="1"/>
    <n v="54.15"/>
    <n v="15.69267"/>
    <x v="3"/>
  </r>
  <r>
    <x v="1"/>
    <x v="19"/>
    <n v="284"/>
    <n v="20"/>
    <n v="1"/>
    <n v="2.99"/>
    <x v="0"/>
    <n v="31.6"/>
    <n v="1"/>
    <n v="59.800000000000004"/>
    <n v="18.896800000000002"/>
    <x v="3"/>
  </r>
  <r>
    <x v="1"/>
    <x v="14"/>
    <n v="284"/>
    <n v="13"/>
    <n v="1"/>
    <n v="1.89"/>
    <x v="0"/>
    <n v="30.37"/>
    <n v="1"/>
    <n v="24.57"/>
    <n v="7.4619090000000003"/>
    <x v="3"/>
  </r>
  <r>
    <x v="3"/>
    <x v="0"/>
    <n v="284"/>
    <n v="11"/>
    <n v="1"/>
    <n v="1.64"/>
    <x v="0"/>
    <n v="19.43"/>
    <n v="1"/>
    <n v="18.04"/>
    <n v="3.505172"/>
    <x v="3"/>
  </r>
  <r>
    <x v="3"/>
    <x v="1"/>
    <n v="284"/>
    <n v="19"/>
    <n v="1"/>
    <n v="2.08"/>
    <x v="1"/>
    <n v="23.73"/>
    <n v="1"/>
    <n v="39.520000000000003"/>
    <n v="9.3780960000000011"/>
    <x v="3"/>
  </r>
  <r>
    <x v="3"/>
    <x v="2"/>
    <n v="284"/>
    <n v="14"/>
    <n v="1"/>
    <n v="1.89"/>
    <x v="1"/>
    <n v="21"/>
    <n v="1"/>
    <n v="26.459999999999997"/>
    <n v="5.5565999999999995"/>
    <x v="3"/>
  </r>
  <r>
    <x v="3"/>
    <x v="3"/>
    <n v="284"/>
    <n v="558"/>
    <n v="1"/>
    <n v="0.99"/>
    <x v="3"/>
    <n v="-50.8"/>
    <n v="1"/>
    <n v="552.41999999999996"/>
    <n v="-280.62935999999996"/>
    <x v="3"/>
  </r>
  <r>
    <x v="3"/>
    <x v="15"/>
    <n v="284"/>
    <n v="12"/>
    <n v="1"/>
    <n v="0.99"/>
    <x v="0"/>
    <n v="28.28"/>
    <n v="1"/>
    <n v="11.879999999999999"/>
    <n v="3.3596639999999995"/>
    <x v="3"/>
  </r>
  <r>
    <x v="3"/>
    <x v="16"/>
    <n v="284"/>
    <n v="5"/>
    <n v="1"/>
    <n v="0.99"/>
    <x v="0"/>
    <n v="28.28"/>
    <n v="1"/>
    <n v="4.95"/>
    <n v="1.3998600000000001"/>
    <x v="3"/>
  </r>
  <r>
    <x v="3"/>
    <x v="17"/>
    <n v="284"/>
    <n v="14"/>
    <n v="1"/>
    <n v="0.99"/>
    <x v="0"/>
    <n v="28.28"/>
    <n v="1"/>
    <n v="13.86"/>
    <n v="3.9196080000000002"/>
    <x v="3"/>
  </r>
  <r>
    <x v="3"/>
    <x v="4"/>
    <n v="284"/>
    <n v="12"/>
    <n v="1"/>
    <n v="1.65"/>
    <x v="3"/>
    <n v="49.13"/>
    <n v="1"/>
    <n v="19.799999999999997"/>
    <n v="9.7277399999999989"/>
    <x v="3"/>
  </r>
  <r>
    <x v="3"/>
    <x v="5"/>
    <n v="284"/>
    <n v="2"/>
    <n v="1"/>
    <n v="2.29"/>
    <x v="1"/>
    <n v="36.24"/>
    <n v="1"/>
    <n v="4.58"/>
    <n v="1.6597920000000002"/>
    <x v="3"/>
  </r>
  <r>
    <x v="3"/>
    <x v="18"/>
    <n v="284"/>
    <n v="4"/>
    <n v="1"/>
    <n v="0.99"/>
    <x v="0"/>
    <n v="28.28"/>
    <n v="1"/>
    <n v="3.96"/>
    <n v="1.119888"/>
    <x v="3"/>
  </r>
  <r>
    <x v="3"/>
    <x v="6"/>
    <n v="284"/>
    <n v="3"/>
    <n v="1"/>
    <n v="3.05"/>
    <x v="0"/>
    <n v="27.44"/>
    <n v="1"/>
    <n v="9.1499999999999986"/>
    <n v="2.5107599999999994"/>
    <x v="3"/>
  </r>
  <r>
    <x v="3"/>
    <x v="7"/>
    <n v="284"/>
    <n v="16"/>
    <n v="1"/>
    <n v="2.85"/>
    <x v="0"/>
    <n v="29.08"/>
    <n v="1"/>
    <n v="45.6"/>
    <n v="13.260479999999999"/>
    <x v="3"/>
  </r>
  <r>
    <x v="3"/>
    <x v="8"/>
    <n v="284"/>
    <n v="30"/>
    <n v="1"/>
    <n v="2.99"/>
    <x v="0"/>
    <n v="31.33"/>
    <n v="1"/>
    <n v="89.7"/>
    <n v="28.103009999999998"/>
    <x v="3"/>
  </r>
  <r>
    <x v="3"/>
    <x v="9"/>
    <n v="284"/>
    <n v="4"/>
    <n v="1"/>
    <n v="3.39"/>
    <x v="0"/>
    <n v="28.17"/>
    <n v="1"/>
    <n v="13.56"/>
    <n v="3.819852"/>
    <x v="3"/>
  </r>
  <r>
    <x v="3"/>
    <x v="10"/>
    <n v="284"/>
    <n v="18"/>
    <n v="1"/>
    <n v="3.39"/>
    <x v="0"/>
    <n v="28.17"/>
    <n v="1"/>
    <n v="61.02"/>
    <n v="17.189334000000002"/>
    <x v="3"/>
  </r>
  <r>
    <x v="3"/>
    <x v="11"/>
    <n v="284"/>
    <n v="42"/>
    <n v="1"/>
    <n v="2.5"/>
    <x v="3"/>
    <n v="28.16"/>
    <n v="1"/>
    <n v="105"/>
    <n v="29.568000000000001"/>
    <x v="3"/>
  </r>
  <r>
    <x v="3"/>
    <x v="12"/>
    <n v="284"/>
    <n v="1"/>
    <n v="1"/>
    <n v="2.99"/>
    <x v="0"/>
    <n v="32"/>
    <n v="1"/>
    <n v="2.99"/>
    <n v="0.95680000000000009"/>
    <x v="3"/>
  </r>
  <r>
    <x v="3"/>
    <x v="13"/>
    <n v="284"/>
    <n v="23"/>
    <n v="1"/>
    <n v="2.85"/>
    <x v="0"/>
    <n v="29.58"/>
    <n v="1"/>
    <n v="65.55"/>
    <n v="19.389689999999998"/>
    <x v="3"/>
  </r>
  <r>
    <x v="3"/>
    <x v="19"/>
    <n v="284"/>
    <n v="6"/>
    <n v="1"/>
    <n v="2.99"/>
    <x v="0"/>
    <n v="30.66"/>
    <n v="1"/>
    <n v="17.940000000000001"/>
    <n v="5.5004040000000005"/>
    <x v="3"/>
  </r>
  <r>
    <x v="3"/>
    <x v="14"/>
    <n v="284"/>
    <n v="10"/>
    <n v="1"/>
    <n v="1.89"/>
    <x v="0"/>
    <n v="30.37"/>
    <n v="1"/>
    <n v="18.899999999999999"/>
    <n v="5.7399299999999993"/>
    <x v="3"/>
  </r>
  <r>
    <x v="4"/>
    <x v="0"/>
    <n v="284"/>
    <n v="14"/>
    <n v="1"/>
    <n v="1.79"/>
    <x v="0"/>
    <n v="25.97"/>
    <n v="1"/>
    <n v="25.060000000000002"/>
    <n v="6.5080820000000008"/>
    <x v="3"/>
  </r>
  <r>
    <x v="4"/>
    <x v="1"/>
    <n v="284"/>
    <n v="21"/>
    <n v="1"/>
    <n v="2.29"/>
    <x v="1"/>
    <n v="30.56"/>
    <n v="1"/>
    <n v="48.09"/>
    <n v="14.696304"/>
    <x v="3"/>
  </r>
  <r>
    <x v="4"/>
    <x v="2"/>
    <n v="284"/>
    <n v="53"/>
    <n v="1"/>
    <n v="1.89"/>
    <x v="1"/>
    <n v="21"/>
    <n v="1"/>
    <n v="100.17"/>
    <n v="21.035700000000002"/>
    <x v="3"/>
  </r>
  <r>
    <x v="4"/>
    <x v="3"/>
    <n v="284"/>
    <n v="461"/>
    <n v="1"/>
    <n v="0.99"/>
    <x v="3"/>
    <n v="-50.8"/>
    <n v="1"/>
    <n v="456.39"/>
    <n v="-231.84611999999998"/>
    <x v="3"/>
  </r>
  <r>
    <x v="4"/>
    <x v="15"/>
    <n v="284"/>
    <n v="18"/>
    <n v="1"/>
    <n v="0.99"/>
    <x v="0"/>
    <n v="28.28"/>
    <n v="1"/>
    <n v="17.82"/>
    <n v="5.0394960000000006"/>
    <x v="3"/>
  </r>
  <r>
    <x v="4"/>
    <x v="16"/>
    <n v="284"/>
    <n v="15"/>
    <n v="1"/>
    <n v="0.99"/>
    <x v="0"/>
    <n v="28.28"/>
    <n v="1"/>
    <n v="14.85"/>
    <n v="4.1995800000000001"/>
    <x v="3"/>
  </r>
  <r>
    <x v="4"/>
    <x v="17"/>
    <n v="284"/>
    <n v="17"/>
    <n v="1"/>
    <n v="0.99"/>
    <x v="0"/>
    <n v="28.28"/>
    <n v="1"/>
    <n v="16.829999999999998"/>
    <n v="4.7595239999999999"/>
    <x v="3"/>
  </r>
  <r>
    <x v="4"/>
    <x v="4"/>
    <n v="284"/>
    <n v="12"/>
    <n v="1"/>
    <n v="1.69"/>
    <x v="0"/>
    <n v="50.23"/>
    <n v="1"/>
    <n v="20.28"/>
    <n v="10.186643999999999"/>
    <x v="3"/>
  </r>
  <r>
    <x v="4"/>
    <x v="5"/>
    <n v="284"/>
    <n v="18"/>
    <n v="1"/>
    <n v="2.29"/>
    <x v="1"/>
    <n v="36.24"/>
    <n v="1"/>
    <n v="41.22"/>
    <n v="14.938128000000001"/>
    <x v="3"/>
  </r>
  <r>
    <x v="4"/>
    <x v="18"/>
    <n v="284"/>
    <n v="18"/>
    <n v="1"/>
    <n v="0.99"/>
    <x v="0"/>
    <n v="28.28"/>
    <n v="1"/>
    <n v="17.82"/>
    <n v="5.0394960000000006"/>
    <x v="3"/>
  </r>
  <r>
    <x v="4"/>
    <x v="6"/>
    <n v="284"/>
    <n v="18"/>
    <n v="1"/>
    <n v="3.05"/>
    <x v="0"/>
    <n v="27.44"/>
    <n v="1"/>
    <n v="54.9"/>
    <n v="15.064560000000002"/>
    <x v="3"/>
  </r>
  <r>
    <x v="4"/>
    <x v="7"/>
    <n v="284"/>
    <n v="23"/>
    <n v="1"/>
    <n v="2.85"/>
    <x v="0"/>
    <n v="29.31"/>
    <n v="1"/>
    <n v="65.55"/>
    <n v="19.212705"/>
    <x v="3"/>
  </r>
  <r>
    <x v="4"/>
    <x v="8"/>
    <n v="284"/>
    <n v="47"/>
    <n v="1"/>
    <n v="2.99"/>
    <x v="0"/>
    <n v="30.72"/>
    <n v="1"/>
    <n v="140.53"/>
    <n v="43.170815999999995"/>
    <x v="3"/>
  </r>
  <r>
    <x v="4"/>
    <x v="9"/>
    <n v="284"/>
    <n v="3"/>
    <n v="1"/>
    <n v="3.39"/>
    <x v="0"/>
    <n v="28.17"/>
    <n v="1"/>
    <n v="10.17"/>
    <n v="2.8648889999999998"/>
    <x v="3"/>
  </r>
  <r>
    <x v="4"/>
    <x v="10"/>
    <n v="284"/>
    <n v="39"/>
    <n v="1"/>
    <n v="3.39"/>
    <x v="0"/>
    <n v="28.17"/>
    <n v="1"/>
    <n v="132.21"/>
    <n v="37.243557000000003"/>
    <x v="3"/>
  </r>
  <r>
    <x v="4"/>
    <x v="11"/>
    <n v="284"/>
    <n v="88"/>
    <n v="1"/>
    <n v="2.5"/>
    <x v="3"/>
    <n v="28.16"/>
    <n v="1"/>
    <n v="220"/>
    <n v="61.951999999999998"/>
    <x v="3"/>
  </r>
  <r>
    <x v="4"/>
    <x v="12"/>
    <n v="284"/>
    <n v="16"/>
    <n v="1"/>
    <n v="2.99"/>
    <x v="0"/>
    <n v="30.75"/>
    <n v="1"/>
    <n v="47.84"/>
    <n v="14.710800000000001"/>
    <x v="3"/>
  </r>
  <r>
    <x v="4"/>
    <x v="13"/>
    <n v="284"/>
    <n v="9"/>
    <n v="1"/>
    <n v="2.85"/>
    <x v="0"/>
    <n v="28.91"/>
    <n v="1"/>
    <n v="25.650000000000002"/>
    <n v="7.4154150000000003"/>
    <x v="3"/>
  </r>
  <r>
    <x v="4"/>
    <x v="19"/>
    <n v="284"/>
    <n v="15"/>
    <n v="1"/>
    <n v="2.99"/>
    <x v="0"/>
    <n v="30.66"/>
    <n v="1"/>
    <n v="44.85"/>
    <n v="13.751010000000001"/>
    <x v="3"/>
  </r>
  <r>
    <x v="4"/>
    <x v="14"/>
    <n v="284"/>
    <n v="17"/>
    <n v="1"/>
    <n v="1.89"/>
    <x v="0"/>
    <n v="30.37"/>
    <n v="1"/>
    <n v="32.129999999999995"/>
    <n v="9.7578809999999994"/>
    <x v="3"/>
  </r>
  <r>
    <x v="0"/>
    <x v="0"/>
    <n v="285"/>
    <n v="1"/>
    <n v="1"/>
    <n v="1.79"/>
    <x v="0"/>
    <n v="25.97"/>
    <n v="1"/>
    <n v="1.79"/>
    <n v="0.46486300000000003"/>
    <x v="3"/>
  </r>
  <r>
    <x v="0"/>
    <x v="1"/>
    <n v="285"/>
    <n v="19"/>
    <n v="1"/>
    <n v="2.41"/>
    <x v="1"/>
    <n v="34.19"/>
    <n v="1"/>
    <n v="45.790000000000006"/>
    <n v="15.655601000000001"/>
    <x v="3"/>
  </r>
  <r>
    <x v="0"/>
    <x v="2"/>
    <n v="285"/>
    <n v="11"/>
    <n v="1"/>
    <n v="1.99"/>
    <x v="1"/>
    <n v="8.77"/>
    <n v="1"/>
    <n v="21.89"/>
    <n v="1.919753"/>
    <x v="3"/>
  </r>
  <r>
    <x v="0"/>
    <x v="3"/>
    <n v="285"/>
    <n v="6"/>
    <n v="1"/>
    <n v="3.05"/>
    <x v="0"/>
    <n v="43.18"/>
    <n v="1"/>
    <n v="18.299999999999997"/>
    <n v="7.9019399999999989"/>
    <x v="3"/>
  </r>
  <r>
    <x v="0"/>
    <x v="15"/>
    <n v="285"/>
    <n v="5"/>
    <n v="1"/>
    <n v="0.99"/>
    <x v="0"/>
    <n v="28.28"/>
    <n v="1"/>
    <n v="4.95"/>
    <n v="1.3998600000000001"/>
    <x v="3"/>
  </r>
  <r>
    <x v="0"/>
    <x v="16"/>
    <n v="285"/>
    <n v="8"/>
    <n v="1"/>
    <n v="0.99"/>
    <x v="0"/>
    <n v="28.28"/>
    <n v="1"/>
    <n v="7.92"/>
    <n v="2.239776"/>
    <x v="3"/>
  </r>
  <r>
    <x v="0"/>
    <x v="17"/>
    <n v="285"/>
    <n v="8"/>
    <n v="1"/>
    <n v="0.99"/>
    <x v="0"/>
    <n v="28.28"/>
    <n v="1"/>
    <n v="7.92"/>
    <n v="2.239776"/>
    <x v="3"/>
  </r>
  <r>
    <x v="0"/>
    <x v="4"/>
    <n v="285"/>
    <n v="28"/>
    <n v="1"/>
    <n v="1.25"/>
    <x v="3"/>
    <n v="32.72"/>
    <n v="1"/>
    <n v="35"/>
    <n v="11.452"/>
    <x v="3"/>
  </r>
  <r>
    <x v="0"/>
    <x v="5"/>
    <n v="285"/>
    <n v="2"/>
    <n v="1"/>
    <n v="2.29"/>
    <x v="1"/>
    <n v="36.24"/>
    <n v="1"/>
    <n v="4.58"/>
    <n v="1.6597920000000002"/>
    <x v="3"/>
  </r>
  <r>
    <x v="0"/>
    <x v="18"/>
    <n v="285"/>
    <n v="8"/>
    <n v="1"/>
    <n v="0.99"/>
    <x v="0"/>
    <n v="28.28"/>
    <n v="1"/>
    <n v="7.92"/>
    <n v="2.239776"/>
    <x v="3"/>
  </r>
  <r>
    <x v="0"/>
    <x v="6"/>
    <n v="285"/>
    <n v="10"/>
    <n v="1"/>
    <n v="3.05"/>
    <x v="0"/>
    <n v="27.44"/>
    <n v="1"/>
    <n v="30.5"/>
    <n v="8.3692000000000011"/>
    <x v="3"/>
  </r>
  <r>
    <x v="0"/>
    <x v="7"/>
    <n v="285"/>
    <n v="19"/>
    <n v="1"/>
    <n v="2.85"/>
    <x v="0"/>
    <n v="28.03"/>
    <n v="1"/>
    <n v="54.15"/>
    <n v="15.178244999999999"/>
    <x v="3"/>
  </r>
  <r>
    <x v="0"/>
    <x v="8"/>
    <n v="285"/>
    <n v="90"/>
    <n v="1"/>
    <n v="2.29"/>
    <x v="3"/>
    <n v="11.3"/>
    <n v="1"/>
    <n v="206.1"/>
    <n v="23.289300000000004"/>
    <x v="3"/>
  </r>
  <r>
    <x v="0"/>
    <x v="9"/>
    <n v="285"/>
    <n v="8"/>
    <n v="1"/>
    <n v="3.39"/>
    <x v="0"/>
    <n v="30.16"/>
    <n v="1"/>
    <n v="27.12"/>
    <n v="8.179392"/>
    <x v="3"/>
  </r>
  <r>
    <x v="0"/>
    <x v="10"/>
    <n v="285"/>
    <n v="28"/>
    <n v="1"/>
    <n v="3.39"/>
    <x v="0"/>
    <n v="29.49"/>
    <n v="1"/>
    <n v="94.92"/>
    <n v="27.991907999999999"/>
    <x v="3"/>
  </r>
  <r>
    <x v="0"/>
    <x v="11"/>
    <n v="285"/>
    <n v="26"/>
    <n v="1"/>
    <n v="2.5499999999999998"/>
    <x v="0"/>
    <n v="29.56"/>
    <n v="1"/>
    <n v="66.3"/>
    <n v="19.598279999999999"/>
    <x v="3"/>
  </r>
  <r>
    <x v="0"/>
    <x v="12"/>
    <n v="285"/>
    <n v="23"/>
    <n v="1"/>
    <n v="2.72"/>
    <x v="3"/>
    <n v="25.26"/>
    <n v="1"/>
    <n v="62.56"/>
    <n v="15.802656000000002"/>
    <x v="3"/>
  </r>
  <r>
    <x v="0"/>
    <x v="13"/>
    <n v="285"/>
    <n v="26"/>
    <n v="1"/>
    <n v="2.85"/>
    <x v="0"/>
    <n v="28.21"/>
    <n v="1"/>
    <n v="74.100000000000009"/>
    <n v="20.903610000000004"/>
    <x v="3"/>
  </r>
  <r>
    <x v="0"/>
    <x v="19"/>
    <n v="285"/>
    <n v="9"/>
    <n v="1"/>
    <n v="2.4300000000000002"/>
    <x v="3"/>
    <n v="16.489999999999998"/>
    <n v="1"/>
    <n v="21.87"/>
    <n v="3.606363"/>
    <x v="3"/>
  </r>
  <r>
    <x v="0"/>
    <x v="14"/>
    <n v="285"/>
    <n v="18"/>
    <n v="1"/>
    <n v="1.89"/>
    <x v="0"/>
    <n v="30.37"/>
    <n v="1"/>
    <n v="34.019999999999996"/>
    <n v="10.331874000000001"/>
    <x v="3"/>
  </r>
  <r>
    <x v="1"/>
    <x v="0"/>
    <n v="285"/>
    <n v="7"/>
    <n v="1"/>
    <n v="1.79"/>
    <x v="0"/>
    <n v="29.56"/>
    <n v="1"/>
    <n v="12.530000000000001"/>
    <n v="3.7038679999999999"/>
    <x v="3"/>
  </r>
  <r>
    <x v="1"/>
    <x v="1"/>
    <n v="285"/>
    <n v="11"/>
    <n v="1"/>
    <n v="2.39"/>
    <x v="1"/>
    <n v="33.72"/>
    <n v="1"/>
    <n v="26.290000000000003"/>
    <n v="8.8649880000000003"/>
    <x v="3"/>
  </r>
  <r>
    <x v="1"/>
    <x v="2"/>
    <n v="285"/>
    <n v="25"/>
    <n v="1"/>
    <n v="2.02"/>
    <x v="1"/>
    <n v="13.41"/>
    <n v="1"/>
    <n v="50.5"/>
    <n v="6.7720500000000001"/>
    <x v="3"/>
  </r>
  <r>
    <x v="1"/>
    <x v="3"/>
    <n v="285"/>
    <n v="3"/>
    <n v="1"/>
    <n v="3.05"/>
    <x v="0"/>
    <n v="51.04"/>
    <n v="1"/>
    <n v="9.1499999999999986"/>
    <n v="4.6701599999999992"/>
    <x v="3"/>
  </r>
  <r>
    <x v="1"/>
    <x v="15"/>
    <n v="285"/>
    <n v="73"/>
    <n v="1"/>
    <n v="0.99"/>
    <x v="0"/>
    <n v="28.28"/>
    <n v="1"/>
    <n v="72.27"/>
    <n v="20.437956"/>
    <x v="3"/>
  </r>
  <r>
    <x v="1"/>
    <x v="16"/>
    <n v="285"/>
    <n v="55"/>
    <n v="1"/>
    <n v="0.99"/>
    <x v="0"/>
    <n v="28.28"/>
    <n v="1"/>
    <n v="54.45"/>
    <n v="15.398460000000002"/>
    <x v="3"/>
  </r>
  <r>
    <x v="1"/>
    <x v="17"/>
    <n v="285"/>
    <n v="76"/>
    <n v="1"/>
    <n v="0.99"/>
    <x v="0"/>
    <n v="28.28"/>
    <n v="1"/>
    <n v="75.239999999999995"/>
    <n v="21.277871999999999"/>
    <x v="3"/>
  </r>
  <r>
    <x v="1"/>
    <x v="4"/>
    <n v="285"/>
    <n v="21"/>
    <n v="1"/>
    <n v="1.25"/>
    <x v="3"/>
    <n v="32.72"/>
    <n v="1"/>
    <n v="26.25"/>
    <n v="8.5890000000000004"/>
    <x v="3"/>
  </r>
  <r>
    <x v="1"/>
    <x v="5"/>
    <n v="285"/>
    <n v="6"/>
    <n v="1"/>
    <n v="2.29"/>
    <x v="1"/>
    <n v="36.24"/>
    <n v="1"/>
    <n v="13.74"/>
    <n v="4.9793760000000002"/>
    <x v="3"/>
  </r>
  <r>
    <x v="1"/>
    <x v="18"/>
    <n v="285"/>
    <n v="89"/>
    <n v="1"/>
    <n v="0.99"/>
    <x v="0"/>
    <n v="28.28"/>
    <n v="1"/>
    <n v="88.11"/>
    <n v="24.917508000000002"/>
    <x v="3"/>
  </r>
  <r>
    <x v="1"/>
    <x v="6"/>
    <n v="285"/>
    <n v="8"/>
    <n v="1"/>
    <n v="3.05"/>
    <x v="0"/>
    <n v="27.44"/>
    <n v="1"/>
    <n v="24.4"/>
    <n v="6.6953599999999991"/>
    <x v="3"/>
  </r>
  <r>
    <x v="1"/>
    <x v="7"/>
    <n v="285"/>
    <n v="11"/>
    <n v="1"/>
    <n v="2.85"/>
    <x v="0"/>
    <n v="28.03"/>
    <n v="1"/>
    <n v="31.35"/>
    <n v="8.7874050000000015"/>
    <x v="3"/>
  </r>
  <r>
    <x v="1"/>
    <x v="8"/>
    <n v="285"/>
    <n v="204"/>
    <n v="1"/>
    <n v="2.33"/>
    <x v="3"/>
    <n v="12.79"/>
    <n v="1"/>
    <n v="475.32"/>
    <n v="60.793427999999992"/>
    <x v="3"/>
  </r>
  <r>
    <x v="1"/>
    <x v="9"/>
    <n v="285"/>
    <n v="6"/>
    <n v="1"/>
    <n v="3.39"/>
    <x v="0"/>
    <n v="29.05"/>
    <n v="1"/>
    <n v="20.34"/>
    <n v="5.9087700000000005"/>
    <x v="3"/>
  </r>
  <r>
    <x v="1"/>
    <x v="10"/>
    <n v="285"/>
    <n v="16"/>
    <n v="1"/>
    <n v="3.39"/>
    <x v="0"/>
    <n v="29.16"/>
    <n v="1"/>
    <n v="54.24"/>
    <n v="15.816384000000001"/>
    <x v="3"/>
  </r>
  <r>
    <x v="1"/>
    <x v="11"/>
    <n v="285"/>
    <n v="14"/>
    <n v="1"/>
    <n v="2.54"/>
    <x v="3"/>
    <n v="29.46"/>
    <n v="1"/>
    <n v="35.56"/>
    <n v="10.475976000000001"/>
    <x v="3"/>
  </r>
  <r>
    <x v="1"/>
    <x v="12"/>
    <n v="285"/>
    <n v="75"/>
    <n v="1"/>
    <n v="2.2999999999999998"/>
    <x v="0"/>
    <n v="11.68"/>
    <n v="1"/>
    <n v="172.5"/>
    <n v="20.148"/>
    <x v="3"/>
  </r>
  <r>
    <x v="1"/>
    <x v="13"/>
    <n v="285"/>
    <n v="21"/>
    <n v="1"/>
    <n v="2.85"/>
    <x v="0"/>
    <n v="28.21"/>
    <n v="1"/>
    <n v="59.85"/>
    <n v="16.883685"/>
    <x v="3"/>
  </r>
  <r>
    <x v="1"/>
    <x v="19"/>
    <n v="285"/>
    <n v="101"/>
    <n v="1"/>
    <n v="2.19"/>
    <x v="0"/>
    <n v="7.16"/>
    <n v="1"/>
    <n v="221.19"/>
    <n v="15.837204"/>
    <x v="3"/>
  </r>
  <r>
    <x v="1"/>
    <x v="14"/>
    <n v="285"/>
    <n v="0"/>
    <n v="1"/>
    <n v="0"/>
    <x v="0"/>
    <n v="0"/>
    <n v="1"/>
    <n v="0"/>
    <n v="0"/>
    <x v="3"/>
  </r>
  <r>
    <x v="3"/>
    <x v="0"/>
    <n v="285"/>
    <n v="4"/>
    <n v="1"/>
    <n v="1.79"/>
    <x v="0"/>
    <n v="32.26"/>
    <n v="1"/>
    <n v="7.16"/>
    <n v="2.3098159999999996"/>
    <x v="3"/>
  </r>
  <r>
    <x v="3"/>
    <x v="1"/>
    <n v="285"/>
    <n v="16"/>
    <n v="1"/>
    <n v="2.34"/>
    <x v="1"/>
    <n v="32.049999999999997"/>
    <n v="1"/>
    <n v="37.44"/>
    <n v="11.999519999999997"/>
    <x v="3"/>
  </r>
  <r>
    <x v="3"/>
    <x v="2"/>
    <n v="285"/>
    <n v="5"/>
    <n v="1"/>
    <n v="2.12"/>
    <x v="1"/>
    <n v="18.329999999999998"/>
    <n v="1"/>
    <n v="10.600000000000001"/>
    <n v="1.9429799999999999"/>
    <x v="3"/>
  </r>
  <r>
    <x v="3"/>
    <x v="3"/>
    <n v="285"/>
    <n v="15"/>
    <n v="1"/>
    <n v="1.26"/>
    <x v="3"/>
    <n v="-18.05"/>
    <n v="1"/>
    <n v="18.899999999999999"/>
    <n v="-3.4114499999999999"/>
    <x v="3"/>
  </r>
  <r>
    <x v="3"/>
    <x v="15"/>
    <n v="285"/>
    <n v="19"/>
    <n v="1"/>
    <n v="0.99"/>
    <x v="0"/>
    <n v="28.28"/>
    <n v="1"/>
    <n v="18.809999999999999"/>
    <n v="5.3194679999999996"/>
    <x v="3"/>
  </r>
  <r>
    <x v="3"/>
    <x v="16"/>
    <n v="285"/>
    <n v="20"/>
    <n v="1"/>
    <n v="0.99"/>
    <x v="0"/>
    <n v="28.28"/>
    <n v="1"/>
    <n v="19.8"/>
    <n v="5.5994400000000004"/>
    <x v="3"/>
  </r>
  <r>
    <x v="3"/>
    <x v="17"/>
    <n v="285"/>
    <n v="14"/>
    <n v="1"/>
    <n v="0.99"/>
    <x v="0"/>
    <n v="28.28"/>
    <n v="1"/>
    <n v="13.86"/>
    <n v="3.9196080000000002"/>
    <x v="3"/>
  </r>
  <r>
    <x v="3"/>
    <x v="4"/>
    <n v="285"/>
    <n v="23"/>
    <n v="1"/>
    <n v="1.25"/>
    <x v="3"/>
    <n v="32.72"/>
    <n v="1"/>
    <n v="28.75"/>
    <n v="9.407"/>
    <x v="3"/>
  </r>
  <r>
    <x v="3"/>
    <x v="5"/>
    <n v="285"/>
    <n v="0"/>
    <n v="1"/>
    <n v="0"/>
    <x v="0"/>
    <n v="0"/>
    <n v="1"/>
    <n v="0"/>
    <n v="0"/>
    <x v="3"/>
  </r>
  <r>
    <x v="3"/>
    <x v="18"/>
    <n v="285"/>
    <n v="12"/>
    <n v="1"/>
    <n v="0.99"/>
    <x v="0"/>
    <n v="28.28"/>
    <n v="1"/>
    <n v="11.879999999999999"/>
    <n v="3.3596639999999995"/>
    <x v="3"/>
  </r>
  <r>
    <x v="3"/>
    <x v="6"/>
    <n v="285"/>
    <n v="12"/>
    <n v="1"/>
    <n v="3.05"/>
    <x v="0"/>
    <n v="27.44"/>
    <n v="1"/>
    <n v="36.599999999999994"/>
    <n v="10.043039999999998"/>
    <x v="3"/>
  </r>
  <r>
    <x v="3"/>
    <x v="7"/>
    <n v="285"/>
    <n v="17"/>
    <n v="1"/>
    <n v="2.85"/>
    <x v="0"/>
    <n v="28.03"/>
    <n v="1"/>
    <n v="48.45"/>
    <n v="13.580535000000003"/>
    <x v="3"/>
  </r>
  <r>
    <x v="3"/>
    <x v="8"/>
    <n v="285"/>
    <n v="111"/>
    <n v="1"/>
    <n v="2.4300000000000002"/>
    <x v="0"/>
    <n v="16.38"/>
    <n v="1"/>
    <n v="269.73"/>
    <n v="44.181773999999997"/>
    <x v="3"/>
  </r>
  <r>
    <x v="3"/>
    <x v="9"/>
    <n v="285"/>
    <n v="1"/>
    <n v="1"/>
    <n v="3.39"/>
    <x v="0"/>
    <n v="28.17"/>
    <n v="1"/>
    <n v="3.39"/>
    <n v="0.95496300000000001"/>
    <x v="3"/>
  </r>
  <r>
    <x v="3"/>
    <x v="10"/>
    <n v="285"/>
    <n v="15"/>
    <n v="1"/>
    <n v="3.39"/>
    <x v="0"/>
    <n v="28.87"/>
    <n v="1"/>
    <n v="50.85"/>
    <n v="14.680395000000001"/>
    <x v="3"/>
  </r>
  <r>
    <x v="3"/>
    <x v="11"/>
    <n v="285"/>
    <n v="35"/>
    <n v="1"/>
    <n v="2.5499999999999998"/>
    <x v="0"/>
    <n v="29.56"/>
    <n v="1"/>
    <n v="89.25"/>
    <n v="26.382300000000001"/>
    <x v="3"/>
  </r>
  <r>
    <x v="3"/>
    <x v="12"/>
    <n v="285"/>
    <n v="11"/>
    <n v="1"/>
    <n v="2.4900000000000002"/>
    <x v="3"/>
    <n v="18.649999999999999"/>
    <n v="1"/>
    <n v="27.39"/>
    <n v="5.1082349999999996"/>
    <x v="3"/>
  </r>
  <r>
    <x v="3"/>
    <x v="13"/>
    <n v="285"/>
    <n v="23"/>
    <n v="1"/>
    <n v="2.85"/>
    <x v="0"/>
    <n v="28.21"/>
    <n v="1"/>
    <n v="65.55"/>
    <n v="18.491655000000002"/>
    <x v="3"/>
  </r>
  <r>
    <x v="3"/>
    <x v="19"/>
    <n v="285"/>
    <n v="15"/>
    <n v="1"/>
    <n v="2.4700000000000002"/>
    <x v="3"/>
    <n v="17.690000000000001"/>
    <n v="1"/>
    <n v="37.050000000000004"/>
    <n v="6.554145000000001"/>
    <x v="3"/>
  </r>
  <r>
    <x v="3"/>
    <x v="14"/>
    <n v="285"/>
    <n v="11"/>
    <n v="1"/>
    <n v="1.89"/>
    <x v="0"/>
    <n v="30.37"/>
    <n v="1"/>
    <n v="20.79"/>
    <n v="6.313923"/>
    <x v="3"/>
  </r>
  <r>
    <x v="4"/>
    <x v="0"/>
    <n v="285"/>
    <n v="18"/>
    <n v="1"/>
    <n v="1.79"/>
    <x v="0"/>
    <n v="37.15"/>
    <n v="1"/>
    <n v="32.22"/>
    <n v="11.96973"/>
    <x v="3"/>
  </r>
  <r>
    <x v="4"/>
    <x v="1"/>
    <n v="285"/>
    <n v="28"/>
    <n v="1"/>
    <n v="2.33"/>
    <x v="1"/>
    <n v="31.84"/>
    <n v="1"/>
    <n v="65.240000000000009"/>
    <n v="20.772416000000003"/>
    <x v="3"/>
  </r>
  <r>
    <x v="4"/>
    <x v="2"/>
    <n v="285"/>
    <n v="6"/>
    <n v="1"/>
    <n v="1.89"/>
    <x v="1"/>
    <n v="21"/>
    <n v="1"/>
    <n v="11.34"/>
    <n v="2.3813999999999997"/>
    <x v="3"/>
  </r>
  <r>
    <x v="4"/>
    <x v="3"/>
    <n v="285"/>
    <n v="2"/>
    <n v="1"/>
    <n v="3.05"/>
    <x v="0"/>
    <n v="27.44"/>
    <n v="1"/>
    <n v="6.1"/>
    <n v="1.6738399999999998"/>
    <x v="3"/>
  </r>
  <r>
    <x v="4"/>
    <x v="15"/>
    <n v="285"/>
    <n v="7"/>
    <n v="1"/>
    <n v="0.99"/>
    <x v="0"/>
    <n v="28.28"/>
    <n v="1"/>
    <n v="6.93"/>
    <n v="1.9598040000000001"/>
    <x v="3"/>
  </r>
  <r>
    <x v="4"/>
    <x v="16"/>
    <n v="285"/>
    <n v="22"/>
    <n v="1"/>
    <n v="0.99"/>
    <x v="0"/>
    <n v="28.28"/>
    <n v="1"/>
    <n v="21.78"/>
    <n v="6.1593840000000002"/>
    <x v="3"/>
  </r>
  <r>
    <x v="4"/>
    <x v="17"/>
    <n v="285"/>
    <n v="19"/>
    <n v="1"/>
    <n v="0.99"/>
    <x v="0"/>
    <n v="28.28"/>
    <n v="1"/>
    <n v="18.809999999999999"/>
    <n v="5.3194679999999996"/>
    <x v="3"/>
  </r>
  <r>
    <x v="4"/>
    <x v="4"/>
    <n v="285"/>
    <n v="36"/>
    <n v="1"/>
    <n v="1.25"/>
    <x v="3"/>
    <n v="32.72"/>
    <n v="1"/>
    <n v="45"/>
    <n v="14.723999999999998"/>
    <x v="3"/>
  </r>
  <r>
    <x v="4"/>
    <x v="5"/>
    <n v="285"/>
    <n v="13"/>
    <n v="1"/>
    <n v="2.29"/>
    <x v="1"/>
    <n v="36.24"/>
    <n v="1"/>
    <n v="29.77"/>
    <n v="10.788648"/>
    <x v="3"/>
  </r>
  <r>
    <x v="4"/>
    <x v="18"/>
    <n v="285"/>
    <n v="13"/>
    <n v="1"/>
    <n v="0.99"/>
    <x v="0"/>
    <n v="28.28"/>
    <n v="1"/>
    <n v="12.87"/>
    <n v="3.6396359999999999"/>
    <x v="3"/>
  </r>
  <r>
    <x v="4"/>
    <x v="6"/>
    <n v="285"/>
    <n v="16"/>
    <n v="1"/>
    <n v="3.05"/>
    <x v="0"/>
    <n v="27.44"/>
    <n v="1"/>
    <n v="48.8"/>
    <n v="13.390719999999998"/>
    <x v="3"/>
  </r>
  <r>
    <x v="4"/>
    <x v="7"/>
    <n v="285"/>
    <n v="30"/>
    <n v="1"/>
    <n v="2.85"/>
    <x v="0"/>
    <n v="28.03"/>
    <n v="1"/>
    <n v="85.5"/>
    <n v="23.96565"/>
    <x v="3"/>
  </r>
  <r>
    <x v="4"/>
    <x v="8"/>
    <n v="285"/>
    <n v="302"/>
    <n v="1"/>
    <n v="2.38"/>
    <x v="0"/>
    <n v="14.7"/>
    <n v="1"/>
    <n v="718.76"/>
    <n v="105.65771999999998"/>
    <x v="3"/>
  </r>
  <r>
    <x v="4"/>
    <x v="9"/>
    <n v="285"/>
    <n v="7"/>
    <n v="1"/>
    <n v="3.39"/>
    <x v="0"/>
    <n v="28.92"/>
    <n v="1"/>
    <n v="23.73"/>
    <n v="6.8627160000000007"/>
    <x v="3"/>
  </r>
  <r>
    <x v="4"/>
    <x v="10"/>
    <n v="285"/>
    <n v="35"/>
    <n v="1"/>
    <n v="3.39"/>
    <x v="0"/>
    <n v="29.23"/>
    <n v="1"/>
    <n v="118.65"/>
    <n v="34.681395000000002"/>
    <x v="3"/>
  </r>
  <r>
    <x v="4"/>
    <x v="11"/>
    <n v="285"/>
    <n v="64"/>
    <n v="1"/>
    <n v="2.5499999999999998"/>
    <x v="0"/>
    <n v="29.56"/>
    <n v="1"/>
    <n v="163.19999999999999"/>
    <n v="48.241919999999993"/>
    <x v="3"/>
  </r>
  <r>
    <x v="4"/>
    <x v="12"/>
    <n v="285"/>
    <n v="33"/>
    <n v="1"/>
    <n v="2.4900000000000002"/>
    <x v="3"/>
    <n v="18.649999999999999"/>
    <n v="1"/>
    <n v="82.17"/>
    <n v="15.324705"/>
    <x v="3"/>
  </r>
  <r>
    <x v="4"/>
    <x v="13"/>
    <n v="285"/>
    <n v="16"/>
    <n v="1"/>
    <n v="2.85"/>
    <x v="0"/>
    <n v="28.21"/>
    <n v="1"/>
    <n v="45.6"/>
    <n v="12.863759999999999"/>
    <x v="3"/>
  </r>
  <r>
    <x v="4"/>
    <x v="19"/>
    <n v="285"/>
    <n v="24"/>
    <n v="1"/>
    <n v="2.23"/>
    <x v="0"/>
    <n v="8.9"/>
    <n v="1"/>
    <n v="53.519999999999996"/>
    <n v="4.76328"/>
    <x v="3"/>
  </r>
  <r>
    <x v="4"/>
    <x v="14"/>
    <n v="285"/>
    <n v="9"/>
    <n v="1"/>
    <n v="1.89"/>
    <x v="0"/>
    <n v="30.37"/>
    <n v="1"/>
    <n v="17.009999999999998"/>
    <n v="5.1659370000000004"/>
    <x v="3"/>
  </r>
  <r>
    <x v="0"/>
    <x v="0"/>
    <n v="286"/>
    <n v="3"/>
    <n v="1"/>
    <n v="1.79"/>
    <x v="0"/>
    <n v="51.11"/>
    <n v="1"/>
    <n v="5.37"/>
    <n v="2.7446069999999998"/>
    <x v="3"/>
  </r>
  <r>
    <x v="0"/>
    <x v="1"/>
    <n v="286"/>
    <n v="12"/>
    <n v="1"/>
    <n v="2.69"/>
    <x v="0"/>
    <n v="39.65"/>
    <n v="1"/>
    <n v="32.28"/>
    <n v="12.799020000000001"/>
    <x v="3"/>
  </r>
  <r>
    <x v="0"/>
    <x v="2"/>
    <n v="286"/>
    <n v="6"/>
    <n v="1"/>
    <n v="3.05"/>
    <x v="0"/>
    <n v="30.06"/>
    <n v="1"/>
    <n v="18.299999999999997"/>
    <n v="5.5009799999999984"/>
    <x v="3"/>
  </r>
  <r>
    <x v="0"/>
    <x v="3"/>
    <n v="286"/>
    <n v="5"/>
    <n v="1"/>
    <n v="3.05"/>
    <x v="0"/>
    <n v="27.44"/>
    <n v="1"/>
    <n v="15.25"/>
    <n v="4.1846000000000005"/>
    <x v="3"/>
  </r>
  <r>
    <x v="0"/>
    <x v="15"/>
    <n v="286"/>
    <n v="13"/>
    <n v="1"/>
    <n v="0.99"/>
    <x v="0"/>
    <n v="28.28"/>
    <n v="1"/>
    <n v="12.87"/>
    <n v="3.6396359999999999"/>
    <x v="3"/>
  </r>
  <r>
    <x v="0"/>
    <x v="16"/>
    <n v="286"/>
    <n v="7"/>
    <n v="1"/>
    <n v="0.99"/>
    <x v="0"/>
    <n v="28.28"/>
    <n v="1"/>
    <n v="6.93"/>
    <n v="1.9598040000000001"/>
    <x v="3"/>
  </r>
  <r>
    <x v="0"/>
    <x v="17"/>
    <n v="286"/>
    <n v="11"/>
    <n v="1"/>
    <n v="0.99"/>
    <x v="0"/>
    <n v="28.28"/>
    <n v="1"/>
    <n v="10.89"/>
    <n v="3.0796920000000001"/>
    <x v="3"/>
  </r>
  <r>
    <x v="0"/>
    <x v="4"/>
    <n v="286"/>
    <n v="16"/>
    <n v="1"/>
    <n v="1.66"/>
    <x v="3"/>
    <n v="49.38"/>
    <n v="1"/>
    <n v="26.56"/>
    <n v="13.115328"/>
    <x v="3"/>
  </r>
  <r>
    <x v="0"/>
    <x v="5"/>
    <n v="286"/>
    <n v="6"/>
    <n v="1"/>
    <n v="2.35"/>
    <x v="1"/>
    <n v="37.79"/>
    <n v="1"/>
    <n v="14.100000000000001"/>
    <n v="5.3283900000000006"/>
    <x v="3"/>
  </r>
  <r>
    <x v="0"/>
    <x v="18"/>
    <n v="286"/>
    <n v="9"/>
    <n v="1"/>
    <n v="0.99"/>
    <x v="0"/>
    <n v="28.28"/>
    <n v="1"/>
    <n v="8.91"/>
    <n v="2.5197480000000003"/>
    <x v="3"/>
  </r>
  <r>
    <x v="0"/>
    <x v="6"/>
    <n v="286"/>
    <n v="14"/>
    <n v="1"/>
    <n v="3.05"/>
    <x v="0"/>
    <n v="27.44"/>
    <n v="1"/>
    <n v="42.699999999999996"/>
    <n v="11.716879999999998"/>
    <x v="3"/>
  </r>
  <r>
    <x v="0"/>
    <x v="7"/>
    <n v="286"/>
    <n v="8"/>
    <n v="1"/>
    <n v="2.9"/>
    <x v="0"/>
    <n v="29.27"/>
    <n v="1"/>
    <n v="23.2"/>
    <n v="6.7906399999999998"/>
    <x v="3"/>
  </r>
  <r>
    <x v="0"/>
    <x v="8"/>
    <n v="286"/>
    <n v="28"/>
    <n v="1"/>
    <n v="2.91"/>
    <x v="3"/>
    <n v="29.38"/>
    <n v="1"/>
    <n v="81.48"/>
    <n v="23.938824"/>
    <x v="3"/>
  </r>
  <r>
    <x v="0"/>
    <x v="9"/>
    <n v="286"/>
    <n v="8"/>
    <n v="1"/>
    <n v="3.16"/>
    <x v="0"/>
    <n v="28.8"/>
    <n v="1"/>
    <n v="25.28"/>
    <n v="7.2806400000000009"/>
    <x v="3"/>
  </r>
  <r>
    <x v="0"/>
    <x v="10"/>
    <n v="286"/>
    <n v="35"/>
    <n v="1"/>
    <n v="3.05"/>
    <x v="0"/>
    <n v="26.29"/>
    <n v="1"/>
    <n v="106.75"/>
    <n v="28.064575000000001"/>
    <x v="3"/>
  </r>
  <r>
    <x v="0"/>
    <x v="11"/>
    <n v="286"/>
    <n v="15"/>
    <n v="1"/>
    <n v="2.57"/>
    <x v="0"/>
    <n v="30.33"/>
    <n v="1"/>
    <n v="38.549999999999997"/>
    <n v="11.692214999999999"/>
    <x v="3"/>
  </r>
  <r>
    <x v="0"/>
    <x v="12"/>
    <n v="286"/>
    <n v="9"/>
    <n v="1"/>
    <n v="2.99"/>
    <x v="0"/>
    <n v="31.78"/>
    <n v="1"/>
    <n v="26.910000000000004"/>
    <n v="8.5519980000000011"/>
    <x v="3"/>
  </r>
  <r>
    <x v="0"/>
    <x v="13"/>
    <n v="286"/>
    <n v="24"/>
    <n v="1"/>
    <n v="2.9"/>
    <x v="0"/>
    <n v="29.44"/>
    <n v="1"/>
    <n v="69.599999999999994"/>
    <n v="20.49024"/>
    <x v="3"/>
  </r>
  <r>
    <x v="0"/>
    <x v="19"/>
    <n v="286"/>
    <n v="10"/>
    <n v="1"/>
    <n v="2.99"/>
    <x v="0"/>
    <n v="31.8"/>
    <n v="1"/>
    <n v="29.900000000000002"/>
    <n v="9.5082000000000004"/>
    <x v="3"/>
  </r>
  <r>
    <x v="0"/>
    <x v="14"/>
    <n v="286"/>
    <n v="22"/>
    <n v="1"/>
    <n v="1.89"/>
    <x v="0"/>
    <n v="30.37"/>
    <n v="1"/>
    <n v="41.58"/>
    <n v="12.627846"/>
    <x v="3"/>
  </r>
  <r>
    <x v="1"/>
    <x v="0"/>
    <n v="286"/>
    <n v="14"/>
    <n v="1"/>
    <n v="1.79"/>
    <x v="0"/>
    <n v="51.11"/>
    <n v="1"/>
    <n v="25.060000000000002"/>
    <n v="12.808166000000002"/>
    <x v="3"/>
  </r>
  <r>
    <x v="1"/>
    <x v="1"/>
    <n v="286"/>
    <n v="10"/>
    <n v="1"/>
    <n v="2.69"/>
    <x v="0"/>
    <n v="37.909999999999997"/>
    <n v="1"/>
    <n v="26.9"/>
    <n v="10.197789999999999"/>
    <x v="3"/>
  </r>
  <r>
    <x v="1"/>
    <x v="2"/>
    <n v="286"/>
    <n v="13"/>
    <n v="1"/>
    <n v="3.05"/>
    <x v="0"/>
    <n v="29.25"/>
    <n v="1"/>
    <n v="39.65"/>
    <n v="11.597625000000001"/>
    <x v="3"/>
  </r>
  <r>
    <x v="1"/>
    <x v="3"/>
    <n v="286"/>
    <n v="5"/>
    <n v="1"/>
    <n v="3.05"/>
    <x v="0"/>
    <n v="27.44"/>
    <n v="1"/>
    <n v="15.25"/>
    <n v="4.1846000000000005"/>
    <x v="3"/>
  </r>
  <r>
    <x v="1"/>
    <x v="15"/>
    <n v="286"/>
    <n v="65"/>
    <n v="1"/>
    <n v="0.99"/>
    <x v="0"/>
    <n v="28.28"/>
    <n v="1"/>
    <n v="64.349999999999994"/>
    <n v="18.198180000000001"/>
    <x v="3"/>
  </r>
  <r>
    <x v="1"/>
    <x v="16"/>
    <n v="286"/>
    <n v="84"/>
    <n v="1"/>
    <n v="0.99"/>
    <x v="0"/>
    <n v="28.28"/>
    <n v="1"/>
    <n v="83.16"/>
    <n v="23.517647999999998"/>
    <x v="3"/>
  </r>
  <r>
    <x v="1"/>
    <x v="17"/>
    <n v="286"/>
    <n v="75"/>
    <n v="1"/>
    <n v="0.99"/>
    <x v="0"/>
    <n v="28.28"/>
    <n v="1"/>
    <n v="74.25"/>
    <n v="20.997900000000001"/>
    <x v="3"/>
  </r>
  <r>
    <x v="1"/>
    <x v="4"/>
    <n v="286"/>
    <n v="15"/>
    <n v="1"/>
    <n v="1.69"/>
    <x v="0"/>
    <n v="50.22"/>
    <n v="1"/>
    <n v="25.349999999999998"/>
    <n v="12.730769999999998"/>
    <x v="3"/>
  </r>
  <r>
    <x v="1"/>
    <x v="5"/>
    <n v="286"/>
    <n v="16"/>
    <n v="1"/>
    <n v="2.31"/>
    <x v="1"/>
    <n v="36.83"/>
    <n v="1"/>
    <n v="36.96"/>
    <n v="13.612367999999998"/>
    <x v="3"/>
  </r>
  <r>
    <x v="1"/>
    <x v="18"/>
    <n v="286"/>
    <n v="97"/>
    <n v="1"/>
    <n v="0.99"/>
    <x v="0"/>
    <n v="28.28"/>
    <n v="1"/>
    <n v="96.03"/>
    <n v="27.157284000000001"/>
    <x v="3"/>
  </r>
  <r>
    <x v="1"/>
    <x v="6"/>
    <n v="286"/>
    <n v="3"/>
    <n v="1"/>
    <n v="3.05"/>
    <x v="0"/>
    <n v="27.44"/>
    <n v="1"/>
    <n v="9.1499999999999986"/>
    <n v="2.5107599999999994"/>
    <x v="3"/>
  </r>
  <r>
    <x v="1"/>
    <x v="7"/>
    <n v="286"/>
    <n v="14"/>
    <n v="1"/>
    <n v="2.87"/>
    <x v="0"/>
    <n v="28.74"/>
    <n v="1"/>
    <n v="40.18"/>
    <n v="11.547731999999998"/>
    <x v="3"/>
  </r>
  <r>
    <x v="1"/>
    <x v="8"/>
    <n v="286"/>
    <n v="56"/>
    <n v="1"/>
    <n v="2.95"/>
    <x v="3"/>
    <n v="30.67"/>
    <n v="1"/>
    <n v="165.20000000000002"/>
    <n v="50.666840000000008"/>
    <x v="3"/>
  </r>
  <r>
    <x v="1"/>
    <x v="9"/>
    <n v="286"/>
    <n v="5"/>
    <n v="1"/>
    <n v="2.85"/>
    <x v="0"/>
    <n v="21.04"/>
    <n v="1"/>
    <n v="14.25"/>
    <n v="2.9981999999999998"/>
    <x v="3"/>
  </r>
  <r>
    <x v="1"/>
    <x v="10"/>
    <n v="286"/>
    <n v="16"/>
    <n v="1"/>
    <n v="2.94"/>
    <x v="0"/>
    <n v="23.42"/>
    <n v="1"/>
    <n v="47.04"/>
    <n v="11.016767999999999"/>
    <x v="3"/>
  </r>
  <r>
    <x v="1"/>
    <x v="11"/>
    <n v="286"/>
    <n v="14"/>
    <n v="1"/>
    <n v="2.59"/>
    <x v="0"/>
    <n v="30.65"/>
    <n v="1"/>
    <n v="36.26"/>
    <n v="11.113689999999998"/>
    <x v="3"/>
  </r>
  <r>
    <x v="1"/>
    <x v="12"/>
    <n v="286"/>
    <n v="19"/>
    <n v="1"/>
    <n v="2.99"/>
    <x v="0"/>
    <n v="31.16"/>
    <n v="1"/>
    <n v="56.81"/>
    <n v="17.701996000000001"/>
    <x v="3"/>
  </r>
  <r>
    <x v="1"/>
    <x v="13"/>
    <n v="286"/>
    <n v="27"/>
    <n v="1"/>
    <n v="2.92"/>
    <x v="0"/>
    <n v="30.02"/>
    <n v="1"/>
    <n v="78.84"/>
    <n v="23.667768000000002"/>
    <x v="3"/>
  </r>
  <r>
    <x v="1"/>
    <x v="19"/>
    <n v="286"/>
    <n v="10"/>
    <n v="1"/>
    <n v="2.97"/>
    <x v="3"/>
    <n v="31.14"/>
    <n v="1"/>
    <n v="29.700000000000003"/>
    <n v="9.2485800000000005"/>
    <x v="3"/>
  </r>
  <r>
    <x v="1"/>
    <x v="14"/>
    <n v="286"/>
    <n v="28"/>
    <n v="1"/>
    <n v="1.89"/>
    <x v="0"/>
    <n v="30.37"/>
    <n v="1"/>
    <n v="52.919999999999995"/>
    <n v="16.071804"/>
    <x v="3"/>
  </r>
  <r>
    <x v="3"/>
    <x v="0"/>
    <n v="286"/>
    <n v="14"/>
    <n v="1"/>
    <n v="1.79"/>
    <x v="0"/>
    <n v="51.11"/>
    <n v="1"/>
    <n v="25.060000000000002"/>
    <n v="12.808166000000002"/>
    <x v="3"/>
  </r>
  <r>
    <x v="3"/>
    <x v="1"/>
    <n v="286"/>
    <n v="13"/>
    <n v="1"/>
    <n v="2.69"/>
    <x v="0"/>
    <n v="37.46"/>
    <n v="1"/>
    <n v="34.97"/>
    <n v="13.099762"/>
    <x v="3"/>
  </r>
  <r>
    <x v="3"/>
    <x v="2"/>
    <n v="286"/>
    <n v="11"/>
    <n v="1"/>
    <n v="3.05"/>
    <x v="0"/>
    <n v="29.58"/>
    <n v="1"/>
    <n v="33.549999999999997"/>
    <n v="9.9240899999999996"/>
    <x v="3"/>
  </r>
  <r>
    <x v="3"/>
    <x v="3"/>
    <n v="286"/>
    <n v="2"/>
    <n v="1"/>
    <n v="3.05"/>
    <x v="0"/>
    <n v="27.44"/>
    <n v="1"/>
    <n v="6.1"/>
    <n v="1.6738399999999998"/>
    <x v="3"/>
  </r>
  <r>
    <x v="3"/>
    <x v="15"/>
    <n v="286"/>
    <n v="15"/>
    <n v="1"/>
    <n v="0.99"/>
    <x v="0"/>
    <n v="28.28"/>
    <n v="1"/>
    <n v="14.85"/>
    <n v="4.1995800000000001"/>
    <x v="3"/>
  </r>
  <r>
    <x v="3"/>
    <x v="16"/>
    <n v="286"/>
    <n v="8"/>
    <n v="1"/>
    <n v="0.99"/>
    <x v="0"/>
    <n v="28.28"/>
    <n v="1"/>
    <n v="7.92"/>
    <n v="2.239776"/>
    <x v="3"/>
  </r>
  <r>
    <x v="3"/>
    <x v="17"/>
    <n v="286"/>
    <n v="18"/>
    <n v="1"/>
    <n v="0.99"/>
    <x v="0"/>
    <n v="28.28"/>
    <n v="1"/>
    <n v="17.82"/>
    <n v="5.0394960000000006"/>
    <x v="3"/>
  </r>
  <r>
    <x v="3"/>
    <x v="4"/>
    <n v="286"/>
    <n v="16"/>
    <n v="1"/>
    <n v="1.69"/>
    <x v="0"/>
    <n v="50.19"/>
    <n v="1"/>
    <n v="27.04"/>
    <n v="13.571375999999997"/>
    <x v="3"/>
  </r>
  <r>
    <x v="3"/>
    <x v="5"/>
    <n v="286"/>
    <n v="6"/>
    <n v="1"/>
    <n v="2.3199999999999998"/>
    <x v="1"/>
    <n v="37.03"/>
    <n v="1"/>
    <n v="13.919999999999998"/>
    <n v="5.1545759999999996"/>
    <x v="3"/>
  </r>
  <r>
    <x v="3"/>
    <x v="18"/>
    <n v="286"/>
    <n v="15"/>
    <n v="1"/>
    <n v="0.99"/>
    <x v="0"/>
    <n v="28.28"/>
    <n v="1"/>
    <n v="14.85"/>
    <n v="4.1995800000000001"/>
    <x v="3"/>
  </r>
  <r>
    <x v="3"/>
    <x v="6"/>
    <n v="286"/>
    <n v="6"/>
    <n v="1"/>
    <n v="3.05"/>
    <x v="0"/>
    <n v="27.44"/>
    <n v="1"/>
    <n v="18.299999999999997"/>
    <n v="5.0215199999999989"/>
    <x v="3"/>
  </r>
  <r>
    <x v="3"/>
    <x v="7"/>
    <n v="286"/>
    <n v="14"/>
    <n v="1"/>
    <n v="2.9"/>
    <x v="0"/>
    <n v="29.44"/>
    <n v="1"/>
    <n v="40.6"/>
    <n v="11.952640000000001"/>
    <x v="3"/>
  </r>
  <r>
    <x v="3"/>
    <x v="8"/>
    <n v="286"/>
    <n v="21"/>
    <n v="1"/>
    <n v="2.99"/>
    <x v="0"/>
    <n v="31.05"/>
    <n v="1"/>
    <n v="62.790000000000006"/>
    <n v="19.496295000000003"/>
    <x v="3"/>
  </r>
  <r>
    <x v="3"/>
    <x v="9"/>
    <n v="286"/>
    <n v="3"/>
    <n v="1"/>
    <n v="2.79"/>
    <x v="0"/>
    <n v="19.36"/>
    <n v="1"/>
    <n v="8.370000000000001"/>
    <n v="1.6204320000000001"/>
    <x v="3"/>
  </r>
  <r>
    <x v="3"/>
    <x v="10"/>
    <n v="286"/>
    <n v="13"/>
    <n v="1"/>
    <n v="2.97"/>
    <x v="0"/>
    <n v="24.3"/>
    <n v="1"/>
    <n v="38.61"/>
    <n v="9.3822299999999998"/>
    <x v="3"/>
  </r>
  <r>
    <x v="3"/>
    <x v="11"/>
    <n v="286"/>
    <n v="33"/>
    <n v="1"/>
    <n v="2.57"/>
    <x v="0"/>
    <n v="30.26"/>
    <n v="1"/>
    <n v="84.809999999999988"/>
    <n v="25.663505999999998"/>
    <x v="3"/>
  </r>
  <r>
    <x v="3"/>
    <x v="12"/>
    <n v="286"/>
    <n v="8"/>
    <n v="1"/>
    <n v="2.99"/>
    <x v="0"/>
    <n v="30.75"/>
    <n v="1"/>
    <n v="23.92"/>
    <n v="7.3554000000000004"/>
    <x v="3"/>
  </r>
  <r>
    <x v="3"/>
    <x v="13"/>
    <n v="286"/>
    <n v="20"/>
    <n v="1"/>
    <n v="2.91"/>
    <x v="0"/>
    <n v="29.69"/>
    <n v="1"/>
    <n v="58.2"/>
    <n v="17.279579999999999"/>
    <x v="3"/>
  </r>
  <r>
    <x v="3"/>
    <x v="19"/>
    <n v="286"/>
    <n v="12"/>
    <n v="1"/>
    <n v="2.99"/>
    <x v="0"/>
    <n v="31.67"/>
    <n v="1"/>
    <n v="35.880000000000003"/>
    <n v="11.363196"/>
    <x v="3"/>
  </r>
  <r>
    <x v="3"/>
    <x v="14"/>
    <n v="286"/>
    <n v="16"/>
    <n v="1"/>
    <n v="1.89"/>
    <x v="0"/>
    <n v="30.37"/>
    <n v="1"/>
    <n v="30.24"/>
    <n v="9.1838879999999996"/>
    <x v="3"/>
  </r>
  <r>
    <x v="4"/>
    <x v="0"/>
    <n v="286"/>
    <n v="23"/>
    <n v="1"/>
    <n v="1.79"/>
    <x v="0"/>
    <n v="51.11"/>
    <n v="1"/>
    <n v="41.17"/>
    <n v="21.041986999999999"/>
    <x v="3"/>
  </r>
  <r>
    <x v="4"/>
    <x v="1"/>
    <n v="286"/>
    <n v="28"/>
    <n v="1"/>
    <n v="2.69"/>
    <x v="0"/>
    <n v="38.76"/>
    <n v="1"/>
    <n v="75.319999999999993"/>
    <n v="29.194031999999996"/>
    <x v="3"/>
  </r>
  <r>
    <x v="4"/>
    <x v="2"/>
    <n v="286"/>
    <n v="10"/>
    <n v="1"/>
    <n v="3.05"/>
    <x v="0"/>
    <n v="29.4"/>
    <n v="1"/>
    <n v="30.5"/>
    <n v="8.9669999999999987"/>
    <x v="3"/>
  </r>
  <r>
    <x v="4"/>
    <x v="3"/>
    <n v="286"/>
    <n v="6"/>
    <n v="1"/>
    <n v="3.05"/>
    <x v="0"/>
    <n v="27.44"/>
    <n v="1"/>
    <n v="18.299999999999997"/>
    <n v="5.0215199999999989"/>
    <x v="3"/>
  </r>
  <r>
    <x v="4"/>
    <x v="15"/>
    <n v="286"/>
    <n v="94"/>
    <n v="1"/>
    <n v="0.99"/>
    <x v="0"/>
    <n v="28.28"/>
    <n v="1"/>
    <n v="93.06"/>
    <n v="26.317368000000002"/>
    <x v="3"/>
  </r>
  <r>
    <x v="4"/>
    <x v="16"/>
    <n v="286"/>
    <n v="77"/>
    <n v="1"/>
    <n v="0.98"/>
    <x v="0"/>
    <n v="28.09"/>
    <n v="1"/>
    <n v="75.459999999999994"/>
    <n v="21.196713999999997"/>
    <x v="3"/>
  </r>
  <r>
    <x v="4"/>
    <x v="17"/>
    <n v="286"/>
    <n v="63"/>
    <n v="1"/>
    <n v="0.99"/>
    <x v="0"/>
    <n v="28.28"/>
    <n v="1"/>
    <n v="62.37"/>
    <n v="17.638235999999999"/>
    <x v="3"/>
  </r>
  <r>
    <x v="4"/>
    <x v="4"/>
    <n v="286"/>
    <n v="29"/>
    <n v="1"/>
    <n v="1.61"/>
    <x v="3"/>
    <n v="47.85"/>
    <n v="1"/>
    <n v="46.690000000000005"/>
    <n v="22.341165"/>
    <x v="3"/>
  </r>
  <r>
    <x v="4"/>
    <x v="5"/>
    <n v="286"/>
    <n v="14"/>
    <n v="1"/>
    <n v="2.2999999999999998"/>
    <x v="1"/>
    <n v="36.58"/>
    <n v="1"/>
    <n v="32.199999999999996"/>
    <n v="11.778759999999998"/>
    <x v="3"/>
  </r>
  <r>
    <x v="4"/>
    <x v="18"/>
    <n v="286"/>
    <n v="73"/>
    <n v="1"/>
    <n v="0.99"/>
    <x v="0"/>
    <n v="28.28"/>
    <n v="1"/>
    <n v="72.27"/>
    <n v="20.437956"/>
    <x v="3"/>
  </r>
  <r>
    <x v="4"/>
    <x v="6"/>
    <n v="286"/>
    <n v="27"/>
    <n v="1"/>
    <n v="3.05"/>
    <x v="0"/>
    <n v="27.44"/>
    <n v="1"/>
    <n v="82.35"/>
    <n v="22.596839999999997"/>
    <x v="3"/>
  </r>
  <r>
    <x v="4"/>
    <x v="7"/>
    <n v="286"/>
    <n v="19"/>
    <n v="1"/>
    <n v="2.9"/>
    <x v="0"/>
    <n v="29.33"/>
    <n v="1"/>
    <n v="55.1"/>
    <n v="16.160829999999997"/>
    <x v="3"/>
  </r>
  <r>
    <x v="4"/>
    <x v="8"/>
    <n v="286"/>
    <n v="49"/>
    <n v="1"/>
    <n v="2.98"/>
    <x v="3"/>
    <n v="31.09"/>
    <n v="1"/>
    <n v="146.02000000000001"/>
    <n v="45.397618000000001"/>
    <x v="3"/>
  </r>
  <r>
    <x v="4"/>
    <x v="9"/>
    <n v="286"/>
    <n v="5"/>
    <n v="1"/>
    <n v="3.39"/>
    <x v="0"/>
    <n v="33.479999999999997"/>
    <n v="1"/>
    <n v="16.95"/>
    <n v="5.6748599999999989"/>
    <x v="3"/>
  </r>
  <r>
    <x v="4"/>
    <x v="10"/>
    <n v="286"/>
    <n v="48"/>
    <n v="1"/>
    <n v="3.03"/>
    <x v="0"/>
    <n v="25.76"/>
    <n v="1"/>
    <n v="145.44"/>
    <n v="37.465344000000002"/>
    <x v="3"/>
  </r>
  <r>
    <x v="4"/>
    <x v="11"/>
    <n v="286"/>
    <n v="44"/>
    <n v="1"/>
    <n v="2.57"/>
    <x v="0"/>
    <n v="30.35"/>
    <n v="1"/>
    <n v="113.08"/>
    <n v="34.319780000000002"/>
    <x v="3"/>
  </r>
  <r>
    <x v="4"/>
    <x v="12"/>
    <n v="286"/>
    <n v="27"/>
    <n v="1"/>
    <n v="2.99"/>
    <x v="0"/>
    <n v="31.56"/>
    <n v="1"/>
    <n v="80.73"/>
    <n v="25.478387999999999"/>
    <x v="3"/>
  </r>
  <r>
    <x v="4"/>
    <x v="13"/>
    <n v="286"/>
    <n v="17"/>
    <n v="1"/>
    <n v="2.87"/>
    <x v="0"/>
    <n v="28.79"/>
    <n v="1"/>
    <n v="48.79"/>
    <n v="14.046640999999999"/>
    <x v="3"/>
  </r>
  <r>
    <x v="4"/>
    <x v="19"/>
    <n v="286"/>
    <n v="17"/>
    <n v="1"/>
    <n v="2.97"/>
    <x v="3"/>
    <n v="31.14"/>
    <n v="1"/>
    <n v="50.49"/>
    <n v="15.722586000000002"/>
    <x v="3"/>
  </r>
  <r>
    <x v="4"/>
    <x v="14"/>
    <n v="286"/>
    <n v="16"/>
    <n v="1"/>
    <n v="1.89"/>
    <x v="0"/>
    <n v="30.37"/>
    <n v="1"/>
    <n v="30.24"/>
    <n v="9.1838879999999996"/>
    <x v="3"/>
  </r>
  <r>
    <x v="0"/>
    <x v="0"/>
    <n v="287"/>
    <n v="77"/>
    <n v="1"/>
    <n v="1.0900000000000001"/>
    <x v="3"/>
    <n v="19.72"/>
    <n v="1"/>
    <n v="83.93"/>
    <n v="16.550996000000001"/>
    <x v="3"/>
  </r>
  <r>
    <x v="0"/>
    <x v="1"/>
    <n v="287"/>
    <n v="7"/>
    <n v="1"/>
    <n v="2.69"/>
    <x v="0"/>
    <n v="26.02"/>
    <n v="1"/>
    <n v="18.829999999999998"/>
    <n v="4.8995659999999992"/>
    <x v="3"/>
  </r>
  <r>
    <x v="0"/>
    <x v="2"/>
    <n v="287"/>
    <n v="4"/>
    <n v="1"/>
    <n v="3.05"/>
    <x v="0"/>
    <n v="27.44"/>
    <n v="1"/>
    <n v="12.2"/>
    <n v="3.3476799999999995"/>
    <x v="3"/>
  </r>
  <r>
    <x v="0"/>
    <x v="3"/>
    <n v="287"/>
    <n v="2"/>
    <n v="1"/>
    <n v="3.05"/>
    <x v="0"/>
    <n v="27.44"/>
    <n v="1"/>
    <n v="6.1"/>
    <n v="1.6738399999999998"/>
    <x v="3"/>
  </r>
  <r>
    <x v="0"/>
    <x v="15"/>
    <n v="287"/>
    <n v="8"/>
    <n v="1"/>
    <n v="0.99"/>
    <x v="0"/>
    <n v="28.28"/>
    <n v="1"/>
    <n v="7.92"/>
    <n v="2.239776"/>
    <x v="3"/>
  </r>
  <r>
    <x v="0"/>
    <x v="16"/>
    <n v="287"/>
    <n v="9"/>
    <n v="1"/>
    <n v="0.99"/>
    <x v="0"/>
    <n v="28.28"/>
    <n v="1"/>
    <n v="8.91"/>
    <n v="2.5197480000000003"/>
    <x v="3"/>
  </r>
  <r>
    <x v="0"/>
    <x v="17"/>
    <n v="287"/>
    <n v="8"/>
    <n v="1"/>
    <n v="0.99"/>
    <x v="0"/>
    <n v="28.28"/>
    <n v="1"/>
    <n v="7.92"/>
    <n v="2.239776"/>
    <x v="3"/>
  </r>
  <r>
    <x v="0"/>
    <x v="4"/>
    <n v="287"/>
    <n v="13"/>
    <n v="1"/>
    <n v="1.69"/>
    <x v="0"/>
    <n v="50.11"/>
    <n v="1"/>
    <n v="21.97"/>
    <n v="11.009167"/>
    <x v="3"/>
  </r>
  <r>
    <x v="0"/>
    <x v="5"/>
    <n v="287"/>
    <n v="5"/>
    <n v="1"/>
    <n v="2.4900000000000002"/>
    <x v="0"/>
    <n v="40.64"/>
    <n v="1"/>
    <n v="12.450000000000001"/>
    <n v="5.0596800000000011"/>
    <x v="3"/>
  </r>
  <r>
    <x v="0"/>
    <x v="18"/>
    <n v="287"/>
    <n v="10"/>
    <n v="1"/>
    <n v="0.99"/>
    <x v="0"/>
    <n v="28.28"/>
    <n v="1"/>
    <n v="9.9"/>
    <n v="2.7997200000000002"/>
    <x v="3"/>
  </r>
  <r>
    <x v="0"/>
    <x v="6"/>
    <n v="287"/>
    <n v="9"/>
    <n v="1"/>
    <n v="3.05"/>
    <x v="0"/>
    <n v="27.44"/>
    <n v="1"/>
    <n v="27.45"/>
    <n v="7.532280000000001"/>
    <x v="3"/>
  </r>
  <r>
    <x v="0"/>
    <x v="7"/>
    <n v="287"/>
    <n v="11"/>
    <n v="1"/>
    <n v="3.05"/>
    <x v="0"/>
    <n v="28.4"/>
    <n v="1"/>
    <n v="33.549999999999997"/>
    <n v="9.5281999999999982"/>
    <x v="3"/>
  </r>
  <r>
    <x v="0"/>
    <x v="8"/>
    <n v="287"/>
    <n v="30"/>
    <n v="1"/>
    <n v="2.99"/>
    <x v="0"/>
    <n v="26.38"/>
    <n v="1"/>
    <n v="89.7"/>
    <n v="23.662860000000002"/>
    <x v="3"/>
  </r>
  <r>
    <x v="0"/>
    <x v="9"/>
    <n v="287"/>
    <n v="14"/>
    <n v="1"/>
    <n v="2.5"/>
    <x v="1"/>
    <n v="9.8000000000000007"/>
    <n v="1"/>
    <n v="35"/>
    <n v="3.43"/>
    <x v="3"/>
  </r>
  <r>
    <x v="0"/>
    <x v="10"/>
    <n v="287"/>
    <n v="47"/>
    <n v="1"/>
    <n v="2.5"/>
    <x v="1"/>
    <n v="9.8000000000000007"/>
    <n v="1"/>
    <n v="117.5"/>
    <n v="11.515000000000001"/>
    <x v="3"/>
  </r>
  <r>
    <x v="0"/>
    <x v="11"/>
    <n v="287"/>
    <n v="17"/>
    <n v="1"/>
    <n v="2.69"/>
    <x v="0"/>
    <n v="29.03"/>
    <n v="1"/>
    <n v="45.73"/>
    <n v="13.275418999999999"/>
    <x v="3"/>
  </r>
  <r>
    <x v="0"/>
    <x v="12"/>
    <n v="287"/>
    <n v="7"/>
    <n v="1"/>
    <n v="2.99"/>
    <x v="0"/>
    <n v="25.98"/>
    <n v="1"/>
    <n v="20.93"/>
    <n v="5.4376139999999999"/>
    <x v="3"/>
  </r>
  <r>
    <x v="0"/>
    <x v="13"/>
    <n v="287"/>
    <n v="15"/>
    <n v="1"/>
    <n v="3.05"/>
    <x v="0"/>
    <n v="28.66"/>
    <n v="1"/>
    <n v="45.75"/>
    <n v="13.11195"/>
    <x v="3"/>
  </r>
  <r>
    <x v="0"/>
    <x v="19"/>
    <n v="287"/>
    <n v="14"/>
    <n v="1"/>
    <n v="2.99"/>
    <x v="0"/>
    <n v="28.27"/>
    <n v="1"/>
    <n v="41.86"/>
    <n v="11.833822"/>
    <x v="3"/>
  </r>
  <r>
    <x v="0"/>
    <x v="14"/>
    <n v="287"/>
    <n v="20"/>
    <n v="1"/>
    <n v="1.89"/>
    <x v="0"/>
    <n v="30.37"/>
    <n v="1"/>
    <n v="37.799999999999997"/>
    <n v="11.479859999999999"/>
    <x v="3"/>
  </r>
  <r>
    <x v="1"/>
    <x v="0"/>
    <n v="287"/>
    <n v="110"/>
    <n v="1"/>
    <n v="1.0900000000000001"/>
    <x v="3"/>
    <n v="19.72"/>
    <n v="1"/>
    <n v="119.9"/>
    <n v="23.644279999999998"/>
    <x v="3"/>
  </r>
  <r>
    <x v="1"/>
    <x v="1"/>
    <n v="287"/>
    <n v="7"/>
    <n v="1"/>
    <n v="2.69"/>
    <x v="0"/>
    <n v="26.02"/>
    <n v="1"/>
    <n v="18.829999999999998"/>
    <n v="4.8995659999999992"/>
    <x v="3"/>
  </r>
  <r>
    <x v="1"/>
    <x v="2"/>
    <n v="287"/>
    <n v="16"/>
    <n v="1"/>
    <n v="3.05"/>
    <x v="0"/>
    <n v="27.44"/>
    <n v="1"/>
    <n v="48.8"/>
    <n v="13.390719999999998"/>
    <x v="3"/>
  </r>
  <r>
    <x v="1"/>
    <x v="3"/>
    <n v="287"/>
    <n v="9"/>
    <n v="1"/>
    <n v="3.05"/>
    <x v="0"/>
    <n v="27.44"/>
    <n v="1"/>
    <n v="27.45"/>
    <n v="7.532280000000001"/>
    <x v="3"/>
  </r>
  <r>
    <x v="1"/>
    <x v="15"/>
    <n v="287"/>
    <n v="67"/>
    <n v="1"/>
    <n v="0.99"/>
    <x v="0"/>
    <n v="28.28"/>
    <n v="1"/>
    <n v="66.33"/>
    <n v="18.758123999999999"/>
    <x v="3"/>
  </r>
  <r>
    <x v="1"/>
    <x v="16"/>
    <n v="287"/>
    <n v="68"/>
    <n v="1"/>
    <n v="0.99"/>
    <x v="0"/>
    <n v="28.28"/>
    <n v="1"/>
    <n v="67.319999999999993"/>
    <n v="19.038095999999999"/>
    <x v="3"/>
  </r>
  <r>
    <x v="1"/>
    <x v="17"/>
    <n v="287"/>
    <n v="67"/>
    <n v="1"/>
    <n v="0.99"/>
    <x v="0"/>
    <n v="28.28"/>
    <n v="1"/>
    <n v="66.33"/>
    <n v="18.758123999999999"/>
    <x v="3"/>
  </r>
  <r>
    <x v="1"/>
    <x v="4"/>
    <n v="287"/>
    <n v="7"/>
    <n v="1"/>
    <n v="1.69"/>
    <x v="0"/>
    <n v="50.11"/>
    <n v="1"/>
    <n v="11.83"/>
    <n v="5.928013"/>
    <x v="3"/>
  </r>
  <r>
    <x v="1"/>
    <x v="5"/>
    <n v="287"/>
    <n v="5"/>
    <n v="1"/>
    <n v="2.4900000000000002"/>
    <x v="0"/>
    <n v="40.64"/>
    <n v="1"/>
    <n v="12.450000000000001"/>
    <n v="5.0596800000000011"/>
    <x v="3"/>
  </r>
  <r>
    <x v="1"/>
    <x v="18"/>
    <n v="287"/>
    <n v="81"/>
    <n v="1"/>
    <n v="0.99"/>
    <x v="0"/>
    <n v="28.28"/>
    <n v="1"/>
    <n v="80.19"/>
    <n v="22.677732000000002"/>
    <x v="3"/>
  </r>
  <r>
    <x v="1"/>
    <x v="6"/>
    <n v="287"/>
    <n v="10"/>
    <n v="1"/>
    <n v="3.05"/>
    <x v="0"/>
    <n v="27.44"/>
    <n v="1"/>
    <n v="30.5"/>
    <n v="8.3692000000000011"/>
    <x v="3"/>
  </r>
  <r>
    <x v="1"/>
    <x v="7"/>
    <n v="287"/>
    <n v="14"/>
    <n v="1"/>
    <n v="3.05"/>
    <x v="0"/>
    <n v="28.2"/>
    <n v="1"/>
    <n v="42.699999999999996"/>
    <n v="12.041399999999999"/>
    <x v="3"/>
  </r>
  <r>
    <x v="1"/>
    <x v="8"/>
    <n v="287"/>
    <n v="32"/>
    <n v="1"/>
    <n v="2.99"/>
    <x v="0"/>
    <n v="26.98"/>
    <n v="1"/>
    <n v="95.68"/>
    <n v="25.814464000000001"/>
    <x v="3"/>
  </r>
  <r>
    <x v="1"/>
    <x v="9"/>
    <n v="287"/>
    <n v="6"/>
    <n v="1"/>
    <n v="2.5"/>
    <x v="1"/>
    <n v="9.8000000000000007"/>
    <n v="1"/>
    <n v="15"/>
    <n v="1.47"/>
    <x v="3"/>
  </r>
  <r>
    <x v="1"/>
    <x v="10"/>
    <n v="287"/>
    <n v="52"/>
    <n v="1"/>
    <n v="2.5"/>
    <x v="1"/>
    <n v="9.8000000000000007"/>
    <n v="1"/>
    <n v="130"/>
    <n v="12.74"/>
    <x v="3"/>
  </r>
  <r>
    <x v="1"/>
    <x v="11"/>
    <n v="287"/>
    <n v="6"/>
    <n v="1"/>
    <n v="2.69"/>
    <x v="0"/>
    <n v="31"/>
    <n v="1"/>
    <n v="16.14"/>
    <n v="5.0034000000000001"/>
    <x v="3"/>
  </r>
  <r>
    <x v="1"/>
    <x v="12"/>
    <n v="287"/>
    <n v="15"/>
    <n v="1"/>
    <n v="2.99"/>
    <x v="0"/>
    <n v="25.98"/>
    <n v="1"/>
    <n v="44.85"/>
    <n v="11.65203"/>
    <x v="3"/>
  </r>
  <r>
    <x v="1"/>
    <x v="13"/>
    <n v="287"/>
    <n v="26"/>
    <n v="1"/>
    <n v="3.05"/>
    <x v="0"/>
    <n v="28.01"/>
    <n v="1"/>
    <n v="79.3"/>
    <n v="22.211930000000002"/>
    <x v="3"/>
  </r>
  <r>
    <x v="1"/>
    <x v="19"/>
    <n v="287"/>
    <n v="5"/>
    <n v="1"/>
    <n v="2.99"/>
    <x v="0"/>
    <n v="27.19"/>
    <n v="1"/>
    <n v="14.950000000000001"/>
    <n v="4.0649050000000004"/>
    <x v="3"/>
  </r>
  <r>
    <x v="1"/>
    <x v="14"/>
    <n v="287"/>
    <n v="29"/>
    <n v="1"/>
    <n v="1.89"/>
    <x v="0"/>
    <n v="30.37"/>
    <n v="1"/>
    <n v="54.809999999999995"/>
    <n v="16.645797000000002"/>
    <x v="3"/>
  </r>
  <r>
    <x v="3"/>
    <x v="0"/>
    <n v="287"/>
    <n v="72"/>
    <n v="1"/>
    <n v="1.0900000000000001"/>
    <x v="3"/>
    <n v="19.72"/>
    <n v="1"/>
    <n v="78.48"/>
    <n v="15.476256000000001"/>
    <x v="3"/>
  </r>
  <r>
    <x v="3"/>
    <x v="1"/>
    <n v="287"/>
    <n v="4"/>
    <n v="1"/>
    <n v="2.69"/>
    <x v="0"/>
    <n v="26.02"/>
    <n v="1"/>
    <n v="10.76"/>
    <n v="2.7997519999999998"/>
    <x v="3"/>
  </r>
  <r>
    <x v="3"/>
    <x v="2"/>
    <n v="287"/>
    <n v="9"/>
    <n v="1"/>
    <n v="3.05"/>
    <x v="0"/>
    <n v="27.44"/>
    <n v="1"/>
    <n v="27.45"/>
    <n v="7.532280000000001"/>
    <x v="3"/>
  </r>
  <r>
    <x v="3"/>
    <x v="3"/>
    <n v="287"/>
    <n v="2"/>
    <n v="1"/>
    <n v="3.05"/>
    <x v="0"/>
    <n v="27.44"/>
    <n v="1"/>
    <n v="6.1"/>
    <n v="1.6738399999999998"/>
    <x v="3"/>
  </r>
  <r>
    <x v="3"/>
    <x v="15"/>
    <n v="287"/>
    <n v="19"/>
    <n v="1"/>
    <n v="0.99"/>
    <x v="0"/>
    <n v="28.28"/>
    <n v="1"/>
    <n v="18.809999999999999"/>
    <n v="5.3194679999999996"/>
    <x v="3"/>
  </r>
  <r>
    <x v="3"/>
    <x v="16"/>
    <n v="287"/>
    <n v="22"/>
    <n v="1"/>
    <n v="0.99"/>
    <x v="0"/>
    <n v="28.28"/>
    <n v="1"/>
    <n v="21.78"/>
    <n v="6.1593840000000002"/>
    <x v="3"/>
  </r>
  <r>
    <x v="3"/>
    <x v="17"/>
    <n v="287"/>
    <n v="21"/>
    <n v="1"/>
    <n v="0.99"/>
    <x v="0"/>
    <n v="28.28"/>
    <n v="1"/>
    <n v="20.79"/>
    <n v="5.8794119999999994"/>
    <x v="3"/>
  </r>
  <r>
    <x v="3"/>
    <x v="4"/>
    <n v="287"/>
    <n v="9"/>
    <n v="1"/>
    <n v="1.69"/>
    <x v="0"/>
    <n v="50.11"/>
    <n v="1"/>
    <n v="15.209999999999999"/>
    <n v="7.6217309999999996"/>
    <x v="3"/>
  </r>
  <r>
    <x v="3"/>
    <x v="5"/>
    <n v="287"/>
    <n v="3"/>
    <n v="1"/>
    <n v="2.4900000000000002"/>
    <x v="0"/>
    <n v="40.64"/>
    <n v="1"/>
    <n v="7.4700000000000006"/>
    <n v="3.0358080000000003"/>
    <x v="3"/>
  </r>
  <r>
    <x v="3"/>
    <x v="18"/>
    <n v="287"/>
    <n v="20"/>
    <n v="1"/>
    <n v="0.99"/>
    <x v="0"/>
    <n v="28.28"/>
    <n v="1"/>
    <n v="19.8"/>
    <n v="5.5994400000000004"/>
    <x v="3"/>
  </r>
  <r>
    <x v="3"/>
    <x v="6"/>
    <n v="287"/>
    <n v="2"/>
    <n v="1"/>
    <n v="3.05"/>
    <x v="0"/>
    <n v="27.44"/>
    <n v="1"/>
    <n v="6.1"/>
    <n v="1.6738399999999998"/>
    <x v="3"/>
  </r>
  <r>
    <x v="3"/>
    <x v="7"/>
    <n v="287"/>
    <n v="3"/>
    <n v="1"/>
    <n v="3.05"/>
    <x v="0"/>
    <n v="27.44"/>
    <n v="1"/>
    <n v="9.1499999999999986"/>
    <n v="2.5107599999999994"/>
    <x v="3"/>
  </r>
  <r>
    <x v="3"/>
    <x v="8"/>
    <n v="287"/>
    <n v="36"/>
    <n v="1"/>
    <n v="2.99"/>
    <x v="0"/>
    <n v="25.98"/>
    <n v="1"/>
    <n v="107.64000000000001"/>
    <n v="27.964872000000003"/>
    <x v="3"/>
  </r>
  <r>
    <x v="3"/>
    <x v="9"/>
    <n v="287"/>
    <n v="10"/>
    <n v="1"/>
    <n v="2.5"/>
    <x v="1"/>
    <n v="9.8000000000000007"/>
    <n v="1"/>
    <n v="25"/>
    <n v="2.4500000000000002"/>
    <x v="3"/>
  </r>
  <r>
    <x v="3"/>
    <x v="10"/>
    <n v="287"/>
    <n v="42"/>
    <n v="1"/>
    <n v="2.5"/>
    <x v="1"/>
    <n v="9.8000000000000007"/>
    <n v="1"/>
    <n v="105"/>
    <n v="10.29"/>
    <x v="3"/>
  </r>
  <r>
    <x v="3"/>
    <x v="11"/>
    <n v="287"/>
    <n v="31"/>
    <n v="1"/>
    <n v="2.69"/>
    <x v="0"/>
    <n v="29.63"/>
    <n v="1"/>
    <n v="83.39"/>
    <n v="24.708456999999999"/>
    <x v="3"/>
  </r>
  <r>
    <x v="3"/>
    <x v="12"/>
    <n v="287"/>
    <n v="4"/>
    <n v="1"/>
    <n v="2.99"/>
    <x v="0"/>
    <n v="25.98"/>
    <n v="1"/>
    <n v="11.96"/>
    <n v="3.1072080000000004"/>
    <x v="3"/>
  </r>
  <r>
    <x v="3"/>
    <x v="13"/>
    <n v="287"/>
    <n v="15"/>
    <n v="1"/>
    <n v="3.05"/>
    <x v="0"/>
    <n v="28.66"/>
    <n v="1"/>
    <n v="45.75"/>
    <n v="13.11195"/>
    <x v="3"/>
  </r>
  <r>
    <x v="3"/>
    <x v="19"/>
    <n v="287"/>
    <n v="10"/>
    <n v="1"/>
    <n v="2.99"/>
    <x v="0"/>
    <n v="25.98"/>
    <n v="1"/>
    <n v="29.900000000000002"/>
    <n v="7.7680199999999999"/>
    <x v="3"/>
  </r>
  <r>
    <x v="3"/>
    <x v="14"/>
    <n v="287"/>
    <n v="16"/>
    <n v="1"/>
    <n v="1.89"/>
    <x v="0"/>
    <n v="30.37"/>
    <n v="1"/>
    <n v="30.24"/>
    <n v="9.1838879999999996"/>
    <x v="3"/>
  </r>
  <r>
    <x v="4"/>
    <x v="0"/>
    <n v="287"/>
    <n v="194"/>
    <n v="1"/>
    <n v="1.1000000000000001"/>
    <x v="0"/>
    <n v="20.77"/>
    <n v="1"/>
    <n v="213.4"/>
    <n v="44.323180000000001"/>
    <x v="3"/>
  </r>
  <r>
    <x v="4"/>
    <x v="1"/>
    <n v="287"/>
    <n v="20"/>
    <n v="1"/>
    <n v="2.69"/>
    <x v="0"/>
    <n v="26.02"/>
    <n v="1"/>
    <n v="53.8"/>
    <n v="13.998759999999999"/>
    <x v="3"/>
  </r>
  <r>
    <x v="4"/>
    <x v="2"/>
    <n v="287"/>
    <n v="10"/>
    <n v="1"/>
    <n v="3.05"/>
    <x v="0"/>
    <n v="27.44"/>
    <n v="1"/>
    <n v="30.5"/>
    <n v="8.3692000000000011"/>
    <x v="3"/>
  </r>
  <r>
    <x v="4"/>
    <x v="3"/>
    <n v="287"/>
    <n v="3"/>
    <n v="1"/>
    <n v="3.05"/>
    <x v="0"/>
    <n v="27.44"/>
    <n v="1"/>
    <n v="9.1499999999999986"/>
    <n v="2.5107599999999994"/>
    <x v="3"/>
  </r>
  <r>
    <x v="4"/>
    <x v="15"/>
    <n v="287"/>
    <n v="64"/>
    <n v="1"/>
    <n v="0.99"/>
    <x v="0"/>
    <n v="28.28"/>
    <n v="1"/>
    <n v="63.36"/>
    <n v="17.918208"/>
    <x v="3"/>
  </r>
  <r>
    <x v="4"/>
    <x v="16"/>
    <n v="287"/>
    <n v="82"/>
    <n v="1"/>
    <n v="0.99"/>
    <x v="0"/>
    <n v="28.28"/>
    <n v="1"/>
    <n v="81.179999999999993"/>
    <n v="22.957704"/>
    <x v="3"/>
  </r>
  <r>
    <x v="4"/>
    <x v="17"/>
    <n v="287"/>
    <n v="95"/>
    <n v="1"/>
    <n v="0.99"/>
    <x v="0"/>
    <n v="28.28"/>
    <n v="1"/>
    <n v="94.05"/>
    <n v="26.597339999999999"/>
    <x v="3"/>
  </r>
  <r>
    <x v="4"/>
    <x v="4"/>
    <n v="287"/>
    <n v="22"/>
    <n v="1"/>
    <n v="1.69"/>
    <x v="0"/>
    <n v="50.11"/>
    <n v="1"/>
    <n v="37.18"/>
    <n v="18.630897999999998"/>
    <x v="3"/>
  </r>
  <r>
    <x v="4"/>
    <x v="5"/>
    <n v="287"/>
    <n v="11"/>
    <n v="1"/>
    <n v="2.4900000000000002"/>
    <x v="0"/>
    <n v="40.64"/>
    <n v="1"/>
    <n v="27.39"/>
    <n v="11.131295999999999"/>
    <x v="3"/>
  </r>
  <r>
    <x v="4"/>
    <x v="18"/>
    <n v="287"/>
    <n v="79"/>
    <n v="1"/>
    <n v="0.99"/>
    <x v="0"/>
    <n v="28.28"/>
    <n v="1"/>
    <n v="78.209999999999994"/>
    <n v="22.117788000000001"/>
    <x v="3"/>
  </r>
  <r>
    <x v="4"/>
    <x v="6"/>
    <n v="287"/>
    <n v="35"/>
    <n v="1"/>
    <n v="3.05"/>
    <x v="0"/>
    <n v="27.44"/>
    <n v="1"/>
    <n v="106.75"/>
    <n v="29.292200000000001"/>
    <x v="3"/>
  </r>
  <r>
    <x v="4"/>
    <x v="7"/>
    <n v="287"/>
    <n v="13"/>
    <n v="1"/>
    <n v="3.05"/>
    <x v="0"/>
    <n v="29.07"/>
    <n v="1"/>
    <n v="39.65"/>
    <n v="11.526254999999999"/>
    <x v="3"/>
  </r>
  <r>
    <x v="4"/>
    <x v="8"/>
    <n v="287"/>
    <n v="53"/>
    <n v="1"/>
    <n v="2.99"/>
    <x v="0"/>
    <n v="26.51"/>
    <n v="1"/>
    <n v="158.47"/>
    <n v="42.010397000000005"/>
    <x v="3"/>
  </r>
  <r>
    <x v="4"/>
    <x v="9"/>
    <n v="287"/>
    <n v="12"/>
    <n v="1"/>
    <n v="2.5"/>
    <x v="1"/>
    <n v="9.8000000000000007"/>
    <n v="1"/>
    <n v="30"/>
    <n v="2.94"/>
    <x v="3"/>
  </r>
  <r>
    <x v="4"/>
    <x v="10"/>
    <n v="287"/>
    <n v="67"/>
    <n v="1"/>
    <n v="2.5"/>
    <x v="1"/>
    <n v="9.8000000000000007"/>
    <n v="1"/>
    <n v="167.5"/>
    <n v="16.415000000000003"/>
    <x v="3"/>
  </r>
  <r>
    <x v="4"/>
    <x v="11"/>
    <n v="287"/>
    <n v="33"/>
    <n v="1"/>
    <n v="2.69"/>
    <x v="0"/>
    <n v="29.85"/>
    <n v="1"/>
    <n v="88.77"/>
    <n v="26.497845000000002"/>
    <x v="3"/>
  </r>
  <r>
    <x v="4"/>
    <x v="12"/>
    <n v="287"/>
    <n v="17"/>
    <n v="1"/>
    <n v="2.99"/>
    <x v="0"/>
    <n v="26.69"/>
    <n v="1"/>
    <n v="50.830000000000005"/>
    <n v="13.566527000000002"/>
    <x v="3"/>
  </r>
  <r>
    <x v="4"/>
    <x v="13"/>
    <n v="287"/>
    <n v="6"/>
    <n v="1"/>
    <n v="3.05"/>
    <x v="0"/>
    <n v="27.6"/>
    <n v="1"/>
    <n v="18.299999999999997"/>
    <n v="5.0507999999999988"/>
    <x v="3"/>
  </r>
  <r>
    <x v="4"/>
    <x v="19"/>
    <n v="287"/>
    <n v="13"/>
    <n v="1"/>
    <n v="2.99"/>
    <x v="0"/>
    <n v="28.14"/>
    <n v="1"/>
    <n v="38.870000000000005"/>
    <n v="10.938018000000001"/>
    <x v="3"/>
  </r>
  <r>
    <x v="4"/>
    <x v="14"/>
    <n v="287"/>
    <n v="19"/>
    <n v="1"/>
    <n v="1.89"/>
    <x v="0"/>
    <n v="30.37"/>
    <n v="1"/>
    <n v="35.909999999999997"/>
    <n v="10.905866999999999"/>
    <x v="3"/>
  </r>
  <r>
    <x v="0"/>
    <x v="0"/>
    <n v="288"/>
    <n v="9"/>
    <n v="1"/>
    <n v="1.71"/>
    <x v="3"/>
    <n v="48.89"/>
    <n v="1"/>
    <n v="15.39"/>
    <n v="7.5241709999999999"/>
    <x v="3"/>
  </r>
  <r>
    <x v="0"/>
    <x v="1"/>
    <n v="288"/>
    <n v="11"/>
    <n v="1"/>
    <n v="2.69"/>
    <x v="0"/>
    <n v="26.02"/>
    <n v="1"/>
    <n v="29.59"/>
    <n v="7.6993179999999999"/>
    <x v="3"/>
  </r>
  <r>
    <x v="0"/>
    <x v="2"/>
    <n v="288"/>
    <n v="3"/>
    <n v="1"/>
    <n v="3.05"/>
    <x v="0"/>
    <n v="27.44"/>
    <n v="1"/>
    <n v="9.1499999999999986"/>
    <n v="2.5107599999999994"/>
    <x v="3"/>
  </r>
  <r>
    <x v="0"/>
    <x v="3"/>
    <n v="288"/>
    <n v="3"/>
    <n v="1"/>
    <n v="3.05"/>
    <x v="0"/>
    <n v="27.44"/>
    <n v="1"/>
    <n v="9.1499999999999986"/>
    <n v="2.5107599999999994"/>
    <x v="3"/>
  </r>
  <r>
    <x v="0"/>
    <x v="15"/>
    <n v="288"/>
    <n v="6"/>
    <n v="1"/>
    <n v="0.99"/>
    <x v="0"/>
    <n v="29.09"/>
    <n v="1"/>
    <n v="5.9399999999999995"/>
    <n v="1.7279459999999998"/>
    <x v="3"/>
  </r>
  <r>
    <x v="0"/>
    <x v="16"/>
    <n v="288"/>
    <n v="9"/>
    <n v="1"/>
    <n v="0.99"/>
    <x v="0"/>
    <n v="29.19"/>
    <n v="1"/>
    <n v="8.91"/>
    <n v="2.6008290000000001"/>
    <x v="3"/>
  </r>
  <r>
    <x v="0"/>
    <x v="17"/>
    <n v="288"/>
    <n v="10"/>
    <n v="1"/>
    <n v="0.99"/>
    <x v="0"/>
    <n v="29.59"/>
    <n v="1"/>
    <n v="9.9"/>
    <n v="2.9294100000000003"/>
    <x v="3"/>
  </r>
  <r>
    <x v="0"/>
    <x v="4"/>
    <n v="288"/>
    <n v="9"/>
    <n v="1"/>
    <n v="1.69"/>
    <x v="0"/>
    <n v="50.2"/>
    <n v="1"/>
    <n v="15.209999999999999"/>
    <n v="7.6354199999999999"/>
    <x v="3"/>
  </r>
  <r>
    <x v="0"/>
    <x v="5"/>
    <n v="288"/>
    <n v="18"/>
    <n v="1"/>
    <n v="1.99"/>
    <x v="3"/>
    <n v="26.62"/>
    <n v="1"/>
    <n v="35.82"/>
    <n v="9.5352840000000008"/>
    <x v="3"/>
  </r>
  <r>
    <x v="0"/>
    <x v="18"/>
    <n v="288"/>
    <n v="10"/>
    <n v="1"/>
    <n v="0.99"/>
    <x v="0"/>
    <n v="28.98"/>
    <n v="1"/>
    <n v="9.9"/>
    <n v="2.8690199999999999"/>
    <x v="3"/>
  </r>
  <r>
    <x v="0"/>
    <x v="6"/>
    <n v="288"/>
    <n v="8"/>
    <n v="1"/>
    <n v="3.05"/>
    <x v="0"/>
    <n v="27.44"/>
    <n v="1"/>
    <n v="24.4"/>
    <n v="6.6953599999999991"/>
    <x v="3"/>
  </r>
  <r>
    <x v="0"/>
    <x v="7"/>
    <n v="288"/>
    <n v="13"/>
    <n v="1"/>
    <n v="3.05"/>
    <x v="0"/>
    <n v="27.44"/>
    <n v="1"/>
    <n v="39.65"/>
    <n v="10.879960000000001"/>
    <x v="3"/>
  </r>
  <r>
    <x v="0"/>
    <x v="8"/>
    <n v="288"/>
    <n v="31"/>
    <n v="1"/>
    <n v="2.99"/>
    <x v="0"/>
    <n v="25.98"/>
    <n v="1"/>
    <n v="92.690000000000012"/>
    <n v="24.080862000000003"/>
    <x v="3"/>
  </r>
  <r>
    <x v="0"/>
    <x v="9"/>
    <n v="288"/>
    <n v="9"/>
    <n v="1"/>
    <n v="2.5"/>
    <x v="1"/>
    <n v="9.8000000000000007"/>
    <n v="1"/>
    <n v="22.5"/>
    <n v="2.2050000000000001"/>
    <x v="3"/>
  </r>
  <r>
    <x v="0"/>
    <x v="10"/>
    <n v="288"/>
    <n v="43"/>
    <n v="1"/>
    <n v="2.5"/>
    <x v="1"/>
    <n v="9.8000000000000007"/>
    <n v="1"/>
    <n v="107.5"/>
    <n v="10.535"/>
    <x v="3"/>
  </r>
  <r>
    <x v="0"/>
    <x v="11"/>
    <n v="288"/>
    <n v="11"/>
    <n v="1"/>
    <n v="2.69"/>
    <x v="0"/>
    <n v="28.77"/>
    <n v="1"/>
    <n v="29.59"/>
    <n v="8.5130429999999997"/>
    <x v="3"/>
  </r>
  <r>
    <x v="0"/>
    <x v="12"/>
    <n v="288"/>
    <n v="5"/>
    <n v="1"/>
    <n v="2.99"/>
    <x v="0"/>
    <n v="25.98"/>
    <n v="1"/>
    <n v="14.950000000000001"/>
    <n v="3.88401"/>
    <x v="3"/>
  </r>
  <r>
    <x v="0"/>
    <x v="13"/>
    <n v="288"/>
    <n v="13"/>
    <n v="1"/>
    <n v="3.05"/>
    <x v="0"/>
    <n v="27.6"/>
    <n v="1"/>
    <n v="39.65"/>
    <n v="10.943399999999999"/>
    <x v="3"/>
  </r>
  <r>
    <x v="0"/>
    <x v="19"/>
    <n v="288"/>
    <n v="6"/>
    <n v="1"/>
    <n v="2.99"/>
    <x v="0"/>
    <n v="32"/>
    <n v="1"/>
    <n v="17.940000000000001"/>
    <n v="5.7408000000000001"/>
    <x v="3"/>
  </r>
  <r>
    <x v="0"/>
    <x v="14"/>
    <n v="288"/>
    <n v="24"/>
    <n v="1"/>
    <n v="1.89"/>
    <x v="0"/>
    <n v="30.37"/>
    <n v="1"/>
    <n v="45.36"/>
    <n v="13.775832000000001"/>
    <x v="3"/>
  </r>
  <r>
    <x v="1"/>
    <x v="0"/>
    <n v="288"/>
    <n v="19"/>
    <n v="1"/>
    <n v="1.79"/>
    <x v="0"/>
    <n v="51.11"/>
    <n v="1"/>
    <n v="34.01"/>
    <n v="17.382511000000001"/>
    <x v="3"/>
  </r>
  <r>
    <x v="1"/>
    <x v="1"/>
    <n v="288"/>
    <n v="11"/>
    <n v="1"/>
    <n v="2.69"/>
    <x v="0"/>
    <n v="26.02"/>
    <n v="1"/>
    <n v="29.59"/>
    <n v="7.6993179999999999"/>
    <x v="3"/>
  </r>
  <r>
    <x v="1"/>
    <x v="2"/>
    <n v="288"/>
    <n v="11"/>
    <n v="1"/>
    <n v="3.05"/>
    <x v="0"/>
    <n v="27.44"/>
    <n v="1"/>
    <n v="33.549999999999997"/>
    <n v="9.2061200000000003"/>
    <x v="3"/>
  </r>
  <r>
    <x v="1"/>
    <x v="3"/>
    <n v="288"/>
    <n v="2"/>
    <n v="1"/>
    <n v="3.05"/>
    <x v="0"/>
    <n v="55.31"/>
    <n v="1"/>
    <n v="6.1"/>
    <n v="3.3739100000000004"/>
    <x v="3"/>
  </r>
  <r>
    <x v="1"/>
    <x v="15"/>
    <n v="288"/>
    <n v="83"/>
    <n v="1"/>
    <n v="0.99"/>
    <x v="0"/>
    <n v="29.09"/>
    <n v="1"/>
    <n v="82.17"/>
    <n v="23.903252999999999"/>
    <x v="3"/>
  </r>
  <r>
    <x v="1"/>
    <x v="16"/>
    <n v="288"/>
    <n v="63"/>
    <n v="1"/>
    <n v="0.99"/>
    <x v="0"/>
    <n v="29.19"/>
    <n v="1"/>
    <n v="62.37"/>
    <n v="18.205803"/>
    <x v="3"/>
  </r>
  <r>
    <x v="1"/>
    <x v="17"/>
    <n v="288"/>
    <n v="75"/>
    <n v="1"/>
    <n v="0.99"/>
    <x v="0"/>
    <n v="29.59"/>
    <n v="1"/>
    <n v="74.25"/>
    <n v="21.970575"/>
    <x v="3"/>
  </r>
  <r>
    <x v="1"/>
    <x v="4"/>
    <n v="288"/>
    <n v="9"/>
    <n v="1"/>
    <n v="1.69"/>
    <x v="0"/>
    <n v="50.37"/>
    <n v="1"/>
    <n v="15.209999999999999"/>
    <n v="7.6612769999999992"/>
    <x v="3"/>
  </r>
  <r>
    <x v="1"/>
    <x v="5"/>
    <n v="288"/>
    <n v="19"/>
    <n v="1"/>
    <n v="1.99"/>
    <x v="3"/>
    <n v="26.52"/>
    <n v="1"/>
    <n v="37.81"/>
    <n v="10.027212"/>
    <x v="3"/>
  </r>
  <r>
    <x v="1"/>
    <x v="18"/>
    <n v="288"/>
    <n v="101"/>
    <n v="1"/>
    <n v="0.99"/>
    <x v="0"/>
    <n v="28.98"/>
    <n v="1"/>
    <n v="99.99"/>
    <n v="28.977101999999999"/>
    <x v="3"/>
  </r>
  <r>
    <x v="1"/>
    <x v="6"/>
    <n v="288"/>
    <n v="5"/>
    <n v="1"/>
    <n v="3.05"/>
    <x v="0"/>
    <n v="27.44"/>
    <n v="1"/>
    <n v="15.25"/>
    <n v="4.1846000000000005"/>
    <x v="3"/>
  </r>
  <r>
    <x v="1"/>
    <x v="7"/>
    <n v="288"/>
    <n v="21"/>
    <n v="1"/>
    <n v="3.05"/>
    <x v="0"/>
    <n v="27.44"/>
    <n v="1"/>
    <n v="64.05"/>
    <n v="17.575319999999998"/>
    <x v="3"/>
  </r>
  <r>
    <x v="1"/>
    <x v="8"/>
    <n v="288"/>
    <n v="34"/>
    <n v="1"/>
    <n v="2.99"/>
    <x v="0"/>
    <n v="25.98"/>
    <n v="1"/>
    <n v="101.66000000000001"/>
    <n v="26.411268000000003"/>
    <x v="3"/>
  </r>
  <r>
    <x v="1"/>
    <x v="9"/>
    <n v="288"/>
    <n v="5"/>
    <n v="1"/>
    <n v="2.5"/>
    <x v="1"/>
    <n v="9.8000000000000007"/>
    <n v="1"/>
    <n v="12.5"/>
    <n v="1.2250000000000001"/>
    <x v="3"/>
  </r>
  <r>
    <x v="1"/>
    <x v="10"/>
    <n v="288"/>
    <n v="40"/>
    <n v="1"/>
    <n v="2.5"/>
    <x v="1"/>
    <n v="9.8000000000000007"/>
    <n v="1"/>
    <n v="100"/>
    <n v="9.8000000000000007"/>
    <x v="3"/>
  </r>
  <r>
    <x v="1"/>
    <x v="11"/>
    <n v="288"/>
    <n v="12"/>
    <n v="1"/>
    <n v="2.69"/>
    <x v="0"/>
    <n v="28.77"/>
    <n v="1"/>
    <n v="32.28"/>
    <n v="9.286956"/>
    <x v="3"/>
  </r>
  <r>
    <x v="1"/>
    <x v="12"/>
    <n v="288"/>
    <n v="8"/>
    <n v="1"/>
    <n v="2.99"/>
    <x v="0"/>
    <n v="25.98"/>
    <n v="1"/>
    <n v="23.92"/>
    <n v="6.2144160000000008"/>
    <x v="3"/>
  </r>
  <r>
    <x v="1"/>
    <x v="13"/>
    <n v="288"/>
    <n v="13"/>
    <n v="1"/>
    <n v="3.05"/>
    <x v="0"/>
    <n v="27.6"/>
    <n v="1"/>
    <n v="39.65"/>
    <n v="10.943399999999999"/>
    <x v="3"/>
  </r>
  <r>
    <x v="1"/>
    <x v="19"/>
    <n v="288"/>
    <n v="14"/>
    <n v="1"/>
    <n v="2.99"/>
    <x v="0"/>
    <n v="32"/>
    <n v="1"/>
    <n v="41.86"/>
    <n v="13.395199999999999"/>
    <x v="3"/>
  </r>
  <r>
    <x v="1"/>
    <x v="14"/>
    <n v="288"/>
    <n v="27"/>
    <n v="1"/>
    <n v="1.89"/>
    <x v="0"/>
    <n v="30.37"/>
    <n v="1"/>
    <n v="51.029999999999994"/>
    <n v="15.497810999999999"/>
    <x v="3"/>
  </r>
  <r>
    <x v="3"/>
    <x v="0"/>
    <n v="288"/>
    <n v="7"/>
    <n v="1"/>
    <n v="1.79"/>
    <x v="0"/>
    <n v="51.11"/>
    <n v="1"/>
    <n v="12.530000000000001"/>
    <n v="6.4040830000000009"/>
    <x v="3"/>
  </r>
  <r>
    <x v="3"/>
    <x v="1"/>
    <n v="288"/>
    <n v="13"/>
    <n v="1"/>
    <n v="2.69"/>
    <x v="0"/>
    <n v="26.02"/>
    <n v="1"/>
    <n v="34.97"/>
    <n v="9.0991940000000007"/>
    <x v="3"/>
  </r>
  <r>
    <x v="3"/>
    <x v="2"/>
    <n v="288"/>
    <n v="15"/>
    <n v="1"/>
    <n v="3.05"/>
    <x v="0"/>
    <n v="27.44"/>
    <n v="1"/>
    <n v="45.75"/>
    <n v="12.553800000000001"/>
    <x v="3"/>
  </r>
  <r>
    <x v="3"/>
    <x v="3"/>
    <n v="288"/>
    <n v="8"/>
    <n v="1"/>
    <n v="3.05"/>
    <x v="0"/>
    <n v="51.82"/>
    <n v="1"/>
    <n v="24.4"/>
    <n v="12.644079999999999"/>
    <x v="3"/>
  </r>
  <r>
    <x v="3"/>
    <x v="15"/>
    <n v="288"/>
    <n v="15"/>
    <n v="1"/>
    <n v="0.99"/>
    <x v="0"/>
    <n v="29.09"/>
    <n v="1"/>
    <n v="14.85"/>
    <n v="4.3198650000000001"/>
    <x v="3"/>
  </r>
  <r>
    <x v="3"/>
    <x v="16"/>
    <n v="288"/>
    <n v="12"/>
    <n v="1"/>
    <n v="0.99"/>
    <x v="0"/>
    <n v="29.19"/>
    <n v="1"/>
    <n v="11.879999999999999"/>
    <n v="3.4677720000000001"/>
    <x v="3"/>
  </r>
  <r>
    <x v="3"/>
    <x v="17"/>
    <n v="288"/>
    <n v="15"/>
    <n v="1"/>
    <n v="0.99"/>
    <x v="0"/>
    <n v="29.59"/>
    <n v="1"/>
    <n v="14.85"/>
    <n v="4.3941150000000002"/>
    <x v="3"/>
  </r>
  <r>
    <x v="3"/>
    <x v="4"/>
    <n v="288"/>
    <n v="10"/>
    <n v="1"/>
    <n v="1.69"/>
    <x v="0"/>
    <n v="50.19"/>
    <n v="1"/>
    <n v="16.899999999999999"/>
    <n v="8.4821099999999987"/>
    <x v="3"/>
  </r>
  <r>
    <x v="3"/>
    <x v="5"/>
    <n v="288"/>
    <n v="15"/>
    <n v="1"/>
    <n v="1.99"/>
    <x v="3"/>
    <n v="26.73"/>
    <n v="1"/>
    <n v="29.85"/>
    <n v="7.978905000000001"/>
    <x v="3"/>
  </r>
  <r>
    <x v="3"/>
    <x v="18"/>
    <n v="288"/>
    <n v="19"/>
    <n v="1"/>
    <n v="0.99"/>
    <x v="0"/>
    <n v="28.98"/>
    <n v="1"/>
    <n v="18.809999999999999"/>
    <n v="5.4511379999999994"/>
    <x v="3"/>
  </r>
  <r>
    <x v="3"/>
    <x v="6"/>
    <n v="288"/>
    <n v="7"/>
    <n v="1"/>
    <n v="3.05"/>
    <x v="0"/>
    <n v="27.44"/>
    <n v="1"/>
    <n v="21.349999999999998"/>
    <n v="5.858439999999999"/>
    <x v="3"/>
  </r>
  <r>
    <x v="3"/>
    <x v="7"/>
    <n v="288"/>
    <n v="14"/>
    <n v="1"/>
    <n v="3.05"/>
    <x v="0"/>
    <n v="27.44"/>
    <n v="1"/>
    <n v="42.699999999999996"/>
    <n v="11.716879999999998"/>
    <x v="3"/>
  </r>
  <r>
    <x v="3"/>
    <x v="8"/>
    <n v="288"/>
    <n v="16"/>
    <n v="1"/>
    <n v="2.99"/>
    <x v="0"/>
    <n v="25.98"/>
    <n v="1"/>
    <n v="47.84"/>
    <n v="12.428832000000002"/>
    <x v="3"/>
  </r>
  <r>
    <x v="3"/>
    <x v="9"/>
    <n v="288"/>
    <n v="10"/>
    <n v="1"/>
    <n v="2.5"/>
    <x v="1"/>
    <n v="9.8000000000000007"/>
    <n v="1"/>
    <n v="25"/>
    <n v="2.4500000000000002"/>
    <x v="3"/>
  </r>
  <r>
    <x v="3"/>
    <x v="10"/>
    <n v="288"/>
    <n v="29"/>
    <n v="1"/>
    <n v="2.5"/>
    <x v="1"/>
    <n v="9.8000000000000007"/>
    <n v="1"/>
    <n v="72.5"/>
    <n v="7.1050000000000004"/>
    <x v="3"/>
  </r>
  <r>
    <x v="3"/>
    <x v="11"/>
    <n v="288"/>
    <n v="34"/>
    <n v="1"/>
    <n v="2.69"/>
    <x v="0"/>
    <n v="28.77"/>
    <n v="1"/>
    <n v="91.46"/>
    <n v="26.313041999999996"/>
    <x v="3"/>
  </r>
  <r>
    <x v="3"/>
    <x v="12"/>
    <n v="288"/>
    <n v="5"/>
    <n v="1"/>
    <n v="2.99"/>
    <x v="0"/>
    <n v="25.98"/>
    <n v="1"/>
    <n v="14.950000000000001"/>
    <n v="3.88401"/>
    <x v="3"/>
  </r>
  <r>
    <x v="3"/>
    <x v="13"/>
    <n v="288"/>
    <n v="19"/>
    <n v="1"/>
    <n v="3.05"/>
    <x v="0"/>
    <n v="27.6"/>
    <n v="1"/>
    <n v="57.949999999999996"/>
    <n v="15.994200000000001"/>
    <x v="3"/>
  </r>
  <r>
    <x v="3"/>
    <x v="19"/>
    <n v="288"/>
    <n v="7"/>
    <n v="1"/>
    <n v="2.99"/>
    <x v="0"/>
    <n v="32"/>
    <n v="1"/>
    <n v="20.93"/>
    <n v="6.6975999999999996"/>
    <x v="3"/>
  </r>
  <r>
    <x v="3"/>
    <x v="14"/>
    <n v="288"/>
    <n v="15"/>
    <n v="1"/>
    <n v="1.89"/>
    <x v="0"/>
    <n v="30.37"/>
    <n v="1"/>
    <n v="28.349999999999998"/>
    <n v="8.6098949999999999"/>
    <x v="3"/>
  </r>
  <r>
    <x v="4"/>
    <x v="0"/>
    <n v="288"/>
    <n v="14"/>
    <n v="1"/>
    <n v="1.79"/>
    <x v="0"/>
    <n v="51.11"/>
    <n v="1"/>
    <n v="25.060000000000002"/>
    <n v="12.808166000000002"/>
    <x v="3"/>
  </r>
  <r>
    <x v="4"/>
    <x v="1"/>
    <n v="288"/>
    <n v="32"/>
    <n v="1"/>
    <n v="2.69"/>
    <x v="0"/>
    <n v="26.02"/>
    <n v="1"/>
    <n v="86.08"/>
    <n v="22.398015999999998"/>
    <x v="3"/>
  </r>
  <r>
    <x v="4"/>
    <x v="2"/>
    <n v="288"/>
    <n v="10"/>
    <n v="1"/>
    <n v="3.05"/>
    <x v="0"/>
    <n v="27.44"/>
    <n v="1"/>
    <n v="30.5"/>
    <n v="8.3692000000000011"/>
    <x v="3"/>
  </r>
  <r>
    <x v="4"/>
    <x v="3"/>
    <n v="288"/>
    <n v="6"/>
    <n v="1"/>
    <n v="2.7"/>
    <x v="0"/>
    <n v="44.4"/>
    <n v="1"/>
    <n v="16.200000000000003"/>
    <n v="7.192800000000001"/>
    <x v="3"/>
  </r>
  <r>
    <x v="4"/>
    <x v="15"/>
    <n v="288"/>
    <n v="68"/>
    <n v="1"/>
    <n v="0.99"/>
    <x v="0"/>
    <n v="29.09"/>
    <n v="1"/>
    <n v="67.319999999999993"/>
    <n v="19.583387999999999"/>
    <x v="3"/>
  </r>
  <r>
    <x v="4"/>
    <x v="16"/>
    <n v="288"/>
    <n v="71"/>
    <n v="1"/>
    <n v="0.99"/>
    <x v="0"/>
    <n v="29.19"/>
    <n v="1"/>
    <n v="70.290000000000006"/>
    <n v="20.517651000000001"/>
    <x v="3"/>
  </r>
  <r>
    <x v="4"/>
    <x v="17"/>
    <n v="288"/>
    <n v="65"/>
    <n v="1"/>
    <n v="0.99"/>
    <x v="0"/>
    <n v="29.59"/>
    <n v="1"/>
    <n v="64.349999999999994"/>
    <n v="19.041164999999999"/>
    <x v="3"/>
  </r>
  <r>
    <x v="4"/>
    <x v="4"/>
    <n v="288"/>
    <n v="12"/>
    <n v="1"/>
    <n v="1.69"/>
    <x v="0"/>
    <n v="50.11"/>
    <n v="1"/>
    <n v="20.28"/>
    <n v="10.162308000000001"/>
    <x v="3"/>
  </r>
  <r>
    <x v="4"/>
    <x v="5"/>
    <n v="288"/>
    <n v="36"/>
    <n v="1"/>
    <n v="2"/>
    <x v="0"/>
    <n v="27.13"/>
    <n v="1"/>
    <n v="72"/>
    <n v="19.5336"/>
    <x v="3"/>
  </r>
  <r>
    <x v="4"/>
    <x v="18"/>
    <n v="288"/>
    <n v="69"/>
    <n v="1"/>
    <n v="0.99"/>
    <x v="0"/>
    <n v="28.98"/>
    <n v="1"/>
    <n v="68.31"/>
    <n v="19.796238000000002"/>
    <x v="3"/>
  </r>
  <r>
    <x v="4"/>
    <x v="6"/>
    <n v="288"/>
    <n v="27"/>
    <n v="1"/>
    <n v="3.05"/>
    <x v="0"/>
    <n v="27.44"/>
    <n v="1"/>
    <n v="82.35"/>
    <n v="22.596839999999997"/>
    <x v="3"/>
  </r>
  <r>
    <x v="4"/>
    <x v="7"/>
    <n v="288"/>
    <n v="18"/>
    <n v="1"/>
    <n v="3.05"/>
    <x v="0"/>
    <n v="27.44"/>
    <n v="1"/>
    <n v="54.9"/>
    <n v="15.064560000000002"/>
    <x v="3"/>
  </r>
  <r>
    <x v="4"/>
    <x v="8"/>
    <n v="288"/>
    <n v="56"/>
    <n v="1"/>
    <n v="2.99"/>
    <x v="0"/>
    <n v="25.98"/>
    <n v="1"/>
    <n v="167.44"/>
    <n v="43.500912"/>
    <x v="3"/>
  </r>
  <r>
    <x v="4"/>
    <x v="9"/>
    <n v="288"/>
    <n v="12"/>
    <n v="1"/>
    <n v="2.5"/>
    <x v="1"/>
    <n v="9.8000000000000007"/>
    <n v="1"/>
    <n v="30"/>
    <n v="2.94"/>
    <x v="3"/>
  </r>
  <r>
    <x v="4"/>
    <x v="10"/>
    <n v="288"/>
    <n v="61"/>
    <n v="1"/>
    <n v="2.5"/>
    <x v="1"/>
    <n v="9.8000000000000007"/>
    <n v="1"/>
    <n v="152.5"/>
    <n v="14.945"/>
    <x v="3"/>
  </r>
  <r>
    <x v="4"/>
    <x v="11"/>
    <n v="288"/>
    <n v="17"/>
    <n v="1"/>
    <n v="2.69"/>
    <x v="0"/>
    <n v="28.77"/>
    <n v="1"/>
    <n v="45.73"/>
    <n v="13.156520999999998"/>
    <x v="3"/>
  </r>
  <r>
    <x v="4"/>
    <x v="12"/>
    <n v="288"/>
    <n v="13"/>
    <n v="1"/>
    <n v="2.99"/>
    <x v="0"/>
    <n v="25.98"/>
    <n v="1"/>
    <n v="38.870000000000005"/>
    <n v="10.098426000000002"/>
    <x v="3"/>
  </r>
  <r>
    <x v="4"/>
    <x v="13"/>
    <n v="288"/>
    <n v="14"/>
    <n v="1"/>
    <n v="3.05"/>
    <x v="0"/>
    <n v="27.6"/>
    <n v="1"/>
    <n v="42.699999999999996"/>
    <n v="11.7852"/>
    <x v="3"/>
  </r>
  <r>
    <x v="4"/>
    <x v="19"/>
    <n v="288"/>
    <n v="15"/>
    <n v="1"/>
    <n v="2.99"/>
    <x v="0"/>
    <n v="32"/>
    <n v="1"/>
    <n v="44.85"/>
    <n v="14.352"/>
    <x v="3"/>
  </r>
  <r>
    <x v="4"/>
    <x v="14"/>
    <n v="288"/>
    <n v="4"/>
    <n v="1"/>
    <n v="1.89"/>
    <x v="0"/>
    <n v="30.37"/>
    <n v="1"/>
    <n v="7.56"/>
    <n v="2.2959719999999999"/>
    <x v="3"/>
  </r>
  <r>
    <x v="0"/>
    <x v="0"/>
    <n v="289"/>
    <n v="9"/>
    <n v="1"/>
    <n v="1.79"/>
    <x v="0"/>
    <n v="51.11"/>
    <n v="1"/>
    <n v="16.11"/>
    <n v="8.2338209999999989"/>
    <x v="3"/>
  </r>
  <r>
    <x v="0"/>
    <x v="1"/>
    <n v="289"/>
    <n v="13"/>
    <n v="1"/>
    <n v="2.69"/>
    <x v="0"/>
    <n v="26.02"/>
    <n v="1"/>
    <n v="34.97"/>
    <n v="9.0991940000000007"/>
    <x v="3"/>
  </r>
  <r>
    <x v="0"/>
    <x v="2"/>
    <n v="289"/>
    <n v="4"/>
    <n v="1"/>
    <n v="3.05"/>
    <x v="0"/>
    <n v="27.44"/>
    <n v="1"/>
    <n v="12.2"/>
    <n v="3.3476799999999995"/>
    <x v="3"/>
  </r>
  <r>
    <x v="0"/>
    <x v="3"/>
    <n v="289"/>
    <n v="129"/>
    <n v="1"/>
    <n v="1.53"/>
    <x v="4"/>
    <n v="11.31"/>
    <n v="1"/>
    <n v="197.37"/>
    <n v="22.322547"/>
    <x v="3"/>
  </r>
  <r>
    <x v="0"/>
    <x v="15"/>
    <n v="289"/>
    <n v="11"/>
    <n v="1"/>
    <n v="0.95"/>
    <x v="0"/>
    <n v="27.54"/>
    <n v="1"/>
    <n v="10.45"/>
    <n v="2.8779299999999997"/>
    <x v="3"/>
  </r>
  <r>
    <x v="0"/>
    <x v="16"/>
    <n v="289"/>
    <n v="8"/>
    <n v="1"/>
    <n v="0.89"/>
    <x v="0"/>
    <n v="22.35"/>
    <n v="1"/>
    <n v="7.12"/>
    <n v="1.5913200000000001"/>
    <x v="3"/>
  </r>
  <r>
    <x v="0"/>
    <x v="17"/>
    <n v="289"/>
    <n v="9"/>
    <n v="1"/>
    <n v="0.85"/>
    <x v="0"/>
    <n v="19.100000000000001"/>
    <n v="1"/>
    <n v="7.6499999999999995"/>
    <n v="1.4611500000000002"/>
    <x v="3"/>
  </r>
  <r>
    <x v="0"/>
    <x v="4"/>
    <n v="289"/>
    <n v="24"/>
    <n v="1"/>
    <n v="1.62"/>
    <x v="0"/>
    <n v="48.75"/>
    <n v="1"/>
    <n v="38.880000000000003"/>
    <n v="18.954000000000001"/>
    <x v="3"/>
  </r>
  <r>
    <x v="0"/>
    <x v="5"/>
    <n v="289"/>
    <n v="5"/>
    <n v="1"/>
    <n v="2.4900000000000002"/>
    <x v="0"/>
    <n v="41.96"/>
    <n v="1"/>
    <n v="12.450000000000001"/>
    <n v="5.2240200000000003"/>
    <x v="3"/>
  </r>
  <r>
    <x v="0"/>
    <x v="18"/>
    <n v="289"/>
    <n v="10"/>
    <n v="1"/>
    <n v="0.95"/>
    <x v="0"/>
    <n v="26.61"/>
    <n v="1"/>
    <n v="9.5"/>
    <n v="2.5279499999999997"/>
    <x v="3"/>
  </r>
  <r>
    <x v="0"/>
    <x v="6"/>
    <n v="289"/>
    <n v="16"/>
    <n v="1"/>
    <n v="3.05"/>
    <x v="0"/>
    <n v="42.89"/>
    <n v="1"/>
    <n v="48.8"/>
    <n v="20.930319999999998"/>
    <x v="3"/>
  </r>
  <r>
    <x v="0"/>
    <x v="7"/>
    <n v="289"/>
    <n v="13"/>
    <n v="1"/>
    <n v="3.05"/>
    <x v="0"/>
    <n v="27.44"/>
    <n v="1"/>
    <n v="39.65"/>
    <n v="10.879960000000001"/>
    <x v="3"/>
  </r>
  <r>
    <x v="0"/>
    <x v="8"/>
    <n v="289"/>
    <n v="29"/>
    <n v="1"/>
    <n v="2.99"/>
    <x v="0"/>
    <n v="27.37"/>
    <n v="1"/>
    <n v="86.710000000000008"/>
    <n v="23.732527000000005"/>
    <x v="3"/>
  </r>
  <r>
    <x v="0"/>
    <x v="9"/>
    <n v="289"/>
    <n v="3"/>
    <n v="1"/>
    <n v="3.09"/>
    <x v="1"/>
    <n v="21.28"/>
    <n v="1"/>
    <n v="9.27"/>
    <n v="1.972656"/>
    <x v="3"/>
  </r>
  <r>
    <x v="0"/>
    <x v="10"/>
    <n v="289"/>
    <n v="22"/>
    <n v="1"/>
    <n v="2.54"/>
    <x v="1"/>
    <n v="4.1500000000000004"/>
    <n v="1"/>
    <n v="55.88"/>
    <n v="2.3190200000000005"/>
    <x v="3"/>
  </r>
  <r>
    <x v="0"/>
    <x v="11"/>
    <n v="289"/>
    <n v="7"/>
    <n v="1"/>
    <n v="2.69"/>
    <x v="0"/>
    <n v="28.77"/>
    <n v="1"/>
    <n v="18.829999999999998"/>
    <n v="5.4173909999999985"/>
    <x v="3"/>
  </r>
  <r>
    <x v="0"/>
    <x v="12"/>
    <n v="289"/>
    <n v="15"/>
    <n v="1"/>
    <n v="2.99"/>
    <x v="0"/>
    <n v="26.78"/>
    <n v="1"/>
    <n v="44.85"/>
    <n v="12.01083"/>
    <x v="3"/>
  </r>
  <r>
    <x v="0"/>
    <x v="13"/>
    <n v="289"/>
    <n v="21"/>
    <n v="1"/>
    <n v="3.05"/>
    <x v="0"/>
    <n v="27.6"/>
    <n v="1"/>
    <n v="64.05"/>
    <n v="17.677800000000001"/>
    <x v="3"/>
  </r>
  <r>
    <x v="0"/>
    <x v="19"/>
    <n v="289"/>
    <n v="12"/>
    <n v="1"/>
    <n v="2.99"/>
    <x v="0"/>
    <n v="31.33"/>
    <n v="1"/>
    <n v="35.880000000000003"/>
    <n v="11.241204"/>
    <x v="3"/>
  </r>
  <r>
    <x v="0"/>
    <x v="14"/>
    <n v="289"/>
    <n v="18"/>
    <n v="1"/>
    <n v="1.89"/>
    <x v="0"/>
    <n v="30.37"/>
    <n v="1"/>
    <n v="34.019999999999996"/>
    <n v="10.331874000000001"/>
    <x v="3"/>
  </r>
  <r>
    <x v="1"/>
    <x v="0"/>
    <n v="289"/>
    <n v="11"/>
    <n v="1"/>
    <n v="1.79"/>
    <x v="0"/>
    <n v="51.11"/>
    <n v="1"/>
    <n v="19.690000000000001"/>
    <n v="10.063559"/>
    <x v="3"/>
  </r>
  <r>
    <x v="1"/>
    <x v="1"/>
    <n v="289"/>
    <n v="12"/>
    <n v="1"/>
    <n v="2.69"/>
    <x v="0"/>
    <n v="26.02"/>
    <n v="1"/>
    <n v="32.28"/>
    <n v="8.3992560000000012"/>
    <x v="3"/>
  </r>
  <r>
    <x v="1"/>
    <x v="2"/>
    <n v="289"/>
    <n v="5"/>
    <n v="1"/>
    <n v="3.05"/>
    <x v="0"/>
    <n v="27.44"/>
    <n v="1"/>
    <n v="15.25"/>
    <n v="4.1846000000000005"/>
    <x v="3"/>
  </r>
  <r>
    <x v="1"/>
    <x v="3"/>
    <n v="289"/>
    <n v="303"/>
    <n v="1"/>
    <n v="1.5"/>
    <x v="0"/>
    <n v="9.7200000000000006"/>
    <n v="1"/>
    <n v="454.5"/>
    <n v="44.177400000000006"/>
    <x v="3"/>
  </r>
  <r>
    <x v="1"/>
    <x v="15"/>
    <n v="289"/>
    <n v="67"/>
    <n v="1"/>
    <n v="0.94"/>
    <x v="0"/>
    <n v="27.09"/>
    <n v="1"/>
    <n v="62.98"/>
    <n v="17.061281999999999"/>
    <x v="3"/>
  </r>
  <r>
    <x v="1"/>
    <x v="16"/>
    <n v="289"/>
    <n v="74"/>
    <n v="1"/>
    <n v="0.9"/>
    <x v="0"/>
    <n v="23.38"/>
    <n v="1"/>
    <n v="66.600000000000009"/>
    <n v="15.571080000000002"/>
    <x v="3"/>
  </r>
  <r>
    <x v="1"/>
    <x v="17"/>
    <n v="289"/>
    <n v="90"/>
    <n v="1"/>
    <n v="0.93"/>
    <x v="0"/>
    <n v="26.14"/>
    <n v="1"/>
    <n v="83.7"/>
    <n v="21.879180000000002"/>
    <x v="3"/>
  </r>
  <r>
    <x v="1"/>
    <x v="4"/>
    <n v="289"/>
    <n v="17"/>
    <n v="1"/>
    <n v="1.59"/>
    <x v="0"/>
    <n v="47.8"/>
    <n v="1"/>
    <n v="27.03"/>
    <n v="12.920339999999999"/>
    <x v="3"/>
  </r>
  <r>
    <x v="1"/>
    <x v="5"/>
    <n v="289"/>
    <n v="10"/>
    <n v="1"/>
    <n v="2.2400000000000002"/>
    <x v="3"/>
    <n v="35.49"/>
    <n v="1"/>
    <n v="22.400000000000002"/>
    <n v="7.9497600000000013"/>
    <x v="3"/>
  </r>
  <r>
    <x v="1"/>
    <x v="18"/>
    <n v="289"/>
    <n v="84"/>
    <n v="1"/>
    <n v="0.93"/>
    <x v="0"/>
    <n v="25.25"/>
    <n v="1"/>
    <n v="78.12"/>
    <n v="19.725300000000001"/>
    <x v="3"/>
  </r>
  <r>
    <x v="1"/>
    <x v="6"/>
    <n v="289"/>
    <n v="3"/>
    <n v="1"/>
    <n v="3.05"/>
    <x v="0"/>
    <n v="52.03"/>
    <n v="1"/>
    <n v="9.1499999999999986"/>
    <n v="4.7607449999999991"/>
    <x v="3"/>
  </r>
  <r>
    <x v="1"/>
    <x v="7"/>
    <n v="289"/>
    <n v="11"/>
    <n v="1"/>
    <n v="3.05"/>
    <x v="0"/>
    <n v="27.44"/>
    <n v="1"/>
    <n v="33.549999999999997"/>
    <n v="9.2061200000000003"/>
    <x v="3"/>
  </r>
  <r>
    <x v="1"/>
    <x v="8"/>
    <n v="289"/>
    <n v="16"/>
    <n v="1"/>
    <n v="2.99"/>
    <x v="0"/>
    <n v="27.24"/>
    <n v="1"/>
    <n v="47.84"/>
    <n v="13.031616"/>
    <x v="3"/>
  </r>
  <r>
    <x v="1"/>
    <x v="9"/>
    <n v="289"/>
    <n v="9"/>
    <n v="1"/>
    <n v="2.69"/>
    <x v="1"/>
    <n v="9.74"/>
    <n v="1"/>
    <n v="24.21"/>
    <n v="2.3580540000000001"/>
    <x v="3"/>
  </r>
  <r>
    <x v="1"/>
    <x v="10"/>
    <n v="289"/>
    <n v="29"/>
    <n v="1"/>
    <n v="2.5299999999999998"/>
    <x v="1"/>
    <n v="3.78"/>
    <n v="1"/>
    <n v="73.36999999999999"/>
    <n v="2.7733859999999995"/>
    <x v="3"/>
  </r>
  <r>
    <x v="1"/>
    <x v="11"/>
    <n v="289"/>
    <n v="12"/>
    <n v="1"/>
    <n v="2.69"/>
    <x v="0"/>
    <n v="28.77"/>
    <n v="1"/>
    <n v="32.28"/>
    <n v="9.286956"/>
    <x v="3"/>
  </r>
  <r>
    <x v="1"/>
    <x v="12"/>
    <n v="289"/>
    <n v="4"/>
    <n v="1"/>
    <n v="2.99"/>
    <x v="0"/>
    <n v="27.99"/>
    <n v="1"/>
    <n v="11.96"/>
    <n v="3.347604"/>
    <x v="3"/>
  </r>
  <r>
    <x v="1"/>
    <x v="13"/>
    <n v="289"/>
    <n v="19"/>
    <n v="1"/>
    <n v="3.05"/>
    <x v="0"/>
    <n v="27.6"/>
    <n v="1"/>
    <n v="57.949999999999996"/>
    <n v="15.994200000000001"/>
    <x v="3"/>
  </r>
  <r>
    <x v="1"/>
    <x v="19"/>
    <n v="289"/>
    <n v="8"/>
    <n v="1"/>
    <n v="2.99"/>
    <x v="0"/>
    <n v="31.25"/>
    <n v="1"/>
    <n v="23.92"/>
    <n v="7.4749999999999996"/>
    <x v="3"/>
  </r>
  <r>
    <x v="1"/>
    <x v="14"/>
    <n v="289"/>
    <n v="24"/>
    <n v="1"/>
    <n v="1.89"/>
    <x v="0"/>
    <n v="30.37"/>
    <n v="1"/>
    <n v="45.36"/>
    <n v="13.775832000000001"/>
    <x v="3"/>
  </r>
  <r>
    <x v="3"/>
    <x v="0"/>
    <n v="289"/>
    <n v="14"/>
    <n v="1"/>
    <n v="1.79"/>
    <x v="0"/>
    <n v="51.11"/>
    <n v="1"/>
    <n v="25.060000000000002"/>
    <n v="12.808166000000002"/>
    <x v="3"/>
  </r>
  <r>
    <x v="3"/>
    <x v="1"/>
    <n v="289"/>
    <n v="8"/>
    <n v="1"/>
    <n v="2.69"/>
    <x v="0"/>
    <n v="26.02"/>
    <n v="1"/>
    <n v="21.52"/>
    <n v="5.5995039999999996"/>
    <x v="3"/>
  </r>
  <r>
    <x v="3"/>
    <x v="2"/>
    <n v="289"/>
    <n v="17"/>
    <n v="1"/>
    <n v="3.05"/>
    <x v="0"/>
    <n v="27.44"/>
    <n v="1"/>
    <n v="51.849999999999994"/>
    <n v="14.227639999999999"/>
    <x v="3"/>
  </r>
  <r>
    <x v="3"/>
    <x v="3"/>
    <n v="289"/>
    <n v="159"/>
    <n v="1"/>
    <n v="1.53"/>
    <x v="4"/>
    <n v="11.18"/>
    <n v="1"/>
    <n v="243.27"/>
    <n v="27.197586000000001"/>
    <x v="3"/>
  </r>
  <r>
    <x v="3"/>
    <x v="15"/>
    <n v="289"/>
    <n v="10"/>
    <n v="1"/>
    <n v="0.95"/>
    <x v="0"/>
    <n v="27.23"/>
    <n v="1"/>
    <n v="9.5"/>
    <n v="2.5868500000000001"/>
    <x v="3"/>
  </r>
  <r>
    <x v="3"/>
    <x v="16"/>
    <n v="289"/>
    <n v="10"/>
    <n v="1"/>
    <n v="0.91"/>
    <x v="0"/>
    <n v="24.19"/>
    <n v="1"/>
    <n v="9.1"/>
    <n v="2.2012899999999997"/>
    <x v="3"/>
  </r>
  <r>
    <x v="3"/>
    <x v="17"/>
    <n v="289"/>
    <n v="15"/>
    <n v="1"/>
    <n v="0.95"/>
    <x v="0"/>
    <n v="27.03"/>
    <n v="1"/>
    <n v="14.25"/>
    <n v="3.8517749999999999"/>
    <x v="3"/>
  </r>
  <r>
    <x v="3"/>
    <x v="4"/>
    <n v="289"/>
    <n v="15"/>
    <n v="1"/>
    <n v="1.46"/>
    <x v="0"/>
    <n v="43.31"/>
    <n v="1"/>
    <n v="21.9"/>
    <n v="9.48489"/>
    <x v="3"/>
  </r>
  <r>
    <x v="3"/>
    <x v="5"/>
    <n v="289"/>
    <n v="4"/>
    <n v="1"/>
    <n v="2.36"/>
    <x v="3"/>
    <n v="38.9"/>
    <n v="1"/>
    <n v="9.44"/>
    <n v="3.6721599999999994"/>
    <x v="3"/>
  </r>
  <r>
    <x v="3"/>
    <x v="18"/>
    <n v="289"/>
    <n v="13"/>
    <n v="1"/>
    <n v="0.88"/>
    <x v="0"/>
    <n v="20.91"/>
    <n v="1"/>
    <n v="11.44"/>
    <n v="2.3921039999999998"/>
    <x v="3"/>
  </r>
  <r>
    <x v="3"/>
    <x v="6"/>
    <n v="289"/>
    <n v="18"/>
    <n v="1"/>
    <n v="3.05"/>
    <x v="0"/>
    <n v="44.49"/>
    <n v="1"/>
    <n v="54.9"/>
    <n v="24.42501"/>
    <x v="3"/>
  </r>
  <r>
    <x v="3"/>
    <x v="7"/>
    <n v="289"/>
    <n v="10"/>
    <n v="1"/>
    <n v="3.05"/>
    <x v="0"/>
    <n v="27.44"/>
    <n v="1"/>
    <n v="30.5"/>
    <n v="8.3692000000000011"/>
    <x v="3"/>
  </r>
  <r>
    <x v="3"/>
    <x v="8"/>
    <n v="289"/>
    <n v="17"/>
    <n v="1"/>
    <n v="2.99"/>
    <x v="0"/>
    <n v="27.16"/>
    <n v="1"/>
    <n v="50.830000000000005"/>
    <n v="13.805428000000001"/>
    <x v="3"/>
  </r>
  <r>
    <x v="3"/>
    <x v="9"/>
    <n v="289"/>
    <n v="7"/>
    <n v="1"/>
    <n v="2.5"/>
    <x v="1"/>
    <n v="2.6"/>
    <n v="1"/>
    <n v="17.5"/>
    <n v="0.45500000000000002"/>
    <x v="3"/>
  </r>
  <r>
    <x v="3"/>
    <x v="10"/>
    <n v="289"/>
    <n v="25"/>
    <n v="1"/>
    <n v="2.64"/>
    <x v="1"/>
    <n v="7.84"/>
    <n v="1"/>
    <n v="66"/>
    <n v="5.1743999999999994"/>
    <x v="3"/>
  </r>
  <r>
    <x v="3"/>
    <x v="11"/>
    <n v="289"/>
    <n v="34"/>
    <n v="1"/>
    <n v="2.69"/>
    <x v="0"/>
    <n v="28.77"/>
    <n v="1"/>
    <n v="91.46"/>
    <n v="26.313041999999996"/>
    <x v="3"/>
  </r>
  <r>
    <x v="3"/>
    <x v="12"/>
    <n v="289"/>
    <n v="7"/>
    <n v="1"/>
    <n v="2.99"/>
    <x v="0"/>
    <n v="27.7"/>
    <n v="1"/>
    <n v="20.93"/>
    <n v="5.7976099999999997"/>
    <x v="3"/>
  </r>
  <r>
    <x v="3"/>
    <x v="13"/>
    <n v="289"/>
    <n v="16"/>
    <n v="1"/>
    <n v="3.05"/>
    <x v="0"/>
    <n v="27.6"/>
    <n v="1"/>
    <n v="48.8"/>
    <n v="13.468799999999998"/>
    <x v="3"/>
  </r>
  <r>
    <x v="3"/>
    <x v="19"/>
    <n v="289"/>
    <n v="12"/>
    <n v="1"/>
    <n v="2.99"/>
    <x v="0"/>
    <n v="31.17"/>
    <n v="1"/>
    <n v="35.880000000000003"/>
    <n v="11.183796000000003"/>
    <x v="3"/>
  </r>
  <r>
    <x v="3"/>
    <x v="14"/>
    <n v="289"/>
    <n v="19"/>
    <n v="1"/>
    <n v="1.89"/>
    <x v="0"/>
    <n v="30.37"/>
    <n v="1"/>
    <n v="35.909999999999997"/>
    <n v="10.905866999999999"/>
    <x v="3"/>
  </r>
  <r>
    <x v="4"/>
    <x v="0"/>
    <n v="289"/>
    <n v="21"/>
    <n v="1"/>
    <n v="1.79"/>
    <x v="0"/>
    <n v="51.11"/>
    <n v="1"/>
    <n v="37.590000000000003"/>
    <n v="19.212249"/>
    <x v="3"/>
  </r>
  <r>
    <x v="4"/>
    <x v="1"/>
    <n v="289"/>
    <n v="21"/>
    <n v="1"/>
    <n v="2.69"/>
    <x v="0"/>
    <n v="26.02"/>
    <n v="1"/>
    <n v="56.49"/>
    <n v="14.698698"/>
    <x v="3"/>
  </r>
  <r>
    <x v="4"/>
    <x v="2"/>
    <n v="289"/>
    <n v="10"/>
    <n v="1"/>
    <n v="3.05"/>
    <x v="0"/>
    <n v="27.44"/>
    <n v="1"/>
    <n v="30.5"/>
    <n v="8.3692000000000011"/>
    <x v="3"/>
  </r>
  <r>
    <x v="4"/>
    <x v="3"/>
    <n v="289"/>
    <n v="284"/>
    <n v="1"/>
    <n v="1.64"/>
    <x v="0"/>
    <n v="17.04"/>
    <n v="1"/>
    <n v="465.76"/>
    <n v="79.365503999999987"/>
    <x v="3"/>
  </r>
  <r>
    <x v="4"/>
    <x v="15"/>
    <n v="289"/>
    <n v="39"/>
    <n v="1"/>
    <n v="0.92"/>
    <x v="0"/>
    <n v="25.08"/>
    <n v="1"/>
    <n v="35.880000000000003"/>
    <n v="8.998704"/>
    <x v="3"/>
  </r>
  <r>
    <x v="4"/>
    <x v="16"/>
    <n v="289"/>
    <n v="56"/>
    <n v="1"/>
    <n v="0.94"/>
    <x v="0"/>
    <n v="26.9"/>
    <n v="1"/>
    <n v="52.64"/>
    <n v="14.160159999999998"/>
    <x v="3"/>
  </r>
  <r>
    <x v="4"/>
    <x v="17"/>
    <n v="289"/>
    <n v="54"/>
    <n v="1"/>
    <n v="0.92"/>
    <x v="0"/>
    <n v="25.16"/>
    <n v="1"/>
    <n v="49.68"/>
    <n v="12.499487999999999"/>
    <x v="3"/>
  </r>
  <r>
    <x v="4"/>
    <x v="4"/>
    <n v="289"/>
    <n v="14"/>
    <n v="1"/>
    <n v="1.57"/>
    <x v="0"/>
    <n v="47.11"/>
    <n v="1"/>
    <n v="21.98"/>
    <n v="10.354778000000001"/>
    <x v="3"/>
  </r>
  <r>
    <x v="4"/>
    <x v="5"/>
    <n v="289"/>
    <n v="6"/>
    <n v="1"/>
    <n v="2.4900000000000002"/>
    <x v="0"/>
    <n v="41.96"/>
    <n v="1"/>
    <n v="14.940000000000001"/>
    <n v="6.2688240000000004"/>
    <x v="3"/>
  </r>
  <r>
    <x v="4"/>
    <x v="18"/>
    <n v="289"/>
    <n v="66"/>
    <n v="1"/>
    <n v="0.94"/>
    <x v="0"/>
    <n v="26.18"/>
    <n v="1"/>
    <n v="62.04"/>
    <n v="16.242072"/>
    <x v="3"/>
  </r>
  <r>
    <x v="4"/>
    <x v="6"/>
    <n v="289"/>
    <n v="28"/>
    <n v="1"/>
    <n v="3.05"/>
    <x v="0"/>
    <n v="37.049999999999997"/>
    <n v="1"/>
    <n v="85.399999999999991"/>
    <n v="31.640699999999992"/>
    <x v="3"/>
  </r>
  <r>
    <x v="4"/>
    <x v="7"/>
    <n v="289"/>
    <n v="19"/>
    <n v="1"/>
    <n v="3.05"/>
    <x v="0"/>
    <n v="27.44"/>
    <n v="1"/>
    <n v="57.949999999999996"/>
    <n v="15.901479999999999"/>
    <x v="3"/>
  </r>
  <r>
    <x v="4"/>
    <x v="8"/>
    <n v="289"/>
    <n v="73"/>
    <n v="1"/>
    <n v="2.99"/>
    <x v="0"/>
    <n v="27.08"/>
    <n v="1"/>
    <n v="218.27"/>
    <n v="59.107515999999997"/>
    <x v="3"/>
  </r>
  <r>
    <x v="4"/>
    <x v="9"/>
    <n v="289"/>
    <n v="3"/>
    <n v="1"/>
    <n v="2.79"/>
    <x v="1"/>
    <n v="12.93"/>
    <n v="1"/>
    <n v="8.370000000000001"/>
    <n v="1.082241"/>
    <x v="3"/>
  </r>
  <r>
    <x v="4"/>
    <x v="10"/>
    <n v="289"/>
    <n v="38"/>
    <n v="1"/>
    <n v="2.66"/>
    <x v="1"/>
    <n v="8.59"/>
    <n v="1"/>
    <n v="101.08000000000001"/>
    <n v="8.6827720000000017"/>
    <x v="3"/>
  </r>
  <r>
    <x v="4"/>
    <x v="11"/>
    <n v="289"/>
    <n v="30"/>
    <n v="1"/>
    <n v="2.69"/>
    <x v="0"/>
    <n v="28.77"/>
    <n v="1"/>
    <n v="80.7"/>
    <n v="23.217390000000002"/>
    <x v="3"/>
  </r>
  <r>
    <x v="4"/>
    <x v="12"/>
    <n v="289"/>
    <n v="22"/>
    <n v="1"/>
    <n v="2.99"/>
    <x v="0"/>
    <n v="26.35"/>
    <n v="1"/>
    <n v="65.78"/>
    <n v="17.333030000000001"/>
    <x v="3"/>
  </r>
  <r>
    <x v="4"/>
    <x v="13"/>
    <n v="289"/>
    <n v="9"/>
    <n v="1"/>
    <n v="3.05"/>
    <x v="0"/>
    <n v="27.6"/>
    <n v="1"/>
    <n v="27.45"/>
    <n v="7.5762"/>
    <x v="3"/>
  </r>
  <r>
    <x v="4"/>
    <x v="19"/>
    <n v="289"/>
    <n v="14"/>
    <n v="1"/>
    <n v="2.99"/>
    <x v="0"/>
    <n v="31.57"/>
    <n v="1"/>
    <n v="41.86"/>
    <n v="13.215202"/>
    <x v="3"/>
  </r>
  <r>
    <x v="4"/>
    <x v="14"/>
    <n v="289"/>
    <n v="13"/>
    <n v="1"/>
    <n v="1.89"/>
    <x v="0"/>
    <n v="30.37"/>
    <n v="1"/>
    <n v="24.57"/>
    <n v="7.4619090000000003"/>
    <x v="3"/>
  </r>
  <r>
    <x v="0"/>
    <x v="0"/>
    <n v="290"/>
    <n v="8"/>
    <n v="1"/>
    <n v="1.79"/>
    <x v="0"/>
    <n v="44.83"/>
    <n v="1"/>
    <n v="14.32"/>
    <n v="6.4196559999999998"/>
    <x v="3"/>
  </r>
  <r>
    <x v="0"/>
    <x v="1"/>
    <n v="290"/>
    <n v="11"/>
    <n v="1"/>
    <n v="2.69"/>
    <x v="0"/>
    <n v="26.02"/>
    <n v="1"/>
    <n v="29.59"/>
    <n v="7.6993179999999999"/>
    <x v="3"/>
  </r>
  <r>
    <x v="0"/>
    <x v="2"/>
    <n v="290"/>
    <n v="3"/>
    <n v="1"/>
    <n v="3.05"/>
    <x v="0"/>
    <n v="27.44"/>
    <n v="1"/>
    <n v="9.1499999999999986"/>
    <n v="2.5107599999999994"/>
    <x v="3"/>
  </r>
  <r>
    <x v="0"/>
    <x v="3"/>
    <n v="290"/>
    <n v="2"/>
    <n v="1"/>
    <n v="3.05"/>
    <x v="0"/>
    <n v="41.37"/>
    <n v="1"/>
    <n v="6.1"/>
    <n v="2.5235699999999999"/>
    <x v="3"/>
  </r>
  <r>
    <x v="0"/>
    <x v="15"/>
    <n v="290"/>
    <n v="8"/>
    <n v="1"/>
    <n v="0.79"/>
    <x v="1"/>
    <n v="11.64"/>
    <n v="1"/>
    <n v="6.32"/>
    <n v="0.73564800000000008"/>
    <x v="3"/>
  </r>
  <r>
    <x v="0"/>
    <x v="16"/>
    <n v="290"/>
    <n v="9"/>
    <n v="1"/>
    <n v="0.79"/>
    <x v="1"/>
    <n v="11.64"/>
    <n v="1"/>
    <n v="7.11"/>
    <n v="0.82760400000000001"/>
    <x v="3"/>
  </r>
  <r>
    <x v="0"/>
    <x v="17"/>
    <n v="290"/>
    <n v="13"/>
    <n v="1"/>
    <n v="0.79"/>
    <x v="1"/>
    <n v="11.51"/>
    <n v="1"/>
    <n v="10.27"/>
    <n v="1.1820769999999998"/>
    <x v="3"/>
  </r>
  <r>
    <x v="0"/>
    <x v="4"/>
    <n v="290"/>
    <n v="25"/>
    <n v="1"/>
    <n v="1.27"/>
    <x v="1"/>
    <n v="30.3"/>
    <n v="1"/>
    <n v="31.75"/>
    <n v="9.6202500000000004"/>
    <x v="3"/>
  </r>
  <r>
    <x v="0"/>
    <x v="5"/>
    <n v="290"/>
    <n v="6"/>
    <n v="1"/>
    <n v="1.99"/>
    <x v="1"/>
    <n v="26.68"/>
    <n v="1"/>
    <n v="11.94"/>
    <n v="3.1855919999999998"/>
    <x v="3"/>
  </r>
  <r>
    <x v="0"/>
    <x v="18"/>
    <n v="290"/>
    <n v="14"/>
    <n v="1"/>
    <n v="0.79"/>
    <x v="1"/>
    <n v="11.01"/>
    <n v="1"/>
    <n v="11.06"/>
    <n v="1.217706"/>
    <x v="3"/>
  </r>
  <r>
    <x v="0"/>
    <x v="6"/>
    <n v="290"/>
    <n v="546"/>
    <n v="1"/>
    <n v="2.5"/>
    <x v="0"/>
    <n v="43.08"/>
    <n v="1"/>
    <n v="1365"/>
    <n v="588.04199999999992"/>
    <x v="3"/>
  </r>
  <r>
    <x v="0"/>
    <x v="7"/>
    <n v="290"/>
    <n v="12"/>
    <n v="1"/>
    <n v="3.05"/>
    <x v="0"/>
    <n v="27.44"/>
    <n v="1"/>
    <n v="36.599999999999994"/>
    <n v="10.043039999999998"/>
    <x v="3"/>
  </r>
  <r>
    <x v="0"/>
    <x v="8"/>
    <n v="290"/>
    <n v="33"/>
    <n v="1"/>
    <n v="2.99"/>
    <x v="0"/>
    <n v="30"/>
    <n v="1"/>
    <n v="98.67"/>
    <n v="29.600999999999999"/>
    <x v="3"/>
  </r>
  <r>
    <x v="0"/>
    <x v="9"/>
    <n v="290"/>
    <n v="3"/>
    <n v="1"/>
    <n v="3.39"/>
    <x v="0"/>
    <n v="28.17"/>
    <n v="1"/>
    <n v="10.17"/>
    <n v="2.8648889999999998"/>
    <x v="3"/>
  </r>
  <r>
    <x v="0"/>
    <x v="10"/>
    <n v="290"/>
    <n v="17"/>
    <n v="1"/>
    <n v="3.39"/>
    <x v="0"/>
    <n v="28.17"/>
    <n v="1"/>
    <n v="57.63"/>
    <n v="16.234370999999999"/>
    <x v="3"/>
  </r>
  <r>
    <x v="0"/>
    <x v="11"/>
    <n v="290"/>
    <n v="13"/>
    <n v="1"/>
    <n v="2.69"/>
    <x v="0"/>
    <n v="28.77"/>
    <n v="1"/>
    <n v="34.97"/>
    <n v="10.060868999999999"/>
    <x v="3"/>
  </r>
  <r>
    <x v="0"/>
    <x v="12"/>
    <n v="290"/>
    <n v="12"/>
    <n v="1"/>
    <n v="2.99"/>
    <x v="0"/>
    <n v="30"/>
    <n v="1"/>
    <n v="35.880000000000003"/>
    <n v="10.764000000000001"/>
    <x v="3"/>
  </r>
  <r>
    <x v="0"/>
    <x v="13"/>
    <n v="290"/>
    <n v="17"/>
    <n v="1"/>
    <n v="3.05"/>
    <x v="0"/>
    <n v="27.6"/>
    <n v="1"/>
    <n v="51.849999999999994"/>
    <n v="14.310599999999999"/>
    <x v="3"/>
  </r>
  <r>
    <x v="0"/>
    <x v="19"/>
    <n v="290"/>
    <n v="12"/>
    <n v="1"/>
    <n v="2.99"/>
    <x v="0"/>
    <n v="30"/>
    <n v="1"/>
    <n v="35.880000000000003"/>
    <n v="10.764000000000001"/>
    <x v="3"/>
  </r>
  <r>
    <x v="0"/>
    <x v="14"/>
    <n v="290"/>
    <n v="20"/>
    <n v="1"/>
    <n v="1.89"/>
    <x v="0"/>
    <n v="30.37"/>
    <n v="1"/>
    <n v="37.799999999999997"/>
    <n v="11.479859999999999"/>
    <x v="3"/>
  </r>
  <r>
    <x v="1"/>
    <x v="0"/>
    <n v="290"/>
    <n v="9"/>
    <n v="1"/>
    <n v="1.79"/>
    <x v="0"/>
    <n v="39.94"/>
    <n v="1"/>
    <n v="16.11"/>
    <n v="6.4343339999999989"/>
    <x v="3"/>
  </r>
  <r>
    <x v="1"/>
    <x v="1"/>
    <n v="290"/>
    <n v="10"/>
    <n v="1"/>
    <n v="2.69"/>
    <x v="0"/>
    <n v="26.02"/>
    <n v="1"/>
    <n v="26.9"/>
    <n v="6.9993799999999995"/>
    <x v="3"/>
  </r>
  <r>
    <x v="1"/>
    <x v="2"/>
    <n v="290"/>
    <n v="5"/>
    <n v="1"/>
    <n v="3.05"/>
    <x v="0"/>
    <n v="27.44"/>
    <n v="1"/>
    <n v="15.25"/>
    <n v="4.1846000000000005"/>
    <x v="3"/>
  </r>
  <r>
    <x v="1"/>
    <x v="3"/>
    <n v="290"/>
    <n v="5"/>
    <n v="1"/>
    <n v="2.44"/>
    <x v="4"/>
    <n v="37.17"/>
    <n v="1"/>
    <n v="12.2"/>
    <n v="4.5347400000000002"/>
    <x v="3"/>
  </r>
  <r>
    <x v="1"/>
    <x v="15"/>
    <n v="290"/>
    <n v="109"/>
    <n v="1"/>
    <n v="0.79"/>
    <x v="1"/>
    <n v="11.64"/>
    <n v="1"/>
    <n v="86.11"/>
    <n v="10.023204"/>
    <x v="3"/>
  </r>
  <r>
    <x v="1"/>
    <x v="16"/>
    <n v="290"/>
    <n v="77"/>
    <n v="1"/>
    <n v="0.79"/>
    <x v="1"/>
    <n v="11.64"/>
    <n v="1"/>
    <n v="60.830000000000005"/>
    <n v="7.0806120000000012"/>
    <x v="3"/>
  </r>
  <r>
    <x v="1"/>
    <x v="17"/>
    <n v="290"/>
    <n v="104"/>
    <n v="1"/>
    <n v="0.79"/>
    <x v="1"/>
    <n v="11.51"/>
    <n v="1"/>
    <n v="82.16"/>
    <n v="9.4566159999999986"/>
    <x v="3"/>
  </r>
  <r>
    <x v="1"/>
    <x v="4"/>
    <n v="290"/>
    <n v="26"/>
    <n v="1"/>
    <n v="1.27"/>
    <x v="1"/>
    <n v="30.45"/>
    <n v="1"/>
    <n v="33.020000000000003"/>
    <n v="10.054590000000001"/>
    <x v="3"/>
  </r>
  <r>
    <x v="1"/>
    <x v="5"/>
    <n v="290"/>
    <n v="10"/>
    <n v="1"/>
    <n v="1.99"/>
    <x v="1"/>
    <n v="26.68"/>
    <n v="1"/>
    <n v="19.899999999999999"/>
    <n v="5.3093199999999987"/>
    <x v="3"/>
  </r>
  <r>
    <x v="1"/>
    <x v="18"/>
    <n v="290"/>
    <n v="69"/>
    <n v="1"/>
    <n v="0.79"/>
    <x v="1"/>
    <n v="11.01"/>
    <n v="1"/>
    <n v="54.510000000000005"/>
    <n v="6.001551000000001"/>
    <x v="3"/>
  </r>
  <r>
    <x v="1"/>
    <x v="6"/>
    <n v="290"/>
    <n v="624"/>
    <n v="1"/>
    <n v="2.5"/>
    <x v="1"/>
    <n v="43.08"/>
    <n v="1"/>
    <n v="1560"/>
    <n v="672.048"/>
    <x v="3"/>
  </r>
  <r>
    <x v="1"/>
    <x v="7"/>
    <n v="290"/>
    <n v="11"/>
    <n v="1"/>
    <n v="3.05"/>
    <x v="0"/>
    <n v="27.44"/>
    <n v="1"/>
    <n v="33.549999999999997"/>
    <n v="9.2061200000000003"/>
    <x v="3"/>
  </r>
  <r>
    <x v="1"/>
    <x v="8"/>
    <n v="290"/>
    <n v="27"/>
    <n v="1"/>
    <n v="2.99"/>
    <x v="0"/>
    <n v="30"/>
    <n v="1"/>
    <n v="80.73"/>
    <n v="24.219000000000001"/>
    <x v="3"/>
  </r>
  <r>
    <x v="1"/>
    <x v="9"/>
    <n v="290"/>
    <n v="2"/>
    <n v="1"/>
    <n v="3.39"/>
    <x v="0"/>
    <n v="28.17"/>
    <n v="1"/>
    <n v="6.78"/>
    <n v="1.909926"/>
    <x v="3"/>
  </r>
  <r>
    <x v="1"/>
    <x v="10"/>
    <n v="290"/>
    <n v="20"/>
    <n v="1"/>
    <n v="3.39"/>
    <x v="0"/>
    <n v="28.17"/>
    <n v="1"/>
    <n v="67.8"/>
    <n v="19.099260000000001"/>
    <x v="3"/>
  </r>
  <r>
    <x v="1"/>
    <x v="11"/>
    <n v="290"/>
    <n v="13"/>
    <n v="1"/>
    <n v="2.69"/>
    <x v="0"/>
    <n v="28.77"/>
    <n v="1"/>
    <n v="34.97"/>
    <n v="10.060868999999999"/>
    <x v="3"/>
  </r>
  <r>
    <x v="1"/>
    <x v="12"/>
    <n v="290"/>
    <n v="7"/>
    <n v="1"/>
    <n v="2.99"/>
    <x v="0"/>
    <n v="30"/>
    <n v="1"/>
    <n v="20.93"/>
    <n v="6.2789999999999999"/>
    <x v="3"/>
  </r>
  <r>
    <x v="1"/>
    <x v="13"/>
    <n v="290"/>
    <n v="17"/>
    <n v="1"/>
    <n v="3.05"/>
    <x v="0"/>
    <n v="27.6"/>
    <n v="1"/>
    <n v="51.849999999999994"/>
    <n v="14.310599999999999"/>
    <x v="3"/>
  </r>
  <r>
    <x v="1"/>
    <x v="19"/>
    <n v="290"/>
    <n v="9"/>
    <n v="1"/>
    <n v="2.99"/>
    <x v="0"/>
    <n v="30"/>
    <n v="1"/>
    <n v="26.910000000000004"/>
    <n v="8.0730000000000004"/>
    <x v="3"/>
  </r>
  <r>
    <x v="1"/>
    <x v="14"/>
    <n v="290"/>
    <n v="24"/>
    <n v="1"/>
    <n v="1.89"/>
    <x v="0"/>
    <n v="30.37"/>
    <n v="1"/>
    <n v="45.36"/>
    <n v="13.775832000000001"/>
    <x v="3"/>
  </r>
  <r>
    <x v="3"/>
    <x v="0"/>
    <n v="290"/>
    <n v="15"/>
    <n v="1"/>
    <n v="1.79"/>
    <x v="0"/>
    <n v="47.76"/>
    <n v="1"/>
    <n v="26.85"/>
    <n v="12.823560000000001"/>
    <x v="3"/>
  </r>
  <r>
    <x v="3"/>
    <x v="1"/>
    <n v="290"/>
    <n v="5"/>
    <n v="1"/>
    <n v="2.69"/>
    <x v="0"/>
    <n v="26.02"/>
    <n v="1"/>
    <n v="13.45"/>
    <n v="3.4996899999999997"/>
    <x v="3"/>
  </r>
  <r>
    <x v="3"/>
    <x v="2"/>
    <n v="290"/>
    <n v="10"/>
    <n v="1"/>
    <n v="3.05"/>
    <x v="0"/>
    <n v="27.44"/>
    <n v="1"/>
    <n v="30.5"/>
    <n v="8.3692000000000011"/>
    <x v="3"/>
  </r>
  <r>
    <x v="3"/>
    <x v="3"/>
    <n v="290"/>
    <n v="4"/>
    <n v="1"/>
    <n v="3.05"/>
    <x v="4"/>
    <n v="34.4"/>
    <n v="1"/>
    <n v="12.2"/>
    <n v="4.1967999999999996"/>
    <x v="3"/>
  </r>
  <r>
    <x v="3"/>
    <x v="15"/>
    <n v="290"/>
    <n v="20"/>
    <n v="1"/>
    <n v="0.79"/>
    <x v="1"/>
    <n v="11.64"/>
    <n v="1"/>
    <n v="15.8"/>
    <n v="1.8391200000000001"/>
    <x v="3"/>
  </r>
  <r>
    <x v="3"/>
    <x v="16"/>
    <n v="290"/>
    <n v="20"/>
    <n v="1"/>
    <n v="0.79"/>
    <x v="1"/>
    <n v="11.64"/>
    <n v="1"/>
    <n v="15.8"/>
    <n v="1.8391200000000001"/>
    <x v="3"/>
  </r>
  <r>
    <x v="3"/>
    <x v="17"/>
    <n v="290"/>
    <n v="18"/>
    <n v="1"/>
    <n v="0.79"/>
    <x v="1"/>
    <n v="11.51"/>
    <n v="1"/>
    <n v="14.22"/>
    <n v="1.636722"/>
    <x v="3"/>
  </r>
  <r>
    <x v="3"/>
    <x v="4"/>
    <n v="290"/>
    <n v="12"/>
    <n v="1"/>
    <n v="1.27"/>
    <x v="1"/>
    <n v="34.25"/>
    <n v="1"/>
    <n v="15.24"/>
    <n v="5.2197000000000005"/>
    <x v="3"/>
  </r>
  <r>
    <x v="3"/>
    <x v="5"/>
    <n v="290"/>
    <n v="3"/>
    <n v="1"/>
    <n v="1.99"/>
    <x v="1"/>
    <n v="26.68"/>
    <n v="1"/>
    <n v="5.97"/>
    <n v="1.5927959999999999"/>
    <x v="3"/>
  </r>
  <r>
    <x v="3"/>
    <x v="18"/>
    <n v="290"/>
    <n v="20"/>
    <n v="1"/>
    <n v="0.79"/>
    <x v="1"/>
    <n v="11.01"/>
    <n v="1"/>
    <n v="15.8"/>
    <n v="1.7395799999999999"/>
    <x v="3"/>
  </r>
  <r>
    <x v="3"/>
    <x v="6"/>
    <n v="290"/>
    <n v="444"/>
    <n v="1"/>
    <n v="2.4900000000000002"/>
    <x v="0"/>
    <n v="43.03"/>
    <n v="1"/>
    <n v="1105.5600000000002"/>
    <n v="475.72246800000011"/>
    <x v="3"/>
  </r>
  <r>
    <x v="3"/>
    <x v="7"/>
    <n v="290"/>
    <n v="12"/>
    <n v="1"/>
    <n v="3.05"/>
    <x v="0"/>
    <n v="27.44"/>
    <n v="1"/>
    <n v="36.599999999999994"/>
    <n v="10.043039999999998"/>
    <x v="3"/>
  </r>
  <r>
    <x v="3"/>
    <x v="8"/>
    <n v="290"/>
    <n v="23"/>
    <n v="1"/>
    <n v="2.99"/>
    <x v="0"/>
    <n v="30"/>
    <n v="1"/>
    <n v="68.77000000000001"/>
    <n v="20.631000000000004"/>
    <x v="3"/>
  </r>
  <r>
    <x v="3"/>
    <x v="9"/>
    <n v="290"/>
    <n v="0"/>
    <n v="1"/>
    <n v="0"/>
    <x v="0"/>
    <n v="0"/>
    <n v="1"/>
    <n v="0"/>
    <n v="0"/>
    <x v="3"/>
  </r>
  <r>
    <x v="3"/>
    <x v="10"/>
    <n v="290"/>
    <n v="26"/>
    <n v="1"/>
    <n v="3.39"/>
    <x v="0"/>
    <n v="28.17"/>
    <n v="1"/>
    <n v="88.14"/>
    <n v="24.829038000000001"/>
    <x v="3"/>
  </r>
  <r>
    <x v="3"/>
    <x v="11"/>
    <n v="290"/>
    <n v="23"/>
    <n v="1"/>
    <n v="2.69"/>
    <x v="0"/>
    <n v="28.77"/>
    <n v="1"/>
    <n v="61.87"/>
    <n v="17.799999"/>
    <x v="3"/>
  </r>
  <r>
    <x v="3"/>
    <x v="12"/>
    <n v="290"/>
    <n v="9"/>
    <n v="1"/>
    <n v="2.99"/>
    <x v="0"/>
    <n v="30"/>
    <n v="1"/>
    <n v="26.910000000000004"/>
    <n v="8.0730000000000004"/>
    <x v="3"/>
  </r>
  <r>
    <x v="3"/>
    <x v="13"/>
    <n v="290"/>
    <n v="7"/>
    <n v="1"/>
    <n v="3.05"/>
    <x v="0"/>
    <n v="27.6"/>
    <n v="1"/>
    <n v="21.349999999999998"/>
    <n v="5.8925999999999998"/>
    <x v="3"/>
  </r>
  <r>
    <x v="3"/>
    <x v="19"/>
    <n v="290"/>
    <n v="7"/>
    <n v="1"/>
    <n v="2.99"/>
    <x v="0"/>
    <n v="30"/>
    <n v="1"/>
    <n v="20.93"/>
    <n v="6.2789999999999999"/>
    <x v="3"/>
  </r>
  <r>
    <x v="3"/>
    <x v="14"/>
    <n v="290"/>
    <n v="16"/>
    <n v="1"/>
    <n v="1.89"/>
    <x v="0"/>
    <n v="30.37"/>
    <n v="1"/>
    <n v="30.24"/>
    <n v="9.1838879999999996"/>
    <x v="3"/>
  </r>
  <r>
    <x v="4"/>
    <x v="0"/>
    <n v="290"/>
    <n v="16"/>
    <n v="1"/>
    <n v="1.79"/>
    <x v="0"/>
    <n v="49.54"/>
    <n v="1"/>
    <n v="28.64"/>
    <n v="14.188255999999999"/>
    <x v="3"/>
  </r>
  <r>
    <x v="4"/>
    <x v="1"/>
    <n v="290"/>
    <n v="23"/>
    <n v="1"/>
    <n v="2.69"/>
    <x v="0"/>
    <n v="26.02"/>
    <n v="1"/>
    <n v="61.87"/>
    <n v="16.098573999999999"/>
    <x v="3"/>
  </r>
  <r>
    <x v="4"/>
    <x v="2"/>
    <n v="290"/>
    <n v="5"/>
    <n v="1"/>
    <n v="3.05"/>
    <x v="0"/>
    <n v="27.44"/>
    <n v="1"/>
    <n v="15.25"/>
    <n v="4.1846000000000005"/>
    <x v="3"/>
  </r>
  <r>
    <x v="4"/>
    <x v="3"/>
    <n v="290"/>
    <n v="13"/>
    <n v="1"/>
    <n v="2.81"/>
    <x v="4"/>
    <n v="33"/>
    <n v="1"/>
    <n v="36.53"/>
    <n v="12.0549"/>
    <x v="3"/>
  </r>
  <r>
    <x v="4"/>
    <x v="15"/>
    <n v="290"/>
    <n v="58"/>
    <n v="1"/>
    <n v="0.79"/>
    <x v="1"/>
    <n v="11.64"/>
    <n v="1"/>
    <n v="45.82"/>
    <n v="5.3334480000000006"/>
    <x v="3"/>
  </r>
  <r>
    <x v="4"/>
    <x v="16"/>
    <n v="290"/>
    <n v="88"/>
    <n v="1"/>
    <n v="0.79"/>
    <x v="1"/>
    <n v="11.64"/>
    <n v="1"/>
    <n v="69.52000000000001"/>
    <n v="8.0921280000000007"/>
    <x v="3"/>
  </r>
  <r>
    <x v="4"/>
    <x v="17"/>
    <n v="290"/>
    <n v="64"/>
    <n v="1"/>
    <n v="0.79"/>
    <x v="1"/>
    <n v="11.51"/>
    <n v="1"/>
    <n v="50.56"/>
    <n v="5.8194559999999997"/>
    <x v="3"/>
  </r>
  <r>
    <x v="4"/>
    <x v="4"/>
    <n v="290"/>
    <n v="29"/>
    <n v="1"/>
    <n v="1.27"/>
    <x v="1"/>
    <n v="30.84"/>
    <n v="1"/>
    <n v="36.83"/>
    <n v="11.358371999999999"/>
    <x v="3"/>
  </r>
  <r>
    <x v="4"/>
    <x v="5"/>
    <n v="290"/>
    <n v="19"/>
    <n v="1"/>
    <n v="1.99"/>
    <x v="1"/>
    <n v="26.68"/>
    <n v="1"/>
    <n v="37.81"/>
    <n v="10.087707999999999"/>
    <x v="3"/>
  </r>
  <r>
    <x v="4"/>
    <x v="18"/>
    <n v="290"/>
    <n v="45"/>
    <n v="1"/>
    <n v="0.79"/>
    <x v="1"/>
    <n v="11.01"/>
    <n v="1"/>
    <n v="35.550000000000004"/>
    <n v="3.9140550000000003"/>
    <x v="3"/>
  </r>
  <r>
    <x v="4"/>
    <x v="6"/>
    <n v="290"/>
    <n v="862"/>
    <n v="1"/>
    <n v="2.4900000000000002"/>
    <x v="0"/>
    <n v="43.04"/>
    <n v="1"/>
    <n v="2146.38"/>
    <n v="923.80195200000003"/>
    <x v="3"/>
  </r>
  <r>
    <x v="4"/>
    <x v="7"/>
    <n v="290"/>
    <n v="8"/>
    <n v="1"/>
    <n v="3.05"/>
    <x v="0"/>
    <n v="27.44"/>
    <n v="1"/>
    <n v="24.4"/>
    <n v="6.6953599999999991"/>
    <x v="3"/>
  </r>
  <r>
    <x v="4"/>
    <x v="8"/>
    <n v="290"/>
    <n v="87"/>
    <n v="1"/>
    <n v="2.99"/>
    <x v="0"/>
    <n v="30"/>
    <n v="1"/>
    <n v="260.13"/>
    <n v="78.039000000000001"/>
    <x v="3"/>
  </r>
  <r>
    <x v="4"/>
    <x v="9"/>
    <n v="290"/>
    <n v="8"/>
    <n v="1"/>
    <n v="3.39"/>
    <x v="0"/>
    <n v="28.17"/>
    <n v="1"/>
    <n v="27.12"/>
    <n v="7.6397040000000001"/>
    <x v="3"/>
  </r>
  <r>
    <x v="4"/>
    <x v="10"/>
    <n v="290"/>
    <n v="53"/>
    <n v="1"/>
    <n v="3.29"/>
    <x v="0"/>
    <n v="26.19"/>
    <n v="1"/>
    <n v="174.37"/>
    <n v="45.667503000000004"/>
    <x v="3"/>
  </r>
  <r>
    <x v="4"/>
    <x v="11"/>
    <n v="290"/>
    <n v="35"/>
    <n v="1"/>
    <n v="2.69"/>
    <x v="0"/>
    <n v="28.77"/>
    <n v="1"/>
    <n v="94.149999999999991"/>
    <n v="27.086955"/>
    <x v="3"/>
  </r>
  <r>
    <x v="4"/>
    <x v="12"/>
    <n v="290"/>
    <n v="17"/>
    <n v="1"/>
    <n v="2.99"/>
    <x v="0"/>
    <n v="30"/>
    <n v="1"/>
    <n v="50.830000000000005"/>
    <n v="15.249000000000001"/>
    <x v="3"/>
  </r>
  <r>
    <x v="4"/>
    <x v="13"/>
    <n v="290"/>
    <n v="10"/>
    <n v="1"/>
    <n v="3.05"/>
    <x v="0"/>
    <n v="27.6"/>
    <n v="1"/>
    <n v="30.5"/>
    <n v="8.418000000000001"/>
    <x v="3"/>
  </r>
  <r>
    <x v="4"/>
    <x v="19"/>
    <n v="290"/>
    <n v="23"/>
    <n v="1"/>
    <n v="2.99"/>
    <x v="0"/>
    <n v="30"/>
    <n v="1"/>
    <n v="68.77000000000001"/>
    <n v="20.631000000000004"/>
    <x v="3"/>
  </r>
  <r>
    <x v="4"/>
    <x v="14"/>
    <n v="290"/>
    <n v="23"/>
    <n v="1"/>
    <n v="1.89"/>
    <x v="0"/>
    <n v="30.37"/>
    <n v="1"/>
    <n v="43.47"/>
    <n v="13.201839"/>
    <x v="3"/>
  </r>
  <r>
    <x v="0"/>
    <x v="0"/>
    <n v="291"/>
    <n v="6"/>
    <n v="1"/>
    <n v="1.79"/>
    <x v="0"/>
    <n v="25.97"/>
    <n v="1"/>
    <n v="10.74"/>
    <n v="2.7891780000000002"/>
    <x v="3"/>
  </r>
  <r>
    <x v="0"/>
    <x v="1"/>
    <n v="291"/>
    <n v="12"/>
    <n v="1"/>
    <n v="2.69"/>
    <x v="0"/>
    <n v="26.02"/>
    <n v="1"/>
    <n v="32.28"/>
    <n v="8.3992560000000012"/>
    <x v="3"/>
  </r>
  <r>
    <x v="0"/>
    <x v="2"/>
    <n v="291"/>
    <n v="7"/>
    <n v="1"/>
    <n v="2.14"/>
    <x v="0"/>
    <n v="-3.34"/>
    <n v="1"/>
    <n v="14.98"/>
    <n v="-0.500332"/>
    <x v="3"/>
  </r>
  <r>
    <x v="0"/>
    <x v="3"/>
    <n v="291"/>
    <n v="4"/>
    <n v="1"/>
    <n v="2.78"/>
    <x v="0"/>
    <n v="26.64"/>
    <n v="1"/>
    <n v="11.12"/>
    <n v="2.9623679999999997"/>
    <x v="3"/>
  </r>
  <r>
    <x v="0"/>
    <x v="15"/>
    <n v="291"/>
    <n v="8"/>
    <n v="1"/>
    <n v="0.81"/>
    <x v="1"/>
    <n v="14.32"/>
    <n v="1"/>
    <n v="6.48"/>
    <n v="0.92793600000000009"/>
    <x v="3"/>
  </r>
  <r>
    <x v="0"/>
    <x v="16"/>
    <n v="291"/>
    <n v="5"/>
    <n v="1"/>
    <n v="0.79"/>
    <x v="1"/>
    <n v="11.64"/>
    <n v="1"/>
    <n v="3.95"/>
    <n v="0.45978000000000002"/>
    <x v="3"/>
  </r>
  <r>
    <x v="0"/>
    <x v="17"/>
    <n v="291"/>
    <n v="10"/>
    <n v="1"/>
    <n v="0.85"/>
    <x v="1"/>
    <n v="17.52"/>
    <n v="1"/>
    <n v="8.5"/>
    <n v="1.4891999999999999"/>
    <x v="3"/>
  </r>
  <r>
    <x v="0"/>
    <x v="4"/>
    <n v="291"/>
    <n v="28"/>
    <n v="1"/>
    <n v="1.34"/>
    <x v="1"/>
    <n v="6.69"/>
    <n v="1"/>
    <n v="37.520000000000003"/>
    <n v="2.5100880000000005"/>
    <x v="3"/>
  </r>
  <r>
    <x v="0"/>
    <x v="5"/>
    <n v="291"/>
    <n v="6"/>
    <n v="1"/>
    <n v="1.99"/>
    <x v="1"/>
    <n v="26.68"/>
    <n v="1"/>
    <n v="11.94"/>
    <n v="3.1855919999999998"/>
    <x v="3"/>
  </r>
  <r>
    <x v="0"/>
    <x v="18"/>
    <n v="291"/>
    <n v="12"/>
    <n v="1"/>
    <n v="0.79"/>
    <x v="1"/>
    <n v="11.01"/>
    <n v="1"/>
    <n v="9.48"/>
    <n v="1.0437480000000001"/>
    <x v="3"/>
  </r>
  <r>
    <x v="0"/>
    <x v="6"/>
    <n v="291"/>
    <n v="16"/>
    <n v="1"/>
    <n v="2.89"/>
    <x v="1"/>
    <n v="39.159999999999997"/>
    <n v="1"/>
    <n v="46.24"/>
    <n v="18.107583999999999"/>
    <x v="3"/>
  </r>
  <r>
    <x v="0"/>
    <x v="7"/>
    <n v="291"/>
    <n v="7"/>
    <n v="1"/>
    <n v="3.05"/>
    <x v="0"/>
    <n v="29.12"/>
    <n v="1"/>
    <n v="21.349999999999998"/>
    <n v="6.2171199999999995"/>
    <x v="3"/>
  </r>
  <r>
    <x v="0"/>
    <x v="8"/>
    <n v="291"/>
    <n v="33"/>
    <n v="1"/>
    <n v="2.99"/>
    <x v="0"/>
    <n v="30.91"/>
    <n v="1"/>
    <n v="98.67"/>
    <n v="30.498897000000003"/>
    <x v="3"/>
  </r>
  <r>
    <x v="0"/>
    <x v="9"/>
    <n v="291"/>
    <n v="4"/>
    <n v="1"/>
    <n v="3.39"/>
    <x v="0"/>
    <n v="28.17"/>
    <n v="1"/>
    <n v="13.56"/>
    <n v="3.819852"/>
    <x v="3"/>
  </r>
  <r>
    <x v="0"/>
    <x v="10"/>
    <n v="291"/>
    <n v="19"/>
    <n v="1"/>
    <n v="3.39"/>
    <x v="0"/>
    <n v="28.17"/>
    <n v="1"/>
    <n v="64.41"/>
    <n v="18.144296999999998"/>
    <x v="3"/>
  </r>
  <r>
    <x v="0"/>
    <x v="11"/>
    <n v="291"/>
    <n v="15"/>
    <n v="1"/>
    <n v="2.65"/>
    <x v="0"/>
    <n v="29.47"/>
    <n v="1"/>
    <n v="39.75"/>
    <n v="11.714324999999999"/>
    <x v="3"/>
  </r>
  <r>
    <x v="0"/>
    <x v="12"/>
    <n v="291"/>
    <n v="13"/>
    <n v="1"/>
    <n v="2.99"/>
    <x v="0"/>
    <n v="31.69"/>
    <n v="1"/>
    <n v="38.870000000000005"/>
    <n v="12.317903000000001"/>
    <x v="3"/>
  </r>
  <r>
    <x v="0"/>
    <x v="13"/>
    <n v="291"/>
    <n v="13"/>
    <n v="1"/>
    <n v="3.05"/>
    <x v="0"/>
    <n v="28.81"/>
    <n v="1"/>
    <n v="39.65"/>
    <n v="11.423164999999999"/>
    <x v="3"/>
  </r>
  <r>
    <x v="0"/>
    <x v="19"/>
    <n v="291"/>
    <n v="10"/>
    <n v="1"/>
    <n v="2.99"/>
    <x v="0"/>
    <n v="30.8"/>
    <n v="1"/>
    <n v="29.900000000000002"/>
    <n v="9.2092000000000009"/>
    <x v="3"/>
  </r>
  <r>
    <x v="0"/>
    <x v="14"/>
    <n v="291"/>
    <n v="19"/>
    <n v="1"/>
    <n v="1.89"/>
    <x v="0"/>
    <n v="30.37"/>
    <n v="1"/>
    <n v="35.909999999999997"/>
    <n v="10.905866999999999"/>
    <x v="3"/>
  </r>
  <r>
    <x v="1"/>
    <x v="0"/>
    <n v="291"/>
    <n v="12"/>
    <n v="1"/>
    <n v="1.79"/>
    <x v="0"/>
    <n v="25.97"/>
    <n v="1"/>
    <n v="21.48"/>
    <n v="5.5783560000000003"/>
    <x v="3"/>
  </r>
  <r>
    <x v="1"/>
    <x v="1"/>
    <n v="291"/>
    <n v="17"/>
    <n v="1"/>
    <n v="2.69"/>
    <x v="0"/>
    <n v="26.02"/>
    <n v="1"/>
    <n v="45.73"/>
    <n v="11.898945999999999"/>
    <x v="3"/>
  </r>
  <r>
    <x v="1"/>
    <x v="2"/>
    <n v="291"/>
    <n v="11"/>
    <n v="1"/>
    <n v="2.56"/>
    <x v="0"/>
    <n v="13.83"/>
    <n v="1"/>
    <n v="28.16"/>
    <n v="3.8945280000000002"/>
    <x v="3"/>
  </r>
  <r>
    <x v="1"/>
    <x v="3"/>
    <n v="291"/>
    <n v="7"/>
    <n v="1"/>
    <n v="2.89"/>
    <x v="0"/>
    <n v="27"/>
    <n v="1"/>
    <n v="20.23"/>
    <n v="5.4621000000000004"/>
    <x v="3"/>
  </r>
  <r>
    <x v="1"/>
    <x v="15"/>
    <n v="291"/>
    <n v="25"/>
    <n v="1"/>
    <n v="0.84"/>
    <x v="1"/>
    <n v="17.399999999999999"/>
    <n v="1"/>
    <n v="21"/>
    <n v="3.6539999999999999"/>
    <x v="3"/>
  </r>
  <r>
    <x v="1"/>
    <x v="16"/>
    <n v="291"/>
    <n v="24"/>
    <n v="1"/>
    <n v="0.84"/>
    <x v="1"/>
    <n v="17.52"/>
    <n v="1"/>
    <n v="20.16"/>
    <n v="3.5320319999999996"/>
    <x v="3"/>
  </r>
  <r>
    <x v="1"/>
    <x v="17"/>
    <n v="291"/>
    <n v="20"/>
    <n v="1"/>
    <n v="0.88"/>
    <x v="1"/>
    <n v="20.34"/>
    <n v="1"/>
    <n v="17.600000000000001"/>
    <n v="3.5798400000000004"/>
    <x v="3"/>
  </r>
  <r>
    <x v="1"/>
    <x v="4"/>
    <n v="291"/>
    <n v="19"/>
    <n v="1"/>
    <n v="1.29"/>
    <x v="1"/>
    <n v="2.95"/>
    <n v="1"/>
    <n v="24.51"/>
    <n v="0.72304500000000005"/>
    <x v="3"/>
  </r>
  <r>
    <x v="1"/>
    <x v="5"/>
    <n v="291"/>
    <n v="13"/>
    <n v="1"/>
    <n v="2.25"/>
    <x v="1"/>
    <n v="35.630000000000003"/>
    <n v="1"/>
    <n v="29.25"/>
    <n v="10.421775"/>
    <x v="3"/>
  </r>
  <r>
    <x v="1"/>
    <x v="18"/>
    <n v="291"/>
    <n v="39"/>
    <n v="1"/>
    <n v="0.83"/>
    <x v="1"/>
    <n v="15.92"/>
    <n v="1"/>
    <n v="32.369999999999997"/>
    <n v="5.1533039999999994"/>
    <x v="3"/>
  </r>
  <r>
    <x v="1"/>
    <x v="6"/>
    <n v="291"/>
    <n v="9"/>
    <n v="1"/>
    <n v="2.89"/>
    <x v="1"/>
    <n v="32.72"/>
    <n v="1"/>
    <n v="26.01"/>
    <n v="8.510472"/>
    <x v="3"/>
  </r>
  <r>
    <x v="1"/>
    <x v="7"/>
    <n v="291"/>
    <n v="10"/>
    <n v="1"/>
    <n v="3.05"/>
    <x v="0"/>
    <n v="29.4"/>
    <n v="1"/>
    <n v="30.5"/>
    <n v="8.9669999999999987"/>
    <x v="3"/>
  </r>
  <r>
    <x v="1"/>
    <x v="8"/>
    <n v="291"/>
    <n v="24"/>
    <n v="1"/>
    <n v="2.99"/>
    <x v="0"/>
    <n v="31"/>
    <n v="1"/>
    <n v="71.760000000000005"/>
    <n v="22.2456"/>
    <x v="3"/>
  </r>
  <r>
    <x v="1"/>
    <x v="9"/>
    <n v="291"/>
    <n v="1"/>
    <n v="1"/>
    <n v="3.39"/>
    <x v="0"/>
    <n v="28.17"/>
    <n v="1"/>
    <n v="3.39"/>
    <n v="0.95496300000000001"/>
    <x v="3"/>
  </r>
  <r>
    <x v="1"/>
    <x v="10"/>
    <n v="291"/>
    <n v="20"/>
    <n v="1"/>
    <n v="3.39"/>
    <x v="0"/>
    <n v="28.17"/>
    <n v="1"/>
    <n v="67.8"/>
    <n v="19.099260000000001"/>
    <x v="3"/>
  </r>
  <r>
    <x v="1"/>
    <x v="11"/>
    <n v="291"/>
    <n v="8"/>
    <n v="1"/>
    <n v="2.69"/>
    <x v="0"/>
    <n v="29.88"/>
    <n v="1"/>
    <n v="21.52"/>
    <n v="6.4301760000000003"/>
    <x v="3"/>
  </r>
  <r>
    <x v="1"/>
    <x v="12"/>
    <n v="291"/>
    <n v="8"/>
    <n v="1"/>
    <n v="2.99"/>
    <x v="0"/>
    <n v="31.25"/>
    <n v="1"/>
    <n v="23.92"/>
    <n v="7.4749999999999996"/>
    <x v="3"/>
  </r>
  <r>
    <x v="1"/>
    <x v="13"/>
    <n v="291"/>
    <n v="27"/>
    <n v="1"/>
    <n v="3.05"/>
    <x v="0"/>
    <n v="28.91"/>
    <n v="1"/>
    <n v="82.35"/>
    <n v="23.807385"/>
    <x v="3"/>
  </r>
  <r>
    <x v="1"/>
    <x v="19"/>
    <n v="291"/>
    <n v="11"/>
    <n v="1"/>
    <n v="2.99"/>
    <x v="0"/>
    <n v="31.09"/>
    <n v="1"/>
    <n v="32.89"/>
    <n v="10.225501000000001"/>
    <x v="3"/>
  </r>
  <r>
    <x v="1"/>
    <x v="14"/>
    <n v="291"/>
    <n v="12"/>
    <n v="1"/>
    <n v="1.89"/>
    <x v="0"/>
    <n v="30.37"/>
    <n v="1"/>
    <n v="22.68"/>
    <n v="6.8879160000000006"/>
    <x v="3"/>
  </r>
  <r>
    <x v="3"/>
    <x v="0"/>
    <n v="291"/>
    <n v="9"/>
    <n v="1"/>
    <n v="1.79"/>
    <x v="0"/>
    <n v="25.97"/>
    <n v="1"/>
    <n v="16.11"/>
    <n v="4.1837669999999996"/>
    <x v="3"/>
  </r>
  <r>
    <x v="3"/>
    <x v="1"/>
    <n v="291"/>
    <n v="10"/>
    <n v="1"/>
    <n v="2.69"/>
    <x v="0"/>
    <n v="26.02"/>
    <n v="1"/>
    <n v="26.9"/>
    <n v="6.9993799999999995"/>
    <x v="3"/>
  </r>
  <r>
    <x v="3"/>
    <x v="2"/>
    <n v="291"/>
    <n v="9"/>
    <n v="1"/>
    <n v="2.34"/>
    <x v="0"/>
    <n v="5.56"/>
    <n v="1"/>
    <n v="21.06"/>
    <n v="1.1709359999999998"/>
    <x v="3"/>
  </r>
  <r>
    <x v="3"/>
    <x v="3"/>
    <n v="291"/>
    <n v="2"/>
    <n v="1"/>
    <n v="3.05"/>
    <x v="0"/>
    <n v="27.44"/>
    <n v="1"/>
    <n v="6.1"/>
    <n v="1.6738399999999998"/>
    <x v="3"/>
  </r>
  <r>
    <x v="3"/>
    <x v="15"/>
    <n v="291"/>
    <n v="16"/>
    <n v="1"/>
    <n v="0.86"/>
    <x v="1"/>
    <n v="19.16"/>
    <n v="1"/>
    <n v="13.76"/>
    <n v="2.6364159999999996"/>
    <x v="3"/>
  </r>
  <r>
    <x v="3"/>
    <x v="16"/>
    <n v="291"/>
    <n v="17"/>
    <n v="1"/>
    <n v="0.87"/>
    <x v="1"/>
    <n v="19.82"/>
    <n v="1"/>
    <n v="14.79"/>
    <n v="2.9313779999999996"/>
    <x v="3"/>
  </r>
  <r>
    <x v="3"/>
    <x v="17"/>
    <n v="291"/>
    <n v="14"/>
    <n v="1"/>
    <n v="0.81"/>
    <x v="1"/>
    <n v="14.53"/>
    <n v="1"/>
    <n v="11.34"/>
    <n v="1.6477019999999998"/>
    <x v="3"/>
  </r>
  <r>
    <x v="3"/>
    <x v="4"/>
    <n v="291"/>
    <n v="19"/>
    <n v="1"/>
    <n v="1.35"/>
    <x v="1"/>
    <n v="7.51"/>
    <n v="1"/>
    <n v="25.650000000000002"/>
    <n v="1.9263150000000002"/>
    <x v="3"/>
  </r>
  <r>
    <x v="3"/>
    <x v="5"/>
    <n v="291"/>
    <n v="13"/>
    <n v="1"/>
    <n v="2.1"/>
    <x v="1"/>
    <n v="30.83"/>
    <n v="1"/>
    <n v="27.3"/>
    <n v="8.4165899999999993"/>
    <x v="3"/>
  </r>
  <r>
    <x v="3"/>
    <x v="18"/>
    <n v="291"/>
    <n v="15"/>
    <n v="1"/>
    <n v="0.83"/>
    <x v="1"/>
    <n v="15.3"/>
    <n v="1"/>
    <n v="12.45"/>
    <n v="1.9048499999999999"/>
    <x v="3"/>
  </r>
  <r>
    <x v="3"/>
    <x v="6"/>
    <n v="291"/>
    <n v="16"/>
    <n v="1"/>
    <n v="2.84"/>
    <x v="1"/>
    <n v="39.590000000000003"/>
    <n v="1"/>
    <n v="45.44"/>
    <n v="17.989696000000002"/>
    <x v="3"/>
  </r>
  <r>
    <x v="3"/>
    <x v="7"/>
    <n v="291"/>
    <n v="12"/>
    <n v="1"/>
    <n v="3.05"/>
    <x v="0"/>
    <n v="28.75"/>
    <n v="1"/>
    <n v="36.599999999999994"/>
    <n v="10.522499999999997"/>
    <x v="3"/>
  </r>
  <r>
    <x v="3"/>
    <x v="8"/>
    <n v="291"/>
    <n v="21"/>
    <n v="1"/>
    <n v="2.99"/>
    <x v="0"/>
    <n v="31.24"/>
    <n v="1"/>
    <n v="62.790000000000006"/>
    <n v="19.615596"/>
    <x v="3"/>
  </r>
  <r>
    <x v="3"/>
    <x v="9"/>
    <n v="291"/>
    <n v="3"/>
    <n v="1"/>
    <n v="3.39"/>
    <x v="0"/>
    <n v="28.17"/>
    <n v="1"/>
    <n v="10.17"/>
    <n v="2.8648889999999998"/>
    <x v="3"/>
  </r>
  <r>
    <x v="3"/>
    <x v="10"/>
    <n v="291"/>
    <n v="18"/>
    <n v="1"/>
    <n v="3.39"/>
    <x v="0"/>
    <n v="28.17"/>
    <n v="1"/>
    <n v="61.02"/>
    <n v="17.189334000000002"/>
    <x v="3"/>
  </r>
  <r>
    <x v="3"/>
    <x v="11"/>
    <n v="291"/>
    <n v="24"/>
    <n v="1"/>
    <n v="2.69"/>
    <x v="0"/>
    <n v="30.88"/>
    <n v="1"/>
    <n v="64.56"/>
    <n v="19.936128"/>
    <x v="3"/>
  </r>
  <r>
    <x v="3"/>
    <x v="12"/>
    <n v="291"/>
    <n v="11"/>
    <n v="1"/>
    <n v="2.99"/>
    <x v="0"/>
    <n v="30.72"/>
    <n v="1"/>
    <n v="32.89"/>
    <n v="10.103808000000001"/>
    <x v="3"/>
  </r>
  <r>
    <x v="3"/>
    <x v="13"/>
    <n v="291"/>
    <n v="9"/>
    <n v="1"/>
    <n v="3.05"/>
    <x v="0"/>
    <n v="29.35"/>
    <n v="1"/>
    <n v="27.45"/>
    <n v="8.0565750000000005"/>
    <x v="3"/>
  </r>
  <r>
    <x v="3"/>
    <x v="19"/>
    <n v="291"/>
    <n v="7"/>
    <n v="1"/>
    <n v="2.99"/>
    <x v="0"/>
    <n v="31.14"/>
    <n v="1"/>
    <n v="20.93"/>
    <n v="6.5176020000000001"/>
    <x v="3"/>
  </r>
  <r>
    <x v="3"/>
    <x v="14"/>
    <n v="291"/>
    <n v="23"/>
    <n v="1"/>
    <n v="1.89"/>
    <x v="0"/>
    <n v="30.37"/>
    <n v="1"/>
    <n v="43.47"/>
    <n v="13.201839"/>
    <x v="3"/>
  </r>
  <r>
    <x v="4"/>
    <x v="0"/>
    <n v="291"/>
    <n v="16"/>
    <n v="1"/>
    <n v="1.79"/>
    <x v="0"/>
    <n v="25.97"/>
    <n v="1"/>
    <n v="28.64"/>
    <n v="7.4378080000000004"/>
    <x v="3"/>
  </r>
  <r>
    <x v="4"/>
    <x v="1"/>
    <n v="291"/>
    <n v="17"/>
    <n v="1"/>
    <n v="2.69"/>
    <x v="0"/>
    <n v="26.02"/>
    <n v="1"/>
    <n v="45.73"/>
    <n v="11.898945999999999"/>
    <x v="3"/>
  </r>
  <r>
    <x v="4"/>
    <x v="2"/>
    <n v="291"/>
    <n v="12"/>
    <n v="1"/>
    <n v="2.34"/>
    <x v="0"/>
    <n v="5.56"/>
    <n v="1"/>
    <n v="28.08"/>
    <n v="1.561248"/>
    <x v="3"/>
  </r>
  <r>
    <x v="4"/>
    <x v="3"/>
    <n v="291"/>
    <n v="20"/>
    <n v="1"/>
    <n v="2.94"/>
    <x v="0"/>
    <n v="27.13"/>
    <n v="1"/>
    <n v="58.8"/>
    <n v="15.952439999999999"/>
    <x v="3"/>
  </r>
  <r>
    <x v="4"/>
    <x v="15"/>
    <n v="291"/>
    <n v="24"/>
    <n v="1"/>
    <n v="0.85"/>
    <x v="1"/>
    <n v="18.43"/>
    <n v="1"/>
    <n v="20.399999999999999"/>
    <n v="3.7597199999999997"/>
    <x v="3"/>
  </r>
  <r>
    <x v="4"/>
    <x v="16"/>
    <n v="291"/>
    <n v="32"/>
    <n v="1"/>
    <n v="0.84"/>
    <x v="1"/>
    <n v="16.77"/>
    <n v="1"/>
    <n v="26.88"/>
    <n v="4.5077759999999998"/>
    <x v="3"/>
  </r>
  <r>
    <x v="4"/>
    <x v="17"/>
    <n v="291"/>
    <n v="27"/>
    <n v="1"/>
    <n v="0.84"/>
    <x v="1"/>
    <n v="16.84"/>
    <n v="1"/>
    <n v="22.68"/>
    <n v="3.819312"/>
    <x v="3"/>
  </r>
  <r>
    <x v="4"/>
    <x v="4"/>
    <n v="291"/>
    <n v="9"/>
    <n v="1"/>
    <n v="1.27"/>
    <x v="1"/>
    <n v="1.25"/>
    <n v="1"/>
    <n v="11.43"/>
    <n v="0.142875"/>
    <x v="3"/>
  </r>
  <r>
    <x v="4"/>
    <x v="5"/>
    <n v="291"/>
    <n v="21"/>
    <n v="1"/>
    <n v="2.0099999999999998"/>
    <x v="1"/>
    <n v="27.65"/>
    <n v="1"/>
    <n v="42.209999999999994"/>
    <n v="11.671064999999999"/>
    <x v="3"/>
  </r>
  <r>
    <x v="4"/>
    <x v="18"/>
    <n v="291"/>
    <n v="21"/>
    <n v="1"/>
    <n v="0.83"/>
    <x v="1"/>
    <n v="16.07"/>
    <n v="1"/>
    <n v="17.43"/>
    <n v="2.8010009999999999"/>
    <x v="3"/>
  </r>
  <r>
    <x v="4"/>
    <x v="6"/>
    <n v="291"/>
    <n v="29"/>
    <n v="1"/>
    <n v="2.33"/>
    <x v="1"/>
    <n v="26.32"/>
    <n v="1"/>
    <n v="67.570000000000007"/>
    <n v="17.784424000000001"/>
    <x v="3"/>
  </r>
  <r>
    <x v="4"/>
    <x v="7"/>
    <n v="291"/>
    <n v="10"/>
    <n v="1"/>
    <n v="3.05"/>
    <x v="0"/>
    <n v="29.4"/>
    <n v="1"/>
    <n v="30.5"/>
    <n v="8.9669999999999987"/>
    <x v="3"/>
  </r>
  <r>
    <x v="4"/>
    <x v="8"/>
    <n v="291"/>
    <n v="65"/>
    <n v="1"/>
    <n v="2.99"/>
    <x v="0"/>
    <n v="31.23"/>
    <n v="1"/>
    <n v="194.35000000000002"/>
    <n v="60.695505000000011"/>
    <x v="3"/>
  </r>
  <r>
    <x v="4"/>
    <x v="9"/>
    <n v="291"/>
    <n v="1"/>
    <n v="1"/>
    <n v="3.39"/>
    <x v="0"/>
    <n v="28.17"/>
    <n v="1"/>
    <n v="3.39"/>
    <n v="0.95496300000000001"/>
    <x v="3"/>
  </r>
  <r>
    <x v="4"/>
    <x v="10"/>
    <n v="291"/>
    <n v="28"/>
    <n v="1"/>
    <n v="3.39"/>
    <x v="0"/>
    <n v="28.17"/>
    <n v="1"/>
    <n v="94.92"/>
    <n v="26.738963999999999"/>
    <x v="3"/>
  </r>
  <r>
    <x v="4"/>
    <x v="11"/>
    <n v="291"/>
    <n v="44"/>
    <n v="1"/>
    <n v="2.69"/>
    <x v="0"/>
    <n v="30.23"/>
    <n v="1"/>
    <n v="118.36"/>
    <n v="35.780228000000001"/>
    <x v="3"/>
  </r>
  <r>
    <x v="4"/>
    <x v="12"/>
    <n v="291"/>
    <n v="15"/>
    <n v="1"/>
    <n v="2.99"/>
    <x v="0"/>
    <n v="31.33"/>
    <n v="1"/>
    <n v="44.85"/>
    <n v="14.051504999999999"/>
    <x v="3"/>
  </r>
  <r>
    <x v="4"/>
    <x v="13"/>
    <n v="291"/>
    <n v="13"/>
    <n v="1"/>
    <n v="3.05"/>
    <x v="0"/>
    <n v="29.11"/>
    <n v="1"/>
    <n v="39.65"/>
    <n v="11.542114999999999"/>
    <x v="3"/>
  </r>
  <r>
    <x v="4"/>
    <x v="19"/>
    <n v="291"/>
    <n v="7"/>
    <n v="1"/>
    <n v="2.99"/>
    <x v="0"/>
    <n v="31.14"/>
    <n v="1"/>
    <n v="20.93"/>
    <n v="6.5176020000000001"/>
    <x v="3"/>
  </r>
  <r>
    <x v="4"/>
    <x v="14"/>
    <n v="291"/>
    <n v="8"/>
    <n v="1"/>
    <n v="1.89"/>
    <x v="0"/>
    <n v="30.37"/>
    <n v="1"/>
    <n v="15.12"/>
    <n v="4.5919439999999998"/>
    <x v="3"/>
  </r>
  <r>
    <x v="0"/>
    <x v="0"/>
    <n v="292"/>
    <n v="4"/>
    <n v="1"/>
    <n v="1.79"/>
    <x v="0"/>
    <n v="25.97"/>
    <n v="1"/>
    <n v="7.16"/>
    <n v="1.8594520000000001"/>
    <x v="3"/>
  </r>
  <r>
    <x v="0"/>
    <x v="1"/>
    <n v="292"/>
    <n v="10"/>
    <n v="1"/>
    <n v="2.69"/>
    <x v="0"/>
    <n v="26.02"/>
    <n v="1"/>
    <n v="26.9"/>
    <n v="6.9993799999999995"/>
    <x v="3"/>
  </r>
  <r>
    <x v="0"/>
    <x v="2"/>
    <n v="292"/>
    <n v="10"/>
    <n v="1"/>
    <n v="1.99"/>
    <x v="1"/>
    <n v="-11.2"/>
    <n v="1"/>
    <n v="19.899999999999999"/>
    <n v="-2.2287999999999997"/>
    <x v="3"/>
  </r>
  <r>
    <x v="0"/>
    <x v="3"/>
    <n v="292"/>
    <n v="1"/>
    <n v="1"/>
    <n v="1.99"/>
    <x v="1"/>
    <n v="22.96"/>
    <n v="1"/>
    <n v="1.99"/>
    <n v="0.45690400000000003"/>
    <x v="3"/>
  </r>
  <r>
    <x v="0"/>
    <x v="15"/>
    <n v="292"/>
    <n v="9"/>
    <n v="1"/>
    <n v="0.99"/>
    <x v="0"/>
    <n v="29.13"/>
    <n v="1"/>
    <n v="8.91"/>
    <n v="2.5954829999999998"/>
    <x v="3"/>
  </r>
  <r>
    <x v="0"/>
    <x v="16"/>
    <n v="292"/>
    <n v="10"/>
    <n v="1"/>
    <n v="0.99"/>
    <x v="0"/>
    <n v="29.05"/>
    <n v="1"/>
    <n v="9.9"/>
    <n v="2.8759500000000005"/>
    <x v="3"/>
  </r>
  <r>
    <x v="0"/>
    <x v="17"/>
    <n v="292"/>
    <n v="10"/>
    <n v="1"/>
    <n v="0.99"/>
    <x v="0"/>
    <n v="28.98"/>
    <n v="1"/>
    <n v="9.9"/>
    <n v="2.8690199999999999"/>
    <x v="3"/>
  </r>
  <r>
    <x v="0"/>
    <x v="4"/>
    <n v="292"/>
    <n v="13"/>
    <n v="1"/>
    <n v="1.5"/>
    <x v="3"/>
    <n v="15.82"/>
    <n v="1"/>
    <n v="19.5"/>
    <n v="3.0849000000000002"/>
    <x v="3"/>
  </r>
  <r>
    <x v="0"/>
    <x v="5"/>
    <n v="292"/>
    <n v="4"/>
    <n v="1"/>
    <n v="2.4900000000000002"/>
    <x v="0"/>
    <n v="41.76"/>
    <n v="1"/>
    <n v="9.9600000000000009"/>
    <n v="4.1592960000000003"/>
    <x v="3"/>
  </r>
  <r>
    <x v="0"/>
    <x v="18"/>
    <n v="292"/>
    <n v="13"/>
    <n v="1"/>
    <n v="0.99"/>
    <x v="0"/>
    <n v="28.98"/>
    <n v="1"/>
    <n v="12.87"/>
    <n v="3.7297259999999999"/>
    <x v="3"/>
  </r>
  <r>
    <x v="0"/>
    <x v="6"/>
    <n v="292"/>
    <n v="5"/>
    <n v="1"/>
    <n v="2.89"/>
    <x v="1"/>
    <n v="27.57"/>
    <n v="1"/>
    <n v="14.450000000000001"/>
    <n v="3.9838650000000002"/>
    <x v="3"/>
  </r>
  <r>
    <x v="0"/>
    <x v="7"/>
    <n v="292"/>
    <n v="5"/>
    <n v="1"/>
    <n v="3.05"/>
    <x v="0"/>
    <n v="32.549999999999997"/>
    <n v="1"/>
    <n v="15.25"/>
    <n v="4.9638749999999989"/>
    <x v="3"/>
  </r>
  <r>
    <x v="0"/>
    <x v="8"/>
    <n v="292"/>
    <n v="43"/>
    <n v="1"/>
    <n v="2.79"/>
    <x v="3"/>
    <n v="27.13"/>
    <n v="1"/>
    <n v="119.97"/>
    <n v="32.547860999999997"/>
    <x v="3"/>
  </r>
  <r>
    <x v="0"/>
    <x v="9"/>
    <n v="292"/>
    <n v="4"/>
    <n v="1"/>
    <n v="3.39"/>
    <x v="0"/>
    <n v="28.17"/>
    <n v="1"/>
    <n v="13.56"/>
    <n v="3.819852"/>
    <x v="3"/>
  </r>
  <r>
    <x v="0"/>
    <x v="10"/>
    <n v="292"/>
    <n v="7"/>
    <n v="1"/>
    <n v="3.39"/>
    <x v="0"/>
    <n v="28.17"/>
    <n v="1"/>
    <n v="23.73"/>
    <n v="6.6847409999999998"/>
    <x v="3"/>
  </r>
  <r>
    <x v="0"/>
    <x v="11"/>
    <n v="292"/>
    <n v="14"/>
    <n v="1"/>
    <n v="2.39"/>
    <x v="1"/>
    <n v="29.87"/>
    <n v="1"/>
    <n v="33.46"/>
    <n v="9.9945020000000007"/>
    <x v="3"/>
  </r>
  <r>
    <x v="0"/>
    <x v="12"/>
    <n v="292"/>
    <n v="12"/>
    <n v="1"/>
    <n v="2.79"/>
    <x v="3"/>
    <n v="27.13"/>
    <n v="1"/>
    <n v="33.480000000000004"/>
    <n v="9.0831239999999998"/>
    <x v="3"/>
  </r>
  <r>
    <x v="0"/>
    <x v="13"/>
    <n v="292"/>
    <n v="15"/>
    <n v="1"/>
    <n v="3.05"/>
    <x v="0"/>
    <n v="32.32"/>
    <n v="1"/>
    <n v="45.75"/>
    <n v="14.7864"/>
    <x v="3"/>
  </r>
  <r>
    <x v="0"/>
    <x v="19"/>
    <n v="292"/>
    <n v="16"/>
    <n v="1"/>
    <n v="2.79"/>
    <x v="3"/>
    <n v="27.13"/>
    <n v="1"/>
    <n v="44.64"/>
    <n v="12.110832"/>
    <x v="3"/>
  </r>
  <r>
    <x v="0"/>
    <x v="14"/>
    <n v="292"/>
    <n v="17"/>
    <n v="1"/>
    <n v="1.89"/>
    <x v="0"/>
    <n v="30.37"/>
    <n v="1"/>
    <n v="32.129999999999995"/>
    <n v="9.7578809999999994"/>
    <x v="3"/>
  </r>
  <r>
    <x v="1"/>
    <x v="0"/>
    <n v="292"/>
    <n v="14"/>
    <n v="1"/>
    <n v="1.79"/>
    <x v="0"/>
    <n v="25.97"/>
    <n v="1"/>
    <n v="25.060000000000002"/>
    <n v="6.5080820000000008"/>
    <x v="3"/>
  </r>
  <r>
    <x v="1"/>
    <x v="1"/>
    <n v="292"/>
    <n v="16"/>
    <n v="1"/>
    <n v="2.69"/>
    <x v="0"/>
    <n v="26.02"/>
    <n v="1"/>
    <n v="43.04"/>
    <n v="11.199007999999999"/>
    <x v="3"/>
  </r>
  <r>
    <x v="1"/>
    <x v="2"/>
    <n v="292"/>
    <n v="15"/>
    <n v="1"/>
    <n v="1.99"/>
    <x v="1"/>
    <n v="-11.2"/>
    <n v="1"/>
    <n v="29.85"/>
    <n v="-3.3431999999999999"/>
    <x v="3"/>
  </r>
  <r>
    <x v="1"/>
    <x v="3"/>
    <n v="292"/>
    <n v="3"/>
    <n v="1"/>
    <n v="1.99"/>
    <x v="1"/>
    <n v="22.96"/>
    <n v="1"/>
    <n v="5.97"/>
    <n v="1.3707120000000002"/>
    <x v="3"/>
  </r>
  <r>
    <x v="1"/>
    <x v="15"/>
    <n v="292"/>
    <n v="38"/>
    <n v="1"/>
    <n v="0.99"/>
    <x v="0"/>
    <n v="29.12"/>
    <n v="1"/>
    <n v="37.619999999999997"/>
    <n v="10.954944000000001"/>
    <x v="3"/>
  </r>
  <r>
    <x v="1"/>
    <x v="16"/>
    <n v="292"/>
    <n v="18"/>
    <n v="1"/>
    <n v="0.99"/>
    <x v="0"/>
    <n v="29.01"/>
    <n v="1"/>
    <n v="17.82"/>
    <n v="5.1695820000000001"/>
    <x v="3"/>
  </r>
  <r>
    <x v="1"/>
    <x v="17"/>
    <n v="292"/>
    <n v="34"/>
    <n v="1"/>
    <n v="0.99"/>
    <x v="0"/>
    <n v="28.98"/>
    <n v="1"/>
    <n v="33.659999999999997"/>
    <n v="9.7546679999999988"/>
    <x v="3"/>
  </r>
  <r>
    <x v="1"/>
    <x v="4"/>
    <n v="292"/>
    <n v="14"/>
    <n v="1"/>
    <n v="1.5"/>
    <x v="3"/>
    <n v="15.8"/>
    <n v="1"/>
    <n v="21"/>
    <n v="3.3180000000000001"/>
    <x v="3"/>
  </r>
  <r>
    <x v="1"/>
    <x v="5"/>
    <n v="292"/>
    <n v="11"/>
    <n v="1"/>
    <n v="2.4900000000000002"/>
    <x v="0"/>
    <n v="41.76"/>
    <n v="1"/>
    <n v="27.39"/>
    <n v="11.438063999999999"/>
    <x v="3"/>
  </r>
  <r>
    <x v="1"/>
    <x v="18"/>
    <n v="292"/>
    <n v="43"/>
    <n v="1"/>
    <n v="0.99"/>
    <x v="0"/>
    <n v="28.98"/>
    <n v="1"/>
    <n v="42.57"/>
    <n v="12.336786"/>
    <x v="3"/>
  </r>
  <r>
    <x v="1"/>
    <x v="6"/>
    <n v="292"/>
    <n v="7"/>
    <n v="1"/>
    <n v="2.89"/>
    <x v="1"/>
    <n v="27.57"/>
    <n v="1"/>
    <n v="20.23"/>
    <n v="5.5774110000000006"/>
    <x v="3"/>
  </r>
  <r>
    <x v="1"/>
    <x v="7"/>
    <n v="292"/>
    <n v="4"/>
    <n v="1"/>
    <n v="3.05"/>
    <x v="0"/>
    <n v="32.85"/>
    <n v="1"/>
    <n v="12.2"/>
    <n v="4.0076999999999998"/>
    <x v="3"/>
  </r>
  <r>
    <x v="1"/>
    <x v="8"/>
    <n v="292"/>
    <n v="78"/>
    <n v="1"/>
    <n v="2.79"/>
    <x v="0"/>
    <n v="27.26"/>
    <n v="1"/>
    <n v="217.62"/>
    <n v="59.323212000000005"/>
    <x v="3"/>
  </r>
  <r>
    <x v="1"/>
    <x v="9"/>
    <n v="292"/>
    <n v="2"/>
    <n v="1"/>
    <n v="3.39"/>
    <x v="0"/>
    <n v="28.17"/>
    <n v="1"/>
    <n v="6.78"/>
    <n v="1.909926"/>
    <x v="3"/>
  </r>
  <r>
    <x v="1"/>
    <x v="10"/>
    <n v="292"/>
    <n v="10"/>
    <n v="1"/>
    <n v="3.39"/>
    <x v="0"/>
    <n v="28.17"/>
    <n v="1"/>
    <n v="33.9"/>
    <n v="9.5496300000000005"/>
    <x v="3"/>
  </r>
  <r>
    <x v="1"/>
    <x v="11"/>
    <n v="292"/>
    <n v="17"/>
    <n v="1"/>
    <n v="2.39"/>
    <x v="1"/>
    <n v="29.87"/>
    <n v="1"/>
    <n v="40.630000000000003"/>
    <n v="12.136181000000001"/>
    <x v="3"/>
  </r>
  <r>
    <x v="1"/>
    <x v="12"/>
    <n v="292"/>
    <n v="12"/>
    <n v="1"/>
    <n v="2.79"/>
    <x v="3"/>
    <n v="27.13"/>
    <n v="1"/>
    <n v="33.480000000000004"/>
    <n v="9.0831239999999998"/>
    <x v="3"/>
  </r>
  <r>
    <x v="1"/>
    <x v="13"/>
    <n v="292"/>
    <n v="18"/>
    <n v="1"/>
    <n v="3.05"/>
    <x v="0"/>
    <n v="32.85"/>
    <n v="1"/>
    <n v="54.9"/>
    <n v="18.034649999999999"/>
    <x v="3"/>
  </r>
  <r>
    <x v="1"/>
    <x v="19"/>
    <n v="292"/>
    <n v="21"/>
    <n v="1"/>
    <n v="2.79"/>
    <x v="3"/>
    <n v="27.13"/>
    <n v="1"/>
    <n v="58.59"/>
    <n v="15.895467000000002"/>
    <x v="3"/>
  </r>
  <r>
    <x v="1"/>
    <x v="14"/>
    <n v="292"/>
    <n v="12"/>
    <n v="1"/>
    <n v="1.89"/>
    <x v="0"/>
    <n v="30.37"/>
    <n v="1"/>
    <n v="22.68"/>
    <n v="6.8879160000000006"/>
    <x v="3"/>
  </r>
  <r>
    <x v="3"/>
    <x v="0"/>
    <n v="292"/>
    <n v="10"/>
    <n v="1"/>
    <n v="1.79"/>
    <x v="0"/>
    <n v="25.97"/>
    <n v="1"/>
    <n v="17.899999999999999"/>
    <n v="4.6486299999999998"/>
    <x v="3"/>
  </r>
  <r>
    <x v="3"/>
    <x v="1"/>
    <n v="292"/>
    <n v="5"/>
    <n v="1"/>
    <n v="2.69"/>
    <x v="0"/>
    <n v="26.02"/>
    <n v="1"/>
    <n v="13.45"/>
    <n v="3.4996899999999997"/>
    <x v="3"/>
  </r>
  <r>
    <x v="3"/>
    <x v="2"/>
    <n v="292"/>
    <n v="31"/>
    <n v="1"/>
    <n v="1.99"/>
    <x v="1"/>
    <n v="-11.2"/>
    <n v="1"/>
    <n v="61.69"/>
    <n v="-6.909279999999999"/>
    <x v="3"/>
  </r>
  <r>
    <x v="3"/>
    <x v="3"/>
    <n v="292"/>
    <n v="2"/>
    <n v="1"/>
    <n v="1.99"/>
    <x v="1"/>
    <n v="22.96"/>
    <n v="1"/>
    <n v="3.98"/>
    <n v="0.91380800000000006"/>
    <x v="3"/>
  </r>
  <r>
    <x v="3"/>
    <x v="15"/>
    <n v="292"/>
    <n v="14"/>
    <n v="1"/>
    <n v="0.99"/>
    <x v="0"/>
    <n v="29.09"/>
    <n v="1"/>
    <n v="13.86"/>
    <n v="4.0318739999999993"/>
    <x v="3"/>
  </r>
  <r>
    <x v="3"/>
    <x v="16"/>
    <n v="292"/>
    <n v="10"/>
    <n v="1"/>
    <n v="0.99"/>
    <x v="0"/>
    <n v="29.03"/>
    <n v="1"/>
    <n v="9.9"/>
    <n v="2.8739700000000004"/>
    <x v="3"/>
  </r>
  <r>
    <x v="3"/>
    <x v="17"/>
    <n v="292"/>
    <n v="23"/>
    <n v="1"/>
    <n v="0.99"/>
    <x v="0"/>
    <n v="28.98"/>
    <n v="1"/>
    <n v="22.77"/>
    <n v="6.5987460000000002"/>
    <x v="3"/>
  </r>
  <r>
    <x v="3"/>
    <x v="4"/>
    <n v="292"/>
    <n v="21"/>
    <n v="1"/>
    <n v="1.5"/>
    <x v="3"/>
    <n v="15.8"/>
    <n v="1"/>
    <n v="31.5"/>
    <n v="4.9770000000000003"/>
    <x v="3"/>
  </r>
  <r>
    <x v="3"/>
    <x v="5"/>
    <n v="292"/>
    <n v="3"/>
    <n v="1"/>
    <n v="2.4900000000000002"/>
    <x v="0"/>
    <n v="41.76"/>
    <n v="1"/>
    <n v="7.4700000000000006"/>
    <n v="3.119472"/>
    <x v="3"/>
  </r>
  <r>
    <x v="3"/>
    <x v="18"/>
    <n v="292"/>
    <n v="19"/>
    <n v="1"/>
    <n v="0.99"/>
    <x v="0"/>
    <n v="28.98"/>
    <n v="1"/>
    <n v="18.809999999999999"/>
    <n v="5.4511379999999994"/>
    <x v="3"/>
  </r>
  <r>
    <x v="3"/>
    <x v="6"/>
    <n v="292"/>
    <n v="2"/>
    <n v="1"/>
    <n v="2.89"/>
    <x v="1"/>
    <n v="27.57"/>
    <n v="1"/>
    <n v="5.78"/>
    <n v="1.5935460000000001"/>
    <x v="3"/>
  </r>
  <r>
    <x v="3"/>
    <x v="7"/>
    <n v="292"/>
    <n v="7"/>
    <n v="1"/>
    <n v="3.05"/>
    <x v="0"/>
    <n v="31.93"/>
    <n v="1"/>
    <n v="21.349999999999998"/>
    <n v="6.817054999999999"/>
    <x v="3"/>
  </r>
  <r>
    <x v="3"/>
    <x v="8"/>
    <n v="292"/>
    <n v="31"/>
    <n v="1"/>
    <n v="2.79"/>
    <x v="3"/>
    <n v="27.13"/>
    <n v="1"/>
    <n v="86.49"/>
    <n v="23.464736999999996"/>
    <x v="3"/>
  </r>
  <r>
    <x v="3"/>
    <x v="9"/>
    <n v="292"/>
    <n v="4"/>
    <n v="1"/>
    <n v="3.39"/>
    <x v="0"/>
    <n v="28.17"/>
    <n v="1"/>
    <n v="13.56"/>
    <n v="3.819852"/>
    <x v="3"/>
  </r>
  <r>
    <x v="3"/>
    <x v="10"/>
    <n v="292"/>
    <n v="13"/>
    <n v="1"/>
    <n v="3.39"/>
    <x v="0"/>
    <n v="28.17"/>
    <n v="1"/>
    <n v="44.07"/>
    <n v="12.414519"/>
    <x v="3"/>
  </r>
  <r>
    <x v="3"/>
    <x v="11"/>
    <n v="292"/>
    <n v="31"/>
    <n v="1"/>
    <n v="2.39"/>
    <x v="1"/>
    <n v="29.87"/>
    <n v="1"/>
    <n v="74.09"/>
    <n v="22.130683000000005"/>
    <x v="3"/>
  </r>
  <r>
    <x v="3"/>
    <x v="12"/>
    <n v="292"/>
    <n v="12"/>
    <n v="1"/>
    <n v="2.79"/>
    <x v="3"/>
    <n v="27.13"/>
    <n v="1"/>
    <n v="33.480000000000004"/>
    <n v="9.0831239999999998"/>
    <x v="3"/>
  </r>
  <r>
    <x v="3"/>
    <x v="13"/>
    <n v="292"/>
    <n v="8"/>
    <n v="1"/>
    <n v="3.05"/>
    <x v="0"/>
    <n v="33.01"/>
    <n v="1"/>
    <n v="24.4"/>
    <n v="8.0544399999999996"/>
    <x v="3"/>
  </r>
  <r>
    <x v="3"/>
    <x v="19"/>
    <n v="292"/>
    <n v="21"/>
    <n v="1"/>
    <n v="2.79"/>
    <x v="3"/>
    <n v="27.13"/>
    <n v="1"/>
    <n v="58.59"/>
    <n v="15.895467000000002"/>
    <x v="3"/>
  </r>
  <r>
    <x v="3"/>
    <x v="14"/>
    <n v="292"/>
    <n v="19"/>
    <n v="1"/>
    <n v="1.89"/>
    <x v="0"/>
    <n v="30.37"/>
    <n v="1"/>
    <n v="35.909999999999997"/>
    <n v="10.905866999999999"/>
    <x v="3"/>
  </r>
  <r>
    <x v="4"/>
    <x v="0"/>
    <n v="292"/>
    <n v="17"/>
    <n v="1"/>
    <n v="1.79"/>
    <x v="0"/>
    <n v="25.97"/>
    <n v="1"/>
    <n v="30.43"/>
    <n v="7.9026709999999989"/>
    <x v="3"/>
  </r>
  <r>
    <x v="4"/>
    <x v="1"/>
    <n v="292"/>
    <n v="25"/>
    <n v="1"/>
    <n v="2.69"/>
    <x v="0"/>
    <n v="26.02"/>
    <n v="1"/>
    <n v="67.25"/>
    <n v="17.498450000000002"/>
    <x v="3"/>
  </r>
  <r>
    <x v="4"/>
    <x v="2"/>
    <n v="292"/>
    <n v="28"/>
    <n v="1"/>
    <n v="1.99"/>
    <x v="1"/>
    <n v="-11.2"/>
    <n v="1"/>
    <n v="55.72"/>
    <n v="-6.24064"/>
    <x v="3"/>
  </r>
  <r>
    <x v="4"/>
    <x v="3"/>
    <n v="292"/>
    <n v="5"/>
    <n v="1"/>
    <n v="1.99"/>
    <x v="1"/>
    <n v="22.96"/>
    <n v="1"/>
    <n v="9.9499999999999993"/>
    <n v="2.2845200000000001"/>
    <x v="3"/>
  </r>
  <r>
    <x v="4"/>
    <x v="15"/>
    <n v="292"/>
    <n v="21"/>
    <n v="1"/>
    <n v="0.99"/>
    <x v="0"/>
    <n v="29.11"/>
    <n v="1"/>
    <n v="20.79"/>
    <n v="6.0519689999999988"/>
    <x v="3"/>
  </r>
  <r>
    <x v="4"/>
    <x v="16"/>
    <n v="292"/>
    <n v="13"/>
    <n v="1"/>
    <n v="0.99"/>
    <x v="0"/>
    <n v="29.05"/>
    <n v="1"/>
    <n v="12.87"/>
    <n v="3.7387349999999997"/>
    <x v="3"/>
  </r>
  <r>
    <x v="4"/>
    <x v="17"/>
    <n v="292"/>
    <n v="17"/>
    <n v="1"/>
    <n v="0.99"/>
    <x v="0"/>
    <n v="28.98"/>
    <n v="1"/>
    <n v="16.829999999999998"/>
    <n v="4.8773339999999994"/>
    <x v="3"/>
  </r>
  <r>
    <x v="4"/>
    <x v="4"/>
    <n v="292"/>
    <n v="33"/>
    <n v="1"/>
    <n v="1.5"/>
    <x v="3"/>
    <n v="15.81"/>
    <n v="1"/>
    <n v="49.5"/>
    <n v="7.8259500000000006"/>
    <x v="3"/>
  </r>
  <r>
    <x v="4"/>
    <x v="5"/>
    <n v="292"/>
    <n v="9"/>
    <n v="1"/>
    <n v="2.4900000000000002"/>
    <x v="0"/>
    <n v="41.76"/>
    <n v="1"/>
    <n v="22.410000000000004"/>
    <n v="9.3584160000000001"/>
    <x v="3"/>
  </r>
  <r>
    <x v="4"/>
    <x v="18"/>
    <n v="292"/>
    <n v="21"/>
    <n v="1"/>
    <n v="0.99"/>
    <x v="0"/>
    <n v="28.98"/>
    <n v="1"/>
    <n v="20.79"/>
    <n v="6.0249419999999994"/>
    <x v="3"/>
  </r>
  <r>
    <x v="4"/>
    <x v="6"/>
    <n v="292"/>
    <n v="23"/>
    <n v="1"/>
    <n v="2.64"/>
    <x v="1"/>
    <n v="20.78"/>
    <n v="1"/>
    <n v="60.720000000000006"/>
    <n v="12.617616000000003"/>
    <x v="3"/>
  </r>
  <r>
    <x v="4"/>
    <x v="7"/>
    <n v="292"/>
    <n v="7"/>
    <n v="1"/>
    <n v="3.05"/>
    <x v="0"/>
    <n v="31.65"/>
    <n v="1"/>
    <n v="21.349999999999998"/>
    <n v="6.7572749999999981"/>
    <x v="3"/>
  </r>
  <r>
    <x v="4"/>
    <x v="8"/>
    <n v="292"/>
    <n v="107"/>
    <n v="1"/>
    <n v="2.79"/>
    <x v="0"/>
    <n v="27.18"/>
    <n v="1"/>
    <n v="298.53000000000003"/>
    <n v="81.140454000000005"/>
    <x v="3"/>
  </r>
  <r>
    <x v="4"/>
    <x v="9"/>
    <n v="292"/>
    <n v="2"/>
    <n v="1"/>
    <n v="3.39"/>
    <x v="0"/>
    <n v="28.17"/>
    <n v="1"/>
    <n v="6.78"/>
    <n v="1.909926"/>
    <x v="3"/>
  </r>
  <r>
    <x v="4"/>
    <x v="10"/>
    <n v="292"/>
    <n v="17"/>
    <n v="1"/>
    <n v="3.39"/>
    <x v="0"/>
    <n v="28.17"/>
    <n v="1"/>
    <n v="57.63"/>
    <n v="16.234370999999999"/>
    <x v="3"/>
  </r>
  <r>
    <x v="4"/>
    <x v="11"/>
    <n v="292"/>
    <n v="16"/>
    <n v="1"/>
    <n v="2.39"/>
    <x v="1"/>
    <n v="29.87"/>
    <n v="1"/>
    <n v="38.24"/>
    <n v="11.422288000000002"/>
    <x v="3"/>
  </r>
  <r>
    <x v="4"/>
    <x v="12"/>
    <n v="292"/>
    <n v="20"/>
    <n v="1"/>
    <n v="2.79"/>
    <x v="3"/>
    <n v="27.13"/>
    <n v="1"/>
    <n v="55.8"/>
    <n v="15.138539999999999"/>
    <x v="3"/>
  </r>
  <r>
    <x v="4"/>
    <x v="13"/>
    <n v="292"/>
    <n v="7"/>
    <n v="1"/>
    <n v="3.05"/>
    <x v="0"/>
    <n v="32.380000000000003"/>
    <n v="1"/>
    <n v="21.349999999999998"/>
    <n v="6.9131299999999998"/>
    <x v="3"/>
  </r>
  <r>
    <x v="4"/>
    <x v="19"/>
    <n v="292"/>
    <n v="19"/>
    <n v="1"/>
    <n v="2.79"/>
    <x v="3"/>
    <n v="27.13"/>
    <n v="1"/>
    <n v="53.01"/>
    <n v="14.381613"/>
    <x v="3"/>
  </r>
  <r>
    <x v="4"/>
    <x v="14"/>
    <n v="292"/>
    <n v="25"/>
    <n v="1"/>
    <n v="1.89"/>
    <x v="0"/>
    <n v="30.37"/>
    <n v="1"/>
    <n v="47.25"/>
    <n v="14.349825000000001"/>
    <x v="3"/>
  </r>
  <r>
    <x v="0"/>
    <x v="0"/>
    <n v="293"/>
    <n v="12"/>
    <n v="1"/>
    <n v="1.79"/>
    <x v="0"/>
    <n v="39.94"/>
    <n v="1"/>
    <n v="21.48"/>
    <n v="8.5791120000000003"/>
    <x v="3"/>
  </r>
  <r>
    <x v="0"/>
    <x v="1"/>
    <n v="293"/>
    <n v="14"/>
    <n v="1"/>
    <n v="2.69"/>
    <x v="0"/>
    <n v="26.02"/>
    <n v="1"/>
    <n v="37.659999999999997"/>
    <n v="9.7991319999999984"/>
    <x v="3"/>
  </r>
  <r>
    <x v="0"/>
    <x v="2"/>
    <n v="293"/>
    <n v="12"/>
    <n v="1"/>
    <n v="2.0699999999999998"/>
    <x v="1"/>
    <n v="-6.47"/>
    <n v="1"/>
    <n v="24.839999999999996"/>
    <n v="-1.6071479999999996"/>
    <x v="3"/>
  </r>
  <r>
    <x v="0"/>
    <x v="3"/>
    <n v="293"/>
    <n v="10"/>
    <n v="1"/>
    <n v="2.2999999999999998"/>
    <x v="1"/>
    <n v="33.57"/>
    <n v="1"/>
    <n v="23"/>
    <n v="7.7210999999999999"/>
    <x v="3"/>
  </r>
  <r>
    <x v="0"/>
    <x v="15"/>
    <n v="293"/>
    <n v="9"/>
    <n v="1"/>
    <n v="0.99"/>
    <x v="0"/>
    <n v="28.18"/>
    <n v="1"/>
    <n v="8.91"/>
    <n v="2.5108380000000001"/>
    <x v="3"/>
  </r>
  <r>
    <x v="0"/>
    <x v="16"/>
    <n v="293"/>
    <n v="13"/>
    <n v="1"/>
    <n v="0.99"/>
    <x v="0"/>
    <n v="26.76"/>
    <n v="1"/>
    <n v="12.87"/>
    <n v="3.4440120000000003"/>
    <x v="3"/>
  </r>
  <r>
    <x v="0"/>
    <x v="17"/>
    <n v="293"/>
    <n v="13"/>
    <n v="1"/>
    <n v="0.99"/>
    <x v="0"/>
    <n v="27.67"/>
    <n v="1"/>
    <n v="12.87"/>
    <n v="3.5611290000000002"/>
    <x v="3"/>
  </r>
  <r>
    <x v="0"/>
    <x v="4"/>
    <n v="293"/>
    <n v="12"/>
    <n v="1"/>
    <n v="1.69"/>
    <x v="0"/>
    <n v="25.22"/>
    <n v="1"/>
    <n v="20.28"/>
    <n v="5.1146160000000007"/>
    <x v="3"/>
  </r>
  <r>
    <x v="0"/>
    <x v="5"/>
    <n v="293"/>
    <n v="5"/>
    <n v="1"/>
    <n v="2.4900000000000002"/>
    <x v="0"/>
    <n v="41.76"/>
    <n v="1"/>
    <n v="12.450000000000001"/>
    <n v="5.1991200000000006"/>
    <x v="3"/>
  </r>
  <r>
    <x v="0"/>
    <x v="18"/>
    <n v="293"/>
    <n v="16"/>
    <n v="1"/>
    <n v="0.99"/>
    <x v="0"/>
    <n v="28.66"/>
    <n v="1"/>
    <n v="15.84"/>
    <n v="4.5397439999999998"/>
    <x v="3"/>
  </r>
  <r>
    <x v="0"/>
    <x v="6"/>
    <n v="293"/>
    <n v="12"/>
    <n v="1"/>
    <n v="2.89"/>
    <x v="1"/>
    <n v="27.57"/>
    <n v="1"/>
    <n v="34.68"/>
    <n v="9.5612759999999994"/>
    <x v="3"/>
  </r>
  <r>
    <x v="0"/>
    <x v="7"/>
    <n v="293"/>
    <n v="26"/>
    <n v="1"/>
    <n v="2.5"/>
    <x v="3"/>
    <n v="18.68"/>
    <n v="1"/>
    <n v="65"/>
    <n v="12.142000000000001"/>
    <x v="3"/>
  </r>
  <r>
    <x v="0"/>
    <x v="8"/>
    <n v="293"/>
    <n v="44"/>
    <n v="1"/>
    <n v="2.99"/>
    <x v="0"/>
    <n v="27.12"/>
    <n v="1"/>
    <n v="131.56"/>
    <n v="35.679071999999998"/>
    <x v="3"/>
  </r>
  <r>
    <x v="0"/>
    <x v="9"/>
    <n v="293"/>
    <n v="13"/>
    <n v="1"/>
    <n v="3.39"/>
    <x v="0"/>
    <n v="30.62"/>
    <n v="1"/>
    <n v="44.07"/>
    <n v="13.494234000000001"/>
    <x v="3"/>
  </r>
  <r>
    <x v="0"/>
    <x v="10"/>
    <n v="293"/>
    <n v="26"/>
    <n v="1"/>
    <n v="3.39"/>
    <x v="0"/>
    <n v="29.39"/>
    <n v="1"/>
    <n v="88.14"/>
    <n v="25.904346"/>
    <x v="3"/>
  </r>
  <r>
    <x v="0"/>
    <x v="11"/>
    <n v="293"/>
    <n v="13"/>
    <n v="1"/>
    <n v="2.41"/>
    <x v="1"/>
    <n v="30.54"/>
    <n v="1"/>
    <n v="31.330000000000002"/>
    <n v="9.5681820000000002"/>
    <x v="3"/>
  </r>
  <r>
    <x v="0"/>
    <x v="12"/>
    <n v="293"/>
    <n v="13"/>
    <n v="1"/>
    <n v="2.95"/>
    <x v="3"/>
    <n v="26.93"/>
    <n v="1"/>
    <n v="38.35"/>
    <n v="10.327655"/>
    <x v="3"/>
  </r>
  <r>
    <x v="0"/>
    <x v="13"/>
    <n v="293"/>
    <n v="50"/>
    <n v="1"/>
    <n v="2.5"/>
    <x v="3"/>
    <n v="18.88"/>
    <n v="1"/>
    <n v="125"/>
    <n v="23.6"/>
    <x v="3"/>
  </r>
  <r>
    <x v="0"/>
    <x v="19"/>
    <n v="293"/>
    <n v="20"/>
    <n v="1"/>
    <n v="2.99"/>
    <x v="0"/>
    <n v="27.59"/>
    <n v="1"/>
    <n v="59.800000000000004"/>
    <n v="16.498820000000002"/>
    <x v="3"/>
  </r>
  <r>
    <x v="0"/>
    <x v="14"/>
    <n v="293"/>
    <n v="24"/>
    <n v="1"/>
    <n v="1.89"/>
    <x v="0"/>
    <n v="30.37"/>
    <n v="1"/>
    <n v="45.36"/>
    <n v="13.775832000000001"/>
    <x v="3"/>
  </r>
  <r>
    <x v="1"/>
    <x v="0"/>
    <n v="293"/>
    <n v="15"/>
    <n v="1"/>
    <n v="1.79"/>
    <x v="0"/>
    <n v="32.68"/>
    <n v="1"/>
    <n v="26.85"/>
    <n v="8.7745800000000003"/>
    <x v="3"/>
  </r>
  <r>
    <x v="1"/>
    <x v="1"/>
    <n v="293"/>
    <n v="12"/>
    <n v="1"/>
    <n v="2.69"/>
    <x v="0"/>
    <n v="26.02"/>
    <n v="1"/>
    <n v="32.28"/>
    <n v="8.3992560000000012"/>
    <x v="3"/>
  </r>
  <r>
    <x v="1"/>
    <x v="2"/>
    <n v="293"/>
    <n v="12"/>
    <n v="1"/>
    <n v="2.34"/>
    <x v="1"/>
    <n v="5.56"/>
    <n v="1"/>
    <n v="28.08"/>
    <n v="1.561248"/>
    <x v="3"/>
  </r>
  <r>
    <x v="1"/>
    <x v="3"/>
    <n v="293"/>
    <n v="11"/>
    <n v="1"/>
    <n v="2.1800000000000002"/>
    <x v="1"/>
    <n v="29.76"/>
    <n v="1"/>
    <n v="23.98"/>
    <n v="7.1364480000000006"/>
    <x v="3"/>
  </r>
  <r>
    <x v="1"/>
    <x v="15"/>
    <n v="293"/>
    <n v="85"/>
    <n v="1"/>
    <n v="0.99"/>
    <x v="0"/>
    <n v="28.28"/>
    <n v="1"/>
    <n v="84.15"/>
    <n v="23.797620000000002"/>
    <x v="3"/>
  </r>
  <r>
    <x v="1"/>
    <x v="16"/>
    <n v="293"/>
    <n v="96"/>
    <n v="1"/>
    <n v="0.99"/>
    <x v="0"/>
    <n v="26.76"/>
    <n v="1"/>
    <n v="95.039999999999992"/>
    <n v="25.432703999999998"/>
    <x v="3"/>
  </r>
  <r>
    <x v="1"/>
    <x v="17"/>
    <n v="293"/>
    <n v="88"/>
    <n v="1"/>
    <n v="0.99"/>
    <x v="0"/>
    <n v="27.67"/>
    <n v="1"/>
    <n v="87.12"/>
    <n v="24.106104000000006"/>
    <x v="3"/>
  </r>
  <r>
    <x v="1"/>
    <x v="4"/>
    <n v="293"/>
    <n v="10"/>
    <n v="1"/>
    <n v="1.67"/>
    <x v="3"/>
    <n v="24.41"/>
    <n v="1"/>
    <n v="16.7"/>
    <n v="4.0764699999999996"/>
    <x v="3"/>
  </r>
  <r>
    <x v="1"/>
    <x v="5"/>
    <n v="293"/>
    <n v="8"/>
    <n v="1"/>
    <n v="2.4900000000000002"/>
    <x v="0"/>
    <n v="41.76"/>
    <n v="1"/>
    <n v="19.920000000000002"/>
    <n v="8.3185920000000007"/>
    <x v="3"/>
  </r>
  <r>
    <x v="1"/>
    <x v="18"/>
    <n v="293"/>
    <n v="124"/>
    <n v="1"/>
    <n v="0.99"/>
    <x v="0"/>
    <n v="28.75"/>
    <n v="1"/>
    <n v="122.76"/>
    <n v="35.293500000000002"/>
    <x v="3"/>
  </r>
  <r>
    <x v="1"/>
    <x v="6"/>
    <n v="293"/>
    <n v="13"/>
    <n v="1"/>
    <n v="2.89"/>
    <x v="1"/>
    <n v="27.57"/>
    <n v="1"/>
    <n v="37.57"/>
    <n v="10.358049000000001"/>
    <x v="3"/>
  </r>
  <r>
    <x v="1"/>
    <x v="7"/>
    <n v="293"/>
    <n v="33"/>
    <n v="1"/>
    <n v="2.5"/>
    <x v="3"/>
    <n v="18.68"/>
    <n v="1"/>
    <n v="82.5"/>
    <n v="15.411"/>
    <x v="3"/>
  </r>
  <r>
    <x v="1"/>
    <x v="8"/>
    <n v="293"/>
    <n v="48"/>
    <n v="1"/>
    <n v="2.98"/>
    <x v="3"/>
    <n v="27.34"/>
    <n v="1"/>
    <n v="143.04"/>
    <n v="39.107135999999997"/>
    <x v="3"/>
  </r>
  <r>
    <x v="1"/>
    <x v="9"/>
    <n v="293"/>
    <n v="3"/>
    <n v="1"/>
    <n v="3.39"/>
    <x v="0"/>
    <n v="29.94"/>
    <n v="1"/>
    <n v="10.17"/>
    <n v="3.0448979999999999"/>
    <x v="3"/>
  </r>
  <r>
    <x v="1"/>
    <x v="10"/>
    <n v="293"/>
    <n v="15"/>
    <n v="1"/>
    <n v="3.39"/>
    <x v="0"/>
    <n v="29.58"/>
    <n v="1"/>
    <n v="50.85"/>
    <n v="15.04143"/>
    <x v="3"/>
  </r>
  <r>
    <x v="1"/>
    <x v="11"/>
    <n v="293"/>
    <n v="25"/>
    <n v="1"/>
    <n v="2.46"/>
    <x v="1"/>
    <n v="31.92"/>
    <n v="1"/>
    <n v="61.5"/>
    <n v="19.630800000000001"/>
    <x v="3"/>
  </r>
  <r>
    <x v="1"/>
    <x v="12"/>
    <n v="293"/>
    <n v="9"/>
    <n v="1"/>
    <n v="2.96"/>
    <x v="3"/>
    <n v="27.22"/>
    <n v="1"/>
    <n v="26.64"/>
    <n v="7.2514080000000005"/>
    <x v="3"/>
  </r>
  <r>
    <x v="1"/>
    <x v="13"/>
    <n v="293"/>
    <n v="54"/>
    <n v="1"/>
    <n v="2.5"/>
    <x v="3"/>
    <n v="18.88"/>
    <n v="1"/>
    <n v="135"/>
    <n v="25.487999999999996"/>
    <x v="3"/>
  </r>
  <r>
    <x v="1"/>
    <x v="19"/>
    <n v="293"/>
    <n v="5"/>
    <n v="1"/>
    <n v="2.99"/>
    <x v="0"/>
    <n v="27.19"/>
    <n v="1"/>
    <n v="14.950000000000001"/>
    <n v="4.0649050000000004"/>
    <x v="3"/>
  </r>
  <r>
    <x v="1"/>
    <x v="14"/>
    <n v="293"/>
    <n v="0"/>
    <n v="1"/>
    <n v="0"/>
    <x v="0"/>
    <n v="0"/>
    <n v="1"/>
    <n v="0"/>
    <n v="0"/>
    <x v="3"/>
  </r>
  <r>
    <x v="3"/>
    <x v="0"/>
    <n v="293"/>
    <n v="12"/>
    <n v="1"/>
    <n v="1.79"/>
    <x v="0"/>
    <n v="36.21"/>
    <n v="1"/>
    <n v="21.48"/>
    <n v="7.777908"/>
    <x v="3"/>
  </r>
  <r>
    <x v="3"/>
    <x v="1"/>
    <n v="293"/>
    <n v="13"/>
    <n v="1"/>
    <n v="2.69"/>
    <x v="0"/>
    <n v="26.02"/>
    <n v="1"/>
    <n v="34.97"/>
    <n v="9.0991940000000007"/>
    <x v="3"/>
  </r>
  <r>
    <x v="3"/>
    <x v="2"/>
    <n v="293"/>
    <n v="21"/>
    <n v="1"/>
    <n v="2.14"/>
    <x v="1"/>
    <n v="-3.34"/>
    <n v="1"/>
    <n v="44.940000000000005"/>
    <n v="-1.500996"/>
    <x v="3"/>
  </r>
  <r>
    <x v="3"/>
    <x v="3"/>
    <n v="293"/>
    <n v="6"/>
    <n v="1"/>
    <n v="2.69"/>
    <x v="1"/>
    <n v="43.15"/>
    <n v="1"/>
    <n v="16.14"/>
    <n v="6.96441"/>
    <x v="3"/>
  </r>
  <r>
    <x v="3"/>
    <x v="15"/>
    <n v="293"/>
    <n v="11"/>
    <n v="1"/>
    <n v="0.99"/>
    <x v="0"/>
    <n v="28.38"/>
    <n v="1"/>
    <n v="10.89"/>
    <n v="3.0905819999999999"/>
    <x v="3"/>
  </r>
  <r>
    <x v="3"/>
    <x v="16"/>
    <n v="293"/>
    <n v="18"/>
    <n v="1"/>
    <n v="0.99"/>
    <x v="0"/>
    <n v="26.76"/>
    <n v="1"/>
    <n v="17.82"/>
    <n v="4.7686320000000002"/>
    <x v="3"/>
  </r>
  <r>
    <x v="3"/>
    <x v="17"/>
    <n v="293"/>
    <n v="19"/>
    <n v="1"/>
    <n v="0.99"/>
    <x v="0"/>
    <n v="27.67"/>
    <n v="1"/>
    <n v="18.809999999999999"/>
    <n v="5.2047270000000001"/>
    <x v="3"/>
  </r>
  <r>
    <x v="3"/>
    <x v="4"/>
    <n v="293"/>
    <n v="18"/>
    <n v="1"/>
    <n v="1.69"/>
    <x v="0"/>
    <n v="25.25"/>
    <n v="1"/>
    <n v="30.419999999999998"/>
    <n v="7.681049999999999"/>
    <x v="3"/>
  </r>
  <r>
    <x v="3"/>
    <x v="5"/>
    <n v="293"/>
    <n v="5"/>
    <n v="1"/>
    <n v="2.4900000000000002"/>
    <x v="0"/>
    <n v="41.76"/>
    <n v="1"/>
    <n v="12.450000000000001"/>
    <n v="5.1991200000000006"/>
    <x v="3"/>
  </r>
  <r>
    <x v="3"/>
    <x v="18"/>
    <n v="293"/>
    <n v="22"/>
    <n v="1"/>
    <n v="0.99"/>
    <x v="0"/>
    <n v="28.87"/>
    <n v="1"/>
    <n v="21.78"/>
    <n v="6.2878860000000012"/>
    <x v="3"/>
  </r>
  <r>
    <x v="3"/>
    <x v="6"/>
    <n v="293"/>
    <n v="4"/>
    <n v="1"/>
    <n v="2.89"/>
    <x v="1"/>
    <n v="27.57"/>
    <n v="1"/>
    <n v="11.56"/>
    <n v="3.1870920000000003"/>
    <x v="3"/>
  </r>
  <r>
    <x v="3"/>
    <x v="7"/>
    <n v="293"/>
    <n v="21"/>
    <n v="1"/>
    <n v="2.52"/>
    <x v="0"/>
    <n v="19.52"/>
    <n v="1"/>
    <n v="52.92"/>
    <n v="10.329984"/>
    <x v="3"/>
  </r>
  <r>
    <x v="3"/>
    <x v="8"/>
    <n v="293"/>
    <n v="22"/>
    <n v="1"/>
    <n v="2.99"/>
    <x v="0"/>
    <n v="27.62"/>
    <n v="1"/>
    <n v="65.78"/>
    <n v="18.168436"/>
    <x v="3"/>
  </r>
  <r>
    <x v="3"/>
    <x v="9"/>
    <n v="293"/>
    <n v="2"/>
    <n v="1"/>
    <n v="3.39"/>
    <x v="0"/>
    <n v="30.82"/>
    <n v="1"/>
    <n v="6.78"/>
    <n v="2.0895960000000002"/>
    <x v="3"/>
  </r>
  <r>
    <x v="3"/>
    <x v="10"/>
    <n v="293"/>
    <n v="12"/>
    <n v="1"/>
    <n v="3.39"/>
    <x v="0"/>
    <n v="29.49"/>
    <n v="1"/>
    <n v="40.68"/>
    <n v="11.996532"/>
    <x v="3"/>
  </r>
  <r>
    <x v="3"/>
    <x v="11"/>
    <n v="293"/>
    <n v="27"/>
    <n v="1"/>
    <n v="2.46"/>
    <x v="1"/>
    <n v="32.08"/>
    <n v="1"/>
    <n v="66.42"/>
    <n v="21.307535999999999"/>
    <x v="3"/>
  </r>
  <r>
    <x v="3"/>
    <x v="12"/>
    <n v="293"/>
    <n v="5"/>
    <n v="1"/>
    <n v="2.99"/>
    <x v="0"/>
    <n v="27.99"/>
    <n v="1"/>
    <n v="14.950000000000001"/>
    <n v="4.1845050000000006"/>
    <x v="3"/>
  </r>
  <r>
    <x v="3"/>
    <x v="13"/>
    <n v="293"/>
    <n v="39"/>
    <n v="1"/>
    <n v="2.5"/>
    <x v="3"/>
    <n v="18.88"/>
    <n v="1"/>
    <n v="97.5"/>
    <n v="18.408000000000001"/>
    <x v="3"/>
  </r>
  <r>
    <x v="3"/>
    <x v="19"/>
    <n v="293"/>
    <n v="12"/>
    <n v="1"/>
    <n v="2.99"/>
    <x v="0"/>
    <n v="26.82"/>
    <n v="1"/>
    <n v="35.880000000000003"/>
    <n v="9.6230160000000016"/>
    <x v="3"/>
  </r>
  <r>
    <x v="3"/>
    <x v="14"/>
    <n v="293"/>
    <n v="26"/>
    <n v="1"/>
    <n v="1.89"/>
    <x v="0"/>
    <n v="30.37"/>
    <n v="1"/>
    <n v="49.14"/>
    <n v="14.923818000000001"/>
    <x v="3"/>
  </r>
  <r>
    <x v="4"/>
    <x v="0"/>
    <n v="293"/>
    <n v="26"/>
    <n v="1"/>
    <n v="1.79"/>
    <x v="0"/>
    <n v="34.14"/>
    <n v="1"/>
    <n v="46.54"/>
    <n v="15.888756000000001"/>
    <x v="3"/>
  </r>
  <r>
    <x v="4"/>
    <x v="1"/>
    <n v="293"/>
    <n v="26"/>
    <n v="1"/>
    <n v="2.69"/>
    <x v="0"/>
    <n v="26.02"/>
    <n v="1"/>
    <n v="69.94"/>
    <n v="18.198388000000001"/>
    <x v="3"/>
  </r>
  <r>
    <x v="4"/>
    <x v="2"/>
    <n v="293"/>
    <n v="36"/>
    <n v="1"/>
    <n v="2.0699999999999998"/>
    <x v="1"/>
    <n v="-6.47"/>
    <n v="1"/>
    <n v="74.52"/>
    <n v="-4.8214439999999996"/>
    <x v="3"/>
  </r>
  <r>
    <x v="4"/>
    <x v="3"/>
    <n v="293"/>
    <n v="8"/>
    <n v="1"/>
    <n v="2.12"/>
    <x v="1"/>
    <n v="27.77"/>
    <n v="1"/>
    <n v="16.96"/>
    <n v="4.7097920000000002"/>
    <x v="3"/>
  </r>
  <r>
    <x v="4"/>
    <x v="15"/>
    <n v="293"/>
    <n v="22"/>
    <n v="1"/>
    <n v="0.99"/>
    <x v="0"/>
    <n v="28.3"/>
    <n v="1"/>
    <n v="21.78"/>
    <n v="6.1637400000000007"/>
    <x v="3"/>
  </r>
  <r>
    <x v="4"/>
    <x v="16"/>
    <n v="293"/>
    <n v="21"/>
    <n v="1"/>
    <n v="0.99"/>
    <x v="0"/>
    <n v="26.76"/>
    <n v="1"/>
    <n v="20.79"/>
    <n v="5.5634040000000002"/>
    <x v="3"/>
  </r>
  <r>
    <x v="4"/>
    <x v="17"/>
    <n v="293"/>
    <n v="13"/>
    <n v="1"/>
    <n v="0.99"/>
    <x v="0"/>
    <n v="27.67"/>
    <n v="1"/>
    <n v="12.87"/>
    <n v="3.5611290000000002"/>
    <x v="3"/>
  </r>
  <r>
    <x v="4"/>
    <x v="4"/>
    <n v="293"/>
    <n v="31"/>
    <n v="1"/>
    <n v="1.69"/>
    <x v="0"/>
    <n v="25.24"/>
    <n v="1"/>
    <n v="52.39"/>
    <n v="13.223236"/>
    <x v="3"/>
  </r>
  <r>
    <x v="4"/>
    <x v="5"/>
    <n v="293"/>
    <n v="19"/>
    <n v="1"/>
    <n v="2.4900000000000002"/>
    <x v="0"/>
    <n v="41.76"/>
    <n v="1"/>
    <n v="47.31"/>
    <n v="19.756656"/>
    <x v="3"/>
  </r>
  <r>
    <x v="4"/>
    <x v="18"/>
    <n v="293"/>
    <n v="26"/>
    <n v="1"/>
    <n v="0.99"/>
    <x v="0"/>
    <n v="28.88"/>
    <n v="1"/>
    <n v="25.74"/>
    <n v="7.433711999999999"/>
    <x v="3"/>
  </r>
  <r>
    <x v="4"/>
    <x v="6"/>
    <n v="293"/>
    <n v="41"/>
    <n v="1"/>
    <n v="2.61"/>
    <x v="1"/>
    <n v="19.86"/>
    <n v="1"/>
    <n v="107.00999999999999"/>
    <n v="21.252185999999998"/>
    <x v="3"/>
  </r>
  <r>
    <x v="4"/>
    <x v="7"/>
    <n v="293"/>
    <n v="40"/>
    <n v="1"/>
    <n v="2.5"/>
    <x v="3"/>
    <n v="18.68"/>
    <n v="1"/>
    <n v="100"/>
    <n v="18.68"/>
    <x v="3"/>
  </r>
  <r>
    <x v="4"/>
    <x v="8"/>
    <n v="293"/>
    <n v="124"/>
    <n v="1"/>
    <n v="2.98"/>
    <x v="3"/>
    <n v="27.1"/>
    <n v="1"/>
    <n v="369.52"/>
    <n v="100.13992"/>
    <x v="3"/>
  </r>
  <r>
    <x v="4"/>
    <x v="9"/>
    <n v="293"/>
    <n v="8"/>
    <n v="1"/>
    <n v="3.39"/>
    <x v="0"/>
    <n v="30.16"/>
    <n v="1"/>
    <n v="27.12"/>
    <n v="8.179392"/>
    <x v="3"/>
  </r>
  <r>
    <x v="4"/>
    <x v="10"/>
    <n v="293"/>
    <n v="35"/>
    <n v="1"/>
    <n v="3.39"/>
    <x v="0"/>
    <n v="29.38"/>
    <n v="1"/>
    <n v="118.65"/>
    <n v="34.859369999999998"/>
    <x v="3"/>
  </r>
  <r>
    <x v="4"/>
    <x v="11"/>
    <n v="293"/>
    <n v="15"/>
    <n v="1"/>
    <n v="2.4900000000000002"/>
    <x v="1"/>
    <n v="32.69"/>
    <n v="1"/>
    <n v="37.35"/>
    <n v="12.209714999999999"/>
    <x v="3"/>
  </r>
  <r>
    <x v="4"/>
    <x v="12"/>
    <n v="293"/>
    <n v="23"/>
    <n v="1"/>
    <n v="2.99"/>
    <x v="0"/>
    <n v="27.55"/>
    <n v="1"/>
    <n v="68.77000000000001"/>
    <n v="18.946135000000005"/>
    <x v="3"/>
  </r>
  <r>
    <x v="4"/>
    <x v="13"/>
    <n v="293"/>
    <n v="28"/>
    <n v="1"/>
    <n v="2.5"/>
    <x v="3"/>
    <n v="18.88"/>
    <n v="1"/>
    <n v="70"/>
    <n v="13.215999999999999"/>
    <x v="3"/>
  </r>
  <r>
    <x v="4"/>
    <x v="19"/>
    <n v="293"/>
    <n v="12"/>
    <n v="1"/>
    <n v="2.97"/>
    <x v="3"/>
    <n v="26.74"/>
    <n v="1"/>
    <n v="35.64"/>
    <n v="9.5301360000000006"/>
    <x v="3"/>
  </r>
  <r>
    <x v="4"/>
    <x v="14"/>
    <n v="293"/>
    <n v="15"/>
    <n v="1"/>
    <n v="1.89"/>
    <x v="0"/>
    <n v="30.37"/>
    <n v="1"/>
    <n v="28.349999999999998"/>
    <n v="8.6098949999999999"/>
    <x v="3"/>
  </r>
  <r>
    <x v="0"/>
    <x v="0"/>
    <n v="294"/>
    <n v="54"/>
    <n v="1"/>
    <n v="1.39"/>
    <x v="3"/>
    <n v="33.450000000000003"/>
    <n v="1"/>
    <n v="75.059999999999988"/>
    <n v="25.107569999999996"/>
    <x v="3"/>
  </r>
  <r>
    <x v="0"/>
    <x v="1"/>
    <n v="294"/>
    <n v="20"/>
    <n v="1"/>
    <n v="2.69"/>
    <x v="0"/>
    <n v="26.02"/>
    <n v="1"/>
    <n v="53.8"/>
    <n v="13.998759999999999"/>
    <x v="3"/>
  </r>
  <r>
    <x v="0"/>
    <x v="2"/>
    <n v="294"/>
    <n v="3"/>
    <n v="1"/>
    <n v="3.05"/>
    <x v="0"/>
    <n v="27.44"/>
    <n v="1"/>
    <n v="9.1499999999999986"/>
    <n v="2.5107599999999994"/>
    <x v="3"/>
  </r>
  <r>
    <x v="0"/>
    <x v="3"/>
    <n v="294"/>
    <n v="5"/>
    <n v="1"/>
    <n v="3.05"/>
    <x v="0"/>
    <n v="45.27"/>
    <n v="1"/>
    <n v="15.25"/>
    <n v="6.9036750000000007"/>
    <x v="3"/>
  </r>
  <r>
    <x v="0"/>
    <x v="15"/>
    <n v="294"/>
    <n v="17"/>
    <n v="1"/>
    <n v="0.99"/>
    <x v="0"/>
    <n v="27.47"/>
    <n v="1"/>
    <n v="16.829999999999998"/>
    <n v="4.623200999999999"/>
    <x v="3"/>
  </r>
  <r>
    <x v="0"/>
    <x v="16"/>
    <n v="294"/>
    <n v="17"/>
    <n v="1"/>
    <n v="0.99"/>
    <x v="0"/>
    <n v="26.74"/>
    <n v="1"/>
    <n v="16.829999999999998"/>
    <n v="4.5003419999999998"/>
    <x v="3"/>
  </r>
  <r>
    <x v="0"/>
    <x v="17"/>
    <n v="294"/>
    <n v="18"/>
    <n v="1"/>
    <n v="0.99"/>
    <x v="0"/>
    <n v="27.4"/>
    <n v="1"/>
    <n v="17.82"/>
    <n v="4.8826799999999997"/>
    <x v="3"/>
  </r>
  <r>
    <x v="0"/>
    <x v="4"/>
    <n v="294"/>
    <n v="14"/>
    <n v="1"/>
    <n v="1.69"/>
    <x v="0"/>
    <n v="25.14"/>
    <n v="1"/>
    <n v="23.66"/>
    <n v="5.948124"/>
    <x v="3"/>
  </r>
  <r>
    <x v="0"/>
    <x v="5"/>
    <n v="294"/>
    <n v="7"/>
    <n v="1"/>
    <n v="2.4900000000000002"/>
    <x v="0"/>
    <n v="41.76"/>
    <n v="1"/>
    <n v="17.43"/>
    <n v="7.2787680000000003"/>
    <x v="3"/>
  </r>
  <r>
    <x v="0"/>
    <x v="18"/>
    <n v="294"/>
    <n v="9"/>
    <n v="1"/>
    <n v="0.99"/>
    <x v="0"/>
    <n v="26.36"/>
    <n v="1"/>
    <n v="8.91"/>
    <n v="2.3486760000000002"/>
    <x v="3"/>
  </r>
  <r>
    <x v="0"/>
    <x v="6"/>
    <n v="294"/>
    <n v="20"/>
    <n v="1"/>
    <n v="2.96"/>
    <x v="1"/>
    <n v="29.33"/>
    <n v="1"/>
    <n v="59.2"/>
    <n v="17.36336"/>
    <x v="3"/>
  </r>
  <r>
    <x v="0"/>
    <x v="7"/>
    <n v="294"/>
    <n v="11"/>
    <n v="1"/>
    <n v="3.05"/>
    <x v="0"/>
    <n v="32.619999999999997"/>
    <n v="1"/>
    <n v="33.549999999999997"/>
    <n v="10.944009999999999"/>
    <x v="3"/>
  </r>
  <r>
    <x v="0"/>
    <x v="8"/>
    <n v="294"/>
    <n v="31"/>
    <n v="1"/>
    <n v="2.99"/>
    <x v="0"/>
    <n v="25.98"/>
    <n v="1"/>
    <n v="92.690000000000012"/>
    <n v="24.080862000000003"/>
    <x v="3"/>
  </r>
  <r>
    <x v="0"/>
    <x v="9"/>
    <n v="294"/>
    <n v="4"/>
    <n v="1"/>
    <n v="3.39"/>
    <x v="0"/>
    <n v="32.369999999999997"/>
    <n v="1"/>
    <n v="13.56"/>
    <n v="4.3893719999999998"/>
    <x v="3"/>
  </r>
  <r>
    <x v="0"/>
    <x v="10"/>
    <n v="294"/>
    <n v="32"/>
    <n v="1"/>
    <n v="3.39"/>
    <x v="0"/>
    <n v="33.200000000000003"/>
    <n v="1"/>
    <n v="108.48"/>
    <n v="36.015360000000008"/>
    <x v="3"/>
  </r>
  <r>
    <x v="0"/>
    <x v="11"/>
    <n v="294"/>
    <n v="8"/>
    <n v="1"/>
    <n v="2.69"/>
    <x v="0"/>
    <n v="35.46"/>
    <n v="1"/>
    <n v="21.52"/>
    <n v="7.630992"/>
    <x v="3"/>
  </r>
  <r>
    <x v="0"/>
    <x v="12"/>
    <n v="294"/>
    <n v="8"/>
    <n v="1"/>
    <n v="2.99"/>
    <x v="0"/>
    <n v="25.98"/>
    <n v="1"/>
    <n v="23.92"/>
    <n v="6.2144160000000008"/>
    <x v="3"/>
  </r>
  <r>
    <x v="0"/>
    <x v="13"/>
    <n v="294"/>
    <n v="15"/>
    <n v="1"/>
    <n v="3.05"/>
    <x v="0"/>
    <n v="33.24"/>
    <n v="1"/>
    <n v="45.75"/>
    <n v="15.2073"/>
    <x v="3"/>
  </r>
  <r>
    <x v="0"/>
    <x v="19"/>
    <n v="294"/>
    <n v="12"/>
    <n v="1"/>
    <n v="2.99"/>
    <x v="0"/>
    <n v="25.98"/>
    <n v="1"/>
    <n v="35.880000000000003"/>
    <n v="9.3216239999999999"/>
    <x v="3"/>
  </r>
  <r>
    <x v="0"/>
    <x v="14"/>
    <n v="294"/>
    <n v="17"/>
    <n v="1"/>
    <n v="1.89"/>
    <x v="0"/>
    <n v="30.37"/>
    <n v="1"/>
    <n v="32.129999999999995"/>
    <n v="9.7578809999999994"/>
    <x v="3"/>
  </r>
  <r>
    <x v="1"/>
    <x v="0"/>
    <n v="294"/>
    <n v="106"/>
    <n v="1"/>
    <n v="1.39"/>
    <x v="3"/>
    <n v="33.450000000000003"/>
    <n v="1"/>
    <n v="147.34"/>
    <n v="49.285229999999999"/>
    <x v="3"/>
  </r>
  <r>
    <x v="1"/>
    <x v="1"/>
    <n v="294"/>
    <n v="17"/>
    <n v="1"/>
    <n v="2.69"/>
    <x v="0"/>
    <n v="26.02"/>
    <n v="1"/>
    <n v="45.73"/>
    <n v="11.898945999999999"/>
    <x v="3"/>
  </r>
  <r>
    <x v="1"/>
    <x v="2"/>
    <n v="294"/>
    <n v="11"/>
    <n v="1"/>
    <n v="3.05"/>
    <x v="0"/>
    <n v="27.44"/>
    <n v="1"/>
    <n v="33.549999999999997"/>
    <n v="9.2061200000000003"/>
    <x v="3"/>
  </r>
  <r>
    <x v="1"/>
    <x v="3"/>
    <n v="294"/>
    <n v="4"/>
    <n v="1"/>
    <n v="3.05"/>
    <x v="0"/>
    <n v="44.16"/>
    <n v="1"/>
    <n v="12.2"/>
    <n v="5.3875199999999994"/>
    <x v="3"/>
  </r>
  <r>
    <x v="1"/>
    <x v="15"/>
    <n v="294"/>
    <n v="108"/>
    <n v="1"/>
    <n v="0.99"/>
    <x v="0"/>
    <n v="27.47"/>
    <n v="1"/>
    <n v="106.92"/>
    <n v="29.370923999999999"/>
    <x v="3"/>
  </r>
  <r>
    <x v="1"/>
    <x v="16"/>
    <n v="294"/>
    <n v="63"/>
    <n v="1"/>
    <n v="0.99"/>
    <x v="0"/>
    <n v="26.67"/>
    <n v="1"/>
    <n v="62.37"/>
    <n v="16.634079"/>
    <x v="3"/>
  </r>
  <r>
    <x v="1"/>
    <x v="17"/>
    <n v="294"/>
    <n v="103"/>
    <n v="1"/>
    <n v="0.99"/>
    <x v="0"/>
    <n v="27.48"/>
    <n v="1"/>
    <n v="101.97"/>
    <n v="28.021356000000001"/>
    <x v="3"/>
  </r>
  <r>
    <x v="1"/>
    <x v="4"/>
    <n v="294"/>
    <n v="12"/>
    <n v="1"/>
    <n v="1.69"/>
    <x v="0"/>
    <n v="25.14"/>
    <n v="1"/>
    <n v="20.28"/>
    <n v="5.0983920000000005"/>
    <x v="3"/>
  </r>
  <r>
    <x v="1"/>
    <x v="5"/>
    <n v="294"/>
    <n v="3"/>
    <n v="1"/>
    <n v="2.4900000000000002"/>
    <x v="0"/>
    <n v="41.76"/>
    <n v="1"/>
    <n v="7.4700000000000006"/>
    <n v="3.119472"/>
    <x v="3"/>
  </r>
  <r>
    <x v="1"/>
    <x v="18"/>
    <n v="294"/>
    <n v="108"/>
    <n v="1"/>
    <n v="0.99"/>
    <x v="0"/>
    <n v="26.36"/>
    <n v="1"/>
    <n v="106.92"/>
    <n v="28.184111999999999"/>
    <x v="3"/>
  </r>
  <r>
    <x v="1"/>
    <x v="6"/>
    <n v="294"/>
    <n v="6"/>
    <n v="1"/>
    <n v="2.89"/>
    <x v="1"/>
    <n v="27.57"/>
    <n v="1"/>
    <n v="17.34"/>
    <n v="4.7806379999999997"/>
    <x v="3"/>
  </r>
  <r>
    <x v="1"/>
    <x v="7"/>
    <n v="294"/>
    <n v="8"/>
    <n v="1"/>
    <n v="3.05"/>
    <x v="0"/>
    <n v="32.36"/>
    <n v="1"/>
    <n v="24.4"/>
    <n v="7.8958399999999997"/>
    <x v="3"/>
  </r>
  <r>
    <x v="1"/>
    <x v="8"/>
    <n v="294"/>
    <n v="33"/>
    <n v="1"/>
    <n v="2.99"/>
    <x v="0"/>
    <n v="25.98"/>
    <n v="1"/>
    <n v="98.67"/>
    <n v="25.634466000000003"/>
    <x v="3"/>
  </r>
  <r>
    <x v="1"/>
    <x v="9"/>
    <n v="294"/>
    <n v="6"/>
    <n v="1"/>
    <n v="3.39"/>
    <x v="0"/>
    <n v="32.74"/>
    <n v="1"/>
    <n v="20.34"/>
    <n v="6.6593160000000005"/>
    <x v="3"/>
  </r>
  <r>
    <x v="1"/>
    <x v="10"/>
    <n v="294"/>
    <n v="16"/>
    <n v="1"/>
    <n v="3.39"/>
    <x v="0"/>
    <n v="32.78"/>
    <n v="1"/>
    <n v="54.24"/>
    <n v="17.779872000000001"/>
    <x v="3"/>
  </r>
  <r>
    <x v="1"/>
    <x v="11"/>
    <n v="294"/>
    <n v="12"/>
    <n v="1"/>
    <n v="2.69"/>
    <x v="0"/>
    <n v="35.6"/>
    <n v="1"/>
    <n v="32.28"/>
    <n v="11.491680000000001"/>
    <x v="3"/>
  </r>
  <r>
    <x v="1"/>
    <x v="12"/>
    <n v="294"/>
    <n v="13"/>
    <n v="1"/>
    <n v="2.99"/>
    <x v="0"/>
    <n v="25.98"/>
    <n v="1"/>
    <n v="38.870000000000005"/>
    <n v="10.098426000000002"/>
    <x v="3"/>
  </r>
  <r>
    <x v="1"/>
    <x v="13"/>
    <n v="294"/>
    <n v="17"/>
    <n v="1"/>
    <n v="3.05"/>
    <x v="0"/>
    <n v="32.58"/>
    <n v="1"/>
    <n v="51.849999999999994"/>
    <n v="16.892729999999997"/>
    <x v="3"/>
  </r>
  <r>
    <x v="1"/>
    <x v="19"/>
    <n v="294"/>
    <n v="17"/>
    <n v="1"/>
    <n v="2.99"/>
    <x v="0"/>
    <n v="25.98"/>
    <n v="1"/>
    <n v="50.830000000000005"/>
    <n v="13.205634000000002"/>
    <x v="3"/>
  </r>
  <r>
    <x v="1"/>
    <x v="14"/>
    <n v="294"/>
    <n v="25"/>
    <n v="1"/>
    <n v="1.89"/>
    <x v="0"/>
    <n v="30.37"/>
    <n v="1"/>
    <n v="47.25"/>
    <n v="14.349825000000001"/>
    <x v="3"/>
  </r>
  <r>
    <x v="3"/>
    <x v="0"/>
    <n v="294"/>
    <n v="101"/>
    <n v="1"/>
    <n v="1.39"/>
    <x v="3"/>
    <n v="33.450000000000003"/>
    <n v="1"/>
    <n v="140.38999999999999"/>
    <n v="46.960455000000003"/>
    <x v="3"/>
  </r>
  <r>
    <x v="3"/>
    <x v="1"/>
    <n v="294"/>
    <n v="3"/>
    <n v="1"/>
    <n v="2.69"/>
    <x v="0"/>
    <n v="26.02"/>
    <n v="1"/>
    <n v="8.07"/>
    <n v="2.0998140000000003"/>
    <x v="3"/>
  </r>
  <r>
    <x v="3"/>
    <x v="2"/>
    <n v="294"/>
    <n v="2"/>
    <n v="1"/>
    <n v="3.05"/>
    <x v="0"/>
    <n v="27.44"/>
    <n v="1"/>
    <n v="6.1"/>
    <n v="1.6738399999999998"/>
    <x v="3"/>
  </r>
  <r>
    <x v="3"/>
    <x v="3"/>
    <n v="294"/>
    <n v="12"/>
    <n v="1"/>
    <n v="3.05"/>
    <x v="0"/>
    <n v="42.3"/>
    <n v="1"/>
    <n v="36.599999999999994"/>
    <n v="15.481799999999996"/>
    <x v="3"/>
  </r>
  <r>
    <x v="3"/>
    <x v="15"/>
    <n v="294"/>
    <n v="17"/>
    <n v="1"/>
    <n v="0.99"/>
    <x v="0"/>
    <n v="27.47"/>
    <n v="1"/>
    <n v="16.829999999999998"/>
    <n v="4.623200999999999"/>
    <x v="3"/>
  </r>
  <r>
    <x v="3"/>
    <x v="16"/>
    <n v="294"/>
    <n v="18"/>
    <n v="1"/>
    <n v="0.99"/>
    <x v="0"/>
    <n v="26.76"/>
    <n v="1"/>
    <n v="17.82"/>
    <n v="4.7686320000000002"/>
    <x v="3"/>
  </r>
  <r>
    <x v="3"/>
    <x v="17"/>
    <n v="294"/>
    <n v="31"/>
    <n v="1"/>
    <n v="0.99"/>
    <x v="0"/>
    <n v="27.41"/>
    <n v="1"/>
    <n v="30.69"/>
    <n v="8.4121290000000002"/>
    <x v="3"/>
  </r>
  <r>
    <x v="3"/>
    <x v="4"/>
    <n v="294"/>
    <n v="26"/>
    <n v="1"/>
    <n v="1.69"/>
    <x v="0"/>
    <n v="25.14"/>
    <n v="1"/>
    <n v="43.94"/>
    <n v="11.046515999999999"/>
    <x v="3"/>
  </r>
  <r>
    <x v="3"/>
    <x v="5"/>
    <n v="294"/>
    <n v="5"/>
    <n v="1"/>
    <n v="2.4900000000000002"/>
    <x v="0"/>
    <n v="41.76"/>
    <n v="1"/>
    <n v="12.450000000000001"/>
    <n v="5.1991200000000006"/>
    <x v="3"/>
  </r>
  <r>
    <x v="3"/>
    <x v="18"/>
    <n v="294"/>
    <n v="18"/>
    <n v="1"/>
    <n v="0.99"/>
    <x v="0"/>
    <n v="26.36"/>
    <n v="1"/>
    <n v="17.82"/>
    <n v="4.6973520000000004"/>
    <x v="3"/>
  </r>
  <r>
    <x v="3"/>
    <x v="6"/>
    <n v="294"/>
    <n v="12"/>
    <n v="1"/>
    <n v="2.97"/>
    <x v="1"/>
    <n v="29.52"/>
    <n v="1"/>
    <n v="35.64"/>
    <n v="10.520928"/>
    <x v="3"/>
  </r>
  <r>
    <x v="3"/>
    <x v="7"/>
    <n v="294"/>
    <n v="20"/>
    <n v="1"/>
    <n v="3.05"/>
    <x v="0"/>
    <n v="32.65"/>
    <n v="1"/>
    <n v="61"/>
    <n v="19.916499999999999"/>
    <x v="3"/>
  </r>
  <r>
    <x v="3"/>
    <x v="8"/>
    <n v="294"/>
    <n v="20"/>
    <n v="1"/>
    <n v="2.99"/>
    <x v="0"/>
    <n v="25.98"/>
    <n v="1"/>
    <n v="59.800000000000004"/>
    <n v="15.53604"/>
    <x v="3"/>
  </r>
  <r>
    <x v="3"/>
    <x v="9"/>
    <n v="294"/>
    <n v="4"/>
    <n v="1"/>
    <n v="3.39"/>
    <x v="0"/>
    <n v="32.92"/>
    <n v="1"/>
    <n v="13.56"/>
    <n v="4.4639520000000008"/>
    <x v="3"/>
  </r>
  <r>
    <x v="3"/>
    <x v="10"/>
    <n v="294"/>
    <n v="16"/>
    <n v="1"/>
    <n v="3.39"/>
    <x v="0"/>
    <n v="33.06"/>
    <n v="1"/>
    <n v="54.24"/>
    <n v="17.931744000000002"/>
    <x v="3"/>
  </r>
  <r>
    <x v="3"/>
    <x v="11"/>
    <n v="294"/>
    <n v="29"/>
    <n v="1"/>
    <n v="2.69"/>
    <x v="0"/>
    <n v="34.9"/>
    <n v="1"/>
    <n v="78.010000000000005"/>
    <n v="27.225490000000001"/>
    <x v="3"/>
  </r>
  <r>
    <x v="3"/>
    <x v="12"/>
    <n v="294"/>
    <n v="3"/>
    <n v="1"/>
    <n v="2.99"/>
    <x v="0"/>
    <n v="25.98"/>
    <n v="1"/>
    <n v="8.9700000000000006"/>
    <n v="2.330406"/>
    <x v="3"/>
  </r>
  <r>
    <x v="3"/>
    <x v="13"/>
    <n v="294"/>
    <n v="13"/>
    <n v="1"/>
    <n v="3.05"/>
    <x v="0"/>
    <n v="32.6"/>
    <n v="1"/>
    <n v="39.65"/>
    <n v="12.925899999999999"/>
    <x v="3"/>
  </r>
  <r>
    <x v="3"/>
    <x v="19"/>
    <n v="294"/>
    <n v="8"/>
    <n v="1"/>
    <n v="2.99"/>
    <x v="0"/>
    <n v="25.98"/>
    <n v="1"/>
    <n v="23.92"/>
    <n v="6.2144160000000008"/>
    <x v="3"/>
  </r>
  <r>
    <x v="3"/>
    <x v="14"/>
    <n v="294"/>
    <n v="24"/>
    <n v="1"/>
    <n v="1.89"/>
    <x v="0"/>
    <n v="30.37"/>
    <n v="1"/>
    <n v="45.36"/>
    <n v="13.775832000000001"/>
    <x v="3"/>
  </r>
  <r>
    <x v="4"/>
    <x v="0"/>
    <n v="294"/>
    <n v="115"/>
    <n v="1"/>
    <n v="1.39"/>
    <x v="3"/>
    <n v="33.450000000000003"/>
    <n v="1"/>
    <n v="159.85"/>
    <n v="53.469825"/>
    <x v="3"/>
  </r>
  <r>
    <x v="4"/>
    <x v="1"/>
    <n v="294"/>
    <n v="23"/>
    <n v="1"/>
    <n v="2.69"/>
    <x v="0"/>
    <n v="26.02"/>
    <n v="1"/>
    <n v="61.87"/>
    <n v="16.098573999999999"/>
    <x v="3"/>
  </r>
  <r>
    <x v="4"/>
    <x v="2"/>
    <n v="294"/>
    <n v="10"/>
    <n v="1"/>
    <n v="3.05"/>
    <x v="0"/>
    <n v="27.44"/>
    <n v="1"/>
    <n v="30.5"/>
    <n v="8.3692000000000011"/>
    <x v="3"/>
  </r>
  <r>
    <x v="4"/>
    <x v="3"/>
    <n v="294"/>
    <n v="3"/>
    <n v="1"/>
    <n v="3.05"/>
    <x v="0"/>
    <n v="42.3"/>
    <n v="1"/>
    <n v="9.1499999999999986"/>
    <n v="3.8704499999999991"/>
    <x v="3"/>
  </r>
  <r>
    <x v="4"/>
    <x v="15"/>
    <n v="294"/>
    <n v="22"/>
    <n v="1"/>
    <n v="0.99"/>
    <x v="0"/>
    <n v="27.47"/>
    <n v="1"/>
    <n v="21.78"/>
    <n v="5.9829660000000002"/>
    <x v="3"/>
  </r>
  <r>
    <x v="4"/>
    <x v="16"/>
    <n v="294"/>
    <n v="29"/>
    <n v="1"/>
    <n v="0.99"/>
    <x v="0"/>
    <n v="26.69"/>
    <n v="1"/>
    <n v="28.71"/>
    <n v="7.6626989999999999"/>
    <x v="3"/>
  </r>
  <r>
    <x v="4"/>
    <x v="17"/>
    <n v="294"/>
    <n v="22"/>
    <n v="1"/>
    <n v="0.99"/>
    <x v="0"/>
    <n v="27.52"/>
    <n v="1"/>
    <n v="21.78"/>
    <n v="5.993856000000001"/>
    <x v="3"/>
  </r>
  <r>
    <x v="4"/>
    <x v="4"/>
    <n v="294"/>
    <n v="15"/>
    <n v="1"/>
    <n v="1.69"/>
    <x v="0"/>
    <n v="25.14"/>
    <n v="1"/>
    <n v="25.349999999999998"/>
    <n v="6.3729899999999997"/>
    <x v="3"/>
  </r>
  <r>
    <x v="4"/>
    <x v="5"/>
    <n v="294"/>
    <n v="14"/>
    <n v="1"/>
    <n v="2.4900000000000002"/>
    <x v="0"/>
    <n v="41.76"/>
    <n v="1"/>
    <n v="34.86"/>
    <n v="14.557536000000001"/>
    <x v="3"/>
  </r>
  <r>
    <x v="4"/>
    <x v="18"/>
    <n v="294"/>
    <n v="21"/>
    <n v="1"/>
    <n v="0.99"/>
    <x v="0"/>
    <n v="26.36"/>
    <n v="1"/>
    <n v="20.79"/>
    <n v="5.4802439999999999"/>
    <x v="3"/>
  </r>
  <r>
    <x v="4"/>
    <x v="6"/>
    <n v="294"/>
    <n v="44"/>
    <n v="1"/>
    <n v="2.84"/>
    <x v="1"/>
    <n v="26.3"/>
    <n v="1"/>
    <n v="124.96"/>
    <n v="32.86448"/>
    <x v="3"/>
  </r>
  <r>
    <x v="4"/>
    <x v="7"/>
    <n v="294"/>
    <n v="17"/>
    <n v="1"/>
    <n v="2.98"/>
    <x v="0"/>
    <n v="30.83"/>
    <n v="1"/>
    <n v="50.66"/>
    <n v="15.618477999999998"/>
    <x v="3"/>
  </r>
  <r>
    <x v="4"/>
    <x v="8"/>
    <n v="294"/>
    <n v="106"/>
    <n v="1"/>
    <n v="2.99"/>
    <x v="0"/>
    <n v="25.98"/>
    <n v="1"/>
    <n v="316.94"/>
    <n v="82.341012000000006"/>
    <x v="3"/>
  </r>
  <r>
    <x v="4"/>
    <x v="9"/>
    <n v="294"/>
    <n v="9"/>
    <n v="1"/>
    <n v="3.39"/>
    <x v="0"/>
    <n v="32.979999999999997"/>
    <n v="1"/>
    <n v="30.51"/>
    <n v="10.062198"/>
    <x v="3"/>
  </r>
  <r>
    <x v="4"/>
    <x v="10"/>
    <n v="294"/>
    <n v="28"/>
    <n v="1"/>
    <n v="3.39"/>
    <x v="0"/>
    <n v="33.4"/>
    <n v="1"/>
    <n v="94.92"/>
    <n v="31.703279999999999"/>
    <x v="3"/>
  </r>
  <r>
    <x v="4"/>
    <x v="11"/>
    <n v="294"/>
    <n v="19"/>
    <n v="1"/>
    <n v="2.69"/>
    <x v="0"/>
    <n v="36.130000000000003"/>
    <n v="1"/>
    <n v="51.11"/>
    <n v="18.466043000000003"/>
    <x v="3"/>
  </r>
  <r>
    <x v="4"/>
    <x v="12"/>
    <n v="294"/>
    <n v="21"/>
    <n v="1"/>
    <n v="2.99"/>
    <x v="0"/>
    <n v="25.98"/>
    <n v="1"/>
    <n v="62.790000000000006"/>
    <n v="16.312842000000003"/>
    <x v="3"/>
  </r>
  <r>
    <x v="4"/>
    <x v="13"/>
    <n v="294"/>
    <n v="15"/>
    <n v="1"/>
    <n v="3.05"/>
    <x v="0"/>
    <n v="33.24"/>
    <n v="1"/>
    <n v="45.75"/>
    <n v="15.2073"/>
    <x v="3"/>
  </r>
  <r>
    <x v="4"/>
    <x v="19"/>
    <n v="294"/>
    <n v="12"/>
    <n v="1"/>
    <n v="2.99"/>
    <x v="0"/>
    <n v="25.98"/>
    <n v="1"/>
    <n v="35.880000000000003"/>
    <n v="9.3216239999999999"/>
    <x v="3"/>
  </r>
  <r>
    <x v="4"/>
    <x v="14"/>
    <n v="294"/>
    <n v="23"/>
    <n v="1"/>
    <n v="1.89"/>
    <x v="0"/>
    <n v="30.37"/>
    <n v="1"/>
    <n v="43.47"/>
    <n v="13.201839"/>
    <x v="3"/>
  </r>
  <r>
    <x v="0"/>
    <x v="0"/>
    <n v="295"/>
    <n v="10"/>
    <n v="1"/>
    <n v="1.75"/>
    <x v="3"/>
    <n v="46"/>
    <n v="1"/>
    <n v="17.5"/>
    <n v="8.0500000000000007"/>
    <x v="3"/>
  </r>
  <r>
    <x v="0"/>
    <x v="1"/>
    <n v="295"/>
    <n v="22"/>
    <n v="1"/>
    <n v="2.69"/>
    <x v="0"/>
    <n v="26.02"/>
    <n v="1"/>
    <n v="59.18"/>
    <n v="15.398636"/>
    <x v="3"/>
  </r>
  <r>
    <x v="0"/>
    <x v="2"/>
    <n v="295"/>
    <n v="1"/>
    <n v="1"/>
    <n v="3.05"/>
    <x v="0"/>
    <n v="27.54"/>
    <n v="1"/>
    <n v="3.05"/>
    <n v="0.83996999999999988"/>
    <x v="3"/>
  </r>
  <r>
    <x v="0"/>
    <x v="3"/>
    <n v="295"/>
    <n v="4"/>
    <n v="1"/>
    <n v="3.05"/>
    <x v="0"/>
    <n v="27.44"/>
    <n v="1"/>
    <n v="12.2"/>
    <n v="3.3476799999999995"/>
    <x v="3"/>
  </r>
  <r>
    <x v="0"/>
    <x v="15"/>
    <n v="295"/>
    <n v="9"/>
    <n v="1"/>
    <n v="0.99"/>
    <x v="0"/>
    <n v="27.65"/>
    <n v="1"/>
    <n v="8.91"/>
    <n v="2.4636149999999999"/>
    <x v="3"/>
  </r>
  <r>
    <x v="0"/>
    <x v="16"/>
    <n v="295"/>
    <n v="11"/>
    <n v="1"/>
    <n v="0.99"/>
    <x v="0"/>
    <n v="26.86"/>
    <n v="1"/>
    <n v="10.89"/>
    <n v="2.9250540000000003"/>
    <x v="3"/>
  </r>
  <r>
    <x v="0"/>
    <x v="17"/>
    <n v="295"/>
    <n v="8"/>
    <n v="1"/>
    <n v="0.99"/>
    <x v="0"/>
    <n v="26.67"/>
    <n v="1"/>
    <n v="7.92"/>
    <n v="2.1122640000000001"/>
    <x v="3"/>
  </r>
  <r>
    <x v="0"/>
    <x v="4"/>
    <n v="295"/>
    <n v="17"/>
    <n v="1"/>
    <n v="1.69"/>
    <x v="0"/>
    <n v="34.46"/>
    <n v="1"/>
    <n v="28.73"/>
    <n v="9.9003580000000007"/>
    <x v="3"/>
  </r>
  <r>
    <x v="0"/>
    <x v="5"/>
    <n v="295"/>
    <n v="6"/>
    <n v="1"/>
    <n v="2.4900000000000002"/>
    <x v="0"/>
    <n v="41.76"/>
    <n v="1"/>
    <n v="14.940000000000001"/>
    <n v="6.238944"/>
    <x v="3"/>
  </r>
  <r>
    <x v="0"/>
    <x v="18"/>
    <n v="295"/>
    <n v="13"/>
    <n v="1"/>
    <n v="0.99"/>
    <x v="0"/>
    <n v="26.36"/>
    <n v="1"/>
    <n v="12.87"/>
    <n v="3.3925320000000001"/>
    <x v="3"/>
  </r>
  <r>
    <x v="0"/>
    <x v="6"/>
    <n v="295"/>
    <n v="20"/>
    <n v="1"/>
    <n v="3.05"/>
    <x v="0"/>
    <n v="27.44"/>
    <n v="1"/>
    <n v="61"/>
    <n v="16.738400000000002"/>
    <x v="3"/>
  </r>
  <r>
    <x v="0"/>
    <x v="7"/>
    <n v="295"/>
    <n v="11"/>
    <n v="1"/>
    <n v="3.05"/>
    <x v="0"/>
    <n v="29.94"/>
    <n v="1"/>
    <n v="33.549999999999997"/>
    <n v="10.04487"/>
    <x v="3"/>
  </r>
  <r>
    <x v="0"/>
    <x v="8"/>
    <n v="295"/>
    <n v="34"/>
    <n v="1"/>
    <n v="2.99"/>
    <x v="0"/>
    <n v="25.98"/>
    <n v="1"/>
    <n v="101.66000000000001"/>
    <n v="26.411268000000003"/>
    <x v="3"/>
  </r>
  <r>
    <x v="0"/>
    <x v="9"/>
    <n v="295"/>
    <n v="8"/>
    <n v="1"/>
    <n v="3.39"/>
    <x v="0"/>
    <n v="32.15"/>
    <n v="1"/>
    <n v="27.12"/>
    <n v="8.7190799999999999"/>
    <x v="3"/>
  </r>
  <r>
    <x v="0"/>
    <x v="10"/>
    <n v="295"/>
    <n v="35"/>
    <n v="1"/>
    <n v="3.39"/>
    <x v="0"/>
    <n v="32.380000000000003"/>
    <n v="1"/>
    <n v="118.65"/>
    <n v="38.418870000000005"/>
    <x v="3"/>
  </r>
  <r>
    <x v="0"/>
    <x v="11"/>
    <n v="295"/>
    <n v="12"/>
    <n v="1"/>
    <n v="2.69"/>
    <x v="0"/>
    <n v="25.98"/>
    <n v="1"/>
    <n v="32.28"/>
    <n v="8.3863440000000011"/>
    <x v="3"/>
  </r>
  <r>
    <x v="0"/>
    <x v="12"/>
    <n v="295"/>
    <n v="7"/>
    <n v="1"/>
    <n v="2.99"/>
    <x v="0"/>
    <n v="25.98"/>
    <n v="1"/>
    <n v="20.93"/>
    <n v="5.4376139999999999"/>
    <x v="3"/>
  </r>
  <r>
    <x v="0"/>
    <x v="13"/>
    <n v="295"/>
    <n v="18"/>
    <n v="1"/>
    <n v="3.05"/>
    <x v="0"/>
    <n v="28.69"/>
    <n v="1"/>
    <n v="54.9"/>
    <n v="15.750810000000001"/>
    <x v="3"/>
  </r>
  <r>
    <x v="0"/>
    <x v="19"/>
    <n v="295"/>
    <n v="13"/>
    <n v="1"/>
    <n v="2.99"/>
    <x v="0"/>
    <n v="25.98"/>
    <n v="1"/>
    <n v="38.870000000000005"/>
    <n v="10.098426000000002"/>
    <x v="3"/>
  </r>
  <r>
    <x v="0"/>
    <x v="14"/>
    <n v="295"/>
    <n v="25"/>
    <n v="1"/>
    <n v="1.89"/>
    <x v="0"/>
    <n v="30.37"/>
    <n v="1"/>
    <n v="47.25"/>
    <n v="14.349825000000001"/>
    <x v="3"/>
  </r>
  <r>
    <x v="1"/>
    <x v="0"/>
    <n v="295"/>
    <n v="19"/>
    <n v="1"/>
    <n v="1.79"/>
    <x v="0"/>
    <n v="44.2"/>
    <n v="1"/>
    <n v="34.01"/>
    <n v="15.03242"/>
    <x v="3"/>
  </r>
  <r>
    <x v="1"/>
    <x v="1"/>
    <n v="295"/>
    <n v="16"/>
    <n v="1"/>
    <n v="2.69"/>
    <x v="0"/>
    <n v="26.02"/>
    <n v="1"/>
    <n v="43.04"/>
    <n v="11.199007999999999"/>
    <x v="3"/>
  </r>
  <r>
    <x v="1"/>
    <x v="2"/>
    <n v="295"/>
    <n v="12"/>
    <n v="1"/>
    <n v="3.05"/>
    <x v="0"/>
    <n v="27.49"/>
    <n v="1"/>
    <n v="36.599999999999994"/>
    <n v="10.061339999999998"/>
    <x v="3"/>
  </r>
  <r>
    <x v="1"/>
    <x v="3"/>
    <n v="295"/>
    <n v="6"/>
    <n v="1"/>
    <n v="3.05"/>
    <x v="0"/>
    <n v="27.49"/>
    <n v="1"/>
    <n v="18.299999999999997"/>
    <n v="5.0306699999999989"/>
    <x v="3"/>
  </r>
  <r>
    <x v="1"/>
    <x v="15"/>
    <n v="295"/>
    <n v="80"/>
    <n v="1"/>
    <n v="0.99"/>
    <x v="0"/>
    <n v="27.64"/>
    <n v="1"/>
    <n v="79.2"/>
    <n v="21.890880000000003"/>
    <x v="3"/>
  </r>
  <r>
    <x v="1"/>
    <x v="16"/>
    <n v="295"/>
    <n v="102"/>
    <n v="1"/>
    <n v="0.99"/>
    <x v="0"/>
    <n v="26.79"/>
    <n v="1"/>
    <n v="100.98"/>
    <n v="27.052541999999999"/>
    <x v="3"/>
  </r>
  <r>
    <x v="1"/>
    <x v="17"/>
    <n v="295"/>
    <n v="95"/>
    <n v="1"/>
    <n v="0.99"/>
    <x v="0"/>
    <n v="26.64"/>
    <n v="1"/>
    <n v="94.05"/>
    <n v="25.054920000000003"/>
    <x v="3"/>
  </r>
  <r>
    <x v="1"/>
    <x v="4"/>
    <n v="295"/>
    <n v="17"/>
    <n v="1"/>
    <n v="1.69"/>
    <x v="0"/>
    <n v="32.9"/>
    <n v="1"/>
    <n v="28.73"/>
    <n v="9.4521700000000006"/>
    <x v="3"/>
  </r>
  <r>
    <x v="1"/>
    <x v="5"/>
    <n v="295"/>
    <n v="2"/>
    <n v="1"/>
    <n v="2.4900000000000002"/>
    <x v="0"/>
    <n v="41.76"/>
    <n v="1"/>
    <n v="4.9800000000000004"/>
    <n v="2.0796480000000002"/>
    <x v="3"/>
  </r>
  <r>
    <x v="1"/>
    <x v="18"/>
    <n v="295"/>
    <n v="87"/>
    <n v="1"/>
    <n v="0.99"/>
    <x v="0"/>
    <n v="26.36"/>
    <n v="1"/>
    <n v="86.13"/>
    <n v="22.703867999999996"/>
    <x v="3"/>
  </r>
  <r>
    <x v="1"/>
    <x v="6"/>
    <n v="295"/>
    <n v="9"/>
    <n v="1"/>
    <n v="3.05"/>
    <x v="0"/>
    <n v="27.44"/>
    <n v="1"/>
    <n v="27.45"/>
    <n v="7.532280000000001"/>
    <x v="3"/>
  </r>
  <r>
    <x v="1"/>
    <x v="7"/>
    <n v="295"/>
    <n v="13"/>
    <n v="1"/>
    <n v="3.05"/>
    <x v="0"/>
    <n v="29.56"/>
    <n v="1"/>
    <n v="39.65"/>
    <n v="11.720539999999998"/>
    <x v="3"/>
  </r>
  <r>
    <x v="1"/>
    <x v="8"/>
    <n v="295"/>
    <n v="32"/>
    <n v="1"/>
    <n v="2.99"/>
    <x v="0"/>
    <n v="25.98"/>
    <n v="1"/>
    <n v="95.68"/>
    <n v="24.857664000000003"/>
    <x v="3"/>
  </r>
  <r>
    <x v="1"/>
    <x v="9"/>
    <n v="295"/>
    <n v="2"/>
    <n v="1"/>
    <n v="3.39"/>
    <x v="0"/>
    <n v="33.03"/>
    <n v="1"/>
    <n v="6.78"/>
    <n v="2.2394340000000001"/>
    <x v="3"/>
  </r>
  <r>
    <x v="1"/>
    <x v="10"/>
    <n v="295"/>
    <n v="14"/>
    <n v="1"/>
    <n v="3.39"/>
    <x v="0"/>
    <n v="33.03"/>
    <n v="1"/>
    <n v="47.46"/>
    <n v="15.676038"/>
    <x v="3"/>
  </r>
  <r>
    <x v="1"/>
    <x v="11"/>
    <n v="295"/>
    <n v="13"/>
    <n v="1"/>
    <n v="2.69"/>
    <x v="0"/>
    <n v="25.98"/>
    <n v="1"/>
    <n v="34.97"/>
    <n v="9.0852059999999994"/>
    <x v="3"/>
  </r>
  <r>
    <x v="1"/>
    <x v="12"/>
    <n v="295"/>
    <n v="11"/>
    <n v="1"/>
    <n v="2.99"/>
    <x v="0"/>
    <n v="25.98"/>
    <n v="1"/>
    <n v="32.89"/>
    <n v="8.5448219999999999"/>
    <x v="3"/>
  </r>
  <r>
    <x v="1"/>
    <x v="13"/>
    <n v="295"/>
    <n v="19"/>
    <n v="1"/>
    <n v="3.05"/>
    <x v="0"/>
    <n v="30.71"/>
    <n v="1"/>
    <n v="57.949999999999996"/>
    <n v="17.796444999999999"/>
    <x v="3"/>
  </r>
  <r>
    <x v="1"/>
    <x v="19"/>
    <n v="295"/>
    <n v="12"/>
    <n v="1"/>
    <n v="2.99"/>
    <x v="0"/>
    <n v="25.98"/>
    <n v="1"/>
    <n v="35.880000000000003"/>
    <n v="9.3216239999999999"/>
    <x v="3"/>
  </r>
  <r>
    <x v="1"/>
    <x v="14"/>
    <n v="295"/>
    <n v="10"/>
    <n v="1"/>
    <n v="1.89"/>
    <x v="0"/>
    <n v="30.37"/>
    <n v="1"/>
    <n v="18.899999999999999"/>
    <n v="5.7399299999999993"/>
    <x v="3"/>
  </r>
  <r>
    <x v="3"/>
    <x v="0"/>
    <n v="295"/>
    <n v="8"/>
    <n v="1"/>
    <n v="1.79"/>
    <x v="0"/>
    <n v="42.73"/>
    <n v="1"/>
    <n v="14.32"/>
    <n v="6.1189359999999997"/>
    <x v="3"/>
  </r>
  <r>
    <x v="3"/>
    <x v="1"/>
    <n v="295"/>
    <n v="13"/>
    <n v="1"/>
    <n v="2.69"/>
    <x v="0"/>
    <n v="26.02"/>
    <n v="1"/>
    <n v="34.97"/>
    <n v="9.0991940000000007"/>
    <x v="3"/>
  </r>
  <r>
    <x v="3"/>
    <x v="2"/>
    <n v="295"/>
    <n v="10"/>
    <n v="1"/>
    <n v="3.05"/>
    <x v="0"/>
    <n v="27.49"/>
    <n v="1"/>
    <n v="30.5"/>
    <n v="8.3844499999999993"/>
    <x v="3"/>
  </r>
  <r>
    <x v="3"/>
    <x v="3"/>
    <n v="295"/>
    <n v="1"/>
    <n v="1"/>
    <n v="3.05"/>
    <x v="0"/>
    <n v="27.44"/>
    <n v="1"/>
    <n v="3.05"/>
    <n v="0.83691999999999989"/>
    <x v="3"/>
  </r>
  <r>
    <x v="3"/>
    <x v="15"/>
    <n v="295"/>
    <n v="17"/>
    <n v="1"/>
    <n v="0.99"/>
    <x v="0"/>
    <n v="27.62"/>
    <n v="1"/>
    <n v="16.829999999999998"/>
    <n v="4.6484459999999999"/>
    <x v="3"/>
  </r>
  <r>
    <x v="3"/>
    <x v="16"/>
    <n v="295"/>
    <n v="21"/>
    <n v="1"/>
    <n v="0.99"/>
    <x v="0"/>
    <n v="26.77"/>
    <n v="1"/>
    <n v="20.79"/>
    <n v="5.5654829999999995"/>
    <x v="3"/>
  </r>
  <r>
    <x v="3"/>
    <x v="17"/>
    <n v="295"/>
    <n v="24"/>
    <n v="1"/>
    <n v="0.99"/>
    <x v="0"/>
    <n v="26.73"/>
    <n v="1"/>
    <n v="23.759999999999998"/>
    <n v="6.3510479999999996"/>
    <x v="3"/>
  </r>
  <r>
    <x v="3"/>
    <x v="4"/>
    <n v="295"/>
    <n v="18"/>
    <n v="1"/>
    <n v="1.69"/>
    <x v="0"/>
    <n v="36.869999999999997"/>
    <n v="1"/>
    <n v="30.419999999999998"/>
    <n v="11.215854"/>
    <x v="3"/>
  </r>
  <r>
    <x v="3"/>
    <x v="5"/>
    <n v="295"/>
    <n v="2"/>
    <n v="1"/>
    <n v="2.4900000000000002"/>
    <x v="0"/>
    <n v="41.76"/>
    <n v="1"/>
    <n v="4.9800000000000004"/>
    <n v="2.0796480000000002"/>
    <x v="3"/>
  </r>
  <r>
    <x v="3"/>
    <x v="18"/>
    <n v="295"/>
    <n v="22"/>
    <n v="1"/>
    <n v="0.99"/>
    <x v="0"/>
    <n v="26.36"/>
    <n v="1"/>
    <n v="21.78"/>
    <n v="5.7412080000000003"/>
    <x v="3"/>
  </r>
  <r>
    <x v="3"/>
    <x v="6"/>
    <n v="295"/>
    <n v="12"/>
    <n v="1"/>
    <n v="3.05"/>
    <x v="0"/>
    <n v="27.44"/>
    <n v="1"/>
    <n v="36.599999999999994"/>
    <n v="10.043039999999998"/>
    <x v="3"/>
  </r>
  <r>
    <x v="3"/>
    <x v="7"/>
    <n v="295"/>
    <n v="13"/>
    <n v="1"/>
    <n v="3.05"/>
    <x v="0"/>
    <n v="29.86"/>
    <n v="1"/>
    <n v="39.65"/>
    <n v="11.839489999999998"/>
    <x v="3"/>
  </r>
  <r>
    <x v="3"/>
    <x v="8"/>
    <n v="295"/>
    <n v="25"/>
    <n v="1"/>
    <n v="2.99"/>
    <x v="0"/>
    <n v="25.98"/>
    <n v="1"/>
    <n v="74.75"/>
    <n v="19.42005"/>
    <x v="3"/>
  </r>
  <r>
    <x v="3"/>
    <x v="9"/>
    <n v="295"/>
    <n v="0"/>
    <n v="1"/>
    <n v="0"/>
    <x v="0"/>
    <n v="0"/>
    <n v="1"/>
    <n v="0"/>
    <n v="0"/>
    <x v="3"/>
  </r>
  <r>
    <x v="3"/>
    <x v="10"/>
    <n v="295"/>
    <n v="13"/>
    <n v="1"/>
    <n v="3.39"/>
    <x v="0"/>
    <n v="32.35"/>
    <n v="1"/>
    <n v="44.07"/>
    <n v="14.256645000000001"/>
    <x v="3"/>
  </r>
  <r>
    <x v="3"/>
    <x v="11"/>
    <n v="295"/>
    <n v="30"/>
    <n v="1"/>
    <n v="2.69"/>
    <x v="0"/>
    <n v="25.98"/>
    <n v="1"/>
    <n v="80.7"/>
    <n v="20.965860000000003"/>
    <x v="3"/>
  </r>
  <r>
    <x v="3"/>
    <x v="12"/>
    <n v="295"/>
    <n v="8"/>
    <n v="1"/>
    <n v="2.99"/>
    <x v="0"/>
    <n v="25.98"/>
    <n v="1"/>
    <n v="23.92"/>
    <n v="6.2144160000000008"/>
    <x v="3"/>
  </r>
  <r>
    <x v="3"/>
    <x v="13"/>
    <n v="295"/>
    <n v="14"/>
    <n v="1"/>
    <n v="3.05"/>
    <x v="0"/>
    <n v="30.13"/>
    <n v="1"/>
    <n v="42.699999999999996"/>
    <n v="12.865509999999999"/>
    <x v="3"/>
  </r>
  <r>
    <x v="3"/>
    <x v="19"/>
    <n v="295"/>
    <n v="14"/>
    <n v="1"/>
    <n v="2.99"/>
    <x v="0"/>
    <n v="25.98"/>
    <n v="1"/>
    <n v="41.86"/>
    <n v="10.875228"/>
    <x v="3"/>
  </r>
  <r>
    <x v="3"/>
    <x v="14"/>
    <n v="295"/>
    <n v="19"/>
    <n v="1"/>
    <n v="1.89"/>
    <x v="0"/>
    <n v="30.37"/>
    <n v="1"/>
    <n v="35.909999999999997"/>
    <n v="10.905866999999999"/>
    <x v="3"/>
  </r>
  <r>
    <x v="4"/>
    <x v="0"/>
    <n v="295"/>
    <n v="48"/>
    <n v="1"/>
    <n v="1.77"/>
    <x v="3"/>
    <n v="44.78"/>
    <n v="1"/>
    <n v="84.960000000000008"/>
    <n v="38.045088000000007"/>
    <x v="3"/>
  </r>
  <r>
    <x v="4"/>
    <x v="1"/>
    <n v="295"/>
    <n v="32"/>
    <n v="1"/>
    <n v="2.69"/>
    <x v="0"/>
    <n v="26.02"/>
    <n v="1"/>
    <n v="86.08"/>
    <n v="22.398015999999998"/>
    <x v="3"/>
  </r>
  <r>
    <x v="4"/>
    <x v="2"/>
    <n v="295"/>
    <n v="9"/>
    <n v="1"/>
    <n v="3.05"/>
    <x v="0"/>
    <n v="27.49"/>
    <n v="1"/>
    <n v="27.45"/>
    <n v="7.5460049999999992"/>
    <x v="3"/>
  </r>
  <r>
    <x v="4"/>
    <x v="3"/>
    <n v="295"/>
    <n v="9"/>
    <n v="1"/>
    <n v="3.05"/>
    <x v="0"/>
    <n v="27.48"/>
    <n v="1"/>
    <n v="27.45"/>
    <n v="7.5432600000000001"/>
    <x v="3"/>
  </r>
  <r>
    <x v="4"/>
    <x v="15"/>
    <n v="295"/>
    <n v="24"/>
    <n v="1"/>
    <n v="0.99"/>
    <x v="0"/>
    <n v="27.64"/>
    <n v="1"/>
    <n v="23.759999999999998"/>
    <n v="6.5672639999999998"/>
    <x v="3"/>
  </r>
  <r>
    <x v="4"/>
    <x v="16"/>
    <n v="295"/>
    <n v="25"/>
    <n v="1"/>
    <n v="0.99"/>
    <x v="0"/>
    <n v="26.84"/>
    <n v="1"/>
    <n v="24.75"/>
    <n v="6.6429"/>
    <x v="3"/>
  </r>
  <r>
    <x v="4"/>
    <x v="17"/>
    <n v="295"/>
    <n v="21"/>
    <n v="1"/>
    <n v="0.99"/>
    <x v="0"/>
    <n v="26.59"/>
    <n v="1"/>
    <n v="20.79"/>
    <n v="5.5280610000000001"/>
    <x v="3"/>
  </r>
  <r>
    <x v="4"/>
    <x v="4"/>
    <n v="295"/>
    <n v="23"/>
    <n v="1"/>
    <n v="1.69"/>
    <x v="0"/>
    <n v="37.19"/>
    <n v="1"/>
    <n v="38.869999999999997"/>
    <n v="14.455752999999998"/>
    <x v="3"/>
  </r>
  <r>
    <x v="4"/>
    <x v="5"/>
    <n v="295"/>
    <n v="11"/>
    <n v="1"/>
    <n v="2.4900000000000002"/>
    <x v="0"/>
    <n v="41.76"/>
    <n v="1"/>
    <n v="27.39"/>
    <n v="11.438063999999999"/>
    <x v="3"/>
  </r>
  <r>
    <x v="4"/>
    <x v="18"/>
    <n v="295"/>
    <n v="17"/>
    <n v="1"/>
    <n v="0.99"/>
    <x v="0"/>
    <n v="26.36"/>
    <n v="1"/>
    <n v="16.829999999999998"/>
    <n v="4.4363879999999991"/>
    <x v="3"/>
  </r>
  <r>
    <x v="4"/>
    <x v="6"/>
    <n v="295"/>
    <n v="31"/>
    <n v="1"/>
    <n v="3.05"/>
    <x v="0"/>
    <n v="28.33"/>
    <n v="1"/>
    <n v="94.55"/>
    <n v="26.786014999999999"/>
    <x v="3"/>
  </r>
  <r>
    <x v="4"/>
    <x v="7"/>
    <n v="295"/>
    <n v="22"/>
    <n v="1"/>
    <n v="3.05"/>
    <x v="0"/>
    <n v="29.76"/>
    <n v="1"/>
    <n v="67.099999999999994"/>
    <n v="19.968959999999999"/>
    <x v="3"/>
  </r>
  <r>
    <x v="4"/>
    <x v="8"/>
    <n v="295"/>
    <n v="113"/>
    <n v="1"/>
    <n v="2.99"/>
    <x v="0"/>
    <n v="25.98"/>
    <n v="1"/>
    <n v="337.87"/>
    <n v="87.778626000000003"/>
    <x v="3"/>
  </r>
  <r>
    <x v="4"/>
    <x v="9"/>
    <n v="295"/>
    <n v="8"/>
    <n v="1"/>
    <n v="3.39"/>
    <x v="0"/>
    <n v="32.590000000000003"/>
    <n v="1"/>
    <n v="27.12"/>
    <n v="8.8384080000000012"/>
    <x v="3"/>
  </r>
  <r>
    <x v="4"/>
    <x v="10"/>
    <n v="295"/>
    <n v="31"/>
    <n v="1"/>
    <n v="3.39"/>
    <x v="0"/>
    <n v="33.090000000000003"/>
    <n v="1"/>
    <n v="105.09"/>
    <n v="34.774281000000002"/>
    <x v="3"/>
  </r>
  <r>
    <x v="4"/>
    <x v="11"/>
    <n v="295"/>
    <n v="13"/>
    <n v="1"/>
    <n v="2.69"/>
    <x v="0"/>
    <n v="25.98"/>
    <n v="1"/>
    <n v="34.97"/>
    <n v="9.0852059999999994"/>
    <x v="3"/>
  </r>
  <r>
    <x v="4"/>
    <x v="12"/>
    <n v="295"/>
    <n v="15"/>
    <n v="1"/>
    <n v="2.99"/>
    <x v="0"/>
    <n v="25.98"/>
    <n v="1"/>
    <n v="44.85"/>
    <n v="11.65203"/>
    <x v="3"/>
  </r>
  <r>
    <x v="4"/>
    <x v="13"/>
    <n v="295"/>
    <n v="15"/>
    <n v="1"/>
    <n v="3.05"/>
    <x v="0"/>
    <n v="29.96"/>
    <n v="1"/>
    <n v="45.75"/>
    <n v="13.706700000000001"/>
    <x v="3"/>
  </r>
  <r>
    <x v="4"/>
    <x v="19"/>
    <n v="295"/>
    <n v="11"/>
    <n v="1"/>
    <n v="2.99"/>
    <x v="0"/>
    <n v="25.98"/>
    <n v="1"/>
    <n v="32.89"/>
    <n v="8.5448219999999999"/>
    <x v="3"/>
  </r>
  <r>
    <x v="4"/>
    <x v="14"/>
    <n v="295"/>
    <n v="17"/>
    <n v="1"/>
    <n v="1.89"/>
    <x v="0"/>
    <n v="30.37"/>
    <n v="1"/>
    <n v="32.129999999999995"/>
    <n v="9.7578809999999994"/>
    <x v="3"/>
  </r>
  <r>
    <x v="0"/>
    <x v="0"/>
    <n v="296"/>
    <n v="12"/>
    <n v="1"/>
    <n v="1.79"/>
    <x v="0"/>
    <n v="37.15"/>
    <n v="1"/>
    <n v="21.48"/>
    <n v="7.9798200000000001"/>
    <x v="3"/>
  </r>
  <r>
    <x v="0"/>
    <x v="1"/>
    <n v="296"/>
    <n v="16"/>
    <n v="1"/>
    <n v="2.69"/>
    <x v="0"/>
    <n v="26.02"/>
    <n v="1"/>
    <n v="43.04"/>
    <n v="11.199007999999999"/>
    <x v="3"/>
  </r>
  <r>
    <x v="0"/>
    <x v="2"/>
    <n v="296"/>
    <n v="3"/>
    <n v="1"/>
    <n v="3.05"/>
    <x v="0"/>
    <n v="27.54"/>
    <n v="1"/>
    <n v="9.1499999999999986"/>
    <n v="2.5199099999999994"/>
    <x v="3"/>
  </r>
  <r>
    <x v="0"/>
    <x v="3"/>
    <n v="296"/>
    <n v="8"/>
    <n v="1"/>
    <n v="3.05"/>
    <x v="0"/>
    <n v="37.619999999999997"/>
    <n v="1"/>
    <n v="24.4"/>
    <n v="9.1792799999999986"/>
    <x v="3"/>
  </r>
  <r>
    <x v="0"/>
    <x v="15"/>
    <n v="296"/>
    <n v="11"/>
    <n v="1"/>
    <n v="0.99"/>
    <x v="0"/>
    <n v="27.96"/>
    <n v="1"/>
    <n v="10.89"/>
    <n v="3.0448440000000003"/>
    <x v="3"/>
  </r>
  <r>
    <x v="0"/>
    <x v="16"/>
    <n v="296"/>
    <n v="6"/>
    <n v="1"/>
    <n v="0.99"/>
    <x v="0"/>
    <n v="26.86"/>
    <n v="1"/>
    <n v="5.9399999999999995"/>
    <n v="1.5954839999999999"/>
    <x v="3"/>
  </r>
  <r>
    <x v="0"/>
    <x v="17"/>
    <n v="296"/>
    <n v="16"/>
    <n v="1"/>
    <n v="0.99"/>
    <x v="0"/>
    <n v="26.86"/>
    <n v="1"/>
    <n v="15.84"/>
    <n v="4.2546239999999997"/>
    <x v="3"/>
  </r>
  <r>
    <x v="0"/>
    <x v="4"/>
    <n v="296"/>
    <n v="23"/>
    <n v="1"/>
    <n v="1.67"/>
    <x v="0"/>
    <n v="37.56"/>
    <n v="1"/>
    <n v="38.409999999999997"/>
    <n v="14.426796"/>
    <x v="3"/>
  </r>
  <r>
    <x v="0"/>
    <x v="5"/>
    <n v="296"/>
    <n v="11"/>
    <n v="1"/>
    <n v="2.4700000000000002"/>
    <x v="0"/>
    <n v="41.33"/>
    <n v="1"/>
    <n v="27.17"/>
    <n v="11.229361000000001"/>
    <x v="3"/>
  </r>
  <r>
    <x v="0"/>
    <x v="18"/>
    <n v="296"/>
    <n v="12"/>
    <n v="1"/>
    <n v="0.99"/>
    <x v="0"/>
    <n v="26.36"/>
    <n v="1"/>
    <n v="11.879999999999999"/>
    <n v="3.1315679999999997"/>
    <x v="3"/>
  </r>
  <r>
    <x v="0"/>
    <x v="6"/>
    <n v="296"/>
    <n v="8"/>
    <n v="1"/>
    <n v="3.05"/>
    <x v="0"/>
    <n v="27.44"/>
    <n v="1"/>
    <n v="24.4"/>
    <n v="6.6953599999999991"/>
    <x v="3"/>
  </r>
  <r>
    <x v="0"/>
    <x v="7"/>
    <n v="296"/>
    <n v="13"/>
    <n v="1"/>
    <n v="3.05"/>
    <x v="0"/>
    <n v="32.130000000000003"/>
    <n v="1"/>
    <n v="39.65"/>
    <n v="12.739545"/>
    <x v="3"/>
  </r>
  <r>
    <x v="0"/>
    <x v="8"/>
    <n v="296"/>
    <n v="37"/>
    <n v="1"/>
    <n v="2.99"/>
    <x v="0"/>
    <n v="25.98"/>
    <n v="1"/>
    <n v="110.63000000000001"/>
    <n v="28.741674000000003"/>
    <x v="3"/>
  </r>
  <r>
    <x v="0"/>
    <x v="9"/>
    <n v="296"/>
    <n v="49"/>
    <n v="1"/>
    <n v="2.5099999999999998"/>
    <x v="0"/>
    <n v="12.23"/>
    <n v="1"/>
    <n v="122.99"/>
    <n v="15.041677"/>
    <x v="3"/>
  </r>
  <r>
    <x v="0"/>
    <x v="10"/>
    <n v="296"/>
    <n v="156"/>
    <n v="1"/>
    <n v="2.5"/>
    <x v="0"/>
    <n v="11.8"/>
    <n v="1"/>
    <n v="390"/>
    <n v="46.02"/>
    <x v="3"/>
  </r>
  <r>
    <x v="0"/>
    <x v="11"/>
    <n v="296"/>
    <n v="16"/>
    <n v="1"/>
    <n v="2.69"/>
    <x v="0"/>
    <n v="25.98"/>
    <n v="1"/>
    <n v="43.04"/>
    <n v="11.181792"/>
    <x v="3"/>
  </r>
  <r>
    <x v="0"/>
    <x v="12"/>
    <n v="296"/>
    <n v="9"/>
    <n v="1"/>
    <n v="2.99"/>
    <x v="0"/>
    <n v="25.98"/>
    <n v="1"/>
    <n v="26.910000000000004"/>
    <n v="6.9912180000000008"/>
    <x v="3"/>
  </r>
  <r>
    <x v="0"/>
    <x v="13"/>
    <n v="296"/>
    <n v="15"/>
    <n v="1"/>
    <n v="3.05"/>
    <x v="0"/>
    <n v="32.549999999999997"/>
    <n v="1"/>
    <n v="45.75"/>
    <n v="14.891624999999999"/>
    <x v="3"/>
  </r>
  <r>
    <x v="0"/>
    <x v="19"/>
    <n v="296"/>
    <n v="5"/>
    <n v="1"/>
    <n v="2.99"/>
    <x v="0"/>
    <n v="25.98"/>
    <n v="1"/>
    <n v="14.950000000000001"/>
    <n v="3.88401"/>
    <x v="3"/>
  </r>
  <r>
    <x v="0"/>
    <x v="14"/>
    <n v="296"/>
    <n v="20"/>
    <n v="1"/>
    <n v="1.89"/>
    <x v="0"/>
    <n v="30.37"/>
    <n v="1"/>
    <n v="37.799999999999997"/>
    <n v="11.479859999999999"/>
    <x v="3"/>
  </r>
  <r>
    <x v="1"/>
    <x v="0"/>
    <n v="296"/>
    <n v="14"/>
    <n v="1"/>
    <n v="1.79"/>
    <x v="0"/>
    <n v="37.15"/>
    <n v="1"/>
    <n v="25.060000000000002"/>
    <n v="9.3097899999999996"/>
    <x v="3"/>
  </r>
  <r>
    <x v="1"/>
    <x v="1"/>
    <n v="296"/>
    <n v="13"/>
    <n v="1"/>
    <n v="2.69"/>
    <x v="0"/>
    <n v="26.02"/>
    <n v="1"/>
    <n v="34.97"/>
    <n v="9.0991940000000007"/>
    <x v="3"/>
  </r>
  <r>
    <x v="1"/>
    <x v="2"/>
    <n v="296"/>
    <n v="6"/>
    <n v="1"/>
    <n v="3.05"/>
    <x v="0"/>
    <n v="27.54"/>
    <n v="1"/>
    <n v="18.299999999999997"/>
    <n v="5.0398199999999989"/>
    <x v="3"/>
  </r>
  <r>
    <x v="1"/>
    <x v="3"/>
    <n v="296"/>
    <n v="5"/>
    <n v="1"/>
    <n v="3.05"/>
    <x v="0"/>
    <n v="32.909999999999997"/>
    <n v="1"/>
    <n v="15.25"/>
    <n v="5.0187749999999998"/>
    <x v="3"/>
  </r>
  <r>
    <x v="1"/>
    <x v="15"/>
    <n v="296"/>
    <n v="77"/>
    <n v="1"/>
    <n v="0.99"/>
    <x v="0"/>
    <n v="27.87"/>
    <n v="1"/>
    <n v="76.23"/>
    <n v="21.245301000000005"/>
    <x v="3"/>
  </r>
  <r>
    <x v="1"/>
    <x v="16"/>
    <n v="296"/>
    <n v="86"/>
    <n v="1"/>
    <n v="0.99"/>
    <x v="0"/>
    <n v="27.03"/>
    <n v="1"/>
    <n v="85.14"/>
    <n v="23.013342000000002"/>
    <x v="3"/>
  </r>
  <r>
    <x v="1"/>
    <x v="17"/>
    <n v="296"/>
    <n v="92"/>
    <n v="1"/>
    <n v="0.99"/>
    <x v="0"/>
    <n v="26.94"/>
    <n v="1"/>
    <n v="91.08"/>
    <n v="24.536951999999999"/>
    <x v="3"/>
  </r>
  <r>
    <x v="1"/>
    <x v="4"/>
    <n v="296"/>
    <n v="18"/>
    <n v="1"/>
    <n v="1.68"/>
    <x v="0"/>
    <n v="38.01"/>
    <n v="1"/>
    <n v="30.24"/>
    <n v="11.494223999999999"/>
    <x v="3"/>
  </r>
  <r>
    <x v="1"/>
    <x v="5"/>
    <n v="296"/>
    <n v="9"/>
    <n v="1"/>
    <n v="2.39"/>
    <x v="1"/>
    <n v="39.33"/>
    <n v="1"/>
    <n v="21.51"/>
    <n v="8.4598829999999996"/>
    <x v="3"/>
  </r>
  <r>
    <x v="1"/>
    <x v="18"/>
    <n v="296"/>
    <n v="78"/>
    <n v="1"/>
    <n v="0.99"/>
    <x v="0"/>
    <n v="26.51"/>
    <n v="1"/>
    <n v="77.22"/>
    <n v="20.471022000000001"/>
    <x v="3"/>
  </r>
  <r>
    <x v="1"/>
    <x v="6"/>
    <n v="296"/>
    <n v="3"/>
    <n v="1"/>
    <n v="3.05"/>
    <x v="0"/>
    <n v="27.44"/>
    <n v="1"/>
    <n v="9.1499999999999986"/>
    <n v="2.5107599999999994"/>
    <x v="3"/>
  </r>
  <r>
    <x v="1"/>
    <x v="7"/>
    <n v="296"/>
    <n v="13"/>
    <n v="1"/>
    <n v="3.05"/>
    <x v="0"/>
    <n v="32.43"/>
    <n v="1"/>
    <n v="39.65"/>
    <n v="12.858495"/>
    <x v="3"/>
  </r>
  <r>
    <x v="1"/>
    <x v="8"/>
    <n v="296"/>
    <n v="22"/>
    <n v="1"/>
    <n v="2.99"/>
    <x v="0"/>
    <n v="25.98"/>
    <n v="1"/>
    <n v="65.78"/>
    <n v="17.089644"/>
    <x v="3"/>
  </r>
  <r>
    <x v="1"/>
    <x v="9"/>
    <n v="296"/>
    <n v="13"/>
    <n v="1"/>
    <n v="2.5"/>
    <x v="3"/>
    <n v="11.6"/>
    <n v="1"/>
    <n v="32.5"/>
    <n v="3.77"/>
    <x v="3"/>
  </r>
  <r>
    <x v="1"/>
    <x v="10"/>
    <n v="296"/>
    <n v="128"/>
    <n v="1"/>
    <n v="2.5"/>
    <x v="3"/>
    <n v="11.6"/>
    <n v="1"/>
    <n v="320"/>
    <n v="37.119999999999997"/>
    <x v="3"/>
  </r>
  <r>
    <x v="1"/>
    <x v="11"/>
    <n v="296"/>
    <n v="19"/>
    <n v="1"/>
    <n v="2.69"/>
    <x v="0"/>
    <n v="25.98"/>
    <n v="1"/>
    <n v="51.11"/>
    <n v="13.278378"/>
    <x v="3"/>
  </r>
  <r>
    <x v="1"/>
    <x v="12"/>
    <n v="296"/>
    <n v="11"/>
    <n v="1"/>
    <n v="2.99"/>
    <x v="0"/>
    <n v="25.98"/>
    <n v="1"/>
    <n v="32.89"/>
    <n v="8.5448219999999999"/>
    <x v="3"/>
  </r>
  <r>
    <x v="1"/>
    <x v="13"/>
    <n v="296"/>
    <n v="20"/>
    <n v="1"/>
    <n v="3.05"/>
    <x v="0"/>
    <n v="32.75"/>
    <n v="1"/>
    <n v="61"/>
    <n v="19.977499999999999"/>
    <x v="3"/>
  </r>
  <r>
    <x v="1"/>
    <x v="19"/>
    <n v="296"/>
    <n v="10"/>
    <n v="1"/>
    <n v="2.99"/>
    <x v="0"/>
    <n v="25.98"/>
    <n v="1"/>
    <n v="29.900000000000002"/>
    <n v="7.7680199999999999"/>
    <x v="3"/>
  </r>
  <r>
    <x v="1"/>
    <x v="14"/>
    <n v="296"/>
    <n v="1"/>
    <n v="1"/>
    <n v="1.89"/>
    <x v="0"/>
    <n v="30.37"/>
    <n v="1"/>
    <n v="1.89"/>
    <n v="0.57399299999999998"/>
    <x v="3"/>
  </r>
  <r>
    <x v="3"/>
    <x v="0"/>
    <n v="296"/>
    <n v="9"/>
    <n v="1"/>
    <n v="1.79"/>
    <x v="0"/>
    <n v="37.15"/>
    <n v="1"/>
    <n v="16.11"/>
    <n v="5.9848650000000001"/>
    <x v="3"/>
  </r>
  <r>
    <x v="3"/>
    <x v="1"/>
    <n v="296"/>
    <n v="11"/>
    <n v="1"/>
    <n v="2.69"/>
    <x v="0"/>
    <n v="26.02"/>
    <n v="1"/>
    <n v="29.59"/>
    <n v="7.6993179999999999"/>
    <x v="3"/>
  </r>
  <r>
    <x v="3"/>
    <x v="2"/>
    <n v="296"/>
    <n v="8"/>
    <n v="1"/>
    <n v="3.05"/>
    <x v="0"/>
    <n v="27.54"/>
    <n v="1"/>
    <n v="24.4"/>
    <n v="6.7197599999999991"/>
    <x v="3"/>
  </r>
  <r>
    <x v="3"/>
    <x v="3"/>
    <n v="296"/>
    <n v="1"/>
    <n v="1"/>
    <n v="3.05"/>
    <x v="0"/>
    <n v="54.42"/>
    <n v="1"/>
    <n v="3.05"/>
    <n v="1.65981"/>
    <x v="3"/>
  </r>
  <r>
    <x v="3"/>
    <x v="15"/>
    <n v="296"/>
    <n v="9"/>
    <n v="1"/>
    <n v="0.99"/>
    <x v="0"/>
    <n v="27.83"/>
    <n v="1"/>
    <n v="8.91"/>
    <n v="2.4796529999999999"/>
    <x v="3"/>
  </r>
  <r>
    <x v="3"/>
    <x v="16"/>
    <n v="296"/>
    <n v="15"/>
    <n v="1"/>
    <n v="0.99"/>
    <x v="0"/>
    <n v="27.13"/>
    <n v="1"/>
    <n v="14.85"/>
    <n v="4.0288050000000002"/>
    <x v="3"/>
  </r>
  <r>
    <x v="3"/>
    <x v="17"/>
    <n v="296"/>
    <n v="22"/>
    <n v="1"/>
    <n v="0.99"/>
    <x v="0"/>
    <n v="27.18"/>
    <n v="1"/>
    <n v="21.78"/>
    <n v="5.9198040000000001"/>
    <x v="3"/>
  </r>
  <r>
    <x v="3"/>
    <x v="4"/>
    <n v="296"/>
    <n v="19"/>
    <n v="1"/>
    <n v="1.69"/>
    <x v="0"/>
    <n v="38.340000000000003"/>
    <n v="1"/>
    <n v="32.11"/>
    <n v="12.310974000000002"/>
    <x v="3"/>
  </r>
  <r>
    <x v="3"/>
    <x v="5"/>
    <n v="296"/>
    <n v="2"/>
    <n v="1"/>
    <n v="2.44"/>
    <x v="0"/>
    <n v="40.57"/>
    <n v="1"/>
    <n v="4.88"/>
    <n v="1.9798159999999998"/>
    <x v="3"/>
  </r>
  <r>
    <x v="3"/>
    <x v="18"/>
    <n v="296"/>
    <n v="23"/>
    <n v="1"/>
    <n v="0.99"/>
    <x v="0"/>
    <n v="26.44"/>
    <n v="1"/>
    <n v="22.77"/>
    <n v="6.0203880000000005"/>
    <x v="3"/>
  </r>
  <r>
    <x v="3"/>
    <x v="6"/>
    <n v="296"/>
    <n v="7"/>
    <n v="1"/>
    <n v="3.05"/>
    <x v="0"/>
    <n v="27.44"/>
    <n v="1"/>
    <n v="21.349999999999998"/>
    <n v="5.858439999999999"/>
    <x v="3"/>
  </r>
  <r>
    <x v="3"/>
    <x v="7"/>
    <n v="296"/>
    <n v="10"/>
    <n v="1"/>
    <n v="3.05"/>
    <x v="0"/>
    <n v="32.36"/>
    <n v="1"/>
    <n v="30.5"/>
    <n v="9.8697999999999997"/>
    <x v="3"/>
  </r>
  <r>
    <x v="3"/>
    <x v="8"/>
    <n v="296"/>
    <n v="20"/>
    <n v="1"/>
    <n v="2.99"/>
    <x v="0"/>
    <n v="25.98"/>
    <n v="1"/>
    <n v="59.800000000000004"/>
    <n v="15.53604"/>
    <x v="3"/>
  </r>
  <r>
    <x v="3"/>
    <x v="9"/>
    <n v="296"/>
    <n v="8"/>
    <n v="1"/>
    <n v="2.61"/>
    <x v="0"/>
    <n v="15.36"/>
    <n v="1"/>
    <n v="20.88"/>
    <n v="3.2071679999999998"/>
    <x v="3"/>
  </r>
  <r>
    <x v="3"/>
    <x v="10"/>
    <n v="296"/>
    <n v="122"/>
    <n v="1"/>
    <n v="2.5"/>
    <x v="3"/>
    <n v="11.6"/>
    <n v="1"/>
    <n v="305"/>
    <n v="35.380000000000003"/>
    <x v="3"/>
  </r>
  <r>
    <x v="3"/>
    <x v="11"/>
    <n v="296"/>
    <n v="26"/>
    <n v="1"/>
    <n v="2.69"/>
    <x v="0"/>
    <n v="25.98"/>
    <n v="1"/>
    <n v="69.94"/>
    <n v="18.170411999999999"/>
    <x v="3"/>
  </r>
  <r>
    <x v="3"/>
    <x v="12"/>
    <n v="296"/>
    <n v="4"/>
    <n v="1"/>
    <n v="2.99"/>
    <x v="0"/>
    <n v="25.98"/>
    <n v="1"/>
    <n v="11.96"/>
    <n v="3.1072080000000004"/>
    <x v="3"/>
  </r>
  <r>
    <x v="3"/>
    <x v="13"/>
    <n v="296"/>
    <n v="16"/>
    <n v="1"/>
    <n v="3.05"/>
    <x v="0"/>
    <n v="32.479999999999997"/>
    <n v="1"/>
    <n v="48.8"/>
    <n v="15.850239999999996"/>
    <x v="3"/>
  </r>
  <r>
    <x v="3"/>
    <x v="19"/>
    <n v="296"/>
    <n v="11"/>
    <n v="1"/>
    <n v="2.99"/>
    <x v="0"/>
    <n v="25.98"/>
    <n v="1"/>
    <n v="32.89"/>
    <n v="8.5448219999999999"/>
    <x v="3"/>
  </r>
  <r>
    <x v="3"/>
    <x v="14"/>
    <n v="296"/>
    <n v="23"/>
    <n v="1"/>
    <n v="1.89"/>
    <x v="0"/>
    <n v="30.37"/>
    <n v="1"/>
    <n v="43.47"/>
    <n v="13.201839"/>
    <x v="3"/>
  </r>
  <r>
    <x v="4"/>
    <x v="0"/>
    <n v="296"/>
    <n v="11"/>
    <n v="1"/>
    <n v="1.79"/>
    <x v="0"/>
    <n v="37.15"/>
    <n v="1"/>
    <n v="19.690000000000001"/>
    <n v="7.3148350000000004"/>
    <x v="3"/>
  </r>
  <r>
    <x v="4"/>
    <x v="1"/>
    <n v="296"/>
    <n v="19"/>
    <n v="1"/>
    <n v="2.69"/>
    <x v="0"/>
    <n v="26.02"/>
    <n v="1"/>
    <n v="51.11"/>
    <n v="13.298821999999999"/>
    <x v="3"/>
  </r>
  <r>
    <x v="4"/>
    <x v="2"/>
    <n v="296"/>
    <n v="11"/>
    <n v="1"/>
    <n v="3.05"/>
    <x v="0"/>
    <n v="27.54"/>
    <n v="1"/>
    <n v="33.549999999999997"/>
    <n v="9.2396699999999985"/>
    <x v="3"/>
  </r>
  <r>
    <x v="4"/>
    <x v="3"/>
    <n v="296"/>
    <n v="6"/>
    <n v="1"/>
    <n v="3.05"/>
    <x v="0"/>
    <n v="32.020000000000003"/>
    <n v="1"/>
    <n v="18.299999999999997"/>
    <n v="5.8596599999999999"/>
    <x v="3"/>
  </r>
  <r>
    <x v="4"/>
    <x v="15"/>
    <n v="296"/>
    <n v="15"/>
    <n v="1"/>
    <n v="0.99"/>
    <x v="0"/>
    <n v="27.83"/>
    <n v="1"/>
    <n v="14.85"/>
    <n v="4.1327549999999995"/>
    <x v="3"/>
  </r>
  <r>
    <x v="4"/>
    <x v="16"/>
    <n v="296"/>
    <n v="17"/>
    <n v="1"/>
    <n v="0.99"/>
    <x v="0"/>
    <n v="26.94"/>
    <n v="1"/>
    <n v="16.829999999999998"/>
    <n v="4.5340020000000001"/>
    <x v="3"/>
  </r>
  <r>
    <x v="4"/>
    <x v="17"/>
    <n v="296"/>
    <n v="23"/>
    <n v="1"/>
    <n v="0.99"/>
    <x v="0"/>
    <n v="27.03"/>
    <n v="1"/>
    <n v="22.77"/>
    <n v="6.1547310000000008"/>
    <x v="3"/>
  </r>
  <r>
    <x v="4"/>
    <x v="4"/>
    <n v="296"/>
    <n v="25"/>
    <n v="1"/>
    <n v="1.68"/>
    <x v="0"/>
    <n v="37.979999999999997"/>
    <n v="1"/>
    <n v="42"/>
    <n v="15.951599999999999"/>
    <x v="3"/>
  </r>
  <r>
    <x v="4"/>
    <x v="5"/>
    <n v="296"/>
    <n v="9"/>
    <n v="1"/>
    <n v="2.4300000000000002"/>
    <x v="0"/>
    <n v="40.43"/>
    <n v="1"/>
    <n v="21.87"/>
    <n v="8.842041"/>
    <x v="3"/>
  </r>
  <r>
    <x v="4"/>
    <x v="18"/>
    <n v="296"/>
    <n v="8"/>
    <n v="1"/>
    <n v="0.99"/>
    <x v="0"/>
    <n v="26.36"/>
    <n v="1"/>
    <n v="7.92"/>
    <n v="2.0877119999999998"/>
    <x v="3"/>
  </r>
  <r>
    <x v="4"/>
    <x v="6"/>
    <n v="296"/>
    <n v="16"/>
    <n v="1"/>
    <n v="3.05"/>
    <x v="0"/>
    <n v="27.44"/>
    <n v="1"/>
    <n v="48.8"/>
    <n v="13.390719999999998"/>
    <x v="3"/>
  </r>
  <r>
    <x v="4"/>
    <x v="7"/>
    <n v="296"/>
    <n v="15"/>
    <n v="1"/>
    <n v="3.05"/>
    <x v="0"/>
    <n v="32.03"/>
    <n v="1"/>
    <n v="45.75"/>
    <n v="14.653725"/>
    <x v="3"/>
  </r>
  <r>
    <x v="4"/>
    <x v="8"/>
    <n v="296"/>
    <n v="54"/>
    <n v="1"/>
    <n v="2.99"/>
    <x v="0"/>
    <n v="25.98"/>
    <n v="1"/>
    <n v="161.46"/>
    <n v="41.947308"/>
    <x v="3"/>
  </r>
  <r>
    <x v="4"/>
    <x v="9"/>
    <n v="296"/>
    <n v="48"/>
    <n v="1"/>
    <n v="2.5099999999999998"/>
    <x v="0"/>
    <n v="12.25"/>
    <n v="1"/>
    <n v="120.47999999999999"/>
    <n v="14.758799999999999"/>
    <x v="3"/>
  </r>
  <r>
    <x v="4"/>
    <x v="10"/>
    <n v="296"/>
    <n v="219"/>
    <n v="1"/>
    <n v="2.5"/>
    <x v="3"/>
    <n v="11.6"/>
    <n v="1"/>
    <n v="547.5"/>
    <n v="63.51"/>
    <x v="3"/>
  </r>
  <r>
    <x v="4"/>
    <x v="11"/>
    <n v="296"/>
    <n v="21"/>
    <n v="1"/>
    <n v="2.69"/>
    <x v="0"/>
    <n v="25.98"/>
    <n v="1"/>
    <n v="56.49"/>
    <n v="14.676102"/>
    <x v="3"/>
  </r>
  <r>
    <x v="4"/>
    <x v="12"/>
    <n v="296"/>
    <n v="13"/>
    <n v="1"/>
    <n v="2.99"/>
    <x v="0"/>
    <n v="25.98"/>
    <n v="1"/>
    <n v="38.870000000000005"/>
    <n v="10.098426000000002"/>
    <x v="3"/>
  </r>
  <r>
    <x v="4"/>
    <x v="13"/>
    <n v="296"/>
    <n v="8"/>
    <n v="1"/>
    <n v="3.05"/>
    <x v="0"/>
    <n v="33.090000000000003"/>
    <n v="1"/>
    <n v="24.4"/>
    <n v="8.0739600000000014"/>
    <x v="3"/>
  </r>
  <r>
    <x v="4"/>
    <x v="19"/>
    <n v="296"/>
    <n v="9"/>
    <n v="1"/>
    <n v="2.99"/>
    <x v="0"/>
    <n v="25.98"/>
    <n v="1"/>
    <n v="26.910000000000004"/>
    <n v="6.9912180000000008"/>
    <x v="3"/>
  </r>
  <r>
    <x v="4"/>
    <x v="14"/>
    <n v="296"/>
    <n v="15"/>
    <n v="1"/>
    <n v="1.89"/>
    <x v="0"/>
    <n v="30.37"/>
    <n v="1"/>
    <n v="28.349999999999998"/>
    <n v="8.6098949999999999"/>
    <x v="3"/>
  </r>
  <r>
    <x v="0"/>
    <x v="0"/>
    <n v="297"/>
    <n v="6"/>
    <n v="1"/>
    <n v="1.79"/>
    <x v="0"/>
    <n v="37.15"/>
    <n v="1"/>
    <n v="10.74"/>
    <n v="3.9899100000000001"/>
    <x v="3"/>
  </r>
  <r>
    <x v="0"/>
    <x v="1"/>
    <n v="297"/>
    <n v="20"/>
    <n v="1"/>
    <n v="2.69"/>
    <x v="0"/>
    <n v="26.02"/>
    <n v="1"/>
    <n v="53.8"/>
    <n v="13.998759999999999"/>
    <x v="3"/>
  </r>
  <r>
    <x v="0"/>
    <x v="2"/>
    <n v="297"/>
    <n v="2"/>
    <n v="1"/>
    <n v="3.05"/>
    <x v="0"/>
    <n v="27.54"/>
    <n v="1"/>
    <n v="6.1"/>
    <n v="1.6799399999999998"/>
    <x v="3"/>
  </r>
  <r>
    <x v="0"/>
    <x v="3"/>
    <n v="297"/>
    <n v="143"/>
    <n v="1"/>
    <n v="1.52"/>
    <x v="3"/>
    <n v="8.5500000000000007"/>
    <n v="1"/>
    <n v="217.36"/>
    <n v="18.584280000000003"/>
    <x v="3"/>
  </r>
  <r>
    <x v="0"/>
    <x v="15"/>
    <n v="297"/>
    <n v="4"/>
    <n v="1"/>
    <n v="0.99"/>
    <x v="0"/>
    <n v="28.18"/>
    <n v="1"/>
    <n v="3.96"/>
    <n v="1.115928"/>
    <x v="3"/>
  </r>
  <r>
    <x v="0"/>
    <x v="16"/>
    <n v="297"/>
    <n v="6"/>
    <n v="1"/>
    <n v="0.99"/>
    <x v="0"/>
    <n v="28.19"/>
    <n v="1"/>
    <n v="5.9399999999999995"/>
    <n v="1.6744859999999999"/>
    <x v="3"/>
  </r>
  <r>
    <x v="0"/>
    <x v="17"/>
    <n v="297"/>
    <n v="9"/>
    <n v="1"/>
    <n v="0.99"/>
    <x v="0"/>
    <n v="28.28"/>
    <n v="1"/>
    <n v="8.91"/>
    <n v="2.5197480000000003"/>
    <x v="3"/>
  </r>
  <r>
    <x v="0"/>
    <x v="4"/>
    <n v="297"/>
    <n v="17"/>
    <n v="1"/>
    <n v="1.61"/>
    <x v="1"/>
    <n v="32.04"/>
    <n v="1"/>
    <n v="27.37"/>
    <n v="8.7693480000000008"/>
    <x v="3"/>
  </r>
  <r>
    <x v="0"/>
    <x v="5"/>
    <n v="297"/>
    <n v="8"/>
    <n v="1"/>
    <n v="2.39"/>
    <x v="1"/>
    <n v="39.33"/>
    <n v="1"/>
    <n v="19.12"/>
    <n v="7.5198960000000001"/>
    <x v="3"/>
  </r>
  <r>
    <x v="0"/>
    <x v="18"/>
    <n v="297"/>
    <n v="11"/>
    <n v="1"/>
    <n v="0.99"/>
    <x v="0"/>
    <n v="28.28"/>
    <n v="1"/>
    <n v="10.89"/>
    <n v="3.0796920000000001"/>
    <x v="3"/>
  </r>
  <r>
    <x v="0"/>
    <x v="6"/>
    <n v="297"/>
    <n v="11"/>
    <n v="1"/>
    <n v="3.05"/>
    <x v="0"/>
    <n v="27.44"/>
    <n v="1"/>
    <n v="33.549999999999997"/>
    <n v="9.2061200000000003"/>
    <x v="3"/>
  </r>
  <r>
    <x v="0"/>
    <x v="7"/>
    <n v="297"/>
    <n v="5"/>
    <n v="1"/>
    <n v="3.05"/>
    <x v="0"/>
    <n v="33.340000000000003"/>
    <n v="1"/>
    <n v="15.25"/>
    <n v="5.0843500000000006"/>
    <x v="3"/>
  </r>
  <r>
    <x v="0"/>
    <x v="8"/>
    <n v="297"/>
    <n v="31"/>
    <n v="1"/>
    <n v="2.99"/>
    <x v="0"/>
    <n v="25.98"/>
    <n v="1"/>
    <n v="92.690000000000012"/>
    <n v="24.080862000000003"/>
    <x v="3"/>
  </r>
  <r>
    <x v="0"/>
    <x v="9"/>
    <n v="297"/>
    <n v="8"/>
    <n v="1"/>
    <n v="3.39"/>
    <x v="0"/>
    <n v="33.03"/>
    <n v="1"/>
    <n v="27.12"/>
    <n v="8.9577360000000006"/>
    <x v="3"/>
  </r>
  <r>
    <x v="0"/>
    <x v="10"/>
    <n v="297"/>
    <n v="26"/>
    <n v="1"/>
    <n v="3.39"/>
    <x v="0"/>
    <n v="33.17"/>
    <n v="1"/>
    <n v="88.14"/>
    <n v="29.236038000000004"/>
    <x v="3"/>
  </r>
  <r>
    <x v="0"/>
    <x v="11"/>
    <n v="297"/>
    <n v="12"/>
    <n v="1"/>
    <n v="2.69"/>
    <x v="0"/>
    <n v="25.98"/>
    <n v="1"/>
    <n v="32.28"/>
    <n v="8.3863440000000011"/>
    <x v="3"/>
  </r>
  <r>
    <x v="0"/>
    <x v="12"/>
    <n v="297"/>
    <n v="13"/>
    <n v="1"/>
    <n v="2.99"/>
    <x v="0"/>
    <n v="25.98"/>
    <n v="1"/>
    <n v="38.870000000000005"/>
    <n v="10.098426000000002"/>
    <x v="3"/>
  </r>
  <r>
    <x v="0"/>
    <x v="13"/>
    <n v="297"/>
    <n v="24"/>
    <n v="1"/>
    <n v="3.05"/>
    <x v="0"/>
    <n v="33.340000000000003"/>
    <n v="1"/>
    <n v="73.199999999999989"/>
    <n v="24.404879999999999"/>
    <x v="3"/>
  </r>
  <r>
    <x v="0"/>
    <x v="19"/>
    <n v="297"/>
    <n v="9"/>
    <n v="1"/>
    <n v="2.99"/>
    <x v="0"/>
    <n v="27.32"/>
    <n v="1"/>
    <n v="26.910000000000004"/>
    <n v="7.3518120000000007"/>
    <x v="3"/>
  </r>
  <r>
    <x v="0"/>
    <x v="14"/>
    <n v="297"/>
    <n v="21"/>
    <n v="1"/>
    <n v="1.89"/>
    <x v="0"/>
    <n v="30.37"/>
    <n v="1"/>
    <n v="39.69"/>
    <n v="12.053852999999998"/>
    <x v="3"/>
  </r>
  <r>
    <x v="1"/>
    <x v="0"/>
    <n v="297"/>
    <n v="17"/>
    <n v="1"/>
    <n v="1.79"/>
    <x v="0"/>
    <n v="37.15"/>
    <n v="1"/>
    <n v="30.43"/>
    <n v="11.304745"/>
    <x v="3"/>
  </r>
  <r>
    <x v="1"/>
    <x v="1"/>
    <n v="297"/>
    <n v="18"/>
    <n v="1"/>
    <n v="2.69"/>
    <x v="0"/>
    <n v="26.02"/>
    <n v="1"/>
    <n v="48.42"/>
    <n v="12.598884"/>
    <x v="3"/>
  </r>
  <r>
    <x v="1"/>
    <x v="2"/>
    <n v="297"/>
    <n v="10"/>
    <n v="1"/>
    <n v="2.75"/>
    <x v="0"/>
    <n v="36.43"/>
    <n v="1"/>
    <n v="27.5"/>
    <n v="10.01825"/>
    <x v="3"/>
  </r>
  <r>
    <x v="1"/>
    <x v="3"/>
    <n v="297"/>
    <n v="152"/>
    <n v="1"/>
    <n v="1.53"/>
    <x v="3"/>
    <n v="9.15"/>
    <n v="1"/>
    <n v="232.56"/>
    <n v="21.279240000000001"/>
    <x v="3"/>
  </r>
  <r>
    <x v="1"/>
    <x v="15"/>
    <n v="297"/>
    <n v="75"/>
    <n v="1"/>
    <n v="0.99"/>
    <x v="0"/>
    <n v="28.18"/>
    <n v="1"/>
    <n v="74.25"/>
    <n v="20.923649999999999"/>
    <x v="3"/>
  </r>
  <r>
    <x v="1"/>
    <x v="16"/>
    <n v="297"/>
    <n v="59"/>
    <n v="1"/>
    <n v="0.99"/>
    <x v="0"/>
    <n v="28.19"/>
    <n v="1"/>
    <n v="58.41"/>
    <n v="16.465779000000001"/>
    <x v="3"/>
  </r>
  <r>
    <x v="1"/>
    <x v="17"/>
    <n v="297"/>
    <n v="86"/>
    <n v="1"/>
    <n v="0.99"/>
    <x v="0"/>
    <n v="28.28"/>
    <n v="1"/>
    <n v="85.14"/>
    <n v="24.077591999999999"/>
    <x v="3"/>
  </r>
  <r>
    <x v="1"/>
    <x v="4"/>
    <n v="297"/>
    <n v="11"/>
    <n v="1"/>
    <n v="1.61"/>
    <x v="1"/>
    <n v="32.04"/>
    <n v="1"/>
    <n v="17.71"/>
    <n v="5.6742840000000001"/>
    <x v="3"/>
  </r>
  <r>
    <x v="1"/>
    <x v="5"/>
    <n v="297"/>
    <n v="9"/>
    <n v="1"/>
    <n v="2.39"/>
    <x v="1"/>
    <n v="39.33"/>
    <n v="1"/>
    <n v="21.51"/>
    <n v="8.4598829999999996"/>
    <x v="3"/>
  </r>
  <r>
    <x v="1"/>
    <x v="18"/>
    <n v="297"/>
    <n v="41"/>
    <n v="1"/>
    <n v="0.99"/>
    <x v="0"/>
    <n v="28.28"/>
    <n v="1"/>
    <n v="40.589999999999996"/>
    <n v="11.478852"/>
    <x v="3"/>
  </r>
  <r>
    <x v="1"/>
    <x v="6"/>
    <n v="297"/>
    <n v="12"/>
    <n v="1"/>
    <n v="3.05"/>
    <x v="0"/>
    <n v="27.44"/>
    <n v="1"/>
    <n v="36.599999999999994"/>
    <n v="10.043039999999998"/>
    <x v="3"/>
  </r>
  <r>
    <x v="1"/>
    <x v="7"/>
    <n v="297"/>
    <n v="13"/>
    <n v="1"/>
    <n v="3.05"/>
    <x v="0"/>
    <n v="33.340000000000003"/>
    <n v="1"/>
    <n v="39.65"/>
    <n v="13.21931"/>
    <x v="3"/>
  </r>
  <r>
    <x v="1"/>
    <x v="8"/>
    <n v="297"/>
    <n v="26"/>
    <n v="1"/>
    <n v="2.99"/>
    <x v="0"/>
    <n v="25.98"/>
    <n v="1"/>
    <n v="77.740000000000009"/>
    <n v="20.196852000000003"/>
    <x v="3"/>
  </r>
  <r>
    <x v="1"/>
    <x v="9"/>
    <n v="297"/>
    <n v="4"/>
    <n v="1"/>
    <n v="3.39"/>
    <x v="0"/>
    <n v="33.03"/>
    <n v="1"/>
    <n v="13.56"/>
    <n v="4.4788680000000003"/>
    <x v="3"/>
  </r>
  <r>
    <x v="1"/>
    <x v="10"/>
    <n v="297"/>
    <n v="24"/>
    <n v="1"/>
    <n v="3.35"/>
    <x v="0"/>
    <n v="31.99"/>
    <n v="1"/>
    <n v="80.400000000000006"/>
    <n v="25.71996"/>
    <x v="3"/>
  </r>
  <r>
    <x v="1"/>
    <x v="11"/>
    <n v="297"/>
    <n v="13"/>
    <n v="1"/>
    <n v="2.69"/>
    <x v="0"/>
    <n v="25.98"/>
    <n v="1"/>
    <n v="34.97"/>
    <n v="9.0852059999999994"/>
    <x v="3"/>
  </r>
  <r>
    <x v="1"/>
    <x v="12"/>
    <n v="297"/>
    <n v="8"/>
    <n v="1"/>
    <n v="2.99"/>
    <x v="0"/>
    <n v="25.98"/>
    <n v="1"/>
    <n v="23.92"/>
    <n v="6.2144160000000008"/>
    <x v="3"/>
  </r>
  <r>
    <x v="1"/>
    <x v="13"/>
    <n v="297"/>
    <n v="18"/>
    <n v="1"/>
    <n v="3.05"/>
    <x v="0"/>
    <n v="33.340000000000003"/>
    <n v="1"/>
    <n v="54.9"/>
    <n v="18.303660000000001"/>
    <x v="3"/>
  </r>
  <r>
    <x v="1"/>
    <x v="19"/>
    <n v="297"/>
    <n v="19"/>
    <n v="1"/>
    <n v="2.99"/>
    <x v="0"/>
    <n v="26.83"/>
    <n v="1"/>
    <n v="56.81"/>
    <n v="15.242122999999999"/>
    <x v="3"/>
  </r>
  <r>
    <x v="1"/>
    <x v="14"/>
    <n v="297"/>
    <n v="23"/>
    <n v="1"/>
    <n v="1.89"/>
    <x v="0"/>
    <n v="30.37"/>
    <n v="1"/>
    <n v="43.47"/>
    <n v="13.201839"/>
    <x v="3"/>
  </r>
  <r>
    <x v="3"/>
    <x v="0"/>
    <n v="297"/>
    <n v="11"/>
    <n v="1"/>
    <n v="1.79"/>
    <x v="0"/>
    <n v="37.15"/>
    <n v="1"/>
    <n v="19.690000000000001"/>
    <n v="7.3148350000000004"/>
    <x v="3"/>
  </r>
  <r>
    <x v="3"/>
    <x v="1"/>
    <n v="297"/>
    <n v="7"/>
    <n v="1"/>
    <n v="2.69"/>
    <x v="0"/>
    <n v="26.02"/>
    <n v="1"/>
    <n v="18.829999999999998"/>
    <n v="4.8995659999999992"/>
    <x v="3"/>
  </r>
  <r>
    <x v="3"/>
    <x v="2"/>
    <n v="297"/>
    <n v="9"/>
    <n v="1"/>
    <n v="2.82"/>
    <x v="0"/>
    <n v="37.4"/>
    <n v="1"/>
    <n v="25.38"/>
    <n v="9.4921199999999981"/>
    <x v="3"/>
  </r>
  <r>
    <x v="3"/>
    <x v="3"/>
    <n v="297"/>
    <n v="332"/>
    <n v="1"/>
    <n v="1.54"/>
    <x v="3"/>
    <n v="9.91"/>
    <n v="1"/>
    <n v="511.28000000000003"/>
    <n v="50.667848000000006"/>
    <x v="3"/>
  </r>
  <r>
    <x v="3"/>
    <x v="15"/>
    <n v="297"/>
    <n v="18"/>
    <n v="1"/>
    <n v="0.99"/>
    <x v="0"/>
    <n v="28.18"/>
    <n v="1"/>
    <n v="17.82"/>
    <n v="5.0216760000000003"/>
    <x v="3"/>
  </r>
  <r>
    <x v="3"/>
    <x v="16"/>
    <n v="297"/>
    <n v="12"/>
    <n v="1"/>
    <n v="0.99"/>
    <x v="0"/>
    <n v="28.19"/>
    <n v="1"/>
    <n v="11.879999999999999"/>
    <n v="3.3489719999999998"/>
    <x v="3"/>
  </r>
  <r>
    <x v="3"/>
    <x v="17"/>
    <n v="297"/>
    <n v="21"/>
    <n v="1"/>
    <n v="0.99"/>
    <x v="0"/>
    <n v="28.28"/>
    <n v="1"/>
    <n v="20.79"/>
    <n v="5.8794119999999994"/>
    <x v="3"/>
  </r>
  <r>
    <x v="3"/>
    <x v="4"/>
    <n v="297"/>
    <n v="16"/>
    <n v="1"/>
    <n v="1.61"/>
    <x v="1"/>
    <n v="32.04"/>
    <n v="1"/>
    <n v="25.76"/>
    <n v="8.2535039999999995"/>
    <x v="3"/>
  </r>
  <r>
    <x v="3"/>
    <x v="5"/>
    <n v="297"/>
    <n v="0"/>
    <n v="1"/>
    <n v="0"/>
    <x v="0"/>
    <n v="0"/>
    <n v="1"/>
    <n v="0"/>
    <n v="0"/>
    <x v="3"/>
  </r>
  <r>
    <x v="3"/>
    <x v="18"/>
    <n v="297"/>
    <n v="10"/>
    <n v="1"/>
    <n v="0.99"/>
    <x v="0"/>
    <n v="28.28"/>
    <n v="1"/>
    <n v="9.9"/>
    <n v="2.7997200000000002"/>
    <x v="3"/>
  </r>
  <r>
    <x v="3"/>
    <x v="6"/>
    <n v="297"/>
    <n v="9"/>
    <n v="1"/>
    <n v="3.05"/>
    <x v="0"/>
    <n v="27.44"/>
    <n v="1"/>
    <n v="27.45"/>
    <n v="7.532280000000001"/>
    <x v="3"/>
  </r>
  <r>
    <x v="3"/>
    <x v="7"/>
    <n v="297"/>
    <n v="14"/>
    <n v="1"/>
    <n v="3.05"/>
    <x v="0"/>
    <n v="33.340000000000003"/>
    <n v="1"/>
    <n v="42.699999999999996"/>
    <n v="14.236179999999999"/>
    <x v="3"/>
  </r>
  <r>
    <x v="3"/>
    <x v="8"/>
    <n v="297"/>
    <n v="12"/>
    <n v="1"/>
    <n v="2.99"/>
    <x v="0"/>
    <n v="25.98"/>
    <n v="1"/>
    <n v="35.880000000000003"/>
    <n v="9.3216239999999999"/>
    <x v="3"/>
  </r>
  <r>
    <x v="3"/>
    <x v="9"/>
    <n v="297"/>
    <n v="6"/>
    <n v="1"/>
    <n v="3.39"/>
    <x v="0"/>
    <n v="33.03"/>
    <n v="1"/>
    <n v="20.34"/>
    <n v="6.7183019999999996"/>
    <x v="3"/>
  </r>
  <r>
    <x v="3"/>
    <x v="10"/>
    <n v="297"/>
    <n v="12"/>
    <n v="1"/>
    <n v="3.39"/>
    <x v="0"/>
    <n v="33.33"/>
    <n v="1"/>
    <n v="40.68"/>
    <n v="13.558643999999999"/>
    <x v="3"/>
  </r>
  <r>
    <x v="3"/>
    <x v="11"/>
    <n v="297"/>
    <n v="18"/>
    <n v="1"/>
    <n v="2.69"/>
    <x v="0"/>
    <n v="25.98"/>
    <n v="1"/>
    <n v="48.42"/>
    <n v="12.579516000000002"/>
    <x v="3"/>
  </r>
  <r>
    <x v="3"/>
    <x v="12"/>
    <n v="297"/>
    <n v="3"/>
    <n v="1"/>
    <n v="2.99"/>
    <x v="0"/>
    <n v="25.98"/>
    <n v="1"/>
    <n v="8.9700000000000006"/>
    <n v="2.330406"/>
    <x v="3"/>
  </r>
  <r>
    <x v="3"/>
    <x v="13"/>
    <n v="297"/>
    <n v="12"/>
    <n v="1"/>
    <n v="3.05"/>
    <x v="0"/>
    <n v="33.340000000000003"/>
    <n v="1"/>
    <n v="36.599999999999994"/>
    <n v="12.202439999999999"/>
    <x v="3"/>
  </r>
  <r>
    <x v="3"/>
    <x v="19"/>
    <n v="297"/>
    <n v="12"/>
    <n v="1"/>
    <n v="2.99"/>
    <x v="0"/>
    <n v="25.98"/>
    <n v="1"/>
    <n v="35.880000000000003"/>
    <n v="9.3216239999999999"/>
    <x v="3"/>
  </r>
  <r>
    <x v="3"/>
    <x v="14"/>
    <n v="297"/>
    <n v="22"/>
    <n v="1"/>
    <n v="1.89"/>
    <x v="0"/>
    <n v="30.37"/>
    <n v="1"/>
    <n v="41.58"/>
    <n v="12.627846"/>
    <x v="3"/>
  </r>
  <r>
    <x v="4"/>
    <x v="0"/>
    <n v="297"/>
    <n v="8"/>
    <n v="1"/>
    <n v="1.79"/>
    <x v="0"/>
    <n v="37.15"/>
    <n v="1"/>
    <n v="14.32"/>
    <n v="5.3198799999999995"/>
    <x v="3"/>
  </r>
  <r>
    <x v="4"/>
    <x v="1"/>
    <n v="297"/>
    <n v="22"/>
    <n v="1"/>
    <n v="2.69"/>
    <x v="0"/>
    <n v="26.02"/>
    <n v="1"/>
    <n v="59.18"/>
    <n v="15.398636"/>
    <x v="3"/>
  </r>
  <r>
    <x v="4"/>
    <x v="2"/>
    <n v="297"/>
    <n v="16"/>
    <n v="1"/>
    <n v="2.86"/>
    <x v="0"/>
    <n v="37.159999999999997"/>
    <n v="1"/>
    <n v="45.76"/>
    <n v="17.004415999999999"/>
    <x v="3"/>
  </r>
  <r>
    <x v="4"/>
    <x v="3"/>
    <n v="297"/>
    <n v="235"/>
    <n v="1"/>
    <n v="1.53"/>
    <x v="3"/>
    <n v="9.32"/>
    <n v="1"/>
    <n v="359.55"/>
    <n v="33.510060000000003"/>
    <x v="3"/>
  </r>
  <r>
    <x v="4"/>
    <x v="15"/>
    <n v="297"/>
    <n v="19"/>
    <n v="1"/>
    <n v="0.99"/>
    <x v="0"/>
    <n v="28.18"/>
    <n v="1"/>
    <n v="18.809999999999999"/>
    <n v="5.3006579999999994"/>
    <x v="3"/>
  </r>
  <r>
    <x v="4"/>
    <x v="16"/>
    <n v="297"/>
    <n v="16"/>
    <n v="1"/>
    <n v="0.99"/>
    <x v="0"/>
    <n v="28.21"/>
    <n v="1"/>
    <n v="15.84"/>
    <n v="4.468464"/>
    <x v="3"/>
  </r>
  <r>
    <x v="4"/>
    <x v="17"/>
    <n v="297"/>
    <n v="21"/>
    <n v="1"/>
    <n v="0.99"/>
    <x v="0"/>
    <n v="28.28"/>
    <n v="1"/>
    <n v="20.79"/>
    <n v="5.8794119999999994"/>
    <x v="3"/>
  </r>
  <r>
    <x v="4"/>
    <x v="4"/>
    <n v="297"/>
    <n v="17"/>
    <n v="1"/>
    <n v="1.61"/>
    <x v="1"/>
    <n v="32.04"/>
    <n v="1"/>
    <n v="27.37"/>
    <n v="8.7693480000000008"/>
    <x v="3"/>
  </r>
  <r>
    <x v="4"/>
    <x v="5"/>
    <n v="297"/>
    <n v="12"/>
    <n v="1"/>
    <n v="2.39"/>
    <x v="1"/>
    <n v="39.33"/>
    <n v="1"/>
    <n v="28.68"/>
    <n v="11.279844000000001"/>
    <x v="3"/>
  </r>
  <r>
    <x v="4"/>
    <x v="18"/>
    <n v="297"/>
    <n v="8"/>
    <n v="1"/>
    <n v="0.99"/>
    <x v="0"/>
    <n v="28.28"/>
    <n v="1"/>
    <n v="7.92"/>
    <n v="2.239776"/>
    <x v="3"/>
  </r>
  <r>
    <x v="4"/>
    <x v="6"/>
    <n v="297"/>
    <n v="6"/>
    <n v="1"/>
    <n v="3.05"/>
    <x v="0"/>
    <n v="27.44"/>
    <n v="1"/>
    <n v="18.299999999999997"/>
    <n v="5.0215199999999989"/>
    <x v="3"/>
  </r>
  <r>
    <x v="4"/>
    <x v="7"/>
    <n v="297"/>
    <n v="15"/>
    <n v="1"/>
    <n v="3.05"/>
    <x v="0"/>
    <n v="33.340000000000003"/>
    <n v="1"/>
    <n v="45.75"/>
    <n v="15.25305"/>
    <x v="3"/>
  </r>
  <r>
    <x v="4"/>
    <x v="8"/>
    <n v="297"/>
    <n v="58"/>
    <n v="1"/>
    <n v="2.99"/>
    <x v="0"/>
    <n v="25.98"/>
    <n v="1"/>
    <n v="173.42000000000002"/>
    <n v="45.054516000000007"/>
    <x v="3"/>
  </r>
  <r>
    <x v="4"/>
    <x v="9"/>
    <n v="297"/>
    <n v="7"/>
    <n v="1"/>
    <n v="3.39"/>
    <x v="0"/>
    <n v="32.270000000000003"/>
    <n v="1"/>
    <n v="23.73"/>
    <n v="7.6576710000000014"/>
    <x v="3"/>
  </r>
  <r>
    <x v="4"/>
    <x v="10"/>
    <n v="297"/>
    <n v="49"/>
    <n v="1"/>
    <n v="3.35"/>
    <x v="0"/>
    <n v="32.200000000000003"/>
    <n v="1"/>
    <n v="164.15"/>
    <n v="52.856300000000012"/>
    <x v="3"/>
  </r>
  <r>
    <x v="4"/>
    <x v="11"/>
    <n v="297"/>
    <n v="19"/>
    <n v="1"/>
    <n v="2.69"/>
    <x v="0"/>
    <n v="25.98"/>
    <n v="1"/>
    <n v="51.11"/>
    <n v="13.278378"/>
    <x v="3"/>
  </r>
  <r>
    <x v="4"/>
    <x v="12"/>
    <n v="297"/>
    <n v="8"/>
    <n v="1"/>
    <n v="2.99"/>
    <x v="0"/>
    <n v="25.98"/>
    <n v="1"/>
    <n v="23.92"/>
    <n v="6.2144160000000008"/>
    <x v="3"/>
  </r>
  <r>
    <x v="4"/>
    <x v="13"/>
    <n v="297"/>
    <n v="21"/>
    <n v="1"/>
    <n v="3.05"/>
    <x v="0"/>
    <n v="33.340000000000003"/>
    <n v="1"/>
    <n v="64.05"/>
    <n v="21.35427"/>
    <x v="3"/>
  </r>
  <r>
    <x v="4"/>
    <x v="19"/>
    <n v="297"/>
    <n v="6"/>
    <n v="1"/>
    <n v="2.99"/>
    <x v="0"/>
    <n v="27.99"/>
    <n v="1"/>
    <n v="17.940000000000001"/>
    <n v="5.0214059999999998"/>
    <x v="3"/>
  </r>
  <r>
    <x v="4"/>
    <x v="14"/>
    <n v="297"/>
    <n v="13"/>
    <n v="1"/>
    <n v="1.89"/>
    <x v="0"/>
    <n v="30.37"/>
    <n v="1"/>
    <n v="24.57"/>
    <n v="7.4619090000000003"/>
    <x v="3"/>
  </r>
  <r>
    <x v="0"/>
    <x v="0"/>
    <n v="298"/>
    <n v="17"/>
    <n v="1"/>
    <n v="1.79"/>
    <x v="0"/>
    <n v="35.83"/>
    <n v="1"/>
    <n v="30.43"/>
    <n v="10.903069"/>
    <x v="3"/>
  </r>
  <r>
    <x v="0"/>
    <x v="1"/>
    <n v="298"/>
    <n v="14"/>
    <n v="1"/>
    <n v="2.69"/>
    <x v="0"/>
    <n v="26.02"/>
    <n v="1"/>
    <n v="37.659999999999997"/>
    <n v="9.7991319999999984"/>
    <x v="3"/>
  </r>
  <r>
    <x v="0"/>
    <x v="2"/>
    <n v="298"/>
    <n v="10"/>
    <n v="1"/>
    <n v="2.5499999999999998"/>
    <x v="1"/>
    <n v="39.21"/>
    <n v="1"/>
    <n v="25.5"/>
    <n v="9.9985499999999998"/>
    <x v="3"/>
  </r>
  <r>
    <x v="0"/>
    <x v="3"/>
    <n v="298"/>
    <n v="15"/>
    <n v="1"/>
    <n v="2.94"/>
    <x v="3"/>
    <n v="47.28"/>
    <n v="1"/>
    <n v="44.1"/>
    <n v="20.850480000000001"/>
    <x v="3"/>
  </r>
  <r>
    <x v="0"/>
    <x v="15"/>
    <n v="298"/>
    <n v="18"/>
    <n v="1"/>
    <n v="0.99"/>
    <x v="0"/>
    <n v="28.01"/>
    <n v="1"/>
    <n v="17.82"/>
    <n v="4.9913820000000007"/>
    <x v="3"/>
  </r>
  <r>
    <x v="0"/>
    <x v="16"/>
    <n v="298"/>
    <n v="10"/>
    <n v="1"/>
    <n v="0.99"/>
    <x v="0"/>
    <n v="28.12"/>
    <n v="1"/>
    <n v="9.9"/>
    <n v="2.7838800000000004"/>
    <x v="3"/>
  </r>
  <r>
    <x v="0"/>
    <x v="17"/>
    <n v="298"/>
    <n v="15"/>
    <n v="1"/>
    <n v="0.99"/>
    <x v="0"/>
    <n v="28.13"/>
    <n v="1"/>
    <n v="14.85"/>
    <n v="4.1773049999999996"/>
    <x v="3"/>
  </r>
  <r>
    <x v="0"/>
    <x v="4"/>
    <n v="298"/>
    <n v="19"/>
    <n v="1"/>
    <n v="1.61"/>
    <x v="1"/>
    <n v="35.28"/>
    <n v="1"/>
    <n v="30.590000000000003"/>
    <n v="10.792152000000002"/>
    <x v="3"/>
  </r>
  <r>
    <x v="0"/>
    <x v="5"/>
    <n v="298"/>
    <n v="10"/>
    <n v="1"/>
    <n v="2.39"/>
    <x v="1"/>
    <n v="39.33"/>
    <n v="1"/>
    <n v="23.900000000000002"/>
    <n v="9.3998699999999999"/>
    <x v="3"/>
  </r>
  <r>
    <x v="0"/>
    <x v="18"/>
    <n v="298"/>
    <n v="9"/>
    <n v="1"/>
    <n v="0.99"/>
    <x v="0"/>
    <n v="28.28"/>
    <n v="1"/>
    <n v="8.91"/>
    <n v="2.5197480000000003"/>
    <x v="3"/>
  </r>
  <r>
    <x v="0"/>
    <x v="6"/>
    <n v="298"/>
    <n v="22"/>
    <n v="1"/>
    <n v="3.05"/>
    <x v="0"/>
    <n v="27.44"/>
    <n v="1"/>
    <n v="67.099999999999994"/>
    <n v="18.412240000000001"/>
    <x v="3"/>
  </r>
  <r>
    <x v="0"/>
    <x v="7"/>
    <n v="298"/>
    <n v="22"/>
    <n v="1"/>
    <n v="2.59"/>
    <x v="1"/>
    <n v="21.5"/>
    <n v="1"/>
    <n v="56.98"/>
    <n v="12.2507"/>
    <x v="3"/>
  </r>
  <r>
    <x v="0"/>
    <x v="8"/>
    <n v="298"/>
    <n v="34"/>
    <n v="1"/>
    <n v="2.99"/>
    <x v="0"/>
    <n v="25.98"/>
    <n v="1"/>
    <n v="101.66000000000001"/>
    <n v="26.411268000000003"/>
    <x v="3"/>
  </r>
  <r>
    <x v="0"/>
    <x v="9"/>
    <n v="298"/>
    <n v="10"/>
    <n v="1"/>
    <n v="3.39"/>
    <x v="0"/>
    <n v="31.26"/>
    <n v="1"/>
    <n v="33.9"/>
    <n v="10.59714"/>
    <x v="3"/>
  </r>
  <r>
    <x v="0"/>
    <x v="10"/>
    <n v="298"/>
    <n v="29"/>
    <n v="1"/>
    <n v="3.39"/>
    <x v="0"/>
    <n v="31.26"/>
    <n v="1"/>
    <n v="98.31"/>
    <n v="30.731706000000003"/>
    <x v="3"/>
  </r>
  <r>
    <x v="0"/>
    <x v="11"/>
    <n v="298"/>
    <n v="15"/>
    <n v="1"/>
    <n v="2.69"/>
    <x v="0"/>
    <n v="25.98"/>
    <n v="1"/>
    <n v="40.35"/>
    <n v="10.482930000000001"/>
    <x v="3"/>
  </r>
  <r>
    <x v="0"/>
    <x v="12"/>
    <n v="298"/>
    <n v="11"/>
    <n v="1"/>
    <n v="2.99"/>
    <x v="0"/>
    <n v="25.98"/>
    <n v="1"/>
    <n v="32.89"/>
    <n v="8.5448219999999999"/>
    <x v="3"/>
  </r>
  <r>
    <x v="0"/>
    <x v="13"/>
    <n v="298"/>
    <n v="13"/>
    <n v="1"/>
    <n v="2.59"/>
    <x v="1"/>
    <n v="21.5"/>
    <n v="1"/>
    <n v="33.67"/>
    <n v="7.2390500000000007"/>
    <x v="3"/>
  </r>
  <r>
    <x v="0"/>
    <x v="19"/>
    <n v="298"/>
    <n v="9"/>
    <n v="1"/>
    <n v="2.99"/>
    <x v="0"/>
    <n v="30"/>
    <n v="1"/>
    <n v="26.910000000000004"/>
    <n v="8.0730000000000004"/>
    <x v="3"/>
  </r>
  <r>
    <x v="0"/>
    <x v="14"/>
    <n v="298"/>
    <n v="25"/>
    <n v="1"/>
    <n v="1.89"/>
    <x v="0"/>
    <n v="30.37"/>
    <n v="1"/>
    <n v="47.25"/>
    <n v="14.349825000000001"/>
    <x v="3"/>
  </r>
  <r>
    <x v="1"/>
    <x v="0"/>
    <n v="298"/>
    <n v="15"/>
    <n v="1"/>
    <n v="1.79"/>
    <x v="0"/>
    <n v="33.42"/>
    <n v="1"/>
    <n v="26.85"/>
    <n v="8.9732700000000012"/>
    <x v="3"/>
  </r>
  <r>
    <x v="1"/>
    <x v="1"/>
    <n v="298"/>
    <n v="12"/>
    <n v="1"/>
    <n v="2.69"/>
    <x v="0"/>
    <n v="26.02"/>
    <n v="1"/>
    <n v="32.28"/>
    <n v="8.3992560000000012"/>
    <x v="3"/>
  </r>
  <r>
    <x v="1"/>
    <x v="2"/>
    <n v="298"/>
    <n v="19"/>
    <n v="1"/>
    <n v="2.5499999999999998"/>
    <x v="1"/>
    <n v="39.21"/>
    <n v="1"/>
    <n v="48.449999999999996"/>
    <n v="18.997244999999999"/>
    <x v="3"/>
  </r>
  <r>
    <x v="1"/>
    <x v="3"/>
    <n v="298"/>
    <n v="4"/>
    <n v="1"/>
    <n v="2.66"/>
    <x v="3"/>
    <n v="24.83"/>
    <n v="1"/>
    <n v="10.64"/>
    <n v="2.6419119999999996"/>
    <x v="3"/>
  </r>
  <r>
    <x v="1"/>
    <x v="15"/>
    <n v="298"/>
    <n v="27"/>
    <n v="1"/>
    <n v="0.99"/>
    <x v="0"/>
    <n v="28.03"/>
    <n v="1"/>
    <n v="26.73"/>
    <n v="7.4924189999999999"/>
    <x v="3"/>
  </r>
  <r>
    <x v="1"/>
    <x v="16"/>
    <n v="298"/>
    <n v="19"/>
    <n v="1"/>
    <n v="0.99"/>
    <x v="0"/>
    <n v="28.28"/>
    <n v="1"/>
    <n v="18.809999999999999"/>
    <n v="5.3194679999999996"/>
    <x v="3"/>
  </r>
  <r>
    <x v="1"/>
    <x v="17"/>
    <n v="298"/>
    <n v="17"/>
    <n v="1"/>
    <n v="0.99"/>
    <x v="0"/>
    <n v="28.21"/>
    <n v="1"/>
    <n v="16.829999999999998"/>
    <n v="4.7477429999999998"/>
    <x v="3"/>
  </r>
  <r>
    <x v="1"/>
    <x v="4"/>
    <n v="298"/>
    <n v="9"/>
    <n v="1"/>
    <n v="1.61"/>
    <x v="1"/>
    <n v="36.6"/>
    <n v="1"/>
    <n v="14.49"/>
    <n v="5.3033400000000004"/>
    <x v="3"/>
  </r>
  <r>
    <x v="1"/>
    <x v="5"/>
    <n v="298"/>
    <n v="13"/>
    <n v="1"/>
    <n v="2.39"/>
    <x v="1"/>
    <n v="39.33"/>
    <n v="1"/>
    <n v="31.07"/>
    <n v="12.219830999999999"/>
    <x v="3"/>
  </r>
  <r>
    <x v="1"/>
    <x v="18"/>
    <n v="298"/>
    <n v="17"/>
    <n v="1"/>
    <n v="0.99"/>
    <x v="0"/>
    <n v="28.28"/>
    <n v="1"/>
    <n v="16.829999999999998"/>
    <n v="4.7595239999999999"/>
    <x v="3"/>
  </r>
  <r>
    <x v="1"/>
    <x v="6"/>
    <n v="298"/>
    <n v="14"/>
    <n v="1"/>
    <n v="3.05"/>
    <x v="0"/>
    <n v="27.44"/>
    <n v="1"/>
    <n v="42.699999999999996"/>
    <n v="11.716879999999998"/>
    <x v="3"/>
  </r>
  <r>
    <x v="1"/>
    <x v="7"/>
    <n v="298"/>
    <n v="14"/>
    <n v="1"/>
    <n v="2.59"/>
    <x v="1"/>
    <n v="21.5"/>
    <n v="1"/>
    <n v="36.26"/>
    <n v="7.7958999999999996"/>
    <x v="3"/>
  </r>
  <r>
    <x v="1"/>
    <x v="8"/>
    <n v="298"/>
    <n v="27"/>
    <n v="1"/>
    <n v="2.99"/>
    <x v="0"/>
    <n v="25.98"/>
    <n v="1"/>
    <n v="80.73"/>
    <n v="20.973654"/>
    <x v="3"/>
  </r>
  <r>
    <x v="1"/>
    <x v="9"/>
    <n v="298"/>
    <n v="2"/>
    <n v="1"/>
    <n v="3.39"/>
    <x v="0"/>
    <n v="31.26"/>
    <n v="1"/>
    <n v="6.78"/>
    <n v="2.1194280000000001"/>
    <x v="3"/>
  </r>
  <r>
    <x v="1"/>
    <x v="10"/>
    <n v="298"/>
    <n v="21"/>
    <n v="1"/>
    <n v="3.39"/>
    <x v="0"/>
    <n v="31.26"/>
    <n v="1"/>
    <n v="71.19"/>
    <n v="22.253994000000002"/>
    <x v="3"/>
  </r>
  <r>
    <x v="1"/>
    <x v="11"/>
    <n v="298"/>
    <n v="20"/>
    <n v="1"/>
    <n v="2.69"/>
    <x v="0"/>
    <n v="25.98"/>
    <n v="1"/>
    <n v="53.8"/>
    <n v="13.97724"/>
    <x v="3"/>
  </r>
  <r>
    <x v="1"/>
    <x v="12"/>
    <n v="298"/>
    <n v="10"/>
    <n v="1"/>
    <n v="2.99"/>
    <x v="0"/>
    <n v="25.98"/>
    <n v="1"/>
    <n v="29.900000000000002"/>
    <n v="7.7680199999999999"/>
    <x v="3"/>
  </r>
  <r>
    <x v="1"/>
    <x v="13"/>
    <n v="298"/>
    <n v="36"/>
    <n v="1"/>
    <n v="2.59"/>
    <x v="1"/>
    <n v="21.5"/>
    <n v="1"/>
    <n v="93.24"/>
    <n v="20.046599999999998"/>
    <x v="3"/>
  </r>
  <r>
    <x v="1"/>
    <x v="19"/>
    <n v="298"/>
    <n v="19"/>
    <n v="1"/>
    <n v="2.99"/>
    <x v="0"/>
    <n v="30"/>
    <n v="1"/>
    <n v="56.81"/>
    <n v="17.043000000000003"/>
    <x v="3"/>
  </r>
  <r>
    <x v="1"/>
    <x v="14"/>
    <n v="298"/>
    <n v="12"/>
    <n v="1"/>
    <n v="1.89"/>
    <x v="0"/>
    <n v="30.37"/>
    <n v="1"/>
    <n v="22.68"/>
    <n v="6.8879160000000006"/>
    <x v="3"/>
  </r>
  <r>
    <x v="3"/>
    <x v="0"/>
    <n v="298"/>
    <n v="11"/>
    <n v="1"/>
    <n v="1.79"/>
    <x v="0"/>
    <n v="37.15"/>
    <n v="1"/>
    <n v="19.690000000000001"/>
    <n v="7.3148350000000004"/>
    <x v="3"/>
  </r>
  <r>
    <x v="3"/>
    <x v="1"/>
    <n v="298"/>
    <n v="10"/>
    <n v="1"/>
    <n v="2.69"/>
    <x v="0"/>
    <n v="26.02"/>
    <n v="1"/>
    <n v="26.9"/>
    <n v="6.9993799999999995"/>
    <x v="3"/>
  </r>
  <r>
    <x v="3"/>
    <x v="2"/>
    <n v="298"/>
    <n v="17"/>
    <n v="1"/>
    <n v="2.5499999999999998"/>
    <x v="1"/>
    <n v="39.21"/>
    <n v="1"/>
    <n v="43.349999999999994"/>
    <n v="16.997534999999999"/>
    <x v="3"/>
  </r>
  <r>
    <x v="3"/>
    <x v="3"/>
    <n v="298"/>
    <n v="5"/>
    <n v="1"/>
    <n v="3.05"/>
    <x v="0"/>
    <n v="38.29"/>
    <n v="1"/>
    <n v="15.25"/>
    <n v="5.8392249999999999"/>
    <x v="3"/>
  </r>
  <r>
    <x v="3"/>
    <x v="15"/>
    <n v="298"/>
    <n v="10"/>
    <n v="1"/>
    <n v="0.99"/>
    <x v="0"/>
    <n v="28.18"/>
    <n v="1"/>
    <n v="9.9"/>
    <n v="2.7898200000000002"/>
    <x v="3"/>
  </r>
  <r>
    <x v="3"/>
    <x v="16"/>
    <n v="298"/>
    <n v="15"/>
    <n v="1"/>
    <n v="0.99"/>
    <x v="0"/>
    <n v="28.12"/>
    <n v="1"/>
    <n v="14.85"/>
    <n v="4.1758199999999999"/>
    <x v="3"/>
  </r>
  <r>
    <x v="3"/>
    <x v="17"/>
    <n v="298"/>
    <n v="17"/>
    <n v="1"/>
    <n v="0.99"/>
    <x v="0"/>
    <n v="28.28"/>
    <n v="1"/>
    <n v="16.829999999999998"/>
    <n v="4.7595239999999999"/>
    <x v="3"/>
  </r>
  <r>
    <x v="3"/>
    <x v="4"/>
    <n v="298"/>
    <n v="20"/>
    <n v="1"/>
    <n v="1.61"/>
    <x v="1"/>
    <n v="36.14"/>
    <n v="1"/>
    <n v="32.200000000000003"/>
    <n v="11.637080000000001"/>
    <x v="3"/>
  </r>
  <r>
    <x v="3"/>
    <x v="5"/>
    <n v="298"/>
    <n v="4"/>
    <n v="1"/>
    <n v="2.39"/>
    <x v="1"/>
    <n v="39.33"/>
    <n v="1"/>
    <n v="9.56"/>
    <n v="3.7599480000000001"/>
    <x v="3"/>
  </r>
  <r>
    <x v="3"/>
    <x v="18"/>
    <n v="298"/>
    <n v="16"/>
    <n v="1"/>
    <n v="0.99"/>
    <x v="0"/>
    <n v="28.28"/>
    <n v="1"/>
    <n v="15.84"/>
    <n v="4.479552"/>
    <x v="3"/>
  </r>
  <r>
    <x v="3"/>
    <x v="6"/>
    <n v="298"/>
    <n v="13"/>
    <n v="1"/>
    <n v="3.05"/>
    <x v="0"/>
    <n v="27.44"/>
    <n v="1"/>
    <n v="39.65"/>
    <n v="10.879960000000001"/>
    <x v="3"/>
  </r>
  <r>
    <x v="3"/>
    <x v="7"/>
    <n v="298"/>
    <n v="22"/>
    <n v="1"/>
    <n v="2.59"/>
    <x v="1"/>
    <n v="21.5"/>
    <n v="1"/>
    <n v="56.98"/>
    <n v="12.2507"/>
    <x v="3"/>
  </r>
  <r>
    <x v="3"/>
    <x v="8"/>
    <n v="298"/>
    <n v="23"/>
    <n v="1"/>
    <n v="2.99"/>
    <x v="0"/>
    <n v="25.98"/>
    <n v="1"/>
    <n v="68.77000000000001"/>
    <n v="17.866446000000003"/>
    <x v="3"/>
  </r>
  <r>
    <x v="3"/>
    <x v="9"/>
    <n v="298"/>
    <n v="3"/>
    <n v="1"/>
    <n v="3.39"/>
    <x v="0"/>
    <n v="31.26"/>
    <n v="1"/>
    <n v="10.17"/>
    <n v="3.1791420000000001"/>
    <x v="3"/>
  </r>
  <r>
    <x v="3"/>
    <x v="10"/>
    <n v="298"/>
    <n v="17"/>
    <n v="1"/>
    <n v="3.39"/>
    <x v="0"/>
    <n v="31.26"/>
    <n v="1"/>
    <n v="57.63"/>
    <n v="18.015138"/>
    <x v="3"/>
  </r>
  <r>
    <x v="3"/>
    <x v="11"/>
    <n v="298"/>
    <n v="14"/>
    <n v="1"/>
    <n v="2.69"/>
    <x v="0"/>
    <n v="25.98"/>
    <n v="1"/>
    <n v="37.659999999999997"/>
    <n v="9.7840679999999995"/>
    <x v="3"/>
  </r>
  <r>
    <x v="3"/>
    <x v="12"/>
    <n v="298"/>
    <n v="11"/>
    <n v="1"/>
    <n v="2.99"/>
    <x v="0"/>
    <n v="25.98"/>
    <n v="1"/>
    <n v="32.89"/>
    <n v="8.5448219999999999"/>
    <x v="3"/>
  </r>
  <r>
    <x v="3"/>
    <x v="13"/>
    <n v="298"/>
    <n v="22"/>
    <n v="1"/>
    <n v="2.59"/>
    <x v="1"/>
    <n v="21.5"/>
    <n v="1"/>
    <n v="56.98"/>
    <n v="12.2507"/>
    <x v="3"/>
  </r>
  <r>
    <x v="3"/>
    <x v="19"/>
    <n v="298"/>
    <n v="6"/>
    <n v="1"/>
    <n v="2.99"/>
    <x v="0"/>
    <n v="30"/>
    <n v="1"/>
    <n v="17.940000000000001"/>
    <n v="5.3820000000000006"/>
    <x v="3"/>
  </r>
  <r>
    <x v="3"/>
    <x v="14"/>
    <n v="298"/>
    <n v="16"/>
    <n v="1"/>
    <n v="1.89"/>
    <x v="0"/>
    <n v="30.37"/>
    <n v="1"/>
    <n v="30.24"/>
    <n v="9.1838879999999996"/>
    <x v="3"/>
  </r>
  <r>
    <x v="4"/>
    <x v="0"/>
    <n v="298"/>
    <n v="20"/>
    <n v="1"/>
    <n v="1.79"/>
    <x v="0"/>
    <n v="34.909999999999997"/>
    <n v="1"/>
    <n v="35.799999999999997"/>
    <n v="12.497779999999999"/>
    <x v="3"/>
  </r>
  <r>
    <x v="4"/>
    <x v="1"/>
    <n v="298"/>
    <n v="24"/>
    <n v="1"/>
    <n v="2.69"/>
    <x v="0"/>
    <n v="26.02"/>
    <n v="1"/>
    <n v="64.56"/>
    <n v="16.798512000000002"/>
    <x v="3"/>
  </r>
  <r>
    <x v="4"/>
    <x v="2"/>
    <n v="298"/>
    <n v="20"/>
    <n v="1"/>
    <n v="2.5499999999999998"/>
    <x v="1"/>
    <n v="39.21"/>
    <n v="1"/>
    <n v="51"/>
    <n v="19.9971"/>
    <x v="3"/>
  </r>
  <r>
    <x v="4"/>
    <x v="3"/>
    <n v="298"/>
    <n v="20"/>
    <n v="1"/>
    <n v="2.74"/>
    <x v="0"/>
    <n v="31.41"/>
    <n v="1"/>
    <n v="54.800000000000004"/>
    <n v="17.212679999999999"/>
    <x v="3"/>
  </r>
  <r>
    <x v="4"/>
    <x v="15"/>
    <n v="298"/>
    <n v="8"/>
    <n v="1"/>
    <n v="0.99"/>
    <x v="0"/>
    <n v="27.92"/>
    <n v="1"/>
    <n v="7.92"/>
    <n v="2.2112640000000003"/>
    <x v="3"/>
  </r>
  <r>
    <x v="4"/>
    <x v="16"/>
    <n v="298"/>
    <n v="23"/>
    <n v="1"/>
    <n v="0.99"/>
    <x v="0"/>
    <n v="28.17"/>
    <n v="1"/>
    <n v="22.77"/>
    <n v="6.4143090000000003"/>
    <x v="3"/>
  </r>
  <r>
    <x v="4"/>
    <x v="17"/>
    <n v="298"/>
    <n v="20"/>
    <n v="1"/>
    <n v="0.99"/>
    <x v="0"/>
    <n v="28.28"/>
    <n v="1"/>
    <n v="19.8"/>
    <n v="5.5994400000000004"/>
    <x v="3"/>
  </r>
  <r>
    <x v="4"/>
    <x v="4"/>
    <n v="298"/>
    <n v="19"/>
    <n v="1"/>
    <n v="1.61"/>
    <x v="1"/>
    <n v="36.36"/>
    <n v="1"/>
    <n v="30.590000000000003"/>
    <n v="11.122524"/>
    <x v="3"/>
  </r>
  <r>
    <x v="4"/>
    <x v="5"/>
    <n v="298"/>
    <n v="18"/>
    <n v="1"/>
    <n v="2.39"/>
    <x v="1"/>
    <n v="39.33"/>
    <n v="1"/>
    <n v="43.02"/>
    <n v="16.919765999999999"/>
    <x v="3"/>
  </r>
  <r>
    <x v="4"/>
    <x v="18"/>
    <n v="298"/>
    <n v="23"/>
    <n v="1"/>
    <n v="0.99"/>
    <x v="0"/>
    <n v="28.28"/>
    <n v="1"/>
    <n v="22.77"/>
    <n v="6.4393560000000001"/>
    <x v="3"/>
  </r>
  <r>
    <x v="4"/>
    <x v="6"/>
    <n v="298"/>
    <n v="16"/>
    <n v="1"/>
    <n v="3.05"/>
    <x v="0"/>
    <n v="27.44"/>
    <n v="1"/>
    <n v="48.8"/>
    <n v="13.390719999999998"/>
    <x v="3"/>
  </r>
  <r>
    <x v="4"/>
    <x v="7"/>
    <n v="298"/>
    <n v="21"/>
    <n v="1"/>
    <n v="2.59"/>
    <x v="1"/>
    <n v="21.5"/>
    <n v="1"/>
    <n v="54.39"/>
    <n v="11.693849999999999"/>
    <x v="3"/>
  </r>
  <r>
    <x v="4"/>
    <x v="8"/>
    <n v="298"/>
    <n v="33"/>
    <n v="1"/>
    <n v="2.99"/>
    <x v="0"/>
    <n v="25.98"/>
    <n v="1"/>
    <n v="98.67"/>
    <n v="25.634466000000003"/>
    <x v="3"/>
  </r>
  <r>
    <x v="4"/>
    <x v="9"/>
    <n v="298"/>
    <n v="6"/>
    <n v="1"/>
    <n v="3.39"/>
    <x v="0"/>
    <n v="31.26"/>
    <n v="1"/>
    <n v="20.34"/>
    <n v="6.3582840000000003"/>
    <x v="3"/>
  </r>
  <r>
    <x v="4"/>
    <x v="10"/>
    <n v="298"/>
    <n v="45"/>
    <n v="1"/>
    <n v="3.39"/>
    <x v="0"/>
    <n v="31.26"/>
    <n v="1"/>
    <n v="152.55000000000001"/>
    <n v="47.687130000000003"/>
    <x v="3"/>
  </r>
  <r>
    <x v="4"/>
    <x v="11"/>
    <n v="298"/>
    <n v="23"/>
    <n v="1"/>
    <n v="2.69"/>
    <x v="0"/>
    <n v="25.98"/>
    <n v="1"/>
    <n v="61.87"/>
    <n v="16.073826"/>
    <x v="3"/>
  </r>
  <r>
    <x v="4"/>
    <x v="12"/>
    <n v="298"/>
    <n v="11"/>
    <n v="1"/>
    <n v="2.99"/>
    <x v="0"/>
    <n v="25.98"/>
    <n v="1"/>
    <n v="32.89"/>
    <n v="8.5448219999999999"/>
    <x v="3"/>
  </r>
  <r>
    <x v="4"/>
    <x v="13"/>
    <n v="298"/>
    <n v="32"/>
    <n v="1"/>
    <n v="2.6"/>
    <x v="0"/>
    <n v="21.93"/>
    <n v="1"/>
    <n v="83.2"/>
    <n v="18.245760000000001"/>
    <x v="3"/>
  </r>
  <r>
    <x v="4"/>
    <x v="19"/>
    <n v="298"/>
    <n v="11"/>
    <n v="1"/>
    <n v="2.99"/>
    <x v="0"/>
    <n v="30"/>
    <n v="1"/>
    <n v="32.89"/>
    <n v="9.8670000000000009"/>
    <x v="3"/>
  </r>
  <r>
    <x v="4"/>
    <x v="14"/>
    <n v="298"/>
    <n v="21"/>
    <n v="1"/>
    <n v="1.89"/>
    <x v="0"/>
    <n v="30.37"/>
    <n v="1"/>
    <n v="39.69"/>
    <n v="12.053852999999998"/>
    <x v="3"/>
  </r>
  <r>
    <x v="0"/>
    <x v="0"/>
    <n v="299"/>
    <n v="9"/>
    <n v="1"/>
    <n v="1.79"/>
    <x v="0"/>
    <n v="25.97"/>
    <n v="1"/>
    <n v="16.11"/>
    <n v="4.1837669999999996"/>
    <x v="3"/>
  </r>
  <r>
    <x v="0"/>
    <x v="1"/>
    <n v="299"/>
    <n v="11"/>
    <n v="1"/>
    <n v="2.69"/>
    <x v="0"/>
    <n v="26.02"/>
    <n v="1"/>
    <n v="29.59"/>
    <n v="7.6993179999999999"/>
    <x v="3"/>
  </r>
  <r>
    <x v="0"/>
    <x v="2"/>
    <n v="299"/>
    <n v="9"/>
    <n v="1"/>
    <n v="2.5499999999999998"/>
    <x v="1"/>
    <n v="39.21"/>
    <n v="1"/>
    <n v="22.95"/>
    <n v="8.9986949999999997"/>
    <x v="3"/>
  </r>
  <r>
    <x v="0"/>
    <x v="3"/>
    <n v="299"/>
    <n v="8"/>
    <n v="1"/>
    <n v="3.05"/>
    <x v="0"/>
    <n v="27.54"/>
    <n v="1"/>
    <n v="24.4"/>
    <n v="6.7197599999999991"/>
    <x v="3"/>
  </r>
  <r>
    <x v="0"/>
    <x v="15"/>
    <n v="299"/>
    <n v="0"/>
    <n v="1"/>
    <n v="0"/>
    <x v="0"/>
    <n v="0"/>
    <n v="1"/>
    <n v="0"/>
    <n v="0"/>
    <x v="3"/>
  </r>
  <r>
    <x v="0"/>
    <x v="16"/>
    <n v="299"/>
    <n v="17"/>
    <n v="1"/>
    <n v="0.99"/>
    <x v="0"/>
    <n v="24.99"/>
    <n v="1"/>
    <n v="16.829999999999998"/>
    <n v="4.2058169999999997"/>
    <x v="3"/>
  </r>
  <r>
    <x v="0"/>
    <x v="17"/>
    <n v="299"/>
    <n v="6"/>
    <n v="1"/>
    <n v="0.99"/>
    <x v="0"/>
    <n v="24.14"/>
    <n v="1"/>
    <n v="5.9399999999999995"/>
    <n v="1.4339159999999997"/>
    <x v="3"/>
  </r>
  <r>
    <x v="0"/>
    <x v="4"/>
    <n v="299"/>
    <n v="19"/>
    <n v="1"/>
    <n v="1.69"/>
    <x v="0"/>
    <n v="53.87"/>
    <n v="1"/>
    <n v="32.11"/>
    <n v="17.297657000000001"/>
    <x v="3"/>
  </r>
  <r>
    <x v="0"/>
    <x v="5"/>
    <n v="299"/>
    <n v="10"/>
    <n v="1"/>
    <n v="2.4900000000000002"/>
    <x v="0"/>
    <n v="41.76"/>
    <n v="1"/>
    <n v="24.900000000000002"/>
    <n v="10.398240000000001"/>
    <x v="3"/>
  </r>
  <r>
    <x v="0"/>
    <x v="18"/>
    <n v="299"/>
    <n v="14"/>
    <n v="1"/>
    <n v="0.99"/>
    <x v="0"/>
    <n v="25.25"/>
    <n v="1"/>
    <n v="13.86"/>
    <n v="3.4996499999999999"/>
    <x v="3"/>
  </r>
  <r>
    <x v="0"/>
    <x v="6"/>
    <n v="299"/>
    <n v="28"/>
    <n v="1"/>
    <n v="2.97"/>
    <x v="0"/>
    <n v="27.27"/>
    <n v="1"/>
    <n v="83.160000000000011"/>
    <n v="22.677732000000002"/>
    <x v="3"/>
  </r>
  <r>
    <x v="0"/>
    <x v="7"/>
    <n v="299"/>
    <n v="19"/>
    <n v="1"/>
    <n v="2.71"/>
    <x v="1"/>
    <n v="24.66"/>
    <n v="1"/>
    <n v="51.49"/>
    <n v="12.697434000000001"/>
    <x v="3"/>
  </r>
  <r>
    <x v="0"/>
    <x v="8"/>
    <n v="299"/>
    <n v="34"/>
    <n v="1"/>
    <n v="2.99"/>
    <x v="0"/>
    <n v="27.4"/>
    <n v="1"/>
    <n v="101.66000000000001"/>
    <n v="27.854840000000003"/>
    <x v="3"/>
  </r>
  <r>
    <x v="0"/>
    <x v="9"/>
    <n v="299"/>
    <n v="5"/>
    <n v="1"/>
    <n v="3.39"/>
    <x v="0"/>
    <n v="25.95"/>
    <n v="1"/>
    <n v="16.95"/>
    <n v="4.3985249999999994"/>
    <x v="3"/>
  </r>
  <r>
    <x v="0"/>
    <x v="10"/>
    <n v="299"/>
    <n v="30"/>
    <n v="1"/>
    <n v="3.39"/>
    <x v="0"/>
    <n v="26.84"/>
    <n v="1"/>
    <n v="101.7"/>
    <n v="27.296280000000003"/>
    <x v="3"/>
  </r>
  <r>
    <x v="0"/>
    <x v="11"/>
    <n v="299"/>
    <n v="17"/>
    <n v="1"/>
    <n v="2.69"/>
    <x v="0"/>
    <n v="25.98"/>
    <n v="1"/>
    <n v="45.73"/>
    <n v="11.880654"/>
    <x v="3"/>
  </r>
  <r>
    <x v="0"/>
    <x v="12"/>
    <n v="299"/>
    <n v="16"/>
    <n v="1"/>
    <n v="2.99"/>
    <x v="0"/>
    <n v="26.48"/>
    <n v="1"/>
    <n v="47.84"/>
    <n v="12.668032"/>
    <x v="3"/>
  </r>
  <r>
    <x v="0"/>
    <x v="13"/>
    <n v="299"/>
    <n v="31"/>
    <n v="1"/>
    <n v="2.73"/>
    <x v="1"/>
    <n v="25.12"/>
    <n v="1"/>
    <n v="84.63"/>
    <n v="21.259056000000001"/>
    <x v="3"/>
  </r>
  <r>
    <x v="0"/>
    <x v="19"/>
    <n v="299"/>
    <n v="12"/>
    <n v="1"/>
    <n v="2.99"/>
    <x v="0"/>
    <n v="30"/>
    <n v="1"/>
    <n v="35.880000000000003"/>
    <n v="10.764000000000001"/>
    <x v="3"/>
  </r>
  <r>
    <x v="0"/>
    <x v="14"/>
    <n v="299"/>
    <n v="18"/>
    <n v="1"/>
    <n v="1.89"/>
    <x v="0"/>
    <n v="30.37"/>
    <n v="1"/>
    <n v="34.019999999999996"/>
    <n v="10.331874000000001"/>
    <x v="3"/>
  </r>
  <r>
    <x v="1"/>
    <x v="0"/>
    <n v="299"/>
    <n v="33"/>
    <n v="1"/>
    <n v="1.79"/>
    <x v="0"/>
    <n v="25.97"/>
    <n v="1"/>
    <n v="59.07"/>
    <n v="15.340479"/>
    <x v="3"/>
  </r>
  <r>
    <x v="1"/>
    <x v="1"/>
    <n v="299"/>
    <n v="13"/>
    <n v="1"/>
    <n v="2.69"/>
    <x v="0"/>
    <n v="26.02"/>
    <n v="1"/>
    <n v="34.97"/>
    <n v="9.0991940000000007"/>
    <x v="3"/>
  </r>
  <r>
    <x v="1"/>
    <x v="2"/>
    <n v="299"/>
    <n v="21"/>
    <n v="1"/>
    <n v="2.5499999999999998"/>
    <x v="1"/>
    <n v="39.21"/>
    <n v="1"/>
    <n v="53.55"/>
    <n v="20.996955"/>
    <x v="3"/>
  </r>
  <r>
    <x v="1"/>
    <x v="3"/>
    <n v="299"/>
    <n v="7"/>
    <n v="1"/>
    <n v="3.05"/>
    <x v="0"/>
    <n v="27.54"/>
    <n v="1"/>
    <n v="21.349999999999998"/>
    <n v="5.879789999999999"/>
    <x v="3"/>
  </r>
  <r>
    <x v="1"/>
    <x v="15"/>
    <n v="299"/>
    <n v="74"/>
    <n v="1"/>
    <n v="0.99"/>
    <x v="0"/>
    <n v="24.29"/>
    <n v="1"/>
    <n v="73.260000000000005"/>
    <n v="17.794854000000001"/>
    <x v="3"/>
  </r>
  <r>
    <x v="1"/>
    <x v="16"/>
    <n v="299"/>
    <n v="68"/>
    <n v="1"/>
    <n v="0.99"/>
    <x v="0"/>
    <n v="24.99"/>
    <n v="1"/>
    <n v="67.319999999999993"/>
    <n v="16.823267999999999"/>
    <x v="3"/>
  </r>
  <r>
    <x v="1"/>
    <x v="17"/>
    <n v="299"/>
    <n v="68"/>
    <n v="1"/>
    <n v="0.99"/>
    <x v="0"/>
    <n v="24.35"/>
    <n v="1"/>
    <n v="67.319999999999993"/>
    <n v="16.392420000000001"/>
    <x v="3"/>
  </r>
  <r>
    <x v="1"/>
    <x v="4"/>
    <n v="299"/>
    <n v="16"/>
    <n v="1"/>
    <n v="1.68"/>
    <x v="1"/>
    <n v="54"/>
    <n v="1"/>
    <n v="26.88"/>
    <n v="14.5152"/>
    <x v="3"/>
  </r>
  <r>
    <x v="1"/>
    <x v="5"/>
    <n v="299"/>
    <n v="11"/>
    <n v="1"/>
    <n v="2.4900000000000002"/>
    <x v="0"/>
    <n v="41.76"/>
    <n v="1"/>
    <n v="27.39"/>
    <n v="11.438063999999999"/>
    <x v="3"/>
  </r>
  <r>
    <x v="1"/>
    <x v="18"/>
    <n v="299"/>
    <n v="78"/>
    <n v="1"/>
    <n v="0.99"/>
    <x v="0"/>
    <n v="25.25"/>
    <n v="1"/>
    <n v="77.22"/>
    <n v="19.498049999999999"/>
    <x v="3"/>
  </r>
  <r>
    <x v="1"/>
    <x v="6"/>
    <n v="299"/>
    <n v="10"/>
    <n v="1"/>
    <n v="3"/>
    <x v="0"/>
    <n v="28.51"/>
    <n v="1"/>
    <n v="30"/>
    <n v="8.5530000000000008"/>
    <x v="3"/>
  </r>
  <r>
    <x v="1"/>
    <x v="7"/>
    <n v="299"/>
    <n v="20"/>
    <n v="1"/>
    <n v="2.7"/>
    <x v="1"/>
    <n v="24.84"/>
    <n v="1"/>
    <n v="54"/>
    <n v="13.413599999999999"/>
    <x v="3"/>
  </r>
  <r>
    <x v="1"/>
    <x v="8"/>
    <n v="299"/>
    <n v="29"/>
    <n v="1"/>
    <n v="2.99"/>
    <x v="0"/>
    <n v="26.95"/>
    <n v="1"/>
    <n v="86.710000000000008"/>
    <n v="23.368344999999998"/>
    <x v="3"/>
  </r>
  <r>
    <x v="1"/>
    <x v="9"/>
    <n v="299"/>
    <n v="7"/>
    <n v="1"/>
    <n v="3.39"/>
    <x v="0"/>
    <n v="26.71"/>
    <n v="1"/>
    <n v="23.73"/>
    <n v="6.3382830000000006"/>
    <x v="3"/>
  </r>
  <r>
    <x v="1"/>
    <x v="10"/>
    <n v="299"/>
    <n v="19"/>
    <n v="1"/>
    <n v="3.39"/>
    <x v="0"/>
    <n v="26.23"/>
    <n v="1"/>
    <n v="64.41"/>
    <n v="16.894742999999998"/>
    <x v="3"/>
  </r>
  <r>
    <x v="1"/>
    <x v="11"/>
    <n v="299"/>
    <n v="15"/>
    <n v="1"/>
    <n v="2.69"/>
    <x v="0"/>
    <n v="25.98"/>
    <n v="1"/>
    <n v="40.35"/>
    <n v="10.482930000000001"/>
    <x v="3"/>
  </r>
  <r>
    <x v="1"/>
    <x v="12"/>
    <n v="299"/>
    <n v="12"/>
    <n v="1"/>
    <n v="2.99"/>
    <x v="0"/>
    <n v="26.32"/>
    <n v="1"/>
    <n v="35.880000000000003"/>
    <n v="9.4436160000000005"/>
    <x v="3"/>
  </r>
  <r>
    <x v="1"/>
    <x v="13"/>
    <n v="299"/>
    <n v="30"/>
    <n v="1"/>
    <n v="2.77"/>
    <x v="1"/>
    <n v="25.63"/>
    <n v="1"/>
    <n v="83.1"/>
    <n v="21.298529999999996"/>
    <x v="3"/>
  </r>
  <r>
    <x v="1"/>
    <x v="19"/>
    <n v="299"/>
    <n v="10"/>
    <n v="1"/>
    <n v="2.99"/>
    <x v="0"/>
    <n v="30"/>
    <n v="1"/>
    <n v="29.900000000000002"/>
    <n v="8.9700000000000006"/>
    <x v="3"/>
  </r>
  <r>
    <x v="1"/>
    <x v="14"/>
    <n v="299"/>
    <n v="24"/>
    <n v="1"/>
    <n v="1.89"/>
    <x v="0"/>
    <n v="30.37"/>
    <n v="1"/>
    <n v="45.36"/>
    <n v="13.775832000000001"/>
    <x v="3"/>
  </r>
  <r>
    <x v="3"/>
    <x v="0"/>
    <n v="299"/>
    <n v="4"/>
    <n v="1"/>
    <n v="1.79"/>
    <x v="0"/>
    <n v="25.97"/>
    <n v="1"/>
    <n v="7.16"/>
    <n v="1.8594520000000001"/>
    <x v="3"/>
  </r>
  <r>
    <x v="3"/>
    <x v="1"/>
    <n v="299"/>
    <n v="15"/>
    <n v="1"/>
    <n v="2.69"/>
    <x v="0"/>
    <n v="26.02"/>
    <n v="1"/>
    <n v="40.35"/>
    <n v="10.49907"/>
    <x v="3"/>
  </r>
  <r>
    <x v="3"/>
    <x v="2"/>
    <n v="299"/>
    <n v="17"/>
    <n v="1"/>
    <n v="2.5499999999999998"/>
    <x v="1"/>
    <n v="39.21"/>
    <n v="1"/>
    <n v="43.349999999999994"/>
    <n v="16.997534999999999"/>
    <x v="3"/>
  </r>
  <r>
    <x v="3"/>
    <x v="3"/>
    <n v="299"/>
    <n v="3"/>
    <n v="1"/>
    <n v="3.05"/>
    <x v="0"/>
    <n v="27.54"/>
    <n v="1"/>
    <n v="9.1499999999999986"/>
    <n v="2.5199099999999994"/>
    <x v="3"/>
  </r>
  <r>
    <x v="3"/>
    <x v="15"/>
    <n v="299"/>
    <n v="9"/>
    <n v="1"/>
    <n v="0.99"/>
    <x v="0"/>
    <n v="24.36"/>
    <n v="1"/>
    <n v="8.91"/>
    <n v="2.1704759999999998"/>
    <x v="3"/>
  </r>
  <r>
    <x v="3"/>
    <x v="16"/>
    <n v="299"/>
    <n v="29"/>
    <n v="1"/>
    <n v="0.99"/>
    <x v="0"/>
    <n v="24.99"/>
    <n v="1"/>
    <n v="28.71"/>
    <n v="7.1746289999999995"/>
    <x v="3"/>
  </r>
  <r>
    <x v="3"/>
    <x v="17"/>
    <n v="299"/>
    <n v="22"/>
    <n v="1"/>
    <n v="0.99"/>
    <x v="0"/>
    <n v="24.48"/>
    <n v="1"/>
    <n v="21.78"/>
    <n v="5.3317439999999996"/>
    <x v="3"/>
  </r>
  <r>
    <x v="3"/>
    <x v="4"/>
    <n v="299"/>
    <n v="21"/>
    <n v="1"/>
    <n v="1.69"/>
    <x v="0"/>
    <n v="53.13"/>
    <n v="1"/>
    <n v="35.49"/>
    <n v="18.855837000000001"/>
    <x v="3"/>
  </r>
  <r>
    <x v="3"/>
    <x v="5"/>
    <n v="299"/>
    <n v="4"/>
    <n v="1"/>
    <n v="2.4900000000000002"/>
    <x v="0"/>
    <n v="41.76"/>
    <n v="1"/>
    <n v="9.9600000000000009"/>
    <n v="4.1592960000000003"/>
    <x v="3"/>
  </r>
  <r>
    <x v="3"/>
    <x v="18"/>
    <n v="299"/>
    <n v="28"/>
    <n v="1"/>
    <n v="0.99"/>
    <x v="0"/>
    <n v="25.25"/>
    <n v="1"/>
    <n v="27.72"/>
    <n v="6.9992999999999999"/>
    <x v="3"/>
  </r>
  <r>
    <x v="3"/>
    <x v="6"/>
    <n v="299"/>
    <n v="19"/>
    <n v="1"/>
    <n v="2.97"/>
    <x v="0"/>
    <n v="28.57"/>
    <n v="1"/>
    <n v="56.430000000000007"/>
    <n v="16.122051000000003"/>
    <x v="3"/>
  </r>
  <r>
    <x v="3"/>
    <x v="7"/>
    <n v="299"/>
    <n v="14"/>
    <n v="1"/>
    <n v="2.72"/>
    <x v="1"/>
    <n v="24.35"/>
    <n v="1"/>
    <n v="38.080000000000005"/>
    <n v="9.2724800000000016"/>
    <x v="3"/>
  </r>
  <r>
    <x v="3"/>
    <x v="8"/>
    <n v="299"/>
    <n v="41"/>
    <n v="1"/>
    <n v="2.99"/>
    <x v="0"/>
    <n v="27.25"/>
    <n v="1"/>
    <n v="122.59"/>
    <n v="33.405774999999998"/>
    <x v="3"/>
  </r>
  <r>
    <x v="3"/>
    <x v="9"/>
    <n v="299"/>
    <n v="2"/>
    <n v="1"/>
    <n v="3.39"/>
    <x v="0"/>
    <n v="25.95"/>
    <n v="1"/>
    <n v="6.78"/>
    <n v="1.7594099999999999"/>
    <x v="3"/>
  </r>
  <r>
    <x v="3"/>
    <x v="10"/>
    <n v="299"/>
    <n v="13"/>
    <n v="1"/>
    <n v="3.39"/>
    <x v="0"/>
    <n v="25.95"/>
    <n v="1"/>
    <n v="44.07"/>
    <n v="11.436165000000001"/>
    <x v="3"/>
  </r>
  <r>
    <x v="3"/>
    <x v="11"/>
    <n v="299"/>
    <n v="11"/>
    <n v="1"/>
    <n v="2.69"/>
    <x v="0"/>
    <n v="25.98"/>
    <n v="1"/>
    <n v="29.59"/>
    <n v="7.6874820000000001"/>
    <x v="3"/>
  </r>
  <r>
    <x v="3"/>
    <x v="12"/>
    <n v="299"/>
    <n v="9"/>
    <n v="1"/>
    <n v="2.99"/>
    <x v="0"/>
    <n v="27.32"/>
    <n v="1"/>
    <n v="26.910000000000004"/>
    <n v="7.3518120000000007"/>
    <x v="3"/>
  </r>
  <r>
    <x v="3"/>
    <x v="13"/>
    <n v="299"/>
    <n v="24"/>
    <n v="1"/>
    <n v="2.62"/>
    <x v="1"/>
    <n v="22.65"/>
    <n v="1"/>
    <n v="62.88"/>
    <n v="14.242319999999999"/>
    <x v="3"/>
  </r>
  <r>
    <x v="3"/>
    <x v="19"/>
    <n v="299"/>
    <n v="11"/>
    <n v="1"/>
    <n v="2.99"/>
    <x v="0"/>
    <n v="30"/>
    <n v="1"/>
    <n v="32.89"/>
    <n v="9.8670000000000009"/>
    <x v="3"/>
  </r>
  <r>
    <x v="3"/>
    <x v="14"/>
    <n v="299"/>
    <n v="18"/>
    <n v="1"/>
    <n v="1.89"/>
    <x v="0"/>
    <n v="30.37"/>
    <n v="1"/>
    <n v="34.019999999999996"/>
    <n v="10.331874000000001"/>
    <x v="3"/>
  </r>
  <r>
    <x v="4"/>
    <x v="0"/>
    <n v="299"/>
    <n v="14"/>
    <n v="1"/>
    <n v="1.79"/>
    <x v="0"/>
    <n v="25.97"/>
    <n v="1"/>
    <n v="25.060000000000002"/>
    <n v="6.5080820000000008"/>
    <x v="3"/>
  </r>
  <r>
    <x v="4"/>
    <x v="1"/>
    <n v="299"/>
    <n v="21"/>
    <n v="1"/>
    <n v="2.69"/>
    <x v="0"/>
    <n v="26.02"/>
    <n v="1"/>
    <n v="56.49"/>
    <n v="14.698698"/>
    <x v="3"/>
  </r>
  <r>
    <x v="4"/>
    <x v="2"/>
    <n v="299"/>
    <n v="8"/>
    <n v="1"/>
    <n v="2.5499999999999998"/>
    <x v="1"/>
    <n v="39.21"/>
    <n v="1"/>
    <n v="20.399999999999999"/>
    <n v="7.9988400000000004"/>
    <x v="3"/>
  </r>
  <r>
    <x v="4"/>
    <x v="3"/>
    <n v="299"/>
    <n v="7"/>
    <n v="1"/>
    <n v="3.05"/>
    <x v="0"/>
    <n v="27.54"/>
    <n v="1"/>
    <n v="21.349999999999998"/>
    <n v="5.879789999999999"/>
    <x v="3"/>
  </r>
  <r>
    <x v="4"/>
    <x v="15"/>
    <n v="299"/>
    <n v="24"/>
    <n v="1"/>
    <n v="0.99"/>
    <x v="0"/>
    <n v="24.3"/>
    <n v="1"/>
    <n v="23.759999999999998"/>
    <n v="5.7736799999999997"/>
    <x v="3"/>
  </r>
  <r>
    <x v="4"/>
    <x v="16"/>
    <n v="299"/>
    <n v="13"/>
    <n v="1"/>
    <n v="0.99"/>
    <x v="0"/>
    <n v="24.97"/>
    <n v="1"/>
    <n v="12.87"/>
    <n v="3.2136389999999992"/>
    <x v="3"/>
  </r>
  <r>
    <x v="4"/>
    <x v="17"/>
    <n v="299"/>
    <n v="25"/>
    <n v="1"/>
    <n v="0.99"/>
    <x v="0"/>
    <n v="24.36"/>
    <n v="1"/>
    <n v="24.75"/>
    <n v="6.0290999999999997"/>
    <x v="3"/>
  </r>
  <r>
    <x v="4"/>
    <x v="4"/>
    <n v="299"/>
    <n v="24"/>
    <n v="1"/>
    <n v="1.69"/>
    <x v="0"/>
    <n v="53.62"/>
    <n v="1"/>
    <n v="40.56"/>
    <n v="21.748272"/>
    <x v="3"/>
  </r>
  <r>
    <x v="4"/>
    <x v="5"/>
    <n v="299"/>
    <n v="16"/>
    <n v="1"/>
    <n v="2.4900000000000002"/>
    <x v="0"/>
    <n v="41.76"/>
    <n v="1"/>
    <n v="39.840000000000003"/>
    <n v="16.637184000000001"/>
    <x v="3"/>
  </r>
  <r>
    <x v="4"/>
    <x v="18"/>
    <n v="299"/>
    <n v="21"/>
    <n v="1"/>
    <n v="0.99"/>
    <x v="0"/>
    <n v="25.25"/>
    <n v="1"/>
    <n v="20.79"/>
    <n v="5.2494750000000003"/>
    <x v="3"/>
  </r>
  <r>
    <x v="4"/>
    <x v="6"/>
    <n v="299"/>
    <n v="14"/>
    <n v="1"/>
    <n v="3.01"/>
    <x v="0"/>
    <n v="28.05"/>
    <n v="1"/>
    <n v="42.14"/>
    <n v="11.820270000000001"/>
    <x v="3"/>
  </r>
  <r>
    <x v="4"/>
    <x v="7"/>
    <n v="299"/>
    <n v="18"/>
    <n v="1"/>
    <n v="2.66"/>
    <x v="1"/>
    <n v="22.63"/>
    <n v="1"/>
    <n v="47.88"/>
    <n v="10.835243999999999"/>
    <x v="3"/>
  </r>
  <r>
    <x v="4"/>
    <x v="8"/>
    <n v="299"/>
    <n v="47"/>
    <n v="1"/>
    <n v="2.99"/>
    <x v="0"/>
    <n v="27.6"/>
    <n v="1"/>
    <n v="140.53"/>
    <n v="38.786280000000005"/>
    <x v="3"/>
  </r>
  <r>
    <x v="4"/>
    <x v="9"/>
    <n v="299"/>
    <n v="10"/>
    <n v="1"/>
    <n v="3.39"/>
    <x v="0"/>
    <n v="25.95"/>
    <n v="1"/>
    <n v="33.9"/>
    <n v="8.7970499999999987"/>
    <x v="3"/>
  </r>
  <r>
    <x v="4"/>
    <x v="10"/>
    <n v="299"/>
    <n v="24"/>
    <n v="1"/>
    <n v="3.39"/>
    <x v="0"/>
    <n v="26.84"/>
    <n v="1"/>
    <n v="81.36"/>
    <n v="21.837024"/>
    <x v="3"/>
  </r>
  <r>
    <x v="4"/>
    <x v="11"/>
    <n v="299"/>
    <n v="20"/>
    <n v="1"/>
    <n v="2.69"/>
    <x v="0"/>
    <n v="25.98"/>
    <n v="1"/>
    <n v="53.8"/>
    <n v="13.97724"/>
    <x v="3"/>
  </r>
  <r>
    <x v="4"/>
    <x v="12"/>
    <n v="299"/>
    <n v="16"/>
    <n v="1"/>
    <n v="2.99"/>
    <x v="0"/>
    <n v="27.24"/>
    <n v="1"/>
    <n v="47.84"/>
    <n v="13.031616"/>
    <x v="3"/>
  </r>
  <r>
    <x v="4"/>
    <x v="13"/>
    <n v="299"/>
    <n v="27"/>
    <n v="1"/>
    <n v="2.74"/>
    <x v="1"/>
    <n v="25.65"/>
    <n v="1"/>
    <n v="73.98"/>
    <n v="18.97587"/>
    <x v="3"/>
  </r>
  <r>
    <x v="4"/>
    <x v="19"/>
    <n v="299"/>
    <n v="10"/>
    <n v="1"/>
    <n v="2.99"/>
    <x v="0"/>
    <n v="30"/>
    <n v="1"/>
    <n v="29.900000000000002"/>
    <n v="8.9700000000000006"/>
    <x v="3"/>
  </r>
  <r>
    <x v="4"/>
    <x v="14"/>
    <n v="299"/>
    <n v="30"/>
    <n v="1"/>
    <n v="1.89"/>
    <x v="0"/>
    <n v="30.37"/>
    <n v="1"/>
    <n v="56.699999999999996"/>
    <n v="17.21979"/>
    <x v="3"/>
  </r>
  <r>
    <x v="0"/>
    <x v="0"/>
    <n v="300"/>
    <n v="18"/>
    <n v="1"/>
    <n v="1.79"/>
    <x v="0"/>
    <n v="25.97"/>
    <n v="1"/>
    <n v="32.22"/>
    <n v="8.3675339999999991"/>
    <x v="3"/>
  </r>
  <r>
    <x v="0"/>
    <x v="1"/>
    <n v="300"/>
    <n v="11"/>
    <n v="1"/>
    <n v="2.69"/>
    <x v="0"/>
    <n v="26.02"/>
    <n v="1"/>
    <n v="29.59"/>
    <n v="7.6993179999999999"/>
    <x v="3"/>
  </r>
  <r>
    <x v="0"/>
    <x v="2"/>
    <n v="300"/>
    <n v="4"/>
    <n v="1"/>
    <n v="2.5499999999999998"/>
    <x v="1"/>
    <n v="39.21"/>
    <n v="1"/>
    <n v="10.199999999999999"/>
    <n v="3.9994200000000002"/>
    <x v="3"/>
  </r>
  <r>
    <x v="0"/>
    <x v="3"/>
    <n v="300"/>
    <n v="9"/>
    <n v="1"/>
    <n v="3.05"/>
    <x v="0"/>
    <n v="27.54"/>
    <n v="1"/>
    <n v="27.45"/>
    <n v="7.5597299999999992"/>
    <x v="3"/>
  </r>
  <r>
    <x v="0"/>
    <x v="15"/>
    <n v="300"/>
    <n v="11"/>
    <n v="1"/>
    <n v="0.99"/>
    <x v="0"/>
    <n v="24.81"/>
    <n v="1"/>
    <n v="10.89"/>
    <n v="2.7018089999999999"/>
    <x v="3"/>
  </r>
  <r>
    <x v="0"/>
    <x v="16"/>
    <n v="300"/>
    <n v="12"/>
    <n v="1"/>
    <n v="0.99"/>
    <x v="0"/>
    <n v="22.36"/>
    <n v="1"/>
    <n v="11.879999999999999"/>
    <n v="2.6563680000000001"/>
    <x v="3"/>
  </r>
  <r>
    <x v="0"/>
    <x v="17"/>
    <n v="300"/>
    <n v="15"/>
    <n v="1"/>
    <n v="0.99"/>
    <x v="0"/>
    <n v="22.37"/>
    <n v="1"/>
    <n v="14.85"/>
    <n v="3.3219449999999999"/>
    <x v="3"/>
  </r>
  <r>
    <x v="0"/>
    <x v="4"/>
    <n v="300"/>
    <n v="11"/>
    <n v="1"/>
    <n v="1.69"/>
    <x v="0"/>
    <n v="50.05"/>
    <n v="1"/>
    <n v="18.59"/>
    <n v="9.3042949999999998"/>
    <x v="3"/>
  </r>
  <r>
    <x v="0"/>
    <x v="5"/>
    <n v="300"/>
    <n v="0"/>
    <n v="1"/>
    <n v="0"/>
    <x v="0"/>
    <n v="0"/>
    <n v="1"/>
    <n v="0"/>
    <n v="0"/>
    <x v="3"/>
  </r>
  <r>
    <x v="0"/>
    <x v="18"/>
    <n v="300"/>
    <n v="17"/>
    <n v="1"/>
    <n v="0.99"/>
    <x v="0"/>
    <n v="22.93"/>
    <n v="1"/>
    <n v="16.829999999999998"/>
    <n v="3.8591189999999993"/>
    <x v="3"/>
  </r>
  <r>
    <x v="0"/>
    <x v="6"/>
    <n v="300"/>
    <n v="595"/>
    <n v="1"/>
    <n v="1.99"/>
    <x v="1"/>
    <n v="-2.98"/>
    <n v="1"/>
    <n v="1184.05"/>
    <n v="-35.284689999999998"/>
    <x v="3"/>
  </r>
  <r>
    <x v="0"/>
    <x v="7"/>
    <n v="300"/>
    <n v="14"/>
    <n v="1"/>
    <n v="3.05"/>
    <x v="0"/>
    <n v="27.44"/>
    <n v="1"/>
    <n v="42.699999999999996"/>
    <n v="11.716879999999998"/>
    <x v="3"/>
  </r>
  <r>
    <x v="0"/>
    <x v="8"/>
    <n v="300"/>
    <n v="118"/>
    <n v="1"/>
    <n v="2.5"/>
    <x v="3"/>
    <n v="16.28"/>
    <n v="1"/>
    <n v="295"/>
    <n v="48.026000000000003"/>
    <x v="3"/>
  </r>
  <r>
    <x v="0"/>
    <x v="9"/>
    <n v="300"/>
    <n v="3"/>
    <n v="1"/>
    <n v="3.39"/>
    <x v="0"/>
    <n v="25.95"/>
    <n v="1"/>
    <n v="10.17"/>
    <n v="2.6391149999999999"/>
    <x v="3"/>
  </r>
  <r>
    <x v="0"/>
    <x v="10"/>
    <n v="300"/>
    <n v="20"/>
    <n v="1"/>
    <n v="3.39"/>
    <x v="0"/>
    <n v="25.95"/>
    <n v="1"/>
    <n v="67.8"/>
    <n v="17.594099999999997"/>
    <x v="3"/>
  </r>
  <r>
    <x v="0"/>
    <x v="11"/>
    <n v="300"/>
    <n v="9"/>
    <n v="1"/>
    <n v="2.69"/>
    <x v="0"/>
    <n v="25.98"/>
    <n v="1"/>
    <n v="24.21"/>
    <n v="6.2897580000000008"/>
    <x v="3"/>
  </r>
  <r>
    <x v="0"/>
    <x v="12"/>
    <n v="300"/>
    <n v="24"/>
    <n v="1"/>
    <n v="2.5"/>
    <x v="3"/>
    <n v="16.28"/>
    <n v="1"/>
    <n v="60"/>
    <n v="9.7680000000000007"/>
    <x v="3"/>
  </r>
  <r>
    <x v="0"/>
    <x v="13"/>
    <n v="300"/>
    <n v="27"/>
    <n v="1"/>
    <n v="3.05"/>
    <x v="0"/>
    <n v="27.44"/>
    <n v="1"/>
    <n v="82.35"/>
    <n v="22.596839999999997"/>
    <x v="3"/>
  </r>
  <r>
    <x v="0"/>
    <x v="19"/>
    <n v="300"/>
    <n v="30"/>
    <n v="1"/>
    <n v="2.5"/>
    <x v="3"/>
    <n v="16.28"/>
    <n v="1"/>
    <n v="75"/>
    <n v="12.21"/>
    <x v="3"/>
  </r>
  <r>
    <x v="0"/>
    <x v="14"/>
    <n v="300"/>
    <n v="21"/>
    <n v="1"/>
    <n v="1.89"/>
    <x v="0"/>
    <n v="30.37"/>
    <n v="1"/>
    <n v="39.69"/>
    <n v="12.053852999999998"/>
    <x v="3"/>
  </r>
  <r>
    <x v="1"/>
    <x v="0"/>
    <n v="300"/>
    <n v="8"/>
    <n v="1"/>
    <n v="1.79"/>
    <x v="0"/>
    <n v="25.97"/>
    <n v="1"/>
    <n v="14.32"/>
    <n v="3.7189040000000002"/>
    <x v="3"/>
  </r>
  <r>
    <x v="1"/>
    <x v="1"/>
    <n v="300"/>
    <n v="7"/>
    <n v="1"/>
    <n v="2.69"/>
    <x v="0"/>
    <n v="26.02"/>
    <n v="1"/>
    <n v="18.829999999999998"/>
    <n v="4.8995659999999992"/>
    <x v="3"/>
  </r>
  <r>
    <x v="1"/>
    <x v="2"/>
    <n v="300"/>
    <n v="15"/>
    <n v="1"/>
    <n v="2.5499999999999998"/>
    <x v="1"/>
    <n v="39.21"/>
    <n v="1"/>
    <n v="38.25"/>
    <n v="14.997825000000001"/>
    <x v="3"/>
  </r>
  <r>
    <x v="1"/>
    <x v="3"/>
    <n v="300"/>
    <n v="2"/>
    <n v="1"/>
    <n v="3.05"/>
    <x v="0"/>
    <n v="27.54"/>
    <n v="1"/>
    <n v="6.1"/>
    <n v="1.6799399999999998"/>
    <x v="3"/>
  </r>
  <r>
    <x v="1"/>
    <x v="15"/>
    <n v="300"/>
    <n v="25"/>
    <n v="1"/>
    <n v="0.99"/>
    <x v="0"/>
    <n v="24.83"/>
    <n v="1"/>
    <n v="24.75"/>
    <n v="6.1454249999999995"/>
    <x v="3"/>
  </r>
  <r>
    <x v="1"/>
    <x v="16"/>
    <n v="300"/>
    <n v="38"/>
    <n v="1"/>
    <n v="0.99"/>
    <x v="0"/>
    <n v="22.35"/>
    <n v="1"/>
    <n v="37.619999999999997"/>
    <n v="8.4080700000000004"/>
    <x v="3"/>
  </r>
  <r>
    <x v="1"/>
    <x v="17"/>
    <n v="300"/>
    <n v="22"/>
    <n v="1"/>
    <n v="0.99"/>
    <x v="0"/>
    <n v="22.61"/>
    <n v="1"/>
    <n v="21.78"/>
    <n v="4.9244580000000004"/>
    <x v="3"/>
  </r>
  <r>
    <x v="1"/>
    <x v="4"/>
    <n v="300"/>
    <n v="11"/>
    <n v="1"/>
    <n v="1.69"/>
    <x v="0"/>
    <n v="50.28"/>
    <n v="1"/>
    <n v="18.59"/>
    <n v="9.3470519999999997"/>
    <x v="3"/>
  </r>
  <r>
    <x v="1"/>
    <x v="5"/>
    <n v="300"/>
    <n v="1"/>
    <n v="1"/>
    <n v="2.4900000000000002"/>
    <x v="0"/>
    <n v="41.76"/>
    <n v="1"/>
    <n v="2.4900000000000002"/>
    <n v="1.0398240000000001"/>
    <x v="3"/>
  </r>
  <r>
    <x v="1"/>
    <x v="18"/>
    <n v="300"/>
    <n v="19"/>
    <n v="1"/>
    <n v="0.99"/>
    <x v="0"/>
    <n v="22.7"/>
    <n v="1"/>
    <n v="18.809999999999999"/>
    <n v="4.2698700000000001"/>
    <x v="3"/>
  </r>
  <r>
    <x v="1"/>
    <x v="6"/>
    <n v="300"/>
    <n v="853"/>
    <n v="1"/>
    <n v="1.99"/>
    <x v="1"/>
    <n v="-2.88"/>
    <n v="1"/>
    <n v="1697.47"/>
    <n v="-48.887135999999998"/>
    <x v="3"/>
  </r>
  <r>
    <x v="1"/>
    <x v="7"/>
    <n v="300"/>
    <n v="12"/>
    <n v="1"/>
    <n v="3.05"/>
    <x v="0"/>
    <n v="27.44"/>
    <n v="1"/>
    <n v="36.599999999999994"/>
    <n v="10.043039999999998"/>
    <x v="3"/>
  </r>
  <r>
    <x v="1"/>
    <x v="8"/>
    <n v="300"/>
    <n v="117"/>
    <n v="1"/>
    <n v="2.5"/>
    <x v="0"/>
    <n v="16.55"/>
    <n v="1"/>
    <n v="292.5"/>
    <n v="48.408749999999998"/>
    <x v="3"/>
  </r>
  <r>
    <x v="1"/>
    <x v="9"/>
    <n v="300"/>
    <n v="4"/>
    <n v="1"/>
    <n v="3.39"/>
    <x v="0"/>
    <n v="25.95"/>
    <n v="1"/>
    <n v="13.56"/>
    <n v="3.5188199999999998"/>
    <x v="3"/>
  </r>
  <r>
    <x v="1"/>
    <x v="10"/>
    <n v="300"/>
    <n v="15"/>
    <n v="1"/>
    <n v="3.39"/>
    <x v="0"/>
    <n v="25.95"/>
    <n v="1"/>
    <n v="50.85"/>
    <n v="13.195574999999998"/>
    <x v="3"/>
  </r>
  <r>
    <x v="1"/>
    <x v="11"/>
    <n v="300"/>
    <n v="7"/>
    <n v="1"/>
    <n v="2.69"/>
    <x v="0"/>
    <n v="25.98"/>
    <n v="1"/>
    <n v="18.829999999999998"/>
    <n v="4.8920339999999998"/>
    <x v="3"/>
  </r>
  <r>
    <x v="1"/>
    <x v="12"/>
    <n v="300"/>
    <n v="18"/>
    <n v="1"/>
    <n v="2.5"/>
    <x v="3"/>
    <n v="16.28"/>
    <n v="1"/>
    <n v="45"/>
    <n v="7.3260000000000005"/>
    <x v="3"/>
  </r>
  <r>
    <x v="1"/>
    <x v="13"/>
    <n v="300"/>
    <n v="6"/>
    <n v="1"/>
    <n v="3.05"/>
    <x v="0"/>
    <n v="27.44"/>
    <n v="1"/>
    <n v="18.299999999999997"/>
    <n v="5.0215199999999989"/>
    <x v="3"/>
  </r>
  <r>
    <x v="1"/>
    <x v="19"/>
    <n v="300"/>
    <n v="36"/>
    <n v="1"/>
    <n v="2.5"/>
    <x v="3"/>
    <n v="16.28"/>
    <n v="1"/>
    <n v="90"/>
    <n v="14.652000000000001"/>
    <x v="3"/>
  </r>
  <r>
    <x v="1"/>
    <x v="14"/>
    <n v="300"/>
    <n v="12"/>
    <n v="1"/>
    <n v="1.89"/>
    <x v="0"/>
    <n v="30.37"/>
    <n v="1"/>
    <n v="22.68"/>
    <n v="6.8879160000000006"/>
    <x v="3"/>
  </r>
  <r>
    <x v="3"/>
    <x v="0"/>
    <n v="300"/>
    <n v="12"/>
    <n v="1"/>
    <n v="1.79"/>
    <x v="0"/>
    <n v="25.97"/>
    <n v="1"/>
    <n v="21.48"/>
    <n v="5.5783560000000003"/>
    <x v="3"/>
  </r>
  <r>
    <x v="3"/>
    <x v="1"/>
    <n v="300"/>
    <n v="10"/>
    <n v="1"/>
    <n v="2.69"/>
    <x v="0"/>
    <n v="26.02"/>
    <n v="1"/>
    <n v="26.9"/>
    <n v="6.9993799999999995"/>
    <x v="3"/>
  </r>
  <r>
    <x v="3"/>
    <x v="2"/>
    <n v="300"/>
    <n v="20"/>
    <n v="1"/>
    <n v="2.5499999999999998"/>
    <x v="1"/>
    <n v="39.21"/>
    <n v="1"/>
    <n v="51"/>
    <n v="19.9971"/>
    <x v="3"/>
  </r>
  <r>
    <x v="3"/>
    <x v="3"/>
    <n v="300"/>
    <n v="2"/>
    <n v="1"/>
    <n v="3.05"/>
    <x v="0"/>
    <n v="27.54"/>
    <n v="1"/>
    <n v="6.1"/>
    <n v="1.6799399999999998"/>
    <x v="3"/>
  </r>
  <r>
    <x v="3"/>
    <x v="15"/>
    <n v="300"/>
    <n v="14"/>
    <n v="1"/>
    <n v="0.99"/>
    <x v="0"/>
    <n v="24.81"/>
    <n v="1"/>
    <n v="13.86"/>
    <n v="3.4386659999999996"/>
    <x v="3"/>
  </r>
  <r>
    <x v="3"/>
    <x v="16"/>
    <n v="300"/>
    <n v="19"/>
    <n v="1"/>
    <n v="0.99"/>
    <x v="0"/>
    <n v="22.58"/>
    <n v="1"/>
    <n v="18.809999999999999"/>
    <n v="4.2472979999999998"/>
    <x v="3"/>
  </r>
  <r>
    <x v="3"/>
    <x v="17"/>
    <n v="300"/>
    <n v="18"/>
    <n v="1"/>
    <n v="0.99"/>
    <x v="0"/>
    <n v="22.02"/>
    <n v="1"/>
    <n v="17.82"/>
    <n v="3.9239639999999998"/>
    <x v="3"/>
  </r>
  <r>
    <x v="3"/>
    <x v="4"/>
    <n v="300"/>
    <n v="20"/>
    <n v="1"/>
    <n v="1.69"/>
    <x v="0"/>
    <n v="50.05"/>
    <n v="1"/>
    <n v="33.799999999999997"/>
    <n v="16.916899999999998"/>
    <x v="3"/>
  </r>
  <r>
    <x v="3"/>
    <x v="5"/>
    <n v="300"/>
    <n v="4"/>
    <n v="1"/>
    <n v="2.44"/>
    <x v="0"/>
    <n v="39.340000000000003"/>
    <n v="1"/>
    <n v="9.76"/>
    <n v="3.8395840000000003"/>
    <x v="3"/>
  </r>
  <r>
    <x v="3"/>
    <x v="18"/>
    <n v="300"/>
    <n v="19"/>
    <n v="1"/>
    <n v="0.99"/>
    <x v="0"/>
    <n v="22.54"/>
    <n v="1"/>
    <n v="18.809999999999999"/>
    <n v="4.2397739999999997"/>
    <x v="3"/>
  </r>
  <r>
    <x v="3"/>
    <x v="6"/>
    <n v="300"/>
    <n v="444"/>
    <n v="1"/>
    <n v="1.99"/>
    <x v="3"/>
    <n v="-3.06"/>
    <n v="1"/>
    <n v="883.56"/>
    <n v="-27.036936000000001"/>
    <x v="3"/>
  </r>
  <r>
    <x v="3"/>
    <x v="7"/>
    <n v="300"/>
    <n v="9"/>
    <n v="1"/>
    <n v="3.05"/>
    <x v="0"/>
    <n v="27.44"/>
    <n v="1"/>
    <n v="27.45"/>
    <n v="7.532280000000001"/>
    <x v="3"/>
  </r>
  <r>
    <x v="3"/>
    <x v="8"/>
    <n v="300"/>
    <n v="120"/>
    <n v="1"/>
    <n v="2.5"/>
    <x v="3"/>
    <n v="16.28"/>
    <n v="1"/>
    <n v="300"/>
    <n v="48.84"/>
    <x v="3"/>
  </r>
  <r>
    <x v="3"/>
    <x v="9"/>
    <n v="300"/>
    <n v="2"/>
    <n v="1"/>
    <n v="3.39"/>
    <x v="0"/>
    <n v="25.95"/>
    <n v="1"/>
    <n v="6.78"/>
    <n v="1.7594099999999999"/>
    <x v="3"/>
  </r>
  <r>
    <x v="3"/>
    <x v="10"/>
    <n v="300"/>
    <n v="21"/>
    <n v="1"/>
    <n v="3.39"/>
    <x v="0"/>
    <n v="25.95"/>
    <n v="1"/>
    <n v="71.19"/>
    <n v="18.473804999999999"/>
    <x v="3"/>
  </r>
  <r>
    <x v="3"/>
    <x v="11"/>
    <n v="300"/>
    <n v="11"/>
    <n v="1"/>
    <n v="2.69"/>
    <x v="0"/>
    <n v="25.98"/>
    <n v="1"/>
    <n v="29.59"/>
    <n v="7.6874820000000001"/>
    <x v="3"/>
  </r>
  <r>
    <x v="3"/>
    <x v="12"/>
    <n v="300"/>
    <n v="29"/>
    <n v="1"/>
    <n v="2.5"/>
    <x v="3"/>
    <n v="16.28"/>
    <n v="1"/>
    <n v="72.5"/>
    <n v="11.803000000000003"/>
    <x v="3"/>
  </r>
  <r>
    <x v="3"/>
    <x v="13"/>
    <n v="300"/>
    <n v="12"/>
    <n v="1"/>
    <n v="3.05"/>
    <x v="0"/>
    <n v="27.44"/>
    <n v="1"/>
    <n v="36.599999999999994"/>
    <n v="10.043039999999998"/>
    <x v="3"/>
  </r>
  <r>
    <x v="3"/>
    <x v="19"/>
    <n v="300"/>
    <n v="65"/>
    <n v="1"/>
    <n v="2.5"/>
    <x v="3"/>
    <n v="16.28"/>
    <n v="1"/>
    <n v="162.5"/>
    <n v="26.454999999999998"/>
    <x v="3"/>
  </r>
  <r>
    <x v="3"/>
    <x v="14"/>
    <n v="300"/>
    <n v="19"/>
    <n v="1"/>
    <n v="1.89"/>
    <x v="0"/>
    <n v="30.37"/>
    <n v="1"/>
    <n v="35.909999999999997"/>
    <n v="10.905866999999999"/>
    <x v="3"/>
  </r>
  <r>
    <x v="4"/>
    <x v="0"/>
    <n v="300"/>
    <n v="19"/>
    <n v="1"/>
    <n v="1.79"/>
    <x v="0"/>
    <n v="25.97"/>
    <n v="1"/>
    <n v="34.01"/>
    <n v="8.8323969999999985"/>
    <x v="3"/>
  </r>
  <r>
    <x v="4"/>
    <x v="1"/>
    <n v="300"/>
    <n v="30"/>
    <n v="1"/>
    <n v="2.69"/>
    <x v="0"/>
    <n v="26.02"/>
    <n v="1"/>
    <n v="80.7"/>
    <n v="20.998139999999999"/>
    <x v="3"/>
  </r>
  <r>
    <x v="4"/>
    <x v="2"/>
    <n v="300"/>
    <n v="12"/>
    <n v="1"/>
    <n v="2.5499999999999998"/>
    <x v="1"/>
    <n v="39.21"/>
    <n v="1"/>
    <n v="30.599999999999998"/>
    <n v="11.99826"/>
    <x v="3"/>
  </r>
  <r>
    <x v="4"/>
    <x v="3"/>
    <n v="300"/>
    <n v="2"/>
    <n v="1"/>
    <n v="3.05"/>
    <x v="0"/>
    <n v="27.54"/>
    <n v="1"/>
    <n v="6.1"/>
    <n v="1.6799399999999998"/>
    <x v="3"/>
  </r>
  <r>
    <x v="4"/>
    <x v="15"/>
    <n v="300"/>
    <n v="14"/>
    <n v="1"/>
    <n v="0.99"/>
    <x v="0"/>
    <n v="24.84"/>
    <n v="1"/>
    <n v="13.86"/>
    <n v="3.4428239999999999"/>
    <x v="3"/>
  </r>
  <r>
    <x v="4"/>
    <x v="16"/>
    <n v="300"/>
    <n v="35"/>
    <n v="1"/>
    <n v="0.99"/>
    <x v="0"/>
    <n v="22.7"/>
    <n v="1"/>
    <n v="34.65"/>
    <n v="7.8655499999999998"/>
    <x v="3"/>
  </r>
  <r>
    <x v="4"/>
    <x v="17"/>
    <n v="300"/>
    <n v="25"/>
    <n v="1"/>
    <n v="0.99"/>
    <x v="0"/>
    <n v="22.23"/>
    <n v="1"/>
    <n v="24.75"/>
    <n v="5.501925"/>
    <x v="3"/>
  </r>
  <r>
    <x v="4"/>
    <x v="4"/>
    <n v="300"/>
    <n v="28"/>
    <n v="1"/>
    <n v="1.69"/>
    <x v="0"/>
    <n v="50.28"/>
    <n v="1"/>
    <n v="47.32"/>
    <n v="23.792496"/>
    <x v="3"/>
  </r>
  <r>
    <x v="4"/>
    <x v="5"/>
    <n v="300"/>
    <n v="12"/>
    <n v="1"/>
    <n v="2.44"/>
    <x v="0"/>
    <n v="39.14"/>
    <n v="1"/>
    <n v="29.28"/>
    <n v="11.460191999999999"/>
    <x v="3"/>
  </r>
  <r>
    <x v="4"/>
    <x v="18"/>
    <n v="300"/>
    <n v="16"/>
    <n v="1"/>
    <n v="0.99"/>
    <x v="0"/>
    <n v="22.41"/>
    <n v="1"/>
    <n v="15.84"/>
    <n v="3.549744"/>
    <x v="3"/>
  </r>
  <r>
    <x v="4"/>
    <x v="6"/>
    <n v="300"/>
    <n v="1088"/>
    <n v="1"/>
    <n v="1.98"/>
    <x v="1"/>
    <n v="-3.4"/>
    <n v="1"/>
    <n v="2154.2399999999998"/>
    <n v="-73.244159999999994"/>
    <x v="3"/>
  </r>
  <r>
    <x v="4"/>
    <x v="7"/>
    <n v="300"/>
    <n v="12"/>
    <n v="1"/>
    <n v="3.05"/>
    <x v="0"/>
    <n v="27.44"/>
    <n v="1"/>
    <n v="36.599999999999994"/>
    <n v="10.043039999999998"/>
    <x v="3"/>
  </r>
  <r>
    <x v="4"/>
    <x v="8"/>
    <n v="300"/>
    <n v="268"/>
    <n v="1"/>
    <n v="2.5"/>
    <x v="0"/>
    <n v="16.46"/>
    <n v="1"/>
    <n v="670"/>
    <n v="110.28200000000001"/>
    <x v="3"/>
  </r>
  <r>
    <x v="4"/>
    <x v="9"/>
    <n v="300"/>
    <n v="3"/>
    <n v="1"/>
    <n v="3.39"/>
    <x v="0"/>
    <n v="25.95"/>
    <n v="1"/>
    <n v="10.17"/>
    <n v="2.6391149999999999"/>
    <x v="3"/>
  </r>
  <r>
    <x v="4"/>
    <x v="10"/>
    <n v="300"/>
    <n v="50"/>
    <n v="1"/>
    <n v="3.39"/>
    <x v="0"/>
    <n v="25.95"/>
    <n v="1"/>
    <n v="169.5"/>
    <n v="43.985249999999994"/>
    <x v="3"/>
  </r>
  <r>
    <x v="4"/>
    <x v="11"/>
    <n v="300"/>
    <n v="15"/>
    <n v="1"/>
    <n v="2.69"/>
    <x v="0"/>
    <n v="25.98"/>
    <n v="1"/>
    <n v="40.35"/>
    <n v="10.482930000000001"/>
    <x v="3"/>
  </r>
  <r>
    <x v="4"/>
    <x v="12"/>
    <n v="300"/>
    <n v="33"/>
    <n v="1"/>
    <n v="2.5"/>
    <x v="3"/>
    <n v="16.28"/>
    <n v="1"/>
    <n v="82.5"/>
    <n v="13.431000000000001"/>
    <x v="3"/>
  </r>
  <r>
    <x v="4"/>
    <x v="13"/>
    <n v="300"/>
    <n v="20"/>
    <n v="1"/>
    <n v="3.05"/>
    <x v="0"/>
    <n v="27.44"/>
    <n v="1"/>
    <n v="61"/>
    <n v="16.738400000000002"/>
    <x v="3"/>
  </r>
  <r>
    <x v="4"/>
    <x v="19"/>
    <n v="300"/>
    <n v="29"/>
    <n v="1"/>
    <n v="2.5099999999999998"/>
    <x v="0"/>
    <n v="16.84"/>
    <n v="1"/>
    <n v="72.789999999999992"/>
    <n v="12.257835999999998"/>
    <x v="3"/>
  </r>
  <r>
    <x v="4"/>
    <x v="14"/>
    <n v="300"/>
    <n v="12"/>
    <n v="1"/>
    <n v="1.89"/>
    <x v="0"/>
    <n v="30.37"/>
    <n v="1"/>
    <n v="22.68"/>
    <n v="6.8879160000000006"/>
    <x v="3"/>
  </r>
  <r>
    <x v="0"/>
    <x v="0"/>
    <n v="301"/>
    <n v="11"/>
    <n v="1"/>
    <n v="1.79"/>
    <x v="0"/>
    <n v="25.97"/>
    <n v="1"/>
    <n v="19.690000000000001"/>
    <n v="5.1134930000000001"/>
    <x v="3"/>
  </r>
  <r>
    <x v="0"/>
    <x v="1"/>
    <n v="301"/>
    <n v="12"/>
    <n v="1"/>
    <n v="2.69"/>
    <x v="0"/>
    <n v="30.43"/>
    <n v="1"/>
    <n v="32.28"/>
    <n v="9.8228039999999996"/>
    <x v="3"/>
  </r>
  <r>
    <x v="0"/>
    <x v="2"/>
    <n v="301"/>
    <n v="5"/>
    <n v="1"/>
    <n v="2.65"/>
    <x v="1"/>
    <n v="26.56"/>
    <n v="1"/>
    <n v="13.25"/>
    <n v="3.5191999999999997"/>
    <x v="3"/>
  </r>
  <r>
    <x v="0"/>
    <x v="3"/>
    <n v="301"/>
    <n v="4"/>
    <n v="1"/>
    <n v="3.05"/>
    <x v="0"/>
    <n v="27.54"/>
    <n v="1"/>
    <n v="12.2"/>
    <n v="3.3598799999999995"/>
    <x v="3"/>
  </r>
  <r>
    <x v="0"/>
    <x v="15"/>
    <n v="301"/>
    <n v="10"/>
    <n v="1"/>
    <n v="0.99"/>
    <x v="0"/>
    <n v="25.05"/>
    <n v="1"/>
    <n v="9.9"/>
    <n v="2.4799500000000001"/>
    <x v="3"/>
  </r>
  <r>
    <x v="0"/>
    <x v="16"/>
    <n v="301"/>
    <n v="6"/>
    <n v="1"/>
    <n v="0.99"/>
    <x v="0"/>
    <n v="24.09"/>
    <n v="1"/>
    <n v="5.9399999999999995"/>
    <n v="1.4309459999999998"/>
    <x v="3"/>
  </r>
  <r>
    <x v="0"/>
    <x v="17"/>
    <n v="301"/>
    <n v="18"/>
    <n v="1"/>
    <n v="0.99"/>
    <x v="0"/>
    <n v="24.29"/>
    <n v="1"/>
    <n v="17.82"/>
    <n v="4.3284780000000005"/>
    <x v="3"/>
  </r>
  <r>
    <x v="0"/>
    <x v="4"/>
    <n v="301"/>
    <n v="17"/>
    <n v="1"/>
    <n v="1.69"/>
    <x v="0"/>
    <n v="50.05"/>
    <n v="1"/>
    <n v="28.73"/>
    <n v="14.379365"/>
    <x v="3"/>
  </r>
  <r>
    <x v="0"/>
    <x v="5"/>
    <n v="301"/>
    <n v="8"/>
    <n v="1"/>
    <n v="2.39"/>
    <x v="1"/>
    <n v="36.729999999999997"/>
    <n v="1"/>
    <n v="19.12"/>
    <n v="7.0227760000000004"/>
    <x v="3"/>
  </r>
  <r>
    <x v="0"/>
    <x v="18"/>
    <n v="301"/>
    <n v="14"/>
    <n v="1"/>
    <n v="0.99"/>
    <x v="0"/>
    <n v="24.48"/>
    <n v="1"/>
    <n v="13.86"/>
    <n v="3.3929279999999999"/>
    <x v="3"/>
  </r>
  <r>
    <x v="0"/>
    <x v="6"/>
    <n v="301"/>
    <n v="30"/>
    <n v="1"/>
    <n v="2.89"/>
    <x v="3"/>
    <n v="29.03"/>
    <n v="1"/>
    <n v="86.7"/>
    <n v="25.169010000000004"/>
    <x v="3"/>
  </r>
  <r>
    <x v="0"/>
    <x v="7"/>
    <n v="301"/>
    <n v="12"/>
    <n v="1"/>
    <n v="3.05"/>
    <x v="0"/>
    <n v="29.9"/>
    <n v="1"/>
    <n v="36.599999999999994"/>
    <n v="10.943399999999997"/>
    <x v="3"/>
  </r>
  <r>
    <x v="0"/>
    <x v="8"/>
    <n v="301"/>
    <n v="30"/>
    <n v="1"/>
    <n v="2.99"/>
    <x v="0"/>
    <n v="30"/>
    <n v="1"/>
    <n v="89.7"/>
    <n v="26.91"/>
    <x v="3"/>
  </r>
  <r>
    <x v="0"/>
    <x v="9"/>
    <n v="301"/>
    <n v="6"/>
    <n v="1"/>
    <n v="3.34"/>
    <x v="0"/>
    <n v="27.13"/>
    <n v="1"/>
    <n v="20.04"/>
    <n v="5.436852"/>
    <x v="3"/>
  </r>
  <r>
    <x v="0"/>
    <x v="10"/>
    <n v="301"/>
    <n v="26"/>
    <n v="1"/>
    <n v="3.33"/>
    <x v="0"/>
    <n v="27.46"/>
    <n v="1"/>
    <n v="86.58"/>
    <n v="23.774868000000001"/>
    <x v="3"/>
  </r>
  <r>
    <x v="0"/>
    <x v="11"/>
    <n v="301"/>
    <n v="7"/>
    <n v="1"/>
    <n v="2.61"/>
    <x v="0"/>
    <n v="27.73"/>
    <n v="1"/>
    <n v="18.27"/>
    <n v="5.0662709999999995"/>
    <x v="3"/>
  </r>
  <r>
    <x v="0"/>
    <x v="12"/>
    <n v="301"/>
    <n v="8"/>
    <n v="1"/>
    <n v="2.99"/>
    <x v="0"/>
    <n v="30"/>
    <n v="1"/>
    <n v="23.92"/>
    <n v="7.1760000000000002"/>
    <x v="3"/>
  </r>
  <r>
    <x v="0"/>
    <x v="13"/>
    <n v="301"/>
    <n v="18"/>
    <n v="1"/>
    <n v="3.05"/>
    <x v="0"/>
    <n v="28.75"/>
    <n v="1"/>
    <n v="54.9"/>
    <n v="15.78375"/>
    <x v="3"/>
  </r>
  <r>
    <x v="0"/>
    <x v="19"/>
    <n v="301"/>
    <n v="8"/>
    <n v="1"/>
    <n v="2.99"/>
    <x v="0"/>
    <n v="30"/>
    <n v="1"/>
    <n v="23.92"/>
    <n v="7.1760000000000002"/>
    <x v="3"/>
  </r>
  <r>
    <x v="0"/>
    <x v="14"/>
    <n v="301"/>
    <n v="21"/>
    <n v="1"/>
    <n v="1.89"/>
    <x v="0"/>
    <n v="30.37"/>
    <n v="1"/>
    <n v="39.69"/>
    <n v="12.053852999999998"/>
    <x v="3"/>
  </r>
  <r>
    <x v="1"/>
    <x v="0"/>
    <n v="301"/>
    <n v="17"/>
    <n v="1"/>
    <n v="1.79"/>
    <x v="0"/>
    <n v="25.97"/>
    <n v="1"/>
    <n v="30.43"/>
    <n v="7.9026709999999989"/>
    <x v="3"/>
  </r>
  <r>
    <x v="1"/>
    <x v="1"/>
    <n v="301"/>
    <n v="10"/>
    <n v="1"/>
    <n v="2.69"/>
    <x v="0"/>
    <n v="36.61"/>
    <n v="1"/>
    <n v="26.9"/>
    <n v="9.8480899999999991"/>
    <x v="3"/>
  </r>
  <r>
    <x v="1"/>
    <x v="2"/>
    <n v="301"/>
    <n v="20"/>
    <n v="1"/>
    <n v="2.57"/>
    <x v="1"/>
    <n v="32.11"/>
    <n v="1"/>
    <n v="51.4"/>
    <n v="16.504539999999999"/>
    <x v="3"/>
  </r>
  <r>
    <x v="1"/>
    <x v="3"/>
    <n v="301"/>
    <n v="8"/>
    <n v="1"/>
    <n v="3.05"/>
    <x v="0"/>
    <n v="27.54"/>
    <n v="1"/>
    <n v="24.4"/>
    <n v="6.7197599999999991"/>
    <x v="3"/>
  </r>
  <r>
    <x v="1"/>
    <x v="15"/>
    <n v="301"/>
    <n v="22"/>
    <n v="1"/>
    <n v="0.99"/>
    <x v="0"/>
    <n v="25.05"/>
    <n v="1"/>
    <n v="21.78"/>
    <n v="5.4558900000000001"/>
    <x v="3"/>
  </r>
  <r>
    <x v="1"/>
    <x v="16"/>
    <n v="301"/>
    <n v="32"/>
    <n v="1"/>
    <n v="0.99"/>
    <x v="0"/>
    <n v="24.06"/>
    <n v="1"/>
    <n v="31.68"/>
    <n v="7.6222079999999997"/>
    <x v="3"/>
  </r>
  <r>
    <x v="1"/>
    <x v="17"/>
    <n v="301"/>
    <n v="27"/>
    <n v="1"/>
    <n v="0.99"/>
    <x v="0"/>
    <n v="24.34"/>
    <n v="1"/>
    <n v="26.73"/>
    <n v="6.5060820000000001"/>
    <x v="3"/>
  </r>
  <r>
    <x v="1"/>
    <x v="4"/>
    <n v="301"/>
    <n v="13"/>
    <n v="1"/>
    <n v="1.69"/>
    <x v="0"/>
    <n v="50.05"/>
    <n v="1"/>
    <n v="21.97"/>
    <n v="10.995984999999997"/>
    <x v="3"/>
  </r>
  <r>
    <x v="1"/>
    <x v="5"/>
    <n v="301"/>
    <n v="17"/>
    <n v="1"/>
    <n v="2.39"/>
    <x v="1"/>
    <n v="36.729999999999997"/>
    <n v="1"/>
    <n v="40.630000000000003"/>
    <n v="14.923399"/>
    <x v="3"/>
  </r>
  <r>
    <x v="1"/>
    <x v="18"/>
    <n v="301"/>
    <n v="34"/>
    <n v="1"/>
    <n v="0.99"/>
    <x v="0"/>
    <n v="24.45"/>
    <n v="1"/>
    <n v="33.659999999999997"/>
    <n v="8.2298699999999982"/>
    <x v="3"/>
  </r>
  <r>
    <x v="1"/>
    <x v="6"/>
    <n v="301"/>
    <n v="24"/>
    <n v="1"/>
    <n v="2.73"/>
    <x v="3"/>
    <n v="24.94"/>
    <n v="1"/>
    <n v="65.52"/>
    <n v="16.340688"/>
    <x v="3"/>
  </r>
  <r>
    <x v="1"/>
    <x v="7"/>
    <n v="301"/>
    <n v="5"/>
    <n v="1"/>
    <n v="3.05"/>
    <x v="0"/>
    <n v="30.98"/>
    <n v="1"/>
    <n v="15.25"/>
    <n v="4.72445"/>
    <x v="3"/>
  </r>
  <r>
    <x v="1"/>
    <x v="8"/>
    <n v="301"/>
    <n v="32"/>
    <n v="1"/>
    <n v="2.97"/>
    <x v="3"/>
    <n v="29.63"/>
    <n v="1"/>
    <n v="95.04"/>
    <n v="28.160352000000003"/>
    <x v="3"/>
  </r>
  <r>
    <x v="1"/>
    <x v="9"/>
    <n v="301"/>
    <n v="4"/>
    <n v="1"/>
    <n v="3.32"/>
    <x v="0"/>
    <n v="29.41"/>
    <n v="1"/>
    <n v="13.28"/>
    <n v="3.9056479999999998"/>
    <x v="3"/>
  </r>
  <r>
    <x v="1"/>
    <x v="10"/>
    <n v="301"/>
    <n v="19"/>
    <n v="1"/>
    <n v="3.33"/>
    <x v="0"/>
    <n v="27.45"/>
    <n v="1"/>
    <n v="63.27"/>
    <n v="17.367615000000001"/>
    <x v="3"/>
  </r>
  <r>
    <x v="1"/>
    <x v="11"/>
    <n v="301"/>
    <n v="17"/>
    <n v="1"/>
    <n v="2.65"/>
    <x v="0"/>
    <n v="26.81"/>
    <n v="1"/>
    <n v="45.05"/>
    <n v="12.077904999999998"/>
    <x v="3"/>
  </r>
  <r>
    <x v="1"/>
    <x v="12"/>
    <n v="301"/>
    <n v="9"/>
    <n v="1"/>
    <n v="2.99"/>
    <x v="0"/>
    <n v="30"/>
    <n v="1"/>
    <n v="26.910000000000004"/>
    <n v="8.0730000000000004"/>
    <x v="3"/>
  </r>
  <r>
    <x v="1"/>
    <x v="13"/>
    <n v="301"/>
    <n v="32"/>
    <n v="1"/>
    <n v="3.05"/>
    <x v="0"/>
    <n v="30.2"/>
    <n v="1"/>
    <n v="97.6"/>
    <n v="29.475200000000001"/>
    <x v="3"/>
  </r>
  <r>
    <x v="1"/>
    <x v="19"/>
    <n v="301"/>
    <n v="17"/>
    <n v="1"/>
    <n v="2.93"/>
    <x v="3"/>
    <n v="28.62"/>
    <n v="1"/>
    <n v="49.81"/>
    <n v="14.255622000000001"/>
    <x v="3"/>
  </r>
  <r>
    <x v="1"/>
    <x v="14"/>
    <n v="301"/>
    <n v="12"/>
    <n v="1"/>
    <n v="1.89"/>
    <x v="0"/>
    <n v="30.37"/>
    <n v="1"/>
    <n v="22.68"/>
    <n v="6.8879160000000006"/>
    <x v="3"/>
  </r>
  <r>
    <x v="3"/>
    <x v="0"/>
    <n v="301"/>
    <n v="18"/>
    <n v="1"/>
    <n v="1.79"/>
    <x v="0"/>
    <n v="25.97"/>
    <n v="1"/>
    <n v="32.22"/>
    <n v="8.3675339999999991"/>
    <x v="3"/>
  </r>
  <r>
    <x v="3"/>
    <x v="1"/>
    <n v="301"/>
    <n v="13"/>
    <n v="1"/>
    <n v="2.69"/>
    <x v="0"/>
    <n v="35.53"/>
    <n v="1"/>
    <n v="34.97"/>
    <n v="12.424840999999999"/>
    <x v="3"/>
  </r>
  <r>
    <x v="3"/>
    <x v="2"/>
    <n v="301"/>
    <n v="10"/>
    <n v="1"/>
    <n v="2.5499999999999998"/>
    <x v="1"/>
    <n v="39.21"/>
    <n v="1"/>
    <n v="25.5"/>
    <n v="9.9985499999999998"/>
    <x v="3"/>
  </r>
  <r>
    <x v="3"/>
    <x v="3"/>
    <n v="301"/>
    <n v="6"/>
    <n v="1"/>
    <n v="3.05"/>
    <x v="0"/>
    <n v="27.54"/>
    <n v="1"/>
    <n v="18.299999999999997"/>
    <n v="5.0398199999999989"/>
    <x v="3"/>
  </r>
  <r>
    <x v="3"/>
    <x v="15"/>
    <n v="301"/>
    <n v="17"/>
    <n v="1"/>
    <n v="0.99"/>
    <x v="0"/>
    <n v="25.05"/>
    <n v="1"/>
    <n v="16.829999999999998"/>
    <n v="4.2159149999999999"/>
    <x v="3"/>
  </r>
  <r>
    <x v="3"/>
    <x v="16"/>
    <n v="301"/>
    <n v="17"/>
    <n v="1"/>
    <n v="0.99"/>
    <x v="0"/>
    <n v="24.05"/>
    <n v="1"/>
    <n v="16.829999999999998"/>
    <n v="4.0476149999999995"/>
    <x v="3"/>
  </r>
  <r>
    <x v="3"/>
    <x v="17"/>
    <n v="301"/>
    <n v="9"/>
    <n v="1"/>
    <n v="0.99"/>
    <x v="0"/>
    <n v="24.44"/>
    <n v="1"/>
    <n v="8.91"/>
    <n v="2.1776040000000001"/>
    <x v="3"/>
  </r>
  <r>
    <x v="3"/>
    <x v="4"/>
    <n v="301"/>
    <n v="10"/>
    <n v="1"/>
    <n v="1.69"/>
    <x v="0"/>
    <n v="50.05"/>
    <n v="1"/>
    <n v="16.899999999999999"/>
    <n v="8.4584499999999991"/>
    <x v="3"/>
  </r>
  <r>
    <x v="3"/>
    <x v="5"/>
    <n v="301"/>
    <n v="5"/>
    <n v="1"/>
    <n v="2.39"/>
    <x v="1"/>
    <n v="36.729999999999997"/>
    <n v="1"/>
    <n v="11.950000000000001"/>
    <n v="4.3892350000000002"/>
    <x v="3"/>
  </r>
  <r>
    <x v="3"/>
    <x v="18"/>
    <n v="301"/>
    <n v="14"/>
    <n v="1"/>
    <n v="0.99"/>
    <x v="0"/>
    <n v="24.37"/>
    <n v="1"/>
    <n v="13.86"/>
    <n v="3.3776819999999996"/>
    <x v="3"/>
  </r>
  <r>
    <x v="3"/>
    <x v="6"/>
    <n v="301"/>
    <n v="15"/>
    <n v="1"/>
    <n v="2.84"/>
    <x v="1"/>
    <n v="28"/>
    <n v="1"/>
    <n v="42.599999999999994"/>
    <n v="11.927999999999997"/>
    <x v="3"/>
  </r>
  <r>
    <x v="3"/>
    <x v="7"/>
    <n v="301"/>
    <n v="8"/>
    <n v="1"/>
    <n v="3.05"/>
    <x v="0"/>
    <n v="31.13"/>
    <n v="1"/>
    <n v="24.4"/>
    <n v="7.5957199999999991"/>
    <x v="3"/>
  </r>
  <r>
    <x v="3"/>
    <x v="8"/>
    <n v="301"/>
    <n v="17"/>
    <n v="1"/>
    <n v="2.93"/>
    <x v="3"/>
    <n v="28.62"/>
    <n v="1"/>
    <n v="49.81"/>
    <n v="14.255622000000001"/>
    <x v="3"/>
  </r>
  <r>
    <x v="3"/>
    <x v="9"/>
    <n v="301"/>
    <n v="4"/>
    <n v="1"/>
    <n v="3.28"/>
    <x v="0"/>
    <n v="28.66"/>
    <n v="1"/>
    <n v="13.12"/>
    <n v="3.7601919999999995"/>
    <x v="3"/>
  </r>
  <r>
    <x v="3"/>
    <x v="10"/>
    <n v="301"/>
    <n v="18"/>
    <n v="1"/>
    <n v="3.32"/>
    <x v="0"/>
    <n v="27.74"/>
    <n v="1"/>
    <n v="59.76"/>
    <n v="16.577423999999997"/>
    <x v="3"/>
  </r>
  <r>
    <x v="3"/>
    <x v="11"/>
    <n v="301"/>
    <n v="8"/>
    <n v="1"/>
    <n v="2.69"/>
    <x v="0"/>
    <n v="25.98"/>
    <n v="1"/>
    <n v="21.52"/>
    <n v="5.5908959999999999"/>
    <x v="3"/>
  </r>
  <r>
    <x v="3"/>
    <x v="12"/>
    <n v="301"/>
    <n v="6"/>
    <n v="1"/>
    <n v="2.99"/>
    <x v="0"/>
    <n v="30"/>
    <n v="1"/>
    <n v="17.940000000000001"/>
    <n v="5.3820000000000006"/>
    <x v="3"/>
  </r>
  <r>
    <x v="3"/>
    <x v="13"/>
    <n v="301"/>
    <n v="11"/>
    <n v="1"/>
    <n v="3.05"/>
    <x v="0"/>
    <n v="29.58"/>
    <n v="1"/>
    <n v="33.549999999999997"/>
    <n v="9.9240899999999996"/>
    <x v="3"/>
  </r>
  <r>
    <x v="3"/>
    <x v="19"/>
    <n v="301"/>
    <n v="6"/>
    <n v="1"/>
    <n v="2.99"/>
    <x v="0"/>
    <n v="30"/>
    <n v="1"/>
    <n v="17.940000000000001"/>
    <n v="5.3820000000000006"/>
    <x v="3"/>
  </r>
  <r>
    <x v="3"/>
    <x v="14"/>
    <n v="301"/>
    <n v="19"/>
    <n v="1"/>
    <n v="1.89"/>
    <x v="0"/>
    <n v="30.37"/>
    <n v="1"/>
    <n v="35.909999999999997"/>
    <n v="10.905866999999999"/>
    <x v="3"/>
  </r>
  <r>
    <x v="4"/>
    <x v="0"/>
    <n v="301"/>
    <n v="22"/>
    <n v="1"/>
    <n v="1.79"/>
    <x v="0"/>
    <n v="25.97"/>
    <n v="1"/>
    <n v="39.380000000000003"/>
    <n v="10.226986"/>
    <x v="3"/>
  </r>
  <r>
    <x v="4"/>
    <x v="1"/>
    <n v="301"/>
    <n v="22"/>
    <n v="1"/>
    <n v="2.69"/>
    <x v="0"/>
    <n v="34.85"/>
    <n v="1"/>
    <n v="59.18"/>
    <n v="20.624230000000001"/>
    <x v="3"/>
  </r>
  <r>
    <x v="4"/>
    <x v="2"/>
    <n v="301"/>
    <n v="10"/>
    <n v="1"/>
    <n v="2.65"/>
    <x v="1"/>
    <n v="34.03"/>
    <n v="1"/>
    <n v="26.5"/>
    <n v="9.0179500000000008"/>
    <x v="3"/>
  </r>
  <r>
    <x v="4"/>
    <x v="3"/>
    <n v="301"/>
    <n v="3"/>
    <n v="1"/>
    <n v="3.05"/>
    <x v="0"/>
    <n v="27.54"/>
    <n v="1"/>
    <n v="9.1499999999999986"/>
    <n v="2.5199099999999994"/>
    <x v="3"/>
  </r>
  <r>
    <x v="4"/>
    <x v="15"/>
    <n v="301"/>
    <n v="3"/>
    <n v="1"/>
    <n v="0.99"/>
    <x v="0"/>
    <n v="25.05"/>
    <n v="1"/>
    <n v="2.9699999999999998"/>
    <n v="0.74398500000000001"/>
    <x v="3"/>
  </r>
  <r>
    <x v="4"/>
    <x v="16"/>
    <n v="301"/>
    <n v="22"/>
    <n v="1"/>
    <n v="0.99"/>
    <x v="0"/>
    <n v="24.06"/>
    <n v="1"/>
    <n v="21.78"/>
    <n v="5.2402679999999995"/>
    <x v="3"/>
  </r>
  <r>
    <x v="4"/>
    <x v="17"/>
    <n v="301"/>
    <n v="19"/>
    <n v="1"/>
    <n v="0.99"/>
    <x v="0"/>
    <n v="24.29"/>
    <n v="1"/>
    <n v="18.809999999999999"/>
    <n v="4.5689489999999999"/>
    <x v="3"/>
  </r>
  <r>
    <x v="4"/>
    <x v="4"/>
    <n v="301"/>
    <n v="17"/>
    <n v="1"/>
    <n v="1.69"/>
    <x v="0"/>
    <n v="50.05"/>
    <n v="1"/>
    <n v="28.73"/>
    <n v="14.379365"/>
    <x v="3"/>
  </r>
  <r>
    <x v="4"/>
    <x v="5"/>
    <n v="301"/>
    <n v="21"/>
    <n v="1"/>
    <n v="2.39"/>
    <x v="1"/>
    <n v="36.729999999999997"/>
    <n v="1"/>
    <n v="50.190000000000005"/>
    <n v="18.434787"/>
    <x v="3"/>
  </r>
  <r>
    <x v="4"/>
    <x v="18"/>
    <n v="301"/>
    <n v="15"/>
    <n v="1"/>
    <n v="0.99"/>
    <x v="0"/>
    <n v="24.37"/>
    <n v="1"/>
    <n v="14.85"/>
    <n v="3.6189450000000001"/>
    <x v="3"/>
  </r>
  <r>
    <x v="4"/>
    <x v="6"/>
    <n v="301"/>
    <n v="30"/>
    <n v="1"/>
    <n v="2.48"/>
    <x v="1"/>
    <n v="17.489999999999998"/>
    <n v="1"/>
    <n v="74.400000000000006"/>
    <n v="13.012560000000001"/>
    <x v="3"/>
  </r>
  <r>
    <x v="4"/>
    <x v="7"/>
    <n v="301"/>
    <n v="14"/>
    <n v="1"/>
    <n v="3.05"/>
    <x v="0"/>
    <n v="30.39"/>
    <n v="1"/>
    <n v="42.699999999999996"/>
    <n v="12.976529999999999"/>
    <x v="3"/>
  </r>
  <r>
    <x v="4"/>
    <x v="8"/>
    <n v="301"/>
    <n v="73"/>
    <n v="1"/>
    <n v="2.94"/>
    <x v="3"/>
    <n v="29.04"/>
    <n v="1"/>
    <n v="214.62"/>
    <n v="62.325648000000001"/>
    <x v="3"/>
  </r>
  <r>
    <x v="4"/>
    <x v="9"/>
    <n v="301"/>
    <n v="5"/>
    <n v="1"/>
    <n v="3.33"/>
    <x v="0"/>
    <n v="27.37"/>
    <n v="1"/>
    <n v="16.649999999999999"/>
    <n v="4.557105"/>
    <x v="3"/>
  </r>
  <r>
    <x v="4"/>
    <x v="10"/>
    <n v="301"/>
    <n v="37"/>
    <n v="1"/>
    <n v="3.34"/>
    <x v="0"/>
    <n v="27.28"/>
    <n v="1"/>
    <n v="123.58"/>
    <n v="33.712623999999998"/>
    <x v="3"/>
  </r>
  <r>
    <x v="4"/>
    <x v="11"/>
    <n v="301"/>
    <n v="13"/>
    <n v="1"/>
    <n v="2.66"/>
    <x v="0"/>
    <n v="26.79"/>
    <n v="1"/>
    <n v="34.58"/>
    <n v="9.2639820000000004"/>
    <x v="3"/>
  </r>
  <r>
    <x v="4"/>
    <x v="12"/>
    <n v="301"/>
    <n v="15"/>
    <n v="1"/>
    <n v="2.99"/>
    <x v="0"/>
    <n v="30"/>
    <n v="1"/>
    <n v="44.85"/>
    <n v="13.455"/>
    <x v="3"/>
  </r>
  <r>
    <x v="4"/>
    <x v="13"/>
    <n v="301"/>
    <n v="8"/>
    <n v="1"/>
    <n v="3.05"/>
    <x v="0"/>
    <n v="30.39"/>
    <n v="1"/>
    <n v="24.4"/>
    <n v="7.4151599999999993"/>
    <x v="3"/>
  </r>
  <r>
    <x v="4"/>
    <x v="19"/>
    <n v="301"/>
    <n v="6"/>
    <n v="1"/>
    <n v="2.99"/>
    <x v="0"/>
    <n v="30"/>
    <n v="1"/>
    <n v="17.940000000000001"/>
    <n v="5.3820000000000006"/>
    <x v="3"/>
  </r>
  <r>
    <x v="4"/>
    <x v="14"/>
    <n v="301"/>
    <n v="24"/>
    <n v="1"/>
    <n v="1.89"/>
    <x v="0"/>
    <n v="30.37"/>
    <n v="1"/>
    <n v="45.36"/>
    <n v="13.775832000000001"/>
    <x v="3"/>
  </r>
  <r>
    <x v="0"/>
    <x v="0"/>
    <n v="302"/>
    <n v="16"/>
    <n v="1"/>
    <n v="1.79"/>
    <x v="0"/>
    <n v="25.97"/>
    <n v="1"/>
    <n v="28.64"/>
    <n v="7.4378080000000004"/>
    <x v="3"/>
  </r>
  <r>
    <x v="0"/>
    <x v="1"/>
    <n v="302"/>
    <n v="10"/>
    <n v="1"/>
    <n v="2.69"/>
    <x v="0"/>
    <n v="43.68"/>
    <n v="1"/>
    <n v="26.9"/>
    <n v="11.749919999999999"/>
    <x v="3"/>
  </r>
  <r>
    <x v="0"/>
    <x v="2"/>
    <n v="302"/>
    <n v="2"/>
    <n v="1"/>
    <n v="3.05"/>
    <x v="0"/>
    <n v="27.54"/>
    <n v="1"/>
    <n v="6.1"/>
    <n v="1.6799399999999998"/>
    <x v="3"/>
  </r>
  <r>
    <x v="0"/>
    <x v="3"/>
    <n v="302"/>
    <n v="5"/>
    <n v="1"/>
    <n v="3.05"/>
    <x v="0"/>
    <n v="27.54"/>
    <n v="1"/>
    <n v="15.25"/>
    <n v="4.1998500000000005"/>
    <x v="3"/>
  </r>
  <r>
    <x v="0"/>
    <x v="15"/>
    <n v="302"/>
    <n v="9"/>
    <n v="1"/>
    <n v="0.99"/>
    <x v="0"/>
    <n v="25.06"/>
    <n v="1"/>
    <n v="8.91"/>
    <n v="2.2328459999999999"/>
    <x v="3"/>
  </r>
  <r>
    <x v="0"/>
    <x v="16"/>
    <n v="302"/>
    <n v="10"/>
    <n v="1"/>
    <n v="0.99"/>
    <x v="0"/>
    <n v="24.34"/>
    <n v="1"/>
    <n v="9.9"/>
    <n v="2.4096600000000001"/>
    <x v="3"/>
  </r>
  <r>
    <x v="0"/>
    <x v="17"/>
    <n v="302"/>
    <n v="10"/>
    <n v="1"/>
    <n v="0.99"/>
    <x v="0"/>
    <n v="24.58"/>
    <n v="1"/>
    <n v="9.9"/>
    <n v="2.4334199999999999"/>
    <x v="3"/>
  </r>
  <r>
    <x v="0"/>
    <x v="4"/>
    <n v="302"/>
    <n v="18"/>
    <n v="1"/>
    <n v="1.69"/>
    <x v="0"/>
    <n v="50.04"/>
    <n v="1"/>
    <n v="30.419999999999998"/>
    <n v="15.222168"/>
    <x v="3"/>
  </r>
  <r>
    <x v="0"/>
    <x v="5"/>
    <n v="302"/>
    <n v="6"/>
    <n v="1"/>
    <n v="2.39"/>
    <x v="1"/>
    <n v="36.729999999999997"/>
    <n v="1"/>
    <n v="14.34"/>
    <n v="5.2670819999999994"/>
    <x v="3"/>
  </r>
  <r>
    <x v="0"/>
    <x v="18"/>
    <n v="302"/>
    <n v="12"/>
    <n v="1"/>
    <n v="0.99"/>
    <x v="0"/>
    <n v="24.83"/>
    <n v="1"/>
    <n v="11.879999999999999"/>
    <n v="2.9498039999999999"/>
    <x v="3"/>
  </r>
  <r>
    <x v="0"/>
    <x v="6"/>
    <n v="302"/>
    <n v="20"/>
    <n v="1"/>
    <n v="3.05"/>
    <x v="0"/>
    <n v="32.75"/>
    <n v="1"/>
    <n v="61"/>
    <n v="19.977499999999999"/>
    <x v="3"/>
  </r>
  <r>
    <x v="0"/>
    <x v="7"/>
    <n v="302"/>
    <n v="13"/>
    <n v="1"/>
    <n v="3.05"/>
    <x v="0"/>
    <n v="33.340000000000003"/>
    <n v="1"/>
    <n v="39.65"/>
    <n v="13.21931"/>
    <x v="3"/>
  </r>
  <r>
    <x v="0"/>
    <x v="8"/>
    <n v="302"/>
    <n v="31"/>
    <n v="1"/>
    <n v="2.99"/>
    <x v="0"/>
    <n v="30"/>
    <n v="1"/>
    <n v="92.690000000000012"/>
    <n v="27.807000000000002"/>
    <x v="3"/>
  </r>
  <r>
    <x v="0"/>
    <x v="9"/>
    <n v="302"/>
    <n v="12"/>
    <n v="1"/>
    <n v="3.25"/>
    <x v="1"/>
    <n v="29.6"/>
    <n v="1"/>
    <n v="39"/>
    <n v="11.544"/>
    <x v="3"/>
  </r>
  <r>
    <x v="0"/>
    <x v="10"/>
    <n v="302"/>
    <n v="34"/>
    <n v="1"/>
    <n v="3.25"/>
    <x v="1"/>
    <n v="29.6"/>
    <n v="1"/>
    <n v="110.5"/>
    <n v="32.707999999999998"/>
    <x v="3"/>
  </r>
  <r>
    <x v="0"/>
    <x v="11"/>
    <n v="302"/>
    <n v="18"/>
    <n v="1"/>
    <n v="2.6"/>
    <x v="1"/>
    <n v="28.03"/>
    <n v="1"/>
    <n v="46.800000000000004"/>
    <n v="13.118040000000001"/>
    <x v="3"/>
  </r>
  <r>
    <x v="0"/>
    <x v="12"/>
    <n v="302"/>
    <n v="11"/>
    <n v="1"/>
    <n v="2.99"/>
    <x v="0"/>
    <n v="30"/>
    <n v="1"/>
    <n v="32.89"/>
    <n v="9.8670000000000009"/>
    <x v="3"/>
  </r>
  <r>
    <x v="0"/>
    <x v="13"/>
    <n v="302"/>
    <n v="15"/>
    <n v="1"/>
    <n v="3.05"/>
    <x v="0"/>
    <n v="33.340000000000003"/>
    <n v="1"/>
    <n v="45.75"/>
    <n v="15.25305"/>
    <x v="3"/>
  </r>
  <r>
    <x v="0"/>
    <x v="19"/>
    <n v="302"/>
    <n v="6"/>
    <n v="1"/>
    <n v="2.99"/>
    <x v="0"/>
    <n v="30"/>
    <n v="1"/>
    <n v="17.940000000000001"/>
    <n v="5.3820000000000006"/>
    <x v="3"/>
  </r>
  <r>
    <x v="0"/>
    <x v="14"/>
    <n v="302"/>
    <n v="14"/>
    <n v="1"/>
    <n v="1.89"/>
    <x v="0"/>
    <n v="30.37"/>
    <n v="1"/>
    <n v="26.459999999999997"/>
    <n v="8.0359020000000001"/>
    <x v="3"/>
  </r>
  <r>
    <x v="1"/>
    <x v="0"/>
    <n v="302"/>
    <n v="13"/>
    <n v="1"/>
    <n v="1.79"/>
    <x v="0"/>
    <n v="25.97"/>
    <n v="1"/>
    <n v="23.27"/>
    <n v="6.0432189999999988"/>
    <x v="3"/>
  </r>
  <r>
    <x v="1"/>
    <x v="1"/>
    <n v="302"/>
    <n v="9"/>
    <n v="1"/>
    <n v="2.69"/>
    <x v="0"/>
    <n v="43.68"/>
    <n v="1"/>
    <n v="24.21"/>
    <n v="10.574928"/>
    <x v="3"/>
  </r>
  <r>
    <x v="1"/>
    <x v="2"/>
    <n v="302"/>
    <n v="11"/>
    <n v="1"/>
    <n v="3.05"/>
    <x v="0"/>
    <n v="27.54"/>
    <n v="1"/>
    <n v="33.549999999999997"/>
    <n v="9.2396699999999985"/>
    <x v="3"/>
  </r>
  <r>
    <x v="1"/>
    <x v="3"/>
    <n v="302"/>
    <n v="7"/>
    <n v="1"/>
    <n v="3.05"/>
    <x v="0"/>
    <n v="27.54"/>
    <n v="1"/>
    <n v="21.349999999999998"/>
    <n v="5.879789999999999"/>
    <x v="3"/>
  </r>
  <r>
    <x v="1"/>
    <x v="15"/>
    <n v="302"/>
    <n v="124"/>
    <n v="1"/>
    <n v="0.99"/>
    <x v="0"/>
    <n v="25.06"/>
    <n v="1"/>
    <n v="122.76"/>
    <n v="30.763656000000001"/>
    <x v="3"/>
  </r>
  <r>
    <x v="1"/>
    <x v="16"/>
    <n v="302"/>
    <n v="42"/>
    <n v="1"/>
    <n v="0.99"/>
    <x v="0"/>
    <n v="24.39"/>
    <n v="1"/>
    <n v="41.58"/>
    <n v="10.141362000000001"/>
    <x v="3"/>
  </r>
  <r>
    <x v="1"/>
    <x v="17"/>
    <n v="302"/>
    <n v="99"/>
    <n v="1"/>
    <n v="0.99"/>
    <x v="0"/>
    <n v="24.62"/>
    <n v="1"/>
    <n v="98.01"/>
    <n v="24.130062000000002"/>
    <x v="3"/>
  </r>
  <r>
    <x v="1"/>
    <x v="4"/>
    <n v="302"/>
    <n v="13"/>
    <n v="1"/>
    <n v="1.69"/>
    <x v="0"/>
    <n v="50.05"/>
    <n v="1"/>
    <n v="21.97"/>
    <n v="10.995984999999997"/>
    <x v="3"/>
  </r>
  <r>
    <x v="1"/>
    <x v="5"/>
    <n v="302"/>
    <n v="12"/>
    <n v="1"/>
    <n v="2.4300000000000002"/>
    <x v="1"/>
    <n v="37.82"/>
    <n v="1"/>
    <n v="29.160000000000004"/>
    <n v="11.028312000000001"/>
    <x v="3"/>
  </r>
  <r>
    <x v="1"/>
    <x v="18"/>
    <n v="302"/>
    <n v="92"/>
    <n v="1"/>
    <n v="0.99"/>
    <x v="0"/>
    <n v="24.8"/>
    <n v="1"/>
    <n v="91.08"/>
    <n v="22.58784"/>
    <x v="3"/>
  </r>
  <r>
    <x v="1"/>
    <x v="6"/>
    <n v="302"/>
    <n v="19"/>
    <n v="1"/>
    <n v="3.05"/>
    <x v="0"/>
    <n v="32.75"/>
    <n v="1"/>
    <n v="57.949999999999996"/>
    <n v="18.978625000000001"/>
    <x v="3"/>
  </r>
  <r>
    <x v="1"/>
    <x v="7"/>
    <n v="302"/>
    <n v="12"/>
    <n v="1"/>
    <n v="3.05"/>
    <x v="0"/>
    <n v="33.340000000000003"/>
    <n v="1"/>
    <n v="36.599999999999994"/>
    <n v="12.202439999999999"/>
    <x v="3"/>
  </r>
  <r>
    <x v="1"/>
    <x v="8"/>
    <n v="302"/>
    <n v="27"/>
    <n v="1"/>
    <n v="2.99"/>
    <x v="0"/>
    <n v="30"/>
    <n v="1"/>
    <n v="80.73"/>
    <n v="24.219000000000001"/>
    <x v="3"/>
  </r>
  <r>
    <x v="1"/>
    <x v="9"/>
    <n v="302"/>
    <n v="10"/>
    <n v="1"/>
    <n v="3.25"/>
    <x v="1"/>
    <n v="29.6"/>
    <n v="1"/>
    <n v="32.5"/>
    <n v="9.6199999999999992"/>
    <x v="3"/>
  </r>
  <r>
    <x v="1"/>
    <x v="10"/>
    <n v="302"/>
    <n v="25"/>
    <n v="1"/>
    <n v="3.25"/>
    <x v="1"/>
    <n v="29.6"/>
    <n v="1"/>
    <n v="81.25"/>
    <n v="24.05"/>
    <x v="3"/>
  </r>
  <r>
    <x v="1"/>
    <x v="11"/>
    <n v="302"/>
    <n v="7"/>
    <n v="1"/>
    <n v="2.6"/>
    <x v="1"/>
    <n v="28.03"/>
    <n v="1"/>
    <n v="18.2"/>
    <n v="5.1014600000000003"/>
    <x v="3"/>
  </r>
  <r>
    <x v="1"/>
    <x v="12"/>
    <n v="302"/>
    <n v="14"/>
    <n v="1"/>
    <n v="2.99"/>
    <x v="0"/>
    <n v="30"/>
    <n v="1"/>
    <n v="41.86"/>
    <n v="12.558"/>
    <x v="3"/>
  </r>
  <r>
    <x v="1"/>
    <x v="13"/>
    <n v="302"/>
    <n v="21"/>
    <n v="1"/>
    <n v="3.05"/>
    <x v="0"/>
    <n v="33.340000000000003"/>
    <n v="1"/>
    <n v="64.05"/>
    <n v="21.35427"/>
    <x v="3"/>
  </r>
  <r>
    <x v="1"/>
    <x v="19"/>
    <n v="302"/>
    <n v="15"/>
    <n v="1"/>
    <n v="2.99"/>
    <x v="0"/>
    <n v="30"/>
    <n v="1"/>
    <n v="44.85"/>
    <n v="13.455"/>
    <x v="3"/>
  </r>
  <r>
    <x v="1"/>
    <x v="14"/>
    <n v="302"/>
    <n v="12"/>
    <n v="1"/>
    <n v="1.89"/>
    <x v="0"/>
    <n v="30.37"/>
    <n v="1"/>
    <n v="22.68"/>
    <n v="6.8879160000000006"/>
    <x v="3"/>
  </r>
  <r>
    <x v="3"/>
    <x v="0"/>
    <n v="302"/>
    <n v="18"/>
    <n v="1"/>
    <n v="1.79"/>
    <x v="0"/>
    <n v="25.97"/>
    <n v="1"/>
    <n v="32.22"/>
    <n v="8.3675339999999991"/>
    <x v="3"/>
  </r>
  <r>
    <x v="3"/>
    <x v="1"/>
    <n v="302"/>
    <n v="10"/>
    <n v="1"/>
    <n v="2.69"/>
    <x v="0"/>
    <n v="43.68"/>
    <n v="1"/>
    <n v="26.9"/>
    <n v="11.749919999999999"/>
    <x v="3"/>
  </r>
  <r>
    <x v="3"/>
    <x v="2"/>
    <n v="302"/>
    <n v="6"/>
    <n v="1"/>
    <n v="3.05"/>
    <x v="0"/>
    <n v="27.54"/>
    <n v="1"/>
    <n v="18.299999999999997"/>
    <n v="5.0398199999999989"/>
    <x v="3"/>
  </r>
  <r>
    <x v="3"/>
    <x v="3"/>
    <n v="302"/>
    <n v="2"/>
    <n v="1"/>
    <n v="3.05"/>
    <x v="0"/>
    <n v="27.54"/>
    <n v="1"/>
    <n v="6.1"/>
    <n v="1.6799399999999998"/>
    <x v="3"/>
  </r>
  <r>
    <x v="3"/>
    <x v="15"/>
    <n v="302"/>
    <n v="16"/>
    <n v="1"/>
    <n v="0.99"/>
    <x v="0"/>
    <n v="25.06"/>
    <n v="1"/>
    <n v="15.84"/>
    <n v="3.9695040000000001"/>
    <x v="3"/>
  </r>
  <r>
    <x v="3"/>
    <x v="16"/>
    <n v="302"/>
    <n v="21"/>
    <n v="1"/>
    <n v="0.99"/>
    <x v="0"/>
    <n v="24.34"/>
    <n v="1"/>
    <n v="20.79"/>
    <n v="5.0602859999999996"/>
    <x v="3"/>
  </r>
  <r>
    <x v="3"/>
    <x v="17"/>
    <n v="302"/>
    <n v="7"/>
    <n v="1"/>
    <n v="0.99"/>
    <x v="0"/>
    <n v="24.6"/>
    <n v="1"/>
    <n v="6.93"/>
    <n v="1.7047800000000002"/>
    <x v="3"/>
  </r>
  <r>
    <x v="3"/>
    <x v="4"/>
    <n v="302"/>
    <n v="5"/>
    <n v="1"/>
    <n v="1.69"/>
    <x v="0"/>
    <n v="50.02"/>
    <n v="1"/>
    <n v="8.4499999999999993"/>
    <n v="4.2266899999999996"/>
    <x v="3"/>
  </r>
  <r>
    <x v="3"/>
    <x v="5"/>
    <n v="302"/>
    <n v="4"/>
    <n v="1"/>
    <n v="2.39"/>
    <x v="1"/>
    <n v="36.729999999999997"/>
    <n v="1"/>
    <n v="9.56"/>
    <n v="3.5113880000000002"/>
    <x v="3"/>
  </r>
  <r>
    <x v="3"/>
    <x v="18"/>
    <n v="302"/>
    <n v="25"/>
    <n v="1"/>
    <n v="0.99"/>
    <x v="0"/>
    <n v="24.78"/>
    <n v="1"/>
    <n v="24.75"/>
    <n v="6.1330500000000008"/>
    <x v="3"/>
  </r>
  <r>
    <x v="3"/>
    <x v="6"/>
    <n v="302"/>
    <n v="2"/>
    <n v="1"/>
    <n v="3.05"/>
    <x v="0"/>
    <n v="32.75"/>
    <n v="1"/>
    <n v="6.1"/>
    <n v="1.9977499999999997"/>
    <x v="3"/>
  </r>
  <r>
    <x v="3"/>
    <x v="7"/>
    <n v="302"/>
    <n v="8"/>
    <n v="1"/>
    <n v="3.05"/>
    <x v="0"/>
    <n v="33.340000000000003"/>
    <n v="1"/>
    <n v="24.4"/>
    <n v="8.1349599999999995"/>
    <x v="3"/>
  </r>
  <r>
    <x v="3"/>
    <x v="8"/>
    <n v="302"/>
    <n v="17"/>
    <n v="1"/>
    <n v="2.99"/>
    <x v="0"/>
    <n v="30"/>
    <n v="1"/>
    <n v="50.830000000000005"/>
    <n v="15.249000000000001"/>
    <x v="3"/>
  </r>
  <r>
    <x v="3"/>
    <x v="9"/>
    <n v="302"/>
    <n v="6"/>
    <n v="1"/>
    <n v="3.25"/>
    <x v="1"/>
    <n v="29.6"/>
    <n v="1"/>
    <n v="19.5"/>
    <n v="5.7720000000000002"/>
    <x v="3"/>
  </r>
  <r>
    <x v="3"/>
    <x v="10"/>
    <n v="302"/>
    <n v="27"/>
    <n v="1"/>
    <n v="3.25"/>
    <x v="1"/>
    <n v="29.6"/>
    <n v="1"/>
    <n v="87.75"/>
    <n v="25.974"/>
    <x v="3"/>
  </r>
  <r>
    <x v="3"/>
    <x v="11"/>
    <n v="302"/>
    <n v="13"/>
    <n v="1"/>
    <n v="2.6"/>
    <x v="1"/>
    <n v="28.03"/>
    <n v="1"/>
    <n v="33.800000000000004"/>
    <n v="9.474140000000002"/>
    <x v="3"/>
  </r>
  <r>
    <x v="3"/>
    <x v="12"/>
    <n v="302"/>
    <n v="10"/>
    <n v="1"/>
    <n v="2.99"/>
    <x v="0"/>
    <n v="30"/>
    <n v="1"/>
    <n v="29.900000000000002"/>
    <n v="8.9700000000000006"/>
    <x v="3"/>
  </r>
  <r>
    <x v="3"/>
    <x v="13"/>
    <n v="302"/>
    <n v="12"/>
    <n v="1"/>
    <n v="3.05"/>
    <x v="0"/>
    <n v="33.340000000000003"/>
    <n v="1"/>
    <n v="36.599999999999994"/>
    <n v="12.202439999999999"/>
    <x v="3"/>
  </r>
  <r>
    <x v="3"/>
    <x v="19"/>
    <n v="302"/>
    <n v="8"/>
    <n v="1"/>
    <n v="2.99"/>
    <x v="0"/>
    <n v="30"/>
    <n v="1"/>
    <n v="23.92"/>
    <n v="7.1760000000000002"/>
    <x v="3"/>
  </r>
  <r>
    <x v="3"/>
    <x v="14"/>
    <n v="302"/>
    <n v="17"/>
    <n v="1"/>
    <n v="1.89"/>
    <x v="0"/>
    <n v="30.37"/>
    <n v="1"/>
    <n v="32.129999999999995"/>
    <n v="9.7578809999999994"/>
    <x v="3"/>
  </r>
  <r>
    <x v="4"/>
    <x v="0"/>
    <n v="302"/>
    <n v="16"/>
    <n v="1"/>
    <n v="1.79"/>
    <x v="0"/>
    <n v="25.97"/>
    <n v="1"/>
    <n v="28.64"/>
    <n v="7.4378080000000004"/>
    <x v="3"/>
  </r>
  <r>
    <x v="4"/>
    <x v="1"/>
    <n v="302"/>
    <n v="68"/>
    <n v="1"/>
    <n v="2.69"/>
    <x v="0"/>
    <n v="43.68"/>
    <n v="1"/>
    <n v="182.92"/>
    <n v="79.899455999999986"/>
    <x v="3"/>
  </r>
  <r>
    <x v="4"/>
    <x v="2"/>
    <n v="302"/>
    <n v="10"/>
    <n v="1"/>
    <n v="3.05"/>
    <x v="0"/>
    <n v="27.54"/>
    <n v="1"/>
    <n v="30.5"/>
    <n v="8.3997000000000011"/>
    <x v="3"/>
  </r>
  <r>
    <x v="4"/>
    <x v="3"/>
    <n v="302"/>
    <n v="8"/>
    <n v="1"/>
    <n v="2.85"/>
    <x v="0"/>
    <n v="22.69"/>
    <n v="1"/>
    <n v="22.8"/>
    <n v="5.1733200000000004"/>
    <x v="3"/>
  </r>
  <r>
    <x v="4"/>
    <x v="15"/>
    <n v="302"/>
    <n v="16"/>
    <n v="1"/>
    <n v="0.99"/>
    <x v="0"/>
    <n v="25.07"/>
    <n v="1"/>
    <n v="15.84"/>
    <n v="3.971088"/>
    <x v="3"/>
  </r>
  <r>
    <x v="4"/>
    <x v="16"/>
    <n v="302"/>
    <n v="23"/>
    <n v="1"/>
    <n v="0.99"/>
    <x v="0"/>
    <n v="24.43"/>
    <n v="1"/>
    <n v="22.77"/>
    <n v="5.5627109999999993"/>
    <x v="3"/>
  </r>
  <r>
    <x v="4"/>
    <x v="17"/>
    <n v="302"/>
    <n v="20"/>
    <n v="1"/>
    <n v="0.99"/>
    <x v="0"/>
    <n v="24.62"/>
    <n v="1"/>
    <n v="19.8"/>
    <n v="4.8747600000000002"/>
    <x v="3"/>
  </r>
  <r>
    <x v="4"/>
    <x v="4"/>
    <n v="302"/>
    <n v="19"/>
    <n v="1"/>
    <n v="1.69"/>
    <x v="0"/>
    <n v="50.05"/>
    <n v="1"/>
    <n v="32.11"/>
    <n v="16.071054999999998"/>
    <x v="3"/>
  </r>
  <r>
    <x v="4"/>
    <x v="5"/>
    <n v="302"/>
    <n v="13"/>
    <n v="1"/>
    <n v="2.41"/>
    <x v="1"/>
    <n v="37.340000000000003"/>
    <n v="1"/>
    <n v="31.330000000000002"/>
    <n v="11.698622000000002"/>
    <x v="3"/>
  </r>
  <r>
    <x v="4"/>
    <x v="18"/>
    <n v="302"/>
    <n v="14"/>
    <n v="1"/>
    <n v="0.99"/>
    <x v="0"/>
    <n v="24.81"/>
    <n v="1"/>
    <n v="13.86"/>
    <n v="3.4386659999999996"/>
    <x v="3"/>
  </r>
  <r>
    <x v="4"/>
    <x v="6"/>
    <n v="302"/>
    <n v="12"/>
    <n v="1"/>
    <n v="2.87"/>
    <x v="0"/>
    <n v="28.74"/>
    <n v="1"/>
    <n v="34.44"/>
    <n v="9.8980559999999986"/>
    <x v="3"/>
  </r>
  <r>
    <x v="4"/>
    <x v="7"/>
    <n v="302"/>
    <n v="8"/>
    <n v="1"/>
    <n v="3.05"/>
    <x v="0"/>
    <n v="33.340000000000003"/>
    <n v="1"/>
    <n v="24.4"/>
    <n v="8.1349599999999995"/>
    <x v="3"/>
  </r>
  <r>
    <x v="4"/>
    <x v="8"/>
    <n v="302"/>
    <n v="54"/>
    <n v="1"/>
    <n v="2.99"/>
    <x v="0"/>
    <n v="30"/>
    <n v="1"/>
    <n v="161.46"/>
    <n v="48.438000000000002"/>
    <x v="3"/>
  </r>
  <r>
    <x v="4"/>
    <x v="9"/>
    <n v="302"/>
    <n v="11"/>
    <n v="1"/>
    <n v="3.25"/>
    <x v="1"/>
    <n v="29.6"/>
    <n v="1"/>
    <n v="35.75"/>
    <n v="10.582000000000001"/>
    <x v="3"/>
  </r>
  <r>
    <x v="4"/>
    <x v="10"/>
    <n v="302"/>
    <n v="48"/>
    <n v="1"/>
    <n v="3.25"/>
    <x v="1"/>
    <n v="29.6"/>
    <n v="1"/>
    <n v="156"/>
    <n v="46.176000000000002"/>
    <x v="3"/>
  </r>
  <r>
    <x v="4"/>
    <x v="11"/>
    <n v="302"/>
    <n v="17"/>
    <n v="1"/>
    <n v="2.6"/>
    <x v="1"/>
    <n v="28.03"/>
    <n v="1"/>
    <n v="44.2"/>
    <n v="12.389260000000002"/>
    <x v="3"/>
  </r>
  <r>
    <x v="4"/>
    <x v="12"/>
    <n v="302"/>
    <n v="21"/>
    <n v="1"/>
    <n v="2.99"/>
    <x v="0"/>
    <n v="30"/>
    <n v="1"/>
    <n v="62.790000000000006"/>
    <n v="18.837000000000003"/>
    <x v="3"/>
  </r>
  <r>
    <x v="4"/>
    <x v="13"/>
    <n v="302"/>
    <n v="21"/>
    <n v="1"/>
    <n v="3.05"/>
    <x v="0"/>
    <n v="33.340000000000003"/>
    <n v="1"/>
    <n v="64.05"/>
    <n v="21.35427"/>
    <x v="3"/>
  </r>
  <r>
    <x v="4"/>
    <x v="19"/>
    <n v="302"/>
    <n v="11"/>
    <n v="1"/>
    <n v="2.99"/>
    <x v="0"/>
    <n v="30"/>
    <n v="1"/>
    <n v="32.89"/>
    <n v="9.8670000000000009"/>
    <x v="3"/>
  </r>
  <r>
    <x v="4"/>
    <x v="14"/>
    <n v="302"/>
    <n v="17"/>
    <n v="1"/>
    <n v="1.89"/>
    <x v="0"/>
    <n v="30.37"/>
    <n v="1"/>
    <n v="32.129999999999995"/>
    <n v="9.7578809999999994"/>
    <x v="3"/>
  </r>
  <r>
    <x v="0"/>
    <x v="0"/>
    <n v="303"/>
    <n v="9"/>
    <n v="1"/>
    <n v="1.79"/>
    <x v="0"/>
    <n v="25.97"/>
    <n v="1"/>
    <n v="16.11"/>
    <n v="4.1837669999999996"/>
    <x v="3"/>
  </r>
  <r>
    <x v="0"/>
    <x v="1"/>
    <n v="303"/>
    <n v="16"/>
    <n v="1"/>
    <n v="2.69"/>
    <x v="0"/>
    <n v="43.68"/>
    <n v="1"/>
    <n v="43.04"/>
    <n v="18.799872000000001"/>
    <x v="3"/>
  </r>
  <r>
    <x v="0"/>
    <x v="2"/>
    <n v="303"/>
    <n v="1"/>
    <n v="1"/>
    <n v="3.05"/>
    <x v="0"/>
    <n v="27.54"/>
    <n v="1"/>
    <n v="3.05"/>
    <n v="0.83996999999999988"/>
    <x v="3"/>
  </r>
  <r>
    <x v="0"/>
    <x v="3"/>
    <n v="303"/>
    <n v="3"/>
    <n v="1"/>
    <n v="3.05"/>
    <x v="0"/>
    <n v="27.54"/>
    <n v="1"/>
    <n v="9.1499999999999986"/>
    <n v="2.5199099999999994"/>
    <x v="3"/>
  </r>
  <r>
    <x v="0"/>
    <x v="15"/>
    <n v="303"/>
    <n v="7"/>
    <n v="1"/>
    <n v="0.99"/>
    <x v="0"/>
    <n v="25.15"/>
    <n v="1"/>
    <n v="6.93"/>
    <n v="1.7428949999999999"/>
    <x v="3"/>
  </r>
  <r>
    <x v="0"/>
    <x v="16"/>
    <n v="303"/>
    <n v="8"/>
    <n v="1"/>
    <n v="0.99"/>
    <x v="0"/>
    <n v="24.74"/>
    <n v="1"/>
    <n v="7.92"/>
    <n v="1.959408"/>
    <x v="3"/>
  </r>
  <r>
    <x v="0"/>
    <x v="17"/>
    <n v="303"/>
    <n v="6"/>
    <n v="1"/>
    <n v="0.99"/>
    <x v="0"/>
    <n v="24.94"/>
    <n v="1"/>
    <n v="5.9399999999999995"/>
    <n v="1.481436"/>
    <x v="3"/>
  </r>
  <r>
    <x v="0"/>
    <x v="4"/>
    <n v="303"/>
    <n v="16"/>
    <n v="1"/>
    <n v="1.69"/>
    <x v="0"/>
    <n v="50"/>
    <n v="1"/>
    <n v="27.04"/>
    <n v="13.52"/>
    <x v="3"/>
  </r>
  <r>
    <x v="0"/>
    <x v="5"/>
    <n v="303"/>
    <n v="2"/>
    <n v="1"/>
    <n v="2.4900000000000002"/>
    <x v="0"/>
    <n v="39.270000000000003"/>
    <n v="1"/>
    <n v="4.9800000000000004"/>
    <n v="1.9556460000000004"/>
    <x v="3"/>
  </r>
  <r>
    <x v="0"/>
    <x v="18"/>
    <n v="303"/>
    <n v="15"/>
    <n v="1"/>
    <n v="0.99"/>
    <x v="0"/>
    <n v="25.25"/>
    <n v="1"/>
    <n v="14.85"/>
    <n v="3.749625"/>
    <x v="3"/>
  </r>
  <r>
    <x v="0"/>
    <x v="6"/>
    <n v="303"/>
    <n v="10"/>
    <n v="1"/>
    <n v="3.05"/>
    <x v="0"/>
    <n v="28.5"/>
    <n v="1"/>
    <n v="30.5"/>
    <n v="8.6925000000000008"/>
    <x v="3"/>
  </r>
  <r>
    <x v="0"/>
    <x v="7"/>
    <n v="303"/>
    <n v="17"/>
    <n v="1"/>
    <n v="3.05"/>
    <x v="0"/>
    <n v="32.880000000000003"/>
    <n v="1"/>
    <n v="51.849999999999994"/>
    <n v="17.048279999999998"/>
    <x v="3"/>
  </r>
  <r>
    <x v="0"/>
    <x v="8"/>
    <n v="303"/>
    <n v="30"/>
    <n v="1"/>
    <n v="2.99"/>
    <x v="0"/>
    <n v="26.38"/>
    <n v="1"/>
    <n v="89.7"/>
    <n v="23.662860000000002"/>
    <x v="3"/>
  </r>
  <r>
    <x v="0"/>
    <x v="9"/>
    <n v="303"/>
    <n v="8"/>
    <n v="1"/>
    <n v="3.25"/>
    <x v="1"/>
    <n v="29.6"/>
    <n v="1"/>
    <n v="26"/>
    <n v="7.6960000000000006"/>
    <x v="3"/>
  </r>
  <r>
    <x v="0"/>
    <x v="10"/>
    <n v="303"/>
    <n v="26"/>
    <n v="1"/>
    <n v="3.25"/>
    <x v="1"/>
    <n v="29.6"/>
    <n v="1"/>
    <n v="84.5"/>
    <n v="25.012000000000004"/>
    <x v="3"/>
  </r>
  <r>
    <x v="0"/>
    <x v="11"/>
    <n v="303"/>
    <n v="17"/>
    <n v="1"/>
    <n v="2.6"/>
    <x v="1"/>
    <n v="28.03"/>
    <n v="1"/>
    <n v="44.2"/>
    <n v="12.389260000000002"/>
    <x v="3"/>
  </r>
  <r>
    <x v="0"/>
    <x v="12"/>
    <n v="303"/>
    <n v="4"/>
    <n v="1"/>
    <n v="2.99"/>
    <x v="0"/>
    <n v="25.98"/>
    <n v="1"/>
    <n v="11.96"/>
    <n v="3.1072080000000004"/>
    <x v="3"/>
  </r>
  <r>
    <x v="0"/>
    <x v="13"/>
    <n v="303"/>
    <n v="21"/>
    <n v="1"/>
    <n v="3.05"/>
    <x v="0"/>
    <n v="32.869999999999997"/>
    <n v="1"/>
    <n v="64.05"/>
    <n v="21.053235000000001"/>
    <x v="3"/>
  </r>
  <r>
    <x v="0"/>
    <x v="19"/>
    <n v="303"/>
    <n v="6"/>
    <n v="1"/>
    <n v="2.99"/>
    <x v="0"/>
    <n v="27.32"/>
    <n v="1"/>
    <n v="17.940000000000001"/>
    <n v="4.9012080000000005"/>
    <x v="3"/>
  </r>
  <r>
    <x v="0"/>
    <x v="14"/>
    <n v="303"/>
    <n v="13"/>
    <n v="1"/>
    <n v="1.89"/>
    <x v="0"/>
    <n v="30.37"/>
    <n v="1"/>
    <n v="24.57"/>
    <n v="7.4619090000000003"/>
    <x v="3"/>
  </r>
  <r>
    <x v="1"/>
    <x v="0"/>
    <n v="303"/>
    <n v="23"/>
    <n v="1"/>
    <n v="1.79"/>
    <x v="0"/>
    <n v="25.97"/>
    <n v="1"/>
    <n v="41.17"/>
    <n v="10.691848999999999"/>
    <x v="3"/>
  </r>
  <r>
    <x v="1"/>
    <x v="1"/>
    <n v="303"/>
    <n v="11"/>
    <n v="1"/>
    <n v="2.69"/>
    <x v="0"/>
    <n v="43.68"/>
    <n v="1"/>
    <n v="29.59"/>
    <n v="12.924911999999999"/>
    <x v="3"/>
  </r>
  <r>
    <x v="1"/>
    <x v="2"/>
    <n v="303"/>
    <n v="6"/>
    <n v="1"/>
    <n v="3.05"/>
    <x v="0"/>
    <n v="27.54"/>
    <n v="1"/>
    <n v="18.299999999999997"/>
    <n v="5.0398199999999989"/>
    <x v="3"/>
  </r>
  <r>
    <x v="1"/>
    <x v="3"/>
    <n v="303"/>
    <n v="4"/>
    <n v="1"/>
    <n v="3.05"/>
    <x v="0"/>
    <n v="27.54"/>
    <n v="1"/>
    <n v="12.2"/>
    <n v="3.3598799999999995"/>
    <x v="3"/>
  </r>
  <r>
    <x v="1"/>
    <x v="15"/>
    <n v="303"/>
    <n v="101"/>
    <n v="1"/>
    <n v="0.99"/>
    <x v="0"/>
    <n v="25.15"/>
    <n v="1"/>
    <n v="99.99"/>
    <n v="25.147484999999996"/>
    <x v="3"/>
  </r>
  <r>
    <x v="1"/>
    <x v="16"/>
    <n v="303"/>
    <n v="44"/>
    <n v="1"/>
    <n v="0.99"/>
    <x v="0"/>
    <n v="24.74"/>
    <n v="1"/>
    <n v="43.56"/>
    <n v="10.776743999999999"/>
    <x v="3"/>
  </r>
  <r>
    <x v="1"/>
    <x v="17"/>
    <n v="303"/>
    <n v="104"/>
    <n v="1"/>
    <n v="0.99"/>
    <x v="0"/>
    <n v="24.94"/>
    <n v="1"/>
    <n v="102.96"/>
    <n v="25.678224"/>
    <x v="3"/>
  </r>
  <r>
    <x v="1"/>
    <x v="4"/>
    <n v="303"/>
    <n v="12"/>
    <n v="1"/>
    <n v="1.69"/>
    <x v="0"/>
    <n v="50"/>
    <n v="1"/>
    <n v="20.28"/>
    <n v="10.14"/>
    <x v="3"/>
  </r>
  <r>
    <x v="1"/>
    <x v="5"/>
    <n v="303"/>
    <n v="6"/>
    <n v="1"/>
    <n v="2.4900000000000002"/>
    <x v="0"/>
    <n v="39.270000000000003"/>
    <n v="1"/>
    <n v="14.940000000000001"/>
    <n v="5.8669380000000011"/>
    <x v="3"/>
  </r>
  <r>
    <x v="1"/>
    <x v="18"/>
    <n v="303"/>
    <n v="102"/>
    <n v="1"/>
    <n v="0.99"/>
    <x v="0"/>
    <n v="25.25"/>
    <n v="1"/>
    <n v="100.98"/>
    <n v="25.497450000000001"/>
    <x v="3"/>
  </r>
  <r>
    <x v="1"/>
    <x v="6"/>
    <n v="303"/>
    <n v="11"/>
    <n v="1"/>
    <n v="3.05"/>
    <x v="0"/>
    <n v="27.44"/>
    <n v="1"/>
    <n v="33.549999999999997"/>
    <n v="9.2061200000000003"/>
    <x v="3"/>
  </r>
  <r>
    <x v="1"/>
    <x v="7"/>
    <n v="303"/>
    <n v="11"/>
    <n v="1"/>
    <n v="3.05"/>
    <x v="0"/>
    <n v="32.799999999999997"/>
    <n v="1"/>
    <n v="33.549999999999997"/>
    <n v="11.004399999999999"/>
    <x v="3"/>
  </r>
  <r>
    <x v="1"/>
    <x v="8"/>
    <n v="303"/>
    <n v="25"/>
    <n v="1"/>
    <n v="2.99"/>
    <x v="0"/>
    <n v="26.62"/>
    <n v="1"/>
    <n v="74.75"/>
    <n v="19.89845"/>
    <x v="3"/>
  </r>
  <r>
    <x v="1"/>
    <x v="9"/>
    <n v="303"/>
    <n v="4"/>
    <n v="1"/>
    <n v="3.25"/>
    <x v="1"/>
    <n v="29.6"/>
    <n v="1"/>
    <n v="13"/>
    <n v="3.8480000000000003"/>
    <x v="3"/>
  </r>
  <r>
    <x v="1"/>
    <x v="10"/>
    <n v="303"/>
    <n v="24"/>
    <n v="1"/>
    <n v="3.25"/>
    <x v="1"/>
    <n v="29.6"/>
    <n v="1"/>
    <n v="78"/>
    <n v="23.088000000000001"/>
    <x v="3"/>
  </r>
  <r>
    <x v="1"/>
    <x v="11"/>
    <n v="303"/>
    <n v="19"/>
    <n v="1"/>
    <n v="2.6"/>
    <x v="1"/>
    <n v="28.03"/>
    <n v="1"/>
    <n v="49.4"/>
    <n v="13.846820000000001"/>
    <x v="3"/>
  </r>
  <r>
    <x v="1"/>
    <x v="12"/>
    <n v="303"/>
    <n v="11"/>
    <n v="1"/>
    <n v="2.99"/>
    <x v="0"/>
    <n v="26.35"/>
    <n v="1"/>
    <n v="32.89"/>
    <n v="8.6665150000000004"/>
    <x v="3"/>
  </r>
  <r>
    <x v="1"/>
    <x v="13"/>
    <n v="303"/>
    <n v="31"/>
    <n v="1"/>
    <n v="3.05"/>
    <x v="0"/>
    <n v="32.96"/>
    <n v="1"/>
    <n v="94.55"/>
    <n v="31.163679999999999"/>
    <x v="3"/>
  </r>
  <r>
    <x v="1"/>
    <x v="19"/>
    <n v="303"/>
    <n v="13"/>
    <n v="1"/>
    <n v="2.99"/>
    <x v="0"/>
    <n v="26.29"/>
    <n v="1"/>
    <n v="38.870000000000005"/>
    <n v="10.218923"/>
    <x v="3"/>
  </r>
  <r>
    <x v="1"/>
    <x v="14"/>
    <n v="303"/>
    <n v="12"/>
    <n v="1"/>
    <n v="1.89"/>
    <x v="0"/>
    <n v="30.37"/>
    <n v="1"/>
    <n v="22.68"/>
    <n v="6.8879160000000006"/>
    <x v="3"/>
  </r>
  <r>
    <x v="3"/>
    <x v="0"/>
    <n v="303"/>
    <n v="23"/>
    <n v="1"/>
    <n v="1.79"/>
    <x v="0"/>
    <n v="25.97"/>
    <n v="1"/>
    <n v="41.17"/>
    <n v="10.691848999999999"/>
    <x v="3"/>
  </r>
  <r>
    <x v="3"/>
    <x v="1"/>
    <n v="303"/>
    <n v="17"/>
    <n v="1"/>
    <n v="2.69"/>
    <x v="0"/>
    <n v="43.68"/>
    <n v="1"/>
    <n v="45.73"/>
    <n v="19.974863999999997"/>
    <x v="3"/>
  </r>
  <r>
    <x v="3"/>
    <x v="2"/>
    <n v="303"/>
    <n v="6"/>
    <n v="1"/>
    <n v="3.05"/>
    <x v="0"/>
    <n v="27.54"/>
    <n v="1"/>
    <n v="18.299999999999997"/>
    <n v="5.0398199999999989"/>
    <x v="3"/>
  </r>
  <r>
    <x v="3"/>
    <x v="3"/>
    <n v="303"/>
    <n v="1"/>
    <n v="1"/>
    <n v="3.05"/>
    <x v="0"/>
    <n v="27.54"/>
    <n v="1"/>
    <n v="3.05"/>
    <n v="0.83996999999999988"/>
    <x v="3"/>
  </r>
  <r>
    <x v="3"/>
    <x v="15"/>
    <n v="303"/>
    <n v="14"/>
    <n v="1"/>
    <n v="0.99"/>
    <x v="0"/>
    <n v="25.15"/>
    <n v="1"/>
    <n v="13.86"/>
    <n v="3.4857899999999997"/>
    <x v="3"/>
  </r>
  <r>
    <x v="3"/>
    <x v="16"/>
    <n v="303"/>
    <n v="14"/>
    <n v="1"/>
    <n v="0.99"/>
    <x v="0"/>
    <n v="24.74"/>
    <n v="1"/>
    <n v="13.86"/>
    <n v="3.4289639999999997"/>
    <x v="3"/>
  </r>
  <r>
    <x v="3"/>
    <x v="17"/>
    <n v="303"/>
    <n v="22"/>
    <n v="1"/>
    <n v="0.99"/>
    <x v="0"/>
    <n v="24.94"/>
    <n v="1"/>
    <n v="21.78"/>
    <n v="5.4319320000000006"/>
    <x v="3"/>
  </r>
  <r>
    <x v="3"/>
    <x v="4"/>
    <n v="303"/>
    <n v="9"/>
    <n v="1"/>
    <n v="1.69"/>
    <x v="0"/>
    <n v="50"/>
    <n v="1"/>
    <n v="15.209999999999999"/>
    <n v="7.6050000000000004"/>
    <x v="3"/>
  </r>
  <r>
    <x v="3"/>
    <x v="5"/>
    <n v="303"/>
    <n v="2"/>
    <n v="1"/>
    <n v="2.4900000000000002"/>
    <x v="0"/>
    <n v="39.270000000000003"/>
    <n v="1"/>
    <n v="4.9800000000000004"/>
    <n v="1.9556460000000004"/>
    <x v="3"/>
  </r>
  <r>
    <x v="3"/>
    <x v="18"/>
    <n v="303"/>
    <n v="31"/>
    <n v="1"/>
    <n v="0.99"/>
    <x v="0"/>
    <n v="25.25"/>
    <n v="1"/>
    <n v="30.69"/>
    <n v="7.749225"/>
    <x v="3"/>
  </r>
  <r>
    <x v="3"/>
    <x v="6"/>
    <n v="303"/>
    <n v="3"/>
    <n v="1"/>
    <n v="3.05"/>
    <x v="0"/>
    <n v="27.44"/>
    <n v="1"/>
    <n v="9.1499999999999986"/>
    <n v="2.5107599999999994"/>
    <x v="3"/>
  </r>
  <r>
    <x v="3"/>
    <x v="7"/>
    <n v="303"/>
    <n v="6"/>
    <n v="1"/>
    <n v="3.05"/>
    <x v="0"/>
    <n v="32.36"/>
    <n v="1"/>
    <n v="18.299999999999997"/>
    <n v="5.9218799999999989"/>
    <x v="3"/>
  </r>
  <r>
    <x v="3"/>
    <x v="8"/>
    <n v="303"/>
    <n v="22"/>
    <n v="1"/>
    <n v="2.99"/>
    <x v="0"/>
    <n v="26.35"/>
    <n v="1"/>
    <n v="65.78"/>
    <n v="17.333030000000001"/>
    <x v="3"/>
  </r>
  <r>
    <x v="3"/>
    <x v="9"/>
    <n v="303"/>
    <n v="5"/>
    <n v="1"/>
    <n v="3.25"/>
    <x v="1"/>
    <n v="29.6"/>
    <n v="1"/>
    <n v="16.25"/>
    <n v="4.8099999999999996"/>
    <x v="3"/>
  </r>
  <r>
    <x v="3"/>
    <x v="10"/>
    <n v="303"/>
    <n v="19"/>
    <n v="1"/>
    <n v="3.25"/>
    <x v="1"/>
    <n v="29.6"/>
    <n v="1"/>
    <n v="61.75"/>
    <n v="18.278000000000002"/>
    <x v="3"/>
  </r>
  <r>
    <x v="3"/>
    <x v="11"/>
    <n v="303"/>
    <n v="18"/>
    <n v="1"/>
    <n v="2.6"/>
    <x v="1"/>
    <n v="28.03"/>
    <n v="1"/>
    <n v="46.800000000000004"/>
    <n v="13.118040000000001"/>
    <x v="3"/>
  </r>
  <r>
    <x v="3"/>
    <x v="12"/>
    <n v="303"/>
    <n v="12"/>
    <n v="1"/>
    <n v="2.99"/>
    <x v="0"/>
    <n v="26.98"/>
    <n v="1"/>
    <n v="35.880000000000003"/>
    <n v="9.6804240000000004"/>
    <x v="3"/>
  </r>
  <r>
    <x v="3"/>
    <x v="13"/>
    <n v="303"/>
    <n v="13"/>
    <n v="1"/>
    <n v="3.05"/>
    <x v="0"/>
    <n v="32.729999999999997"/>
    <n v="1"/>
    <n v="39.65"/>
    <n v="12.977444999999998"/>
    <x v="3"/>
  </r>
  <r>
    <x v="3"/>
    <x v="19"/>
    <n v="303"/>
    <n v="8"/>
    <n v="1"/>
    <n v="2.99"/>
    <x v="0"/>
    <n v="25.98"/>
    <n v="1"/>
    <n v="23.92"/>
    <n v="6.2144160000000008"/>
    <x v="3"/>
  </r>
  <r>
    <x v="3"/>
    <x v="14"/>
    <n v="303"/>
    <n v="21"/>
    <n v="1"/>
    <n v="1.89"/>
    <x v="0"/>
    <n v="30.37"/>
    <n v="1"/>
    <n v="39.69"/>
    <n v="12.053852999999998"/>
    <x v="3"/>
  </r>
  <r>
    <x v="4"/>
    <x v="0"/>
    <n v="303"/>
    <n v="30"/>
    <n v="1"/>
    <n v="1.79"/>
    <x v="0"/>
    <n v="25.97"/>
    <n v="1"/>
    <n v="53.7"/>
    <n v="13.945889999999999"/>
    <x v="3"/>
  </r>
  <r>
    <x v="4"/>
    <x v="1"/>
    <n v="303"/>
    <n v="31"/>
    <n v="1"/>
    <n v="2.69"/>
    <x v="0"/>
    <n v="43.68"/>
    <n v="1"/>
    <n v="83.39"/>
    <n v="36.424751999999998"/>
    <x v="3"/>
  </r>
  <r>
    <x v="4"/>
    <x v="2"/>
    <n v="303"/>
    <n v="10"/>
    <n v="1"/>
    <n v="3.05"/>
    <x v="0"/>
    <n v="27.54"/>
    <n v="1"/>
    <n v="30.5"/>
    <n v="8.3997000000000011"/>
    <x v="3"/>
  </r>
  <r>
    <x v="4"/>
    <x v="3"/>
    <n v="303"/>
    <n v="4"/>
    <n v="1"/>
    <n v="3.05"/>
    <x v="0"/>
    <n v="27.54"/>
    <n v="1"/>
    <n v="12.2"/>
    <n v="3.3598799999999995"/>
    <x v="3"/>
  </r>
  <r>
    <x v="4"/>
    <x v="15"/>
    <n v="303"/>
    <n v="9"/>
    <n v="1"/>
    <n v="0.99"/>
    <x v="0"/>
    <n v="25.15"/>
    <n v="1"/>
    <n v="8.91"/>
    <n v="2.2408649999999999"/>
    <x v="3"/>
  </r>
  <r>
    <x v="4"/>
    <x v="16"/>
    <n v="303"/>
    <n v="22"/>
    <n v="1"/>
    <n v="0.99"/>
    <x v="0"/>
    <n v="24.74"/>
    <n v="1"/>
    <n v="21.78"/>
    <n v="5.3883719999999995"/>
    <x v="3"/>
  </r>
  <r>
    <x v="4"/>
    <x v="17"/>
    <n v="303"/>
    <n v="12"/>
    <n v="1"/>
    <n v="0.99"/>
    <x v="0"/>
    <n v="24.94"/>
    <n v="1"/>
    <n v="11.879999999999999"/>
    <n v="2.962872"/>
    <x v="3"/>
  </r>
  <r>
    <x v="4"/>
    <x v="4"/>
    <n v="303"/>
    <n v="21"/>
    <n v="1"/>
    <n v="1.69"/>
    <x v="0"/>
    <n v="50"/>
    <n v="1"/>
    <n v="35.49"/>
    <n v="17.745000000000001"/>
    <x v="3"/>
  </r>
  <r>
    <x v="4"/>
    <x v="5"/>
    <n v="303"/>
    <n v="17"/>
    <n v="1"/>
    <n v="2.4900000000000002"/>
    <x v="0"/>
    <n v="39.270000000000003"/>
    <n v="1"/>
    <n v="42.330000000000005"/>
    <n v="16.622991000000003"/>
    <x v="3"/>
  </r>
  <r>
    <x v="4"/>
    <x v="18"/>
    <n v="303"/>
    <n v="10"/>
    <n v="1"/>
    <n v="0.99"/>
    <x v="0"/>
    <n v="25.25"/>
    <n v="1"/>
    <n v="9.9"/>
    <n v="2.4997500000000001"/>
    <x v="3"/>
  </r>
  <r>
    <x v="4"/>
    <x v="6"/>
    <n v="303"/>
    <n v="23"/>
    <n v="1"/>
    <n v="2.96"/>
    <x v="0"/>
    <n v="25.48"/>
    <n v="1"/>
    <n v="68.08"/>
    <n v="17.346784"/>
    <x v="3"/>
  </r>
  <r>
    <x v="4"/>
    <x v="7"/>
    <n v="303"/>
    <n v="9"/>
    <n v="1"/>
    <n v="3.05"/>
    <x v="0"/>
    <n v="32.9"/>
    <n v="1"/>
    <n v="27.45"/>
    <n v="9.0310499999999987"/>
    <x v="3"/>
  </r>
  <r>
    <x v="4"/>
    <x v="8"/>
    <n v="303"/>
    <n v="63"/>
    <n v="1"/>
    <n v="2.99"/>
    <x v="0"/>
    <n v="26.68"/>
    <n v="1"/>
    <n v="188.37"/>
    <n v="50.257115999999996"/>
    <x v="3"/>
  </r>
  <r>
    <x v="4"/>
    <x v="9"/>
    <n v="303"/>
    <n v="7"/>
    <n v="1"/>
    <n v="3.25"/>
    <x v="1"/>
    <n v="29.6"/>
    <n v="1"/>
    <n v="22.75"/>
    <n v="6.734"/>
    <x v="3"/>
  </r>
  <r>
    <x v="4"/>
    <x v="10"/>
    <n v="303"/>
    <n v="46"/>
    <n v="1"/>
    <n v="3.25"/>
    <x v="1"/>
    <n v="29.6"/>
    <n v="1"/>
    <n v="149.5"/>
    <n v="44.251999999999995"/>
    <x v="3"/>
  </r>
  <r>
    <x v="4"/>
    <x v="11"/>
    <n v="303"/>
    <n v="26"/>
    <n v="1"/>
    <n v="2.6"/>
    <x v="1"/>
    <n v="28.03"/>
    <n v="1"/>
    <n v="67.600000000000009"/>
    <n v="18.948280000000004"/>
    <x v="3"/>
  </r>
  <r>
    <x v="4"/>
    <x v="12"/>
    <n v="303"/>
    <n v="11"/>
    <n v="1"/>
    <n v="2.99"/>
    <x v="0"/>
    <n v="27.08"/>
    <n v="1"/>
    <n v="32.89"/>
    <n v="8.9066120000000009"/>
    <x v="3"/>
  </r>
  <r>
    <x v="4"/>
    <x v="13"/>
    <n v="303"/>
    <n v="16"/>
    <n v="1"/>
    <n v="3.05"/>
    <x v="0"/>
    <n v="32.97"/>
    <n v="1"/>
    <n v="48.8"/>
    <n v="16.089359999999999"/>
    <x v="3"/>
  </r>
  <r>
    <x v="4"/>
    <x v="19"/>
    <n v="303"/>
    <n v="7"/>
    <n v="1"/>
    <n v="2.99"/>
    <x v="0"/>
    <n v="27.13"/>
    <n v="1"/>
    <n v="20.93"/>
    <n v="5.6783089999999996"/>
    <x v="3"/>
  </r>
  <r>
    <x v="4"/>
    <x v="14"/>
    <n v="303"/>
    <n v="15"/>
    <n v="1"/>
    <n v="1.89"/>
    <x v="0"/>
    <n v="30.37"/>
    <n v="1"/>
    <n v="28.349999999999998"/>
    <n v="8.6098949999999999"/>
    <x v="3"/>
  </r>
  <r>
    <x v="0"/>
    <x v="0"/>
    <n v="304"/>
    <n v="10"/>
    <n v="1"/>
    <n v="1.79"/>
    <x v="0"/>
    <n v="25.97"/>
    <n v="1"/>
    <n v="17.899999999999999"/>
    <n v="4.6486299999999998"/>
    <x v="3"/>
  </r>
  <r>
    <x v="0"/>
    <x v="1"/>
    <n v="304"/>
    <n v="14"/>
    <n v="1"/>
    <n v="2.69"/>
    <x v="0"/>
    <n v="50.13"/>
    <n v="1"/>
    <n v="37.659999999999997"/>
    <n v="18.878958000000001"/>
    <x v="3"/>
  </r>
  <r>
    <x v="0"/>
    <x v="2"/>
    <n v="304"/>
    <n v="5"/>
    <n v="1"/>
    <n v="3.05"/>
    <x v="0"/>
    <n v="27.54"/>
    <n v="1"/>
    <n v="15.25"/>
    <n v="4.1998500000000005"/>
    <x v="3"/>
  </r>
  <r>
    <x v="0"/>
    <x v="3"/>
    <n v="304"/>
    <n v="6"/>
    <n v="1"/>
    <n v="3.05"/>
    <x v="0"/>
    <n v="27.54"/>
    <n v="1"/>
    <n v="18.299999999999997"/>
    <n v="5.0398199999999989"/>
    <x v="3"/>
  </r>
  <r>
    <x v="0"/>
    <x v="15"/>
    <n v="304"/>
    <n v="11"/>
    <n v="1"/>
    <n v="0.99"/>
    <x v="0"/>
    <n v="27.87"/>
    <n v="1"/>
    <n v="10.89"/>
    <n v="3.0350429999999999"/>
    <x v="3"/>
  </r>
  <r>
    <x v="0"/>
    <x v="16"/>
    <n v="304"/>
    <n v="15"/>
    <n v="1"/>
    <n v="0.99"/>
    <x v="0"/>
    <n v="27.17"/>
    <n v="1"/>
    <n v="14.85"/>
    <n v="4.034745"/>
    <x v="3"/>
  </r>
  <r>
    <x v="0"/>
    <x v="17"/>
    <n v="304"/>
    <n v="12"/>
    <n v="1"/>
    <n v="0.99"/>
    <x v="0"/>
    <n v="28.18"/>
    <n v="1"/>
    <n v="11.879999999999999"/>
    <n v="3.3477839999999999"/>
    <x v="3"/>
  </r>
  <r>
    <x v="0"/>
    <x v="4"/>
    <n v="304"/>
    <n v="22"/>
    <n v="1"/>
    <n v="1.69"/>
    <x v="0"/>
    <n v="50"/>
    <n v="1"/>
    <n v="37.18"/>
    <n v="18.59"/>
    <x v="3"/>
  </r>
  <r>
    <x v="0"/>
    <x v="5"/>
    <n v="304"/>
    <n v="3"/>
    <n v="1"/>
    <n v="2.4900000000000002"/>
    <x v="0"/>
    <n v="38.950000000000003"/>
    <n v="1"/>
    <n v="7.4700000000000006"/>
    <n v="2.9095650000000006"/>
    <x v="3"/>
  </r>
  <r>
    <x v="0"/>
    <x v="18"/>
    <n v="304"/>
    <n v="12"/>
    <n v="1"/>
    <n v="0.99"/>
    <x v="0"/>
    <n v="28.88"/>
    <n v="1"/>
    <n v="11.879999999999999"/>
    <n v="3.4309439999999993"/>
    <x v="3"/>
  </r>
  <r>
    <x v="0"/>
    <x v="6"/>
    <n v="304"/>
    <n v="15"/>
    <n v="1"/>
    <n v="3.05"/>
    <x v="0"/>
    <n v="27.44"/>
    <n v="1"/>
    <n v="45.75"/>
    <n v="12.553800000000001"/>
    <x v="3"/>
  </r>
  <r>
    <x v="0"/>
    <x v="7"/>
    <n v="304"/>
    <n v="14"/>
    <n v="1"/>
    <n v="2.89"/>
    <x v="3"/>
    <n v="29.65"/>
    <n v="1"/>
    <n v="40.46"/>
    <n v="11.996389999999998"/>
    <x v="3"/>
  </r>
  <r>
    <x v="0"/>
    <x v="8"/>
    <n v="304"/>
    <n v="31"/>
    <n v="1"/>
    <n v="2.99"/>
    <x v="0"/>
    <n v="25.98"/>
    <n v="1"/>
    <n v="92.690000000000012"/>
    <n v="24.080862000000003"/>
    <x v="3"/>
  </r>
  <r>
    <x v="0"/>
    <x v="9"/>
    <n v="304"/>
    <n v="8"/>
    <n v="1"/>
    <n v="3.28"/>
    <x v="1"/>
    <n v="30.35"/>
    <n v="1"/>
    <n v="26.24"/>
    <n v="7.9638400000000003"/>
    <x v="3"/>
  </r>
  <r>
    <x v="0"/>
    <x v="10"/>
    <n v="304"/>
    <n v="30"/>
    <n v="1"/>
    <n v="3.32"/>
    <x v="1"/>
    <n v="31.08"/>
    <n v="1"/>
    <n v="99.6"/>
    <n v="30.955679999999997"/>
    <x v="3"/>
  </r>
  <r>
    <x v="0"/>
    <x v="11"/>
    <n v="304"/>
    <n v="8"/>
    <n v="1"/>
    <n v="2.6"/>
    <x v="1"/>
    <n v="28.03"/>
    <n v="1"/>
    <n v="20.8"/>
    <n v="5.8302399999999999"/>
    <x v="3"/>
  </r>
  <r>
    <x v="0"/>
    <x v="12"/>
    <n v="304"/>
    <n v="4"/>
    <n v="1"/>
    <n v="2.99"/>
    <x v="0"/>
    <n v="25.98"/>
    <n v="1"/>
    <n v="11.96"/>
    <n v="3.1072080000000004"/>
    <x v="3"/>
  </r>
  <r>
    <x v="0"/>
    <x v="13"/>
    <n v="304"/>
    <n v="24"/>
    <n v="1"/>
    <n v="2.89"/>
    <x v="3"/>
    <n v="29.48"/>
    <n v="1"/>
    <n v="69.36"/>
    <n v="20.447327999999999"/>
    <x v="3"/>
  </r>
  <r>
    <x v="0"/>
    <x v="19"/>
    <n v="304"/>
    <n v="6"/>
    <n v="1"/>
    <n v="2.99"/>
    <x v="0"/>
    <n v="25.98"/>
    <n v="1"/>
    <n v="17.940000000000001"/>
    <n v="4.660812"/>
    <x v="3"/>
  </r>
  <r>
    <x v="0"/>
    <x v="14"/>
    <n v="304"/>
    <n v="21"/>
    <n v="1"/>
    <n v="1.89"/>
    <x v="0"/>
    <n v="30.37"/>
    <n v="1"/>
    <n v="39.69"/>
    <n v="12.053852999999998"/>
    <x v="3"/>
  </r>
  <r>
    <x v="1"/>
    <x v="0"/>
    <n v="304"/>
    <n v="18"/>
    <n v="1"/>
    <n v="1.79"/>
    <x v="0"/>
    <n v="25.97"/>
    <n v="1"/>
    <n v="32.22"/>
    <n v="8.3675339999999991"/>
    <x v="3"/>
  </r>
  <r>
    <x v="1"/>
    <x v="1"/>
    <n v="304"/>
    <n v="19"/>
    <n v="1"/>
    <n v="2.69"/>
    <x v="0"/>
    <n v="50.01"/>
    <n v="1"/>
    <n v="51.11"/>
    <n v="25.560110999999996"/>
    <x v="3"/>
  </r>
  <r>
    <x v="1"/>
    <x v="2"/>
    <n v="304"/>
    <n v="16"/>
    <n v="1"/>
    <n v="3.05"/>
    <x v="0"/>
    <n v="27.54"/>
    <n v="1"/>
    <n v="48.8"/>
    <n v="13.439519999999998"/>
    <x v="3"/>
  </r>
  <r>
    <x v="1"/>
    <x v="3"/>
    <n v="304"/>
    <n v="3"/>
    <n v="1"/>
    <n v="3.05"/>
    <x v="0"/>
    <n v="27.54"/>
    <n v="1"/>
    <n v="9.1499999999999986"/>
    <n v="2.5199099999999994"/>
    <x v="3"/>
  </r>
  <r>
    <x v="1"/>
    <x v="15"/>
    <n v="304"/>
    <n v="91"/>
    <n v="1"/>
    <n v="0.99"/>
    <x v="0"/>
    <n v="27.87"/>
    <n v="1"/>
    <n v="90.09"/>
    <n v="25.108083000000001"/>
    <x v="3"/>
  </r>
  <r>
    <x v="1"/>
    <x v="16"/>
    <n v="304"/>
    <n v="105"/>
    <n v="1"/>
    <n v="0.99"/>
    <x v="0"/>
    <n v="27.17"/>
    <n v="1"/>
    <n v="103.95"/>
    <n v="28.243215000000006"/>
    <x v="3"/>
  </r>
  <r>
    <x v="1"/>
    <x v="17"/>
    <n v="304"/>
    <n v="79"/>
    <n v="1"/>
    <n v="0.99"/>
    <x v="0"/>
    <n v="28.18"/>
    <n v="1"/>
    <n v="78.209999999999994"/>
    <n v="22.039577999999995"/>
    <x v="3"/>
  </r>
  <r>
    <x v="1"/>
    <x v="4"/>
    <n v="304"/>
    <n v="12"/>
    <n v="1"/>
    <n v="1.69"/>
    <x v="0"/>
    <n v="50"/>
    <n v="1"/>
    <n v="20.28"/>
    <n v="10.14"/>
    <x v="3"/>
  </r>
  <r>
    <x v="1"/>
    <x v="5"/>
    <n v="304"/>
    <n v="8"/>
    <n v="1"/>
    <n v="2.4900000000000002"/>
    <x v="0"/>
    <n v="39.03"/>
    <n v="1"/>
    <n v="19.920000000000002"/>
    <n v="7.7747760000000001"/>
    <x v="3"/>
  </r>
  <r>
    <x v="1"/>
    <x v="18"/>
    <n v="304"/>
    <n v="115"/>
    <n v="1"/>
    <n v="0.99"/>
    <x v="0"/>
    <n v="28.88"/>
    <n v="1"/>
    <n v="113.85"/>
    <n v="32.87988"/>
    <x v="3"/>
  </r>
  <r>
    <x v="1"/>
    <x v="6"/>
    <n v="304"/>
    <n v="5"/>
    <n v="1"/>
    <n v="3.05"/>
    <x v="0"/>
    <n v="27.44"/>
    <n v="1"/>
    <n v="15.25"/>
    <n v="4.1846000000000005"/>
    <x v="3"/>
  </r>
  <r>
    <x v="1"/>
    <x v="7"/>
    <n v="304"/>
    <n v="11"/>
    <n v="1"/>
    <n v="2.9"/>
    <x v="0"/>
    <n v="29.63"/>
    <n v="1"/>
    <n v="31.9"/>
    <n v="9.4519699999999993"/>
    <x v="3"/>
  </r>
  <r>
    <x v="1"/>
    <x v="8"/>
    <n v="304"/>
    <n v="32"/>
    <n v="1"/>
    <n v="2.99"/>
    <x v="0"/>
    <n v="25.98"/>
    <n v="1"/>
    <n v="95.68"/>
    <n v="24.857664000000003"/>
    <x v="3"/>
  </r>
  <r>
    <x v="1"/>
    <x v="9"/>
    <n v="304"/>
    <n v="6"/>
    <n v="1"/>
    <n v="3.27"/>
    <x v="1"/>
    <n v="30.1"/>
    <n v="1"/>
    <n v="19.62"/>
    <n v="5.9056199999999999"/>
    <x v="3"/>
  </r>
  <r>
    <x v="1"/>
    <x v="10"/>
    <n v="304"/>
    <n v="21"/>
    <n v="1"/>
    <n v="3.31"/>
    <x v="1"/>
    <n v="30.87"/>
    <n v="1"/>
    <n v="69.510000000000005"/>
    <n v="21.457737000000002"/>
    <x v="3"/>
  </r>
  <r>
    <x v="1"/>
    <x v="11"/>
    <n v="304"/>
    <n v="20"/>
    <n v="1"/>
    <n v="2.6"/>
    <x v="1"/>
    <n v="28.03"/>
    <n v="1"/>
    <n v="52"/>
    <n v="14.5756"/>
    <x v="3"/>
  </r>
  <r>
    <x v="1"/>
    <x v="12"/>
    <n v="304"/>
    <n v="9"/>
    <n v="1"/>
    <n v="2.99"/>
    <x v="0"/>
    <n v="25.98"/>
    <n v="1"/>
    <n v="26.910000000000004"/>
    <n v="6.9912180000000008"/>
    <x v="3"/>
  </r>
  <r>
    <x v="1"/>
    <x v="13"/>
    <n v="304"/>
    <n v="25"/>
    <n v="1"/>
    <n v="2.89"/>
    <x v="3"/>
    <n v="29.15"/>
    <n v="1"/>
    <n v="72.25"/>
    <n v="21.060874999999999"/>
    <x v="3"/>
  </r>
  <r>
    <x v="1"/>
    <x v="19"/>
    <n v="304"/>
    <n v="8"/>
    <n v="1"/>
    <n v="2.99"/>
    <x v="0"/>
    <n v="25.98"/>
    <n v="1"/>
    <n v="23.92"/>
    <n v="6.2144160000000008"/>
    <x v="3"/>
  </r>
  <r>
    <x v="1"/>
    <x v="14"/>
    <n v="304"/>
    <n v="0"/>
    <n v="1"/>
    <n v="0"/>
    <x v="0"/>
    <n v="0"/>
    <n v="1"/>
    <n v="0"/>
    <n v="0"/>
    <x v="3"/>
  </r>
  <r>
    <x v="3"/>
    <x v="0"/>
    <n v="304"/>
    <n v="13"/>
    <n v="1"/>
    <n v="1.79"/>
    <x v="0"/>
    <n v="25.97"/>
    <n v="1"/>
    <n v="23.27"/>
    <n v="6.0432189999999988"/>
    <x v="3"/>
  </r>
  <r>
    <x v="3"/>
    <x v="1"/>
    <n v="304"/>
    <n v="14"/>
    <n v="1"/>
    <n v="2.69"/>
    <x v="0"/>
    <n v="50.13"/>
    <n v="1"/>
    <n v="37.659999999999997"/>
    <n v="18.878958000000001"/>
    <x v="3"/>
  </r>
  <r>
    <x v="3"/>
    <x v="2"/>
    <n v="304"/>
    <n v="7"/>
    <n v="1"/>
    <n v="3.05"/>
    <x v="0"/>
    <n v="27.54"/>
    <n v="1"/>
    <n v="21.349999999999998"/>
    <n v="5.879789999999999"/>
    <x v="3"/>
  </r>
  <r>
    <x v="3"/>
    <x v="3"/>
    <n v="304"/>
    <n v="3"/>
    <n v="1"/>
    <n v="3.05"/>
    <x v="0"/>
    <n v="27.54"/>
    <n v="1"/>
    <n v="9.1499999999999986"/>
    <n v="2.5199099999999994"/>
    <x v="3"/>
  </r>
  <r>
    <x v="3"/>
    <x v="15"/>
    <n v="304"/>
    <n v="14"/>
    <n v="1"/>
    <n v="0.99"/>
    <x v="0"/>
    <n v="27.87"/>
    <n v="1"/>
    <n v="13.86"/>
    <n v="3.8627819999999997"/>
    <x v="3"/>
  </r>
  <r>
    <x v="3"/>
    <x v="16"/>
    <n v="304"/>
    <n v="17"/>
    <n v="1"/>
    <n v="0.99"/>
    <x v="0"/>
    <n v="27.17"/>
    <n v="1"/>
    <n v="16.829999999999998"/>
    <n v="4.572711"/>
    <x v="3"/>
  </r>
  <r>
    <x v="3"/>
    <x v="17"/>
    <n v="304"/>
    <n v="23"/>
    <n v="1"/>
    <n v="0.99"/>
    <x v="0"/>
    <n v="28.18"/>
    <n v="1"/>
    <n v="22.77"/>
    <n v="6.4165859999999997"/>
    <x v="3"/>
  </r>
  <r>
    <x v="3"/>
    <x v="4"/>
    <n v="304"/>
    <n v="8"/>
    <n v="1"/>
    <n v="1.69"/>
    <x v="0"/>
    <n v="50"/>
    <n v="1"/>
    <n v="13.52"/>
    <n v="6.76"/>
    <x v="3"/>
  </r>
  <r>
    <x v="3"/>
    <x v="5"/>
    <n v="304"/>
    <n v="5"/>
    <n v="1"/>
    <n v="2.4900000000000002"/>
    <x v="0"/>
    <n v="39.270000000000003"/>
    <n v="1"/>
    <n v="12.450000000000001"/>
    <n v="4.8891150000000012"/>
    <x v="3"/>
  </r>
  <r>
    <x v="3"/>
    <x v="18"/>
    <n v="304"/>
    <n v="15"/>
    <n v="1"/>
    <n v="0.99"/>
    <x v="0"/>
    <n v="28.88"/>
    <n v="1"/>
    <n v="14.85"/>
    <n v="4.2886800000000003"/>
    <x v="3"/>
  </r>
  <r>
    <x v="3"/>
    <x v="6"/>
    <n v="304"/>
    <n v="11"/>
    <n v="1"/>
    <n v="3.05"/>
    <x v="0"/>
    <n v="27.44"/>
    <n v="1"/>
    <n v="33.549999999999997"/>
    <n v="9.2061200000000003"/>
    <x v="3"/>
  </r>
  <r>
    <x v="3"/>
    <x v="7"/>
    <n v="304"/>
    <n v="13"/>
    <n v="1"/>
    <n v="2.89"/>
    <x v="3"/>
    <n v="29.49"/>
    <n v="1"/>
    <n v="37.57"/>
    <n v="11.079393"/>
    <x v="3"/>
  </r>
  <r>
    <x v="3"/>
    <x v="8"/>
    <n v="304"/>
    <n v="17"/>
    <n v="1"/>
    <n v="2.99"/>
    <x v="0"/>
    <n v="25.98"/>
    <n v="1"/>
    <n v="50.830000000000005"/>
    <n v="13.205634000000002"/>
    <x v="3"/>
  </r>
  <r>
    <x v="3"/>
    <x v="9"/>
    <n v="304"/>
    <n v="3"/>
    <n v="1"/>
    <n v="3.29"/>
    <x v="1"/>
    <n v="30.59"/>
    <n v="1"/>
    <n v="9.870000000000001"/>
    <n v="3.0192330000000003"/>
    <x v="3"/>
  </r>
  <r>
    <x v="3"/>
    <x v="10"/>
    <n v="304"/>
    <n v="14"/>
    <n v="1"/>
    <n v="3.31"/>
    <x v="1"/>
    <n v="30.87"/>
    <n v="1"/>
    <n v="46.34"/>
    <n v="14.305158"/>
    <x v="3"/>
  </r>
  <r>
    <x v="3"/>
    <x v="11"/>
    <n v="304"/>
    <n v="12"/>
    <n v="1"/>
    <n v="2.6"/>
    <x v="1"/>
    <n v="28.03"/>
    <n v="1"/>
    <n v="31.200000000000003"/>
    <n v="8.7453600000000016"/>
    <x v="3"/>
  </r>
  <r>
    <x v="3"/>
    <x v="12"/>
    <n v="304"/>
    <n v="13"/>
    <n v="1"/>
    <n v="2.99"/>
    <x v="0"/>
    <n v="25.98"/>
    <n v="1"/>
    <n v="38.870000000000005"/>
    <n v="10.098426000000002"/>
    <x v="3"/>
  </r>
  <r>
    <x v="3"/>
    <x v="13"/>
    <n v="304"/>
    <n v="13"/>
    <n v="1"/>
    <n v="2.9"/>
    <x v="0"/>
    <n v="29.31"/>
    <n v="1"/>
    <n v="37.699999999999996"/>
    <n v="11.049869999999999"/>
    <x v="3"/>
  </r>
  <r>
    <x v="3"/>
    <x v="19"/>
    <n v="304"/>
    <n v="6"/>
    <n v="1"/>
    <n v="2.99"/>
    <x v="0"/>
    <n v="25.98"/>
    <n v="1"/>
    <n v="17.940000000000001"/>
    <n v="4.660812"/>
    <x v="3"/>
  </r>
  <r>
    <x v="3"/>
    <x v="14"/>
    <n v="304"/>
    <n v="19"/>
    <n v="1"/>
    <n v="1.89"/>
    <x v="0"/>
    <n v="30.37"/>
    <n v="1"/>
    <n v="35.909999999999997"/>
    <n v="10.905866999999999"/>
    <x v="3"/>
  </r>
  <r>
    <x v="4"/>
    <x v="0"/>
    <n v="304"/>
    <n v="29"/>
    <n v="1"/>
    <n v="1.79"/>
    <x v="0"/>
    <n v="25.97"/>
    <n v="1"/>
    <n v="51.910000000000004"/>
    <n v="13.481027000000001"/>
    <x v="3"/>
  </r>
  <r>
    <x v="4"/>
    <x v="1"/>
    <n v="304"/>
    <n v="28"/>
    <n v="1"/>
    <n v="2.69"/>
    <x v="0"/>
    <n v="48.34"/>
    <n v="1"/>
    <n v="75.319999999999993"/>
    <n v="36.409688000000003"/>
    <x v="3"/>
  </r>
  <r>
    <x v="4"/>
    <x v="2"/>
    <n v="304"/>
    <n v="11"/>
    <n v="1"/>
    <n v="3.05"/>
    <x v="0"/>
    <n v="27.54"/>
    <n v="1"/>
    <n v="33.549999999999997"/>
    <n v="9.2396699999999985"/>
    <x v="3"/>
  </r>
  <r>
    <x v="4"/>
    <x v="3"/>
    <n v="304"/>
    <n v="8"/>
    <n v="1"/>
    <n v="3.05"/>
    <x v="0"/>
    <n v="27.54"/>
    <n v="1"/>
    <n v="24.4"/>
    <n v="6.7197599999999991"/>
    <x v="3"/>
  </r>
  <r>
    <x v="4"/>
    <x v="15"/>
    <n v="304"/>
    <n v="23"/>
    <n v="1"/>
    <n v="0.99"/>
    <x v="0"/>
    <n v="27.87"/>
    <n v="1"/>
    <n v="22.77"/>
    <n v="6.3459990000000008"/>
    <x v="3"/>
  </r>
  <r>
    <x v="4"/>
    <x v="16"/>
    <n v="304"/>
    <n v="35"/>
    <n v="1"/>
    <n v="0.99"/>
    <x v="0"/>
    <n v="27.17"/>
    <n v="1"/>
    <n v="34.65"/>
    <n v="9.4144050000000004"/>
    <x v="3"/>
  </r>
  <r>
    <x v="4"/>
    <x v="17"/>
    <n v="304"/>
    <n v="27"/>
    <n v="1"/>
    <n v="0.99"/>
    <x v="0"/>
    <n v="28.18"/>
    <n v="1"/>
    <n v="26.73"/>
    <n v="7.5325139999999999"/>
    <x v="3"/>
  </r>
  <r>
    <x v="4"/>
    <x v="4"/>
    <n v="304"/>
    <n v="31"/>
    <n v="1"/>
    <n v="1.69"/>
    <x v="0"/>
    <n v="50"/>
    <n v="1"/>
    <n v="52.39"/>
    <n v="26.195"/>
    <x v="3"/>
  </r>
  <r>
    <x v="4"/>
    <x v="5"/>
    <n v="304"/>
    <n v="9"/>
    <n v="1"/>
    <n v="2.4900000000000002"/>
    <x v="0"/>
    <n v="38.9"/>
    <n v="1"/>
    <n v="22.410000000000004"/>
    <n v="8.7174900000000015"/>
    <x v="3"/>
  </r>
  <r>
    <x v="4"/>
    <x v="18"/>
    <n v="304"/>
    <n v="19"/>
    <n v="1"/>
    <n v="0.99"/>
    <x v="0"/>
    <n v="28.88"/>
    <n v="1"/>
    <n v="18.809999999999999"/>
    <n v="5.432328"/>
    <x v="3"/>
  </r>
  <r>
    <x v="4"/>
    <x v="6"/>
    <n v="304"/>
    <n v="30"/>
    <n v="1"/>
    <n v="2.98"/>
    <x v="0"/>
    <n v="25.77"/>
    <n v="1"/>
    <n v="89.4"/>
    <n v="23.038380000000004"/>
    <x v="3"/>
  </r>
  <r>
    <x v="4"/>
    <x v="7"/>
    <n v="304"/>
    <n v="15"/>
    <n v="1"/>
    <n v="2.89"/>
    <x v="3"/>
    <n v="29.51"/>
    <n v="1"/>
    <n v="43.35"/>
    <n v="12.792585000000001"/>
    <x v="3"/>
  </r>
  <r>
    <x v="4"/>
    <x v="8"/>
    <n v="304"/>
    <n v="68"/>
    <n v="1"/>
    <n v="2.99"/>
    <x v="0"/>
    <n v="25.98"/>
    <n v="1"/>
    <n v="203.32000000000002"/>
    <n v="52.822536000000007"/>
    <x v="3"/>
  </r>
  <r>
    <x v="4"/>
    <x v="9"/>
    <n v="304"/>
    <n v="8"/>
    <n v="1"/>
    <n v="3.32"/>
    <x v="1"/>
    <n v="31.08"/>
    <n v="1"/>
    <n v="26.56"/>
    <n v="8.2548479999999991"/>
    <x v="3"/>
  </r>
  <r>
    <x v="4"/>
    <x v="10"/>
    <n v="304"/>
    <n v="31"/>
    <n v="1"/>
    <n v="3.3"/>
    <x v="1"/>
    <n v="30.75"/>
    <n v="1"/>
    <n v="102.3"/>
    <n v="31.457249999999998"/>
    <x v="3"/>
  </r>
  <r>
    <x v="4"/>
    <x v="11"/>
    <n v="304"/>
    <n v="12"/>
    <n v="1"/>
    <n v="2.6"/>
    <x v="1"/>
    <n v="28.03"/>
    <n v="1"/>
    <n v="31.200000000000003"/>
    <n v="8.7453600000000016"/>
    <x v="3"/>
  </r>
  <r>
    <x v="4"/>
    <x v="12"/>
    <n v="304"/>
    <n v="18"/>
    <n v="1"/>
    <n v="2.99"/>
    <x v="0"/>
    <n v="25.98"/>
    <n v="1"/>
    <n v="53.820000000000007"/>
    <n v="13.982436000000002"/>
    <x v="3"/>
  </r>
  <r>
    <x v="4"/>
    <x v="13"/>
    <n v="304"/>
    <n v="19"/>
    <n v="1"/>
    <n v="2.89"/>
    <x v="3"/>
    <n v="29.21"/>
    <n v="1"/>
    <n v="54.910000000000004"/>
    <n v="16.039211000000002"/>
    <x v="3"/>
  </r>
  <r>
    <x v="4"/>
    <x v="19"/>
    <n v="304"/>
    <n v="10"/>
    <n v="1"/>
    <n v="2.99"/>
    <x v="0"/>
    <n v="25.98"/>
    <n v="1"/>
    <n v="29.900000000000002"/>
    <n v="7.7680199999999999"/>
    <x v="3"/>
  </r>
  <r>
    <x v="4"/>
    <x v="14"/>
    <n v="304"/>
    <n v="21"/>
    <n v="1"/>
    <n v="1.89"/>
    <x v="0"/>
    <n v="30.37"/>
    <n v="1"/>
    <n v="39.69"/>
    <n v="12.053852999999998"/>
    <x v="3"/>
  </r>
  <r>
    <x v="0"/>
    <x v="0"/>
    <n v="305"/>
    <n v="9"/>
    <n v="1"/>
    <n v="1.79"/>
    <x v="0"/>
    <n v="25.97"/>
    <n v="1"/>
    <n v="16.11"/>
    <n v="4.1837669999999996"/>
    <x v="3"/>
  </r>
  <r>
    <x v="0"/>
    <x v="1"/>
    <n v="305"/>
    <n v="280"/>
    <n v="1"/>
    <n v="1.41"/>
    <x v="4"/>
    <n v="11.84"/>
    <n v="1"/>
    <n v="394.79999999999995"/>
    <n v="46.744319999999995"/>
    <x v="3"/>
  </r>
  <r>
    <x v="0"/>
    <x v="2"/>
    <n v="305"/>
    <n v="5"/>
    <n v="1"/>
    <n v="3.05"/>
    <x v="0"/>
    <n v="27.54"/>
    <n v="1"/>
    <n v="15.25"/>
    <n v="4.1998500000000005"/>
    <x v="3"/>
  </r>
  <r>
    <x v="0"/>
    <x v="3"/>
    <n v="305"/>
    <n v="11"/>
    <n v="1"/>
    <n v="3.05"/>
    <x v="0"/>
    <n v="27.54"/>
    <n v="1"/>
    <n v="33.549999999999997"/>
    <n v="9.2396699999999985"/>
    <x v="3"/>
  </r>
  <r>
    <x v="0"/>
    <x v="15"/>
    <n v="305"/>
    <n v="8"/>
    <n v="1"/>
    <n v="0.99"/>
    <x v="0"/>
    <n v="26.99"/>
    <n v="1"/>
    <n v="7.92"/>
    <n v="2.1376079999999997"/>
    <x v="3"/>
  </r>
  <r>
    <x v="0"/>
    <x v="16"/>
    <n v="305"/>
    <n v="9"/>
    <n v="1"/>
    <n v="0.99"/>
    <x v="0"/>
    <n v="26.45"/>
    <n v="1"/>
    <n v="8.91"/>
    <n v="2.3566950000000002"/>
    <x v="3"/>
  </r>
  <r>
    <x v="0"/>
    <x v="17"/>
    <n v="305"/>
    <n v="17"/>
    <n v="1"/>
    <n v="0.99"/>
    <x v="0"/>
    <n v="26.93"/>
    <n v="1"/>
    <n v="16.829999999999998"/>
    <n v="4.5323189999999993"/>
    <x v="3"/>
  </r>
  <r>
    <x v="0"/>
    <x v="4"/>
    <n v="305"/>
    <n v="18"/>
    <n v="1"/>
    <n v="1.69"/>
    <x v="0"/>
    <n v="50"/>
    <n v="1"/>
    <n v="30.419999999999998"/>
    <n v="15.21"/>
    <x v="3"/>
  </r>
  <r>
    <x v="0"/>
    <x v="5"/>
    <n v="305"/>
    <n v="9"/>
    <n v="1"/>
    <n v="2.4900000000000002"/>
    <x v="0"/>
    <n v="38.43"/>
    <n v="1"/>
    <n v="22.410000000000004"/>
    <n v="8.6121630000000025"/>
    <x v="3"/>
  </r>
  <r>
    <x v="0"/>
    <x v="18"/>
    <n v="305"/>
    <n v="17"/>
    <n v="1"/>
    <n v="0.99"/>
    <x v="0"/>
    <n v="28.88"/>
    <n v="1"/>
    <n v="16.829999999999998"/>
    <n v="4.8605039999999988"/>
    <x v="3"/>
  </r>
  <r>
    <x v="0"/>
    <x v="6"/>
    <n v="305"/>
    <n v="12"/>
    <n v="1"/>
    <n v="3.05"/>
    <x v="0"/>
    <n v="27.44"/>
    <n v="1"/>
    <n v="36.599999999999994"/>
    <n v="10.043039999999998"/>
    <x v="3"/>
  </r>
  <r>
    <x v="0"/>
    <x v="7"/>
    <n v="305"/>
    <n v="9"/>
    <n v="1"/>
    <n v="3.05"/>
    <x v="0"/>
    <n v="33.340000000000003"/>
    <n v="1"/>
    <n v="27.45"/>
    <n v="9.1518300000000004"/>
    <x v="3"/>
  </r>
  <r>
    <x v="0"/>
    <x v="8"/>
    <n v="305"/>
    <n v="23"/>
    <n v="1"/>
    <n v="2.99"/>
    <x v="0"/>
    <n v="25.98"/>
    <n v="1"/>
    <n v="68.77000000000001"/>
    <n v="17.866446000000003"/>
    <x v="3"/>
  </r>
  <r>
    <x v="0"/>
    <x v="9"/>
    <n v="305"/>
    <n v="16"/>
    <n v="1"/>
    <n v="3.39"/>
    <x v="0"/>
    <n v="35.68"/>
    <n v="1"/>
    <n v="54.24"/>
    <n v="19.352831999999999"/>
    <x v="3"/>
  </r>
  <r>
    <x v="0"/>
    <x v="10"/>
    <n v="305"/>
    <n v="15"/>
    <n v="1"/>
    <n v="3.39"/>
    <x v="0"/>
    <n v="34.67"/>
    <n v="1"/>
    <n v="50.85"/>
    <n v="17.629695000000002"/>
    <x v="3"/>
  </r>
  <r>
    <x v="0"/>
    <x v="11"/>
    <n v="305"/>
    <n v="7"/>
    <n v="1"/>
    <n v="2.61"/>
    <x v="1"/>
    <n v="28.39"/>
    <n v="1"/>
    <n v="18.27"/>
    <n v="5.1868530000000002"/>
    <x v="3"/>
  </r>
  <r>
    <x v="0"/>
    <x v="12"/>
    <n v="305"/>
    <n v="5"/>
    <n v="1"/>
    <n v="2.99"/>
    <x v="0"/>
    <n v="25.98"/>
    <n v="1"/>
    <n v="14.950000000000001"/>
    <n v="3.88401"/>
    <x v="3"/>
  </r>
  <r>
    <x v="0"/>
    <x v="13"/>
    <n v="305"/>
    <n v="16"/>
    <n v="1"/>
    <n v="3.05"/>
    <x v="0"/>
    <n v="33.340000000000003"/>
    <n v="1"/>
    <n v="48.8"/>
    <n v="16.269919999999999"/>
    <x v="3"/>
  </r>
  <r>
    <x v="0"/>
    <x v="19"/>
    <n v="305"/>
    <n v="16"/>
    <n v="1"/>
    <n v="2.99"/>
    <x v="0"/>
    <n v="25.98"/>
    <n v="1"/>
    <n v="47.84"/>
    <n v="12.428832000000002"/>
    <x v="3"/>
  </r>
  <r>
    <x v="0"/>
    <x v="14"/>
    <n v="305"/>
    <n v="16"/>
    <n v="1"/>
    <n v="1.89"/>
    <x v="0"/>
    <n v="30.37"/>
    <n v="1"/>
    <n v="30.24"/>
    <n v="9.1838879999999996"/>
    <x v="3"/>
  </r>
  <r>
    <x v="1"/>
    <x v="0"/>
    <n v="305"/>
    <n v="4"/>
    <n v="1"/>
    <n v="1.79"/>
    <x v="0"/>
    <n v="25.97"/>
    <n v="1"/>
    <n v="7.16"/>
    <n v="1.8594520000000001"/>
    <x v="3"/>
  </r>
  <r>
    <x v="1"/>
    <x v="1"/>
    <n v="305"/>
    <n v="547"/>
    <n v="1"/>
    <n v="1.37"/>
    <x v="0"/>
    <n v="9.58"/>
    <n v="1"/>
    <n v="749.3900000000001"/>
    <n v="71.791562000000013"/>
    <x v="3"/>
  </r>
  <r>
    <x v="1"/>
    <x v="2"/>
    <n v="305"/>
    <n v="10"/>
    <n v="1"/>
    <n v="3.05"/>
    <x v="0"/>
    <n v="27.54"/>
    <n v="1"/>
    <n v="30.5"/>
    <n v="8.3997000000000011"/>
    <x v="3"/>
  </r>
  <r>
    <x v="1"/>
    <x v="3"/>
    <n v="305"/>
    <n v="2"/>
    <n v="1"/>
    <n v="3.05"/>
    <x v="0"/>
    <n v="27.54"/>
    <n v="1"/>
    <n v="6.1"/>
    <n v="1.6799399999999998"/>
    <x v="3"/>
  </r>
  <r>
    <x v="1"/>
    <x v="15"/>
    <n v="305"/>
    <n v="74"/>
    <n v="1"/>
    <n v="0.99"/>
    <x v="0"/>
    <n v="26.99"/>
    <n v="1"/>
    <n v="73.260000000000005"/>
    <n v="19.772873999999998"/>
    <x v="3"/>
  </r>
  <r>
    <x v="1"/>
    <x v="16"/>
    <n v="305"/>
    <n v="78"/>
    <n v="1"/>
    <n v="0.99"/>
    <x v="0"/>
    <n v="26.47"/>
    <n v="1"/>
    <n v="77.22"/>
    <n v="20.440133999999997"/>
    <x v="3"/>
  </r>
  <r>
    <x v="1"/>
    <x v="17"/>
    <n v="305"/>
    <n v="91"/>
    <n v="1"/>
    <n v="0.99"/>
    <x v="0"/>
    <n v="26.92"/>
    <n v="1"/>
    <n v="90.09"/>
    <n v="24.252228000000006"/>
    <x v="3"/>
  </r>
  <r>
    <x v="1"/>
    <x v="4"/>
    <n v="305"/>
    <n v="10"/>
    <n v="1"/>
    <n v="1.69"/>
    <x v="0"/>
    <n v="50"/>
    <n v="1"/>
    <n v="16.899999999999999"/>
    <n v="8.4499999999999993"/>
    <x v="3"/>
  </r>
  <r>
    <x v="1"/>
    <x v="5"/>
    <n v="305"/>
    <n v="6"/>
    <n v="1"/>
    <n v="2.4900000000000002"/>
    <x v="0"/>
    <n v="38.43"/>
    <n v="1"/>
    <n v="14.940000000000001"/>
    <n v="5.741442000000001"/>
    <x v="3"/>
  </r>
  <r>
    <x v="1"/>
    <x v="18"/>
    <n v="305"/>
    <n v="96"/>
    <n v="1"/>
    <n v="0.99"/>
    <x v="0"/>
    <n v="28.88"/>
    <n v="1"/>
    <n v="95.039999999999992"/>
    <n v="27.447551999999995"/>
    <x v="3"/>
  </r>
  <r>
    <x v="1"/>
    <x v="6"/>
    <n v="305"/>
    <n v="11"/>
    <n v="1"/>
    <n v="3.05"/>
    <x v="0"/>
    <n v="27.44"/>
    <n v="1"/>
    <n v="33.549999999999997"/>
    <n v="9.2061200000000003"/>
    <x v="3"/>
  </r>
  <r>
    <x v="1"/>
    <x v="7"/>
    <n v="305"/>
    <n v="11"/>
    <n v="1"/>
    <n v="3.03"/>
    <x v="3"/>
    <n v="33.020000000000003"/>
    <n v="1"/>
    <n v="33.33"/>
    <n v="11.005566000000002"/>
    <x v="3"/>
  </r>
  <r>
    <x v="1"/>
    <x v="8"/>
    <n v="305"/>
    <n v="34"/>
    <n v="1"/>
    <n v="2.99"/>
    <x v="0"/>
    <n v="25.98"/>
    <n v="1"/>
    <n v="101.66000000000001"/>
    <n v="26.411268000000003"/>
    <x v="3"/>
  </r>
  <r>
    <x v="1"/>
    <x v="9"/>
    <n v="305"/>
    <n v="6"/>
    <n v="1"/>
    <n v="3.39"/>
    <x v="0"/>
    <n v="36.130000000000003"/>
    <n v="1"/>
    <n v="20.34"/>
    <n v="7.3488420000000012"/>
    <x v="3"/>
  </r>
  <r>
    <x v="1"/>
    <x v="10"/>
    <n v="305"/>
    <n v="25"/>
    <n v="1"/>
    <n v="3.39"/>
    <x v="0"/>
    <n v="34.770000000000003"/>
    <n v="1"/>
    <n v="84.75"/>
    <n v="29.467575"/>
    <x v="3"/>
  </r>
  <r>
    <x v="1"/>
    <x v="11"/>
    <n v="305"/>
    <n v="5"/>
    <n v="1"/>
    <n v="2.6"/>
    <x v="1"/>
    <n v="28.03"/>
    <n v="1"/>
    <n v="13"/>
    <n v="3.6438999999999999"/>
    <x v="3"/>
  </r>
  <r>
    <x v="1"/>
    <x v="12"/>
    <n v="305"/>
    <n v="9"/>
    <n v="1"/>
    <n v="2.99"/>
    <x v="0"/>
    <n v="25.98"/>
    <n v="1"/>
    <n v="26.910000000000004"/>
    <n v="6.9912180000000008"/>
    <x v="3"/>
  </r>
  <r>
    <x v="1"/>
    <x v="13"/>
    <n v="305"/>
    <n v="14"/>
    <n v="1"/>
    <n v="3.05"/>
    <x v="0"/>
    <n v="33.340000000000003"/>
    <n v="1"/>
    <n v="42.699999999999996"/>
    <n v="14.236179999999999"/>
    <x v="3"/>
  </r>
  <r>
    <x v="1"/>
    <x v="19"/>
    <n v="305"/>
    <n v="10"/>
    <n v="1"/>
    <n v="2.99"/>
    <x v="0"/>
    <n v="25.98"/>
    <n v="1"/>
    <n v="29.900000000000002"/>
    <n v="7.7680199999999999"/>
    <x v="3"/>
  </r>
  <r>
    <x v="1"/>
    <x v="14"/>
    <n v="305"/>
    <n v="12"/>
    <n v="1"/>
    <n v="1.89"/>
    <x v="0"/>
    <n v="30.37"/>
    <n v="1"/>
    <n v="22.68"/>
    <n v="6.8879160000000006"/>
    <x v="3"/>
  </r>
  <r>
    <x v="3"/>
    <x v="0"/>
    <n v="305"/>
    <n v="14"/>
    <n v="1"/>
    <n v="1.79"/>
    <x v="0"/>
    <n v="25.97"/>
    <n v="1"/>
    <n v="25.060000000000002"/>
    <n v="6.5080820000000008"/>
    <x v="3"/>
  </r>
  <r>
    <x v="3"/>
    <x v="1"/>
    <n v="305"/>
    <n v="237"/>
    <n v="1"/>
    <n v="1.43"/>
    <x v="4"/>
    <n v="12.94"/>
    <n v="1"/>
    <n v="338.90999999999997"/>
    <n v="43.854953999999999"/>
    <x v="3"/>
  </r>
  <r>
    <x v="3"/>
    <x v="2"/>
    <n v="305"/>
    <n v="6"/>
    <n v="1"/>
    <n v="3.05"/>
    <x v="0"/>
    <n v="27.54"/>
    <n v="1"/>
    <n v="18.299999999999997"/>
    <n v="5.0398199999999989"/>
    <x v="3"/>
  </r>
  <r>
    <x v="3"/>
    <x v="3"/>
    <n v="305"/>
    <n v="3"/>
    <n v="1"/>
    <n v="3.05"/>
    <x v="0"/>
    <n v="27.54"/>
    <n v="1"/>
    <n v="9.1499999999999986"/>
    <n v="2.5199099999999994"/>
    <x v="3"/>
  </r>
  <r>
    <x v="3"/>
    <x v="15"/>
    <n v="305"/>
    <n v="14"/>
    <n v="1"/>
    <n v="0.99"/>
    <x v="0"/>
    <n v="26.94"/>
    <n v="1"/>
    <n v="13.86"/>
    <n v="3.7338839999999998"/>
    <x v="3"/>
  </r>
  <r>
    <x v="3"/>
    <x v="16"/>
    <n v="305"/>
    <n v="24"/>
    <n v="1"/>
    <n v="0.99"/>
    <x v="0"/>
    <n v="26.39"/>
    <n v="1"/>
    <n v="23.759999999999998"/>
    <n v="6.2702640000000001"/>
    <x v="3"/>
  </r>
  <r>
    <x v="3"/>
    <x v="17"/>
    <n v="305"/>
    <n v="18"/>
    <n v="1"/>
    <n v="0.99"/>
    <x v="0"/>
    <n v="27"/>
    <n v="1"/>
    <n v="17.82"/>
    <n v="4.8113999999999999"/>
    <x v="3"/>
  </r>
  <r>
    <x v="3"/>
    <x v="4"/>
    <n v="305"/>
    <n v="6"/>
    <n v="1"/>
    <n v="1.69"/>
    <x v="0"/>
    <n v="50"/>
    <n v="1"/>
    <n v="10.14"/>
    <n v="5.07"/>
    <x v="3"/>
  </r>
  <r>
    <x v="3"/>
    <x v="5"/>
    <n v="305"/>
    <n v="6"/>
    <n v="1"/>
    <n v="2.4900000000000002"/>
    <x v="0"/>
    <n v="38.43"/>
    <n v="1"/>
    <n v="14.940000000000001"/>
    <n v="5.741442000000001"/>
    <x v="3"/>
  </r>
  <r>
    <x v="3"/>
    <x v="18"/>
    <n v="305"/>
    <n v="34"/>
    <n v="1"/>
    <n v="0.99"/>
    <x v="0"/>
    <n v="28.88"/>
    <n v="1"/>
    <n v="33.659999999999997"/>
    <n v="9.7210079999999977"/>
    <x v="3"/>
  </r>
  <r>
    <x v="3"/>
    <x v="6"/>
    <n v="305"/>
    <n v="14"/>
    <n v="1"/>
    <n v="3.05"/>
    <x v="0"/>
    <n v="27.44"/>
    <n v="1"/>
    <n v="42.699999999999996"/>
    <n v="11.716879999999998"/>
    <x v="3"/>
  </r>
  <r>
    <x v="3"/>
    <x v="7"/>
    <n v="305"/>
    <n v="9"/>
    <n v="1"/>
    <n v="3.05"/>
    <x v="0"/>
    <n v="33.340000000000003"/>
    <n v="1"/>
    <n v="27.45"/>
    <n v="9.1518300000000004"/>
    <x v="3"/>
  </r>
  <r>
    <x v="3"/>
    <x v="8"/>
    <n v="305"/>
    <n v="23"/>
    <n v="1"/>
    <n v="2.99"/>
    <x v="0"/>
    <n v="25.98"/>
    <n v="1"/>
    <n v="68.77000000000001"/>
    <n v="17.866446000000003"/>
    <x v="3"/>
  </r>
  <r>
    <x v="3"/>
    <x v="9"/>
    <n v="305"/>
    <n v="3"/>
    <n v="1"/>
    <n v="3.39"/>
    <x v="0"/>
    <n v="34.51"/>
    <n v="1"/>
    <n v="10.17"/>
    <n v="3.5096669999999999"/>
    <x v="3"/>
  </r>
  <r>
    <x v="3"/>
    <x v="10"/>
    <n v="305"/>
    <n v="18"/>
    <n v="1"/>
    <n v="3.39"/>
    <x v="0"/>
    <n v="35.26"/>
    <n v="1"/>
    <n v="61.02"/>
    <n v="21.515651999999999"/>
    <x v="3"/>
  </r>
  <r>
    <x v="3"/>
    <x v="11"/>
    <n v="305"/>
    <n v="12"/>
    <n v="1"/>
    <n v="2.62"/>
    <x v="1"/>
    <n v="28.65"/>
    <n v="1"/>
    <n v="31.44"/>
    <n v="9.0075599999999998"/>
    <x v="3"/>
  </r>
  <r>
    <x v="3"/>
    <x v="12"/>
    <n v="305"/>
    <n v="2"/>
    <n v="1"/>
    <n v="2.99"/>
    <x v="0"/>
    <n v="25.98"/>
    <n v="1"/>
    <n v="5.98"/>
    <n v="1.5536040000000002"/>
    <x v="3"/>
  </r>
  <r>
    <x v="3"/>
    <x v="13"/>
    <n v="305"/>
    <n v="12"/>
    <n v="1"/>
    <n v="3.05"/>
    <x v="0"/>
    <n v="33.340000000000003"/>
    <n v="1"/>
    <n v="36.599999999999994"/>
    <n v="12.202439999999999"/>
    <x v="3"/>
  </r>
  <r>
    <x v="3"/>
    <x v="19"/>
    <n v="305"/>
    <n v="8"/>
    <n v="1"/>
    <n v="2.99"/>
    <x v="0"/>
    <n v="25.98"/>
    <n v="1"/>
    <n v="23.92"/>
    <n v="6.2144160000000008"/>
    <x v="3"/>
  </r>
  <r>
    <x v="3"/>
    <x v="14"/>
    <n v="305"/>
    <n v="26"/>
    <n v="1"/>
    <n v="1.89"/>
    <x v="0"/>
    <n v="30.37"/>
    <n v="1"/>
    <n v="49.14"/>
    <n v="14.923818000000001"/>
    <x v="3"/>
  </r>
  <r>
    <x v="4"/>
    <x v="0"/>
    <n v="305"/>
    <n v="27"/>
    <n v="1"/>
    <n v="1.79"/>
    <x v="0"/>
    <n v="25.97"/>
    <n v="1"/>
    <n v="48.33"/>
    <n v="12.551300999999999"/>
    <x v="3"/>
  </r>
  <r>
    <x v="4"/>
    <x v="1"/>
    <n v="305"/>
    <n v="459"/>
    <n v="1"/>
    <n v="1.42"/>
    <x v="0"/>
    <n v="12.93"/>
    <n v="1"/>
    <n v="651.78"/>
    <n v="84.275154000000001"/>
    <x v="3"/>
  </r>
  <r>
    <x v="4"/>
    <x v="2"/>
    <n v="305"/>
    <n v="10"/>
    <n v="1"/>
    <n v="3.05"/>
    <x v="0"/>
    <n v="27.54"/>
    <n v="1"/>
    <n v="30.5"/>
    <n v="8.3997000000000011"/>
    <x v="3"/>
  </r>
  <r>
    <x v="4"/>
    <x v="3"/>
    <n v="305"/>
    <n v="2"/>
    <n v="1"/>
    <n v="3.05"/>
    <x v="0"/>
    <n v="27.54"/>
    <n v="1"/>
    <n v="6.1"/>
    <n v="1.6799399999999998"/>
    <x v="3"/>
  </r>
  <r>
    <x v="4"/>
    <x v="15"/>
    <n v="305"/>
    <n v="30"/>
    <n v="1"/>
    <n v="0.99"/>
    <x v="0"/>
    <n v="26.93"/>
    <n v="1"/>
    <n v="29.7"/>
    <n v="7.9982100000000003"/>
    <x v="3"/>
  </r>
  <r>
    <x v="4"/>
    <x v="16"/>
    <n v="305"/>
    <n v="24"/>
    <n v="1"/>
    <n v="0.99"/>
    <x v="0"/>
    <n v="26.39"/>
    <n v="1"/>
    <n v="23.759999999999998"/>
    <n v="6.2702640000000001"/>
    <x v="3"/>
  </r>
  <r>
    <x v="4"/>
    <x v="17"/>
    <n v="305"/>
    <n v="27"/>
    <n v="1"/>
    <n v="0.99"/>
    <x v="0"/>
    <n v="26.92"/>
    <n v="1"/>
    <n v="26.73"/>
    <n v="7.1957160000000009"/>
    <x v="3"/>
  </r>
  <r>
    <x v="4"/>
    <x v="4"/>
    <n v="305"/>
    <n v="16"/>
    <n v="1"/>
    <n v="1.69"/>
    <x v="0"/>
    <n v="50"/>
    <n v="1"/>
    <n v="27.04"/>
    <n v="13.52"/>
    <x v="3"/>
  </r>
  <r>
    <x v="4"/>
    <x v="5"/>
    <n v="305"/>
    <n v="13"/>
    <n v="1"/>
    <n v="2.4900000000000002"/>
    <x v="0"/>
    <n v="38.43"/>
    <n v="1"/>
    <n v="32.370000000000005"/>
    <n v="12.439791000000003"/>
    <x v="3"/>
  </r>
  <r>
    <x v="4"/>
    <x v="18"/>
    <n v="305"/>
    <n v="21"/>
    <n v="1"/>
    <n v="0.99"/>
    <x v="0"/>
    <n v="28.88"/>
    <n v="1"/>
    <n v="20.79"/>
    <n v="6.0041519999999995"/>
    <x v="3"/>
  </r>
  <r>
    <x v="4"/>
    <x v="6"/>
    <n v="305"/>
    <n v="23"/>
    <n v="1"/>
    <n v="3.05"/>
    <x v="0"/>
    <n v="27.44"/>
    <n v="1"/>
    <n v="70.149999999999991"/>
    <n v="19.24916"/>
    <x v="3"/>
  </r>
  <r>
    <x v="4"/>
    <x v="7"/>
    <n v="305"/>
    <n v="13"/>
    <n v="1"/>
    <n v="3.05"/>
    <x v="0"/>
    <n v="33.340000000000003"/>
    <n v="1"/>
    <n v="39.65"/>
    <n v="13.21931"/>
    <x v="3"/>
  </r>
  <r>
    <x v="4"/>
    <x v="8"/>
    <n v="305"/>
    <n v="64"/>
    <n v="1"/>
    <n v="2.99"/>
    <x v="0"/>
    <n v="25.98"/>
    <n v="1"/>
    <n v="191.36"/>
    <n v="49.715328000000007"/>
    <x v="3"/>
  </r>
  <r>
    <x v="4"/>
    <x v="9"/>
    <n v="305"/>
    <n v="5"/>
    <n v="1"/>
    <n v="3.39"/>
    <x v="0"/>
    <n v="39.049999999999997"/>
    <n v="1"/>
    <n v="16.95"/>
    <n v="6.6189749999999989"/>
    <x v="3"/>
  </r>
  <r>
    <x v="4"/>
    <x v="10"/>
    <n v="305"/>
    <n v="27"/>
    <n v="1"/>
    <n v="3.39"/>
    <x v="0"/>
    <n v="35.049999999999997"/>
    <n v="1"/>
    <n v="91.53"/>
    <n v="32.081265000000002"/>
    <x v="3"/>
  </r>
  <r>
    <x v="4"/>
    <x v="11"/>
    <n v="305"/>
    <n v="21"/>
    <n v="1"/>
    <n v="2.62"/>
    <x v="1"/>
    <n v="28.62"/>
    <n v="1"/>
    <n v="55.02"/>
    <n v="15.746724000000002"/>
    <x v="3"/>
  </r>
  <r>
    <x v="4"/>
    <x v="12"/>
    <n v="305"/>
    <n v="14"/>
    <n v="1"/>
    <n v="2.99"/>
    <x v="0"/>
    <n v="25.98"/>
    <n v="1"/>
    <n v="41.86"/>
    <n v="10.875228"/>
    <x v="3"/>
  </r>
  <r>
    <x v="4"/>
    <x v="13"/>
    <n v="305"/>
    <n v="18"/>
    <n v="1"/>
    <n v="3.03"/>
    <x v="3"/>
    <n v="32.950000000000003"/>
    <n v="1"/>
    <n v="54.54"/>
    <n v="17.970929999999999"/>
    <x v="3"/>
  </r>
  <r>
    <x v="4"/>
    <x v="19"/>
    <n v="305"/>
    <n v="18"/>
    <n v="1"/>
    <n v="2.99"/>
    <x v="0"/>
    <n v="25.98"/>
    <n v="1"/>
    <n v="53.820000000000007"/>
    <n v="13.982436000000002"/>
    <x v="3"/>
  </r>
  <r>
    <x v="4"/>
    <x v="14"/>
    <n v="305"/>
    <n v="72"/>
    <n v="1"/>
    <n v="1.89"/>
    <x v="0"/>
    <n v="30.37"/>
    <n v="1"/>
    <n v="136.07999999999998"/>
    <n v="41.327496000000004"/>
    <x v="3"/>
  </r>
  <r>
    <x v="0"/>
    <x v="0"/>
    <n v="306"/>
    <n v="16"/>
    <n v="1"/>
    <n v="1.79"/>
    <x v="0"/>
    <n v="25.97"/>
    <n v="1"/>
    <n v="28.64"/>
    <n v="7.4378080000000004"/>
    <x v="3"/>
  </r>
  <r>
    <x v="0"/>
    <x v="1"/>
    <n v="306"/>
    <n v="8"/>
    <n v="1"/>
    <n v="2.69"/>
    <x v="0"/>
    <n v="44.93"/>
    <n v="1"/>
    <n v="21.52"/>
    <n v="9.6689360000000004"/>
    <x v="3"/>
  </r>
  <r>
    <x v="0"/>
    <x v="2"/>
    <n v="306"/>
    <n v="3"/>
    <n v="1"/>
    <n v="3.05"/>
    <x v="0"/>
    <n v="27.54"/>
    <n v="1"/>
    <n v="9.1499999999999986"/>
    <n v="2.5199099999999994"/>
    <x v="3"/>
  </r>
  <r>
    <x v="0"/>
    <x v="3"/>
    <n v="306"/>
    <n v="9"/>
    <n v="1"/>
    <n v="3.05"/>
    <x v="0"/>
    <n v="45.9"/>
    <n v="1"/>
    <n v="27.45"/>
    <n v="12.599549999999999"/>
    <x v="3"/>
  </r>
  <r>
    <x v="0"/>
    <x v="15"/>
    <n v="306"/>
    <n v="12"/>
    <n v="1"/>
    <n v="0.99"/>
    <x v="0"/>
    <n v="26.26"/>
    <n v="1"/>
    <n v="11.879999999999999"/>
    <n v="3.119688"/>
    <x v="3"/>
  </r>
  <r>
    <x v="0"/>
    <x v="16"/>
    <n v="306"/>
    <n v="4"/>
    <n v="1"/>
    <n v="0.99"/>
    <x v="0"/>
    <n v="26.06"/>
    <n v="1"/>
    <n v="3.96"/>
    <n v="1.031976"/>
    <x v="3"/>
  </r>
  <r>
    <x v="0"/>
    <x v="17"/>
    <n v="306"/>
    <n v="11"/>
    <n v="1"/>
    <n v="0.99"/>
    <x v="0"/>
    <n v="26.9"/>
    <n v="1"/>
    <n v="10.89"/>
    <n v="2.9294099999999998"/>
    <x v="3"/>
  </r>
  <r>
    <x v="0"/>
    <x v="4"/>
    <n v="306"/>
    <n v="15"/>
    <n v="1"/>
    <n v="1.69"/>
    <x v="0"/>
    <n v="50"/>
    <n v="1"/>
    <n v="25.349999999999998"/>
    <n v="12.675000000000001"/>
    <x v="3"/>
  </r>
  <r>
    <x v="0"/>
    <x v="5"/>
    <n v="306"/>
    <n v="8"/>
    <n v="1"/>
    <n v="2.4900000000000002"/>
    <x v="0"/>
    <n v="38.43"/>
    <n v="1"/>
    <n v="19.920000000000002"/>
    <n v="7.6552560000000005"/>
    <x v="3"/>
  </r>
  <r>
    <x v="0"/>
    <x v="18"/>
    <n v="306"/>
    <n v="9"/>
    <n v="1"/>
    <n v="0.99"/>
    <x v="0"/>
    <n v="26.59"/>
    <n v="1"/>
    <n v="8.91"/>
    <n v="2.3691689999999999"/>
    <x v="3"/>
  </r>
  <r>
    <x v="0"/>
    <x v="6"/>
    <n v="306"/>
    <n v="13"/>
    <n v="1"/>
    <n v="3.05"/>
    <x v="0"/>
    <n v="27.44"/>
    <n v="1"/>
    <n v="39.65"/>
    <n v="10.879960000000001"/>
    <x v="3"/>
  </r>
  <r>
    <x v="0"/>
    <x v="7"/>
    <n v="306"/>
    <n v="14"/>
    <n v="1"/>
    <n v="3.05"/>
    <x v="0"/>
    <n v="33.340000000000003"/>
    <n v="1"/>
    <n v="42.699999999999996"/>
    <n v="14.236179999999999"/>
    <x v="3"/>
  </r>
  <r>
    <x v="0"/>
    <x v="8"/>
    <n v="306"/>
    <n v="36"/>
    <n v="1"/>
    <n v="2.99"/>
    <x v="0"/>
    <n v="25.98"/>
    <n v="1"/>
    <n v="107.64000000000001"/>
    <n v="27.964872000000003"/>
    <x v="3"/>
  </r>
  <r>
    <x v="0"/>
    <x v="9"/>
    <n v="306"/>
    <n v="24"/>
    <n v="1"/>
    <n v="2.5"/>
    <x v="3"/>
    <n v="20"/>
    <n v="1"/>
    <n v="60"/>
    <n v="12"/>
    <x v="3"/>
  </r>
  <r>
    <x v="0"/>
    <x v="10"/>
    <n v="306"/>
    <n v="81"/>
    <n v="1"/>
    <n v="2.5099999999999998"/>
    <x v="3"/>
    <n v="20.350000000000001"/>
    <n v="1"/>
    <n v="203.30999999999997"/>
    <n v="41.373584999999991"/>
    <x v="3"/>
  </r>
  <r>
    <x v="0"/>
    <x v="11"/>
    <n v="306"/>
    <n v="5"/>
    <n v="1"/>
    <n v="2.69"/>
    <x v="0"/>
    <n v="30.44"/>
    <n v="1"/>
    <n v="13.45"/>
    <n v="4.0941799999999997"/>
    <x v="3"/>
  </r>
  <r>
    <x v="0"/>
    <x v="12"/>
    <n v="306"/>
    <n v="2"/>
    <n v="1"/>
    <n v="2.99"/>
    <x v="0"/>
    <n v="25.98"/>
    <n v="1"/>
    <n v="5.98"/>
    <n v="1.5536040000000002"/>
    <x v="3"/>
  </r>
  <r>
    <x v="0"/>
    <x v="13"/>
    <n v="306"/>
    <n v="22"/>
    <n v="1"/>
    <n v="3.05"/>
    <x v="0"/>
    <n v="33.340000000000003"/>
    <n v="1"/>
    <n v="67.099999999999994"/>
    <n v="22.37114"/>
    <x v="3"/>
  </r>
  <r>
    <x v="0"/>
    <x v="19"/>
    <n v="306"/>
    <n v="11"/>
    <n v="1"/>
    <n v="2.99"/>
    <x v="0"/>
    <n v="25.98"/>
    <n v="1"/>
    <n v="32.89"/>
    <n v="8.5448219999999999"/>
    <x v="3"/>
  </r>
  <r>
    <x v="0"/>
    <x v="14"/>
    <n v="306"/>
    <n v="20"/>
    <n v="1"/>
    <n v="1.89"/>
    <x v="0"/>
    <n v="30.37"/>
    <n v="1"/>
    <n v="37.799999999999997"/>
    <n v="11.479859999999999"/>
    <x v="3"/>
  </r>
  <r>
    <x v="1"/>
    <x v="0"/>
    <n v="306"/>
    <n v="17"/>
    <n v="1"/>
    <n v="1.79"/>
    <x v="0"/>
    <n v="25.97"/>
    <n v="1"/>
    <n v="30.43"/>
    <n v="7.9026709999999989"/>
    <x v="3"/>
  </r>
  <r>
    <x v="1"/>
    <x v="1"/>
    <n v="306"/>
    <n v="25"/>
    <n v="1"/>
    <n v="2.4700000000000002"/>
    <x v="0"/>
    <n v="44.89"/>
    <n v="1"/>
    <n v="61.750000000000007"/>
    <n v="27.719575000000006"/>
    <x v="3"/>
  </r>
  <r>
    <x v="1"/>
    <x v="2"/>
    <n v="306"/>
    <n v="10"/>
    <n v="1"/>
    <n v="3.05"/>
    <x v="0"/>
    <n v="27.54"/>
    <n v="1"/>
    <n v="30.5"/>
    <n v="8.3997000000000011"/>
    <x v="3"/>
  </r>
  <r>
    <x v="1"/>
    <x v="3"/>
    <n v="306"/>
    <n v="7"/>
    <n v="1"/>
    <n v="3.05"/>
    <x v="0"/>
    <n v="51.14"/>
    <n v="1"/>
    <n v="21.349999999999998"/>
    <n v="10.918389999999999"/>
    <x v="3"/>
  </r>
  <r>
    <x v="1"/>
    <x v="15"/>
    <n v="306"/>
    <n v="108"/>
    <n v="1"/>
    <n v="0.99"/>
    <x v="0"/>
    <n v="26.4"/>
    <n v="1"/>
    <n v="106.92"/>
    <n v="28.226880000000001"/>
    <x v="3"/>
  </r>
  <r>
    <x v="1"/>
    <x v="16"/>
    <n v="306"/>
    <n v="64"/>
    <n v="1"/>
    <n v="0.99"/>
    <x v="0"/>
    <n v="26.2"/>
    <n v="1"/>
    <n v="63.36"/>
    <n v="16.60032"/>
    <x v="3"/>
  </r>
  <r>
    <x v="1"/>
    <x v="17"/>
    <n v="306"/>
    <n v="85"/>
    <n v="1"/>
    <n v="0.99"/>
    <x v="0"/>
    <n v="26.52"/>
    <n v="1"/>
    <n v="84.15"/>
    <n v="22.316579999999998"/>
    <x v="3"/>
  </r>
  <r>
    <x v="1"/>
    <x v="4"/>
    <n v="306"/>
    <n v="6"/>
    <n v="1"/>
    <n v="1.69"/>
    <x v="0"/>
    <n v="50"/>
    <n v="1"/>
    <n v="10.14"/>
    <n v="5.07"/>
    <x v="3"/>
  </r>
  <r>
    <x v="1"/>
    <x v="5"/>
    <n v="306"/>
    <n v="8"/>
    <n v="1"/>
    <n v="2.4900000000000002"/>
    <x v="0"/>
    <n v="38.43"/>
    <n v="1"/>
    <n v="19.920000000000002"/>
    <n v="7.6552560000000005"/>
    <x v="3"/>
  </r>
  <r>
    <x v="1"/>
    <x v="18"/>
    <n v="306"/>
    <n v="85"/>
    <n v="1"/>
    <n v="0.99"/>
    <x v="0"/>
    <n v="26.06"/>
    <n v="1"/>
    <n v="84.15"/>
    <n v="21.929490000000001"/>
    <x v="3"/>
  </r>
  <r>
    <x v="1"/>
    <x v="6"/>
    <n v="306"/>
    <n v="11"/>
    <n v="1"/>
    <n v="3.05"/>
    <x v="0"/>
    <n v="27.44"/>
    <n v="1"/>
    <n v="33.549999999999997"/>
    <n v="9.2061200000000003"/>
    <x v="3"/>
  </r>
  <r>
    <x v="1"/>
    <x v="7"/>
    <n v="306"/>
    <n v="14"/>
    <n v="1"/>
    <n v="3.05"/>
    <x v="0"/>
    <n v="33.340000000000003"/>
    <n v="1"/>
    <n v="42.699999999999996"/>
    <n v="14.236179999999999"/>
    <x v="3"/>
  </r>
  <r>
    <x v="1"/>
    <x v="8"/>
    <n v="306"/>
    <n v="34"/>
    <n v="1"/>
    <n v="2.99"/>
    <x v="0"/>
    <n v="25.98"/>
    <n v="1"/>
    <n v="101.66000000000001"/>
    <n v="26.411268000000003"/>
    <x v="3"/>
  </r>
  <r>
    <x v="1"/>
    <x v="9"/>
    <n v="306"/>
    <n v="17"/>
    <n v="1"/>
    <n v="2.5"/>
    <x v="3"/>
    <n v="20"/>
    <n v="1"/>
    <n v="42.5"/>
    <n v="8.5"/>
    <x v="3"/>
  </r>
  <r>
    <x v="1"/>
    <x v="10"/>
    <n v="306"/>
    <n v="91"/>
    <n v="1"/>
    <n v="2.5"/>
    <x v="3"/>
    <n v="20"/>
    <n v="1"/>
    <n v="227.5"/>
    <n v="45.5"/>
    <x v="3"/>
  </r>
  <r>
    <x v="1"/>
    <x v="11"/>
    <n v="306"/>
    <n v="7"/>
    <n v="1"/>
    <n v="2.69"/>
    <x v="0"/>
    <n v="30.44"/>
    <n v="1"/>
    <n v="18.829999999999998"/>
    <n v="5.7318519999999999"/>
    <x v="3"/>
  </r>
  <r>
    <x v="1"/>
    <x v="12"/>
    <n v="306"/>
    <n v="13"/>
    <n v="1"/>
    <n v="2.99"/>
    <x v="0"/>
    <n v="25.98"/>
    <n v="1"/>
    <n v="38.870000000000005"/>
    <n v="10.098426000000002"/>
    <x v="3"/>
  </r>
  <r>
    <x v="1"/>
    <x v="13"/>
    <n v="306"/>
    <n v="19"/>
    <n v="1"/>
    <n v="3.05"/>
    <x v="0"/>
    <n v="33.340000000000003"/>
    <n v="1"/>
    <n v="57.949999999999996"/>
    <n v="19.320530000000002"/>
    <x v="3"/>
  </r>
  <r>
    <x v="1"/>
    <x v="19"/>
    <n v="306"/>
    <n v="14"/>
    <n v="1"/>
    <n v="2.99"/>
    <x v="0"/>
    <n v="25.98"/>
    <n v="1"/>
    <n v="41.86"/>
    <n v="10.875228"/>
    <x v="3"/>
  </r>
  <r>
    <x v="1"/>
    <x v="14"/>
    <n v="306"/>
    <n v="0"/>
    <n v="1"/>
    <n v="0"/>
    <x v="0"/>
    <n v="0"/>
    <n v="1"/>
    <n v="0"/>
    <n v="0"/>
    <x v="3"/>
  </r>
  <r>
    <x v="3"/>
    <x v="0"/>
    <n v="306"/>
    <n v="19"/>
    <n v="1"/>
    <n v="1.79"/>
    <x v="0"/>
    <n v="25.97"/>
    <n v="1"/>
    <n v="34.01"/>
    <n v="8.8323969999999985"/>
    <x v="3"/>
  </r>
  <r>
    <x v="3"/>
    <x v="1"/>
    <n v="306"/>
    <n v="12"/>
    <n v="1"/>
    <n v="2.69"/>
    <x v="0"/>
    <n v="51.2"/>
    <n v="1"/>
    <n v="32.28"/>
    <n v="16.527360000000002"/>
    <x v="3"/>
  </r>
  <r>
    <x v="3"/>
    <x v="2"/>
    <n v="306"/>
    <n v="5"/>
    <n v="1"/>
    <n v="3.05"/>
    <x v="0"/>
    <n v="27.54"/>
    <n v="1"/>
    <n v="15.25"/>
    <n v="4.1998500000000005"/>
    <x v="3"/>
  </r>
  <r>
    <x v="3"/>
    <x v="3"/>
    <n v="306"/>
    <n v="3"/>
    <n v="1"/>
    <n v="3.05"/>
    <x v="0"/>
    <n v="45.9"/>
    <n v="1"/>
    <n v="9.1499999999999986"/>
    <n v="4.1998499999999988"/>
    <x v="3"/>
  </r>
  <r>
    <x v="3"/>
    <x v="15"/>
    <n v="306"/>
    <n v="11"/>
    <n v="1"/>
    <n v="0.99"/>
    <x v="0"/>
    <n v="26.42"/>
    <n v="1"/>
    <n v="10.89"/>
    <n v="2.8771380000000004"/>
    <x v="3"/>
  </r>
  <r>
    <x v="3"/>
    <x v="16"/>
    <n v="306"/>
    <n v="14"/>
    <n v="1"/>
    <n v="0.99"/>
    <x v="0"/>
    <n v="26.49"/>
    <n v="1"/>
    <n v="13.86"/>
    <n v="3.6715139999999997"/>
    <x v="3"/>
  </r>
  <r>
    <x v="3"/>
    <x v="17"/>
    <n v="306"/>
    <n v="32"/>
    <n v="1"/>
    <n v="0.99"/>
    <x v="0"/>
    <n v="26.36"/>
    <n v="1"/>
    <n v="31.68"/>
    <n v="8.3508479999999992"/>
    <x v="3"/>
  </r>
  <r>
    <x v="3"/>
    <x v="4"/>
    <n v="306"/>
    <n v="11"/>
    <n v="1"/>
    <n v="1.69"/>
    <x v="0"/>
    <n v="50"/>
    <n v="1"/>
    <n v="18.59"/>
    <n v="9.2949999999999999"/>
    <x v="3"/>
  </r>
  <r>
    <x v="3"/>
    <x v="5"/>
    <n v="306"/>
    <n v="7"/>
    <n v="1"/>
    <n v="2.4900000000000002"/>
    <x v="0"/>
    <n v="38.43"/>
    <n v="1"/>
    <n v="17.43"/>
    <n v="6.6983489999999994"/>
    <x v="3"/>
  </r>
  <r>
    <x v="3"/>
    <x v="18"/>
    <n v="306"/>
    <n v="33"/>
    <n v="1"/>
    <n v="0.99"/>
    <x v="0"/>
    <n v="25.66"/>
    <n v="1"/>
    <n v="32.67"/>
    <n v="8.3831220000000002"/>
    <x v="3"/>
  </r>
  <r>
    <x v="3"/>
    <x v="6"/>
    <n v="306"/>
    <n v="5"/>
    <n v="1"/>
    <n v="3.05"/>
    <x v="0"/>
    <n v="27.44"/>
    <n v="1"/>
    <n v="15.25"/>
    <n v="4.1846000000000005"/>
    <x v="3"/>
  </r>
  <r>
    <x v="3"/>
    <x v="7"/>
    <n v="306"/>
    <n v="14"/>
    <n v="1"/>
    <n v="3.05"/>
    <x v="0"/>
    <n v="33.340000000000003"/>
    <n v="1"/>
    <n v="42.699999999999996"/>
    <n v="14.236179999999999"/>
    <x v="3"/>
  </r>
  <r>
    <x v="3"/>
    <x v="8"/>
    <n v="306"/>
    <n v="20"/>
    <n v="1"/>
    <n v="2.99"/>
    <x v="0"/>
    <n v="25.98"/>
    <n v="1"/>
    <n v="59.800000000000004"/>
    <n v="15.53604"/>
    <x v="3"/>
  </r>
  <r>
    <x v="3"/>
    <x v="9"/>
    <n v="306"/>
    <n v="42"/>
    <n v="1"/>
    <n v="2.5"/>
    <x v="3"/>
    <n v="20"/>
    <n v="1"/>
    <n v="105"/>
    <n v="21"/>
    <x v="3"/>
  </r>
  <r>
    <x v="3"/>
    <x v="10"/>
    <n v="306"/>
    <n v="128"/>
    <n v="1"/>
    <n v="2.5"/>
    <x v="3"/>
    <n v="20"/>
    <n v="1"/>
    <n v="320"/>
    <n v="64"/>
    <x v="3"/>
  </r>
  <r>
    <x v="3"/>
    <x v="11"/>
    <n v="306"/>
    <n v="14"/>
    <n v="1"/>
    <n v="2.69"/>
    <x v="0"/>
    <n v="30.44"/>
    <n v="1"/>
    <n v="37.659999999999997"/>
    <n v="11.463704"/>
    <x v="3"/>
  </r>
  <r>
    <x v="3"/>
    <x v="12"/>
    <n v="306"/>
    <n v="11"/>
    <n v="1"/>
    <n v="2.99"/>
    <x v="0"/>
    <n v="25.98"/>
    <n v="1"/>
    <n v="32.89"/>
    <n v="8.5448219999999999"/>
    <x v="3"/>
  </r>
  <r>
    <x v="3"/>
    <x v="13"/>
    <n v="306"/>
    <n v="11"/>
    <n v="1"/>
    <n v="3.05"/>
    <x v="0"/>
    <n v="33.340000000000003"/>
    <n v="1"/>
    <n v="33.549999999999997"/>
    <n v="11.18557"/>
    <x v="3"/>
  </r>
  <r>
    <x v="3"/>
    <x v="19"/>
    <n v="306"/>
    <n v="14"/>
    <n v="1"/>
    <n v="2.99"/>
    <x v="0"/>
    <n v="25.98"/>
    <n v="1"/>
    <n v="41.86"/>
    <n v="10.875228"/>
    <x v="3"/>
  </r>
  <r>
    <x v="3"/>
    <x v="14"/>
    <n v="306"/>
    <n v="19"/>
    <n v="1"/>
    <n v="1.89"/>
    <x v="0"/>
    <n v="30.37"/>
    <n v="1"/>
    <n v="35.909999999999997"/>
    <n v="10.905866999999999"/>
    <x v="3"/>
  </r>
  <r>
    <x v="4"/>
    <x v="0"/>
    <n v="306"/>
    <n v="17"/>
    <n v="1"/>
    <n v="1.79"/>
    <x v="0"/>
    <n v="25.97"/>
    <n v="1"/>
    <n v="30.43"/>
    <n v="7.9026709999999989"/>
    <x v="3"/>
  </r>
  <r>
    <x v="4"/>
    <x v="1"/>
    <n v="306"/>
    <n v="34"/>
    <n v="1"/>
    <n v="2.5299999999999998"/>
    <x v="0"/>
    <n v="47.06"/>
    <n v="1"/>
    <n v="86.02"/>
    <n v="40.481012"/>
    <x v="3"/>
  </r>
  <r>
    <x v="4"/>
    <x v="2"/>
    <n v="306"/>
    <n v="13"/>
    <n v="1"/>
    <n v="3.05"/>
    <x v="0"/>
    <n v="27.54"/>
    <n v="1"/>
    <n v="39.65"/>
    <n v="10.91961"/>
    <x v="3"/>
  </r>
  <r>
    <x v="4"/>
    <x v="3"/>
    <n v="306"/>
    <n v="2"/>
    <n v="1"/>
    <n v="3.05"/>
    <x v="0"/>
    <n v="27.54"/>
    <n v="1"/>
    <n v="6.1"/>
    <n v="1.6799399999999998"/>
    <x v="3"/>
  </r>
  <r>
    <x v="4"/>
    <x v="15"/>
    <n v="306"/>
    <n v="29"/>
    <n v="1"/>
    <n v="0.99"/>
    <x v="0"/>
    <n v="26.31"/>
    <n v="1"/>
    <n v="28.71"/>
    <n v="7.5536009999999996"/>
    <x v="3"/>
  </r>
  <r>
    <x v="4"/>
    <x v="16"/>
    <n v="306"/>
    <n v="20"/>
    <n v="1"/>
    <n v="0.99"/>
    <x v="0"/>
    <n v="25.96"/>
    <n v="1"/>
    <n v="19.8"/>
    <n v="5.1400800000000002"/>
    <x v="3"/>
  </r>
  <r>
    <x v="4"/>
    <x v="17"/>
    <n v="306"/>
    <n v="30"/>
    <n v="1"/>
    <n v="0.99"/>
    <x v="0"/>
    <n v="26.68"/>
    <n v="1"/>
    <n v="29.7"/>
    <n v="7.9239599999999992"/>
    <x v="3"/>
  </r>
  <r>
    <x v="4"/>
    <x v="4"/>
    <n v="306"/>
    <n v="25"/>
    <n v="1"/>
    <n v="1.69"/>
    <x v="0"/>
    <n v="50"/>
    <n v="1"/>
    <n v="42.25"/>
    <n v="21.125"/>
    <x v="3"/>
  </r>
  <r>
    <x v="4"/>
    <x v="5"/>
    <n v="306"/>
    <n v="10"/>
    <n v="1"/>
    <n v="2.4900000000000002"/>
    <x v="0"/>
    <n v="38.43"/>
    <n v="1"/>
    <n v="24.900000000000002"/>
    <n v="9.56907"/>
    <x v="3"/>
  </r>
  <r>
    <x v="4"/>
    <x v="18"/>
    <n v="306"/>
    <n v="20"/>
    <n v="1"/>
    <n v="0.99"/>
    <x v="0"/>
    <n v="26.14"/>
    <n v="1"/>
    <n v="19.8"/>
    <n v="5.1757200000000001"/>
    <x v="3"/>
  </r>
  <r>
    <x v="4"/>
    <x v="6"/>
    <n v="306"/>
    <n v="3"/>
    <n v="1"/>
    <n v="3.05"/>
    <x v="0"/>
    <n v="27.44"/>
    <n v="1"/>
    <n v="9.1499999999999986"/>
    <n v="2.5107599999999994"/>
    <x v="3"/>
  </r>
  <r>
    <x v="4"/>
    <x v="7"/>
    <n v="306"/>
    <n v="14"/>
    <n v="1"/>
    <n v="3.05"/>
    <x v="0"/>
    <n v="33.340000000000003"/>
    <n v="1"/>
    <n v="42.699999999999996"/>
    <n v="14.236179999999999"/>
    <x v="3"/>
  </r>
  <r>
    <x v="4"/>
    <x v="8"/>
    <n v="306"/>
    <n v="61"/>
    <n v="1"/>
    <n v="2.99"/>
    <x v="0"/>
    <n v="25.98"/>
    <n v="1"/>
    <n v="182.39000000000001"/>
    <n v="47.384922000000003"/>
    <x v="3"/>
  </r>
  <r>
    <x v="4"/>
    <x v="9"/>
    <n v="306"/>
    <n v="29"/>
    <n v="1"/>
    <n v="2.5"/>
    <x v="3"/>
    <n v="20"/>
    <n v="1"/>
    <n v="72.5"/>
    <n v="14.5"/>
    <x v="3"/>
  </r>
  <r>
    <x v="4"/>
    <x v="10"/>
    <n v="306"/>
    <n v="321"/>
    <n v="1"/>
    <n v="2.5"/>
    <x v="3"/>
    <n v="20"/>
    <n v="1"/>
    <n v="802.5"/>
    <n v="160.5"/>
    <x v="3"/>
  </r>
  <r>
    <x v="4"/>
    <x v="11"/>
    <n v="306"/>
    <n v="12"/>
    <n v="1"/>
    <n v="2.69"/>
    <x v="0"/>
    <n v="30.44"/>
    <n v="1"/>
    <n v="32.28"/>
    <n v="9.8260320000000014"/>
    <x v="3"/>
  </r>
  <r>
    <x v="4"/>
    <x v="12"/>
    <n v="306"/>
    <n v="14"/>
    <n v="1"/>
    <n v="2.99"/>
    <x v="0"/>
    <n v="25.98"/>
    <n v="1"/>
    <n v="41.86"/>
    <n v="10.875228"/>
    <x v="3"/>
  </r>
  <r>
    <x v="4"/>
    <x v="13"/>
    <n v="306"/>
    <n v="16"/>
    <n v="1"/>
    <n v="3.05"/>
    <x v="0"/>
    <n v="33.340000000000003"/>
    <n v="1"/>
    <n v="48.8"/>
    <n v="16.269919999999999"/>
    <x v="3"/>
  </r>
  <r>
    <x v="4"/>
    <x v="19"/>
    <n v="306"/>
    <n v="7"/>
    <n v="1"/>
    <n v="2.99"/>
    <x v="0"/>
    <n v="25.98"/>
    <n v="1"/>
    <n v="20.93"/>
    <n v="5.4376139999999999"/>
    <x v="3"/>
  </r>
  <r>
    <x v="4"/>
    <x v="14"/>
    <n v="306"/>
    <n v="28"/>
    <n v="1"/>
    <n v="1.89"/>
    <x v="0"/>
    <n v="30.37"/>
    <n v="1"/>
    <n v="52.919999999999995"/>
    <n v="16.071804"/>
    <x v="3"/>
  </r>
  <r>
    <x v="0"/>
    <x v="0"/>
    <n v="307"/>
    <n v="10"/>
    <n v="1"/>
    <n v="1.79"/>
    <x v="0"/>
    <n v="25.97"/>
    <n v="1"/>
    <n v="17.899999999999999"/>
    <n v="4.6486299999999998"/>
    <x v="3"/>
  </r>
  <r>
    <x v="0"/>
    <x v="1"/>
    <n v="307"/>
    <n v="18"/>
    <n v="1"/>
    <n v="2.69"/>
    <x v="0"/>
    <n v="26.02"/>
    <n v="1"/>
    <n v="48.42"/>
    <n v="12.598884"/>
    <x v="3"/>
  </r>
  <r>
    <x v="0"/>
    <x v="2"/>
    <n v="307"/>
    <n v="1"/>
    <n v="1"/>
    <n v="3.05"/>
    <x v="0"/>
    <n v="27.54"/>
    <n v="1"/>
    <n v="3.05"/>
    <n v="0.83996999999999988"/>
    <x v="3"/>
  </r>
  <r>
    <x v="0"/>
    <x v="3"/>
    <n v="307"/>
    <n v="149"/>
    <n v="1"/>
    <n v="1.52"/>
    <x v="3"/>
    <n v="9.86"/>
    <n v="1"/>
    <n v="226.48"/>
    <n v="22.330928"/>
    <x v="3"/>
  </r>
  <r>
    <x v="0"/>
    <x v="15"/>
    <n v="307"/>
    <n v="14"/>
    <n v="1"/>
    <n v="0.89"/>
    <x v="1"/>
    <n v="18.73"/>
    <n v="1"/>
    <n v="12.46"/>
    <n v="2.3337580000000004"/>
    <x v="3"/>
  </r>
  <r>
    <x v="0"/>
    <x v="16"/>
    <n v="307"/>
    <n v="16"/>
    <n v="1"/>
    <n v="0.89"/>
    <x v="1"/>
    <n v="18.54"/>
    <n v="1"/>
    <n v="14.24"/>
    <n v="2.6400959999999998"/>
    <x v="3"/>
  </r>
  <r>
    <x v="0"/>
    <x v="17"/>
    <n v="307"/>
    <n v="15"/>
    <n v="1"/>
    <n v="0.89"/>
    <x v="1"/>
    <n v="18.61"/>
    <n v="1"/>
    <n v="13.35"/>
    <n v="2.4844349999999995"/>
    <x v="3"/>
  </r>
  <r>
    <x v="0"/>
    <x v="4"/>
    <n v="307"/>
    <n v="10"/>
    <n v="1"/>
    <n v="1.69"/>
    <x v="0"/>
    <n v="50"/>
    <n v="1"/>
    <n v="16.899999999999999"/>
    <n v="8.4499999999999993"/>
    <x v="3"/>
  </r>
  <r>
    <x v="0"/>
    <x v="5"/>
    <n v="307"/>
    <n v="3"/>
    <n v="1"/>
    <n v="2.4900000000000002"/>
    <x v="0"/>
    <n v="38.43"/>
    <n v="1"/>
    <n v="7.4700000000000006"/>
    <n v="2.8707210000000005"/>
    <x v="3"/>
  </r>
  <r>
    <x v="0"/>
    <x v="18"/>
    <n v="307"/>
    <n v="22"/>
    <n v="1"/>
    <n v="0.89"/>
    <x v="1"/>
    <n v="17.29"/>
    <n v="1"/>
    <n v="19.580000000000002"/>
    <n v="3.3853820000000003"/>
    <x v="3"/>
  </r>
  <r>
    <x v="0"/>
    <x v="6"/>
    <n v="307"/>
    <n v="14"/>
    <n v="1"/>
    <n v="3.05"/>
    <x v="0"/>
    <n v="27.44"/>
    <n v="1"/>
    <n v="42.699999999999996"/>
    <n v="11.716879999999998"/>
    <x v="3"/>
  </r>
  <r>
    <x v="0"/>
    <x v="7"/>
    <n v="307"/>
    <n v="13"/>
    <n v="1"/>
    <n v="3.05"/>
    <x v="0"/>
    <n v="28.8"/>
    <n v="1"/>
    <n v="39.65"/>
    <n v="11.4192"/>
    <x v="3"/>
  </r>
  <r>
    <x v="0"/>
    <x v="8"/>
    <n v="307"/>
    <n v="26"/>
    <n v="1"/>
    <n v="2.99"/>
    <x v="0"/>
    <n v="25.98"/>
    <n v="1"/>
    <n v="77.740000000000009"/>
    <n v="20.196852000000003"/>
    <x v="3"/>
  </r>
  <r>
    <x v="0"/>
    <x v="9"/>
    <n v="307"/>
    <n v="11"/>
    <n v="1"/>
    <n v="3.39"/>
    <x v="0"/>
    <n v="36.81"/>
    <n v="1"/>
    <n v="37.29"/>
    <n v="13.726449000000001"/>
    <x v="3"/>
  </r>
  <r>
    <x v="0"/>
    <x v="10"/>
    <n v="307"/>
    <n v="13"/>
    <n v="1"/>
    <n v="3.39"/>
    <x v="0"/>
    <n v="36.51"/>
    <n v="1"/>
    <n v="44.07"/>
    <n v="16.089956999999998"/>
    <x v="3"/>
  </r>
  <r>
    <x v="0"/>
    <x v="11"/>
    <n v="307"/>
    <n v="10"/>
    <n v="1"/>
    <n v="2.69"/>
    <x v="0"/>
    <n v="27.32"/>
    <n v="1"/>
    <n v="26.9"/>
    <n v="7.3490799999999998"/>
    <x v="3"/>
  </r>
  <r>
    <x v="0"/>
    <x v="12"/>
    <n v="307"/>
    <n v="12"/>
    <n v="1"/>
    <n v="2.99"/>
    <x v="0"/>
    <n v="25.98"/>
    <n v="1"/>
    <n v="35.880000000000003"/>
    <n v="9.3216239999999999"/>
    <x v="3"/>
  </r>
  <r>
    <x v="0"/>
    <x v="13"/>
    <n v="307"/>
    <n v="13"/>
    <n v="1"/>
    <n v="3.05"/>
    <x v="0"/>
    <n v="28.35"/>
    <n v="1"/>
    <n v="39.65"/>
    <n v="11.240775000000001"/>
    <x v="3"/>
  </r>
  <r>
    <x v="0"/>
    <x v="19"/>
    <n v="307"/>
    <n v="15"/>
    <n v="1"/>
    <n v="2.99"/>
    <x v="0"/>
    <n v="25.98"/>
    <n v="1"/>
    <n v="44.85"/>
    <n v="11.65203"/>
    <x v="3"/>
  </r>
  <r>
    <x v="0"/>
    <x v="14"/>
    <n v="307"/>
    <n v="9"/>
    <n v="1"/>
    <n v="1.89"/>
    <x v="0"/>
    <n v="30.37"/>
    <n v="1"/>
    <n v="17.009999999999998"/>
    <n v="5.1659370000000004"/>
    <x v="3"/>
  </r>
  <r>
    <x v="1"/>
    <x v="0"/>
    <n v="307"/>
    <n v="11"/>
    <n v="1"/>
    <n v="1.79"/>
    <x v="0"/>
    <n v="25.97"/>
    <n v="1"/>
    <n v="19.690000000000001"/>
    <n v="5.1134930000000001"/>
    <x v="3"/>
  </r>
  <r>
    <x v="1"/>
    <x v="1"/>
    <n v="307"/>
    <n v="12"/>
    <n v="1"/>
    <n v="2.69"/>
    <x v="0"/>
    <n v="26.02"/>
    <n v="1"/>
    <n v="32.28"/>
    <n v="8.3992560000000012"/>
    <x v="3"/>
  </r>
  <r>
    <x v="1"/>
    <x v="2"/>
    <n v="307"/>
    <n v="6"/>
    <n v="1"/>
    <n v="3.05"/>
    <x v="0"/>
    <n v="27.54"/>
    <n v="1"/>
    <n v="18.299999999999997"/>
    <n v="5.0398199999999989"/>
    <x v="3"/>
  </r>
  <r>
    <x v="1"/>
    <x v="3"/>
    <n v="307"/>
    <n v="298"/>
    <n v="1"/>
    <n v="1.52"/>
    <x v="3"/>
    <n v="9.86"/>
    <n v="1"/>
    <n v="452.96"/>
    <n v="44.661856"/>
    <x v="3"/>
  </r>
  <r>
    <x v="1"/>
    <x v="15"/>
    <n v="307"/>
    <n v="71"/>
    <n v="1"/>
    <n v="0.89"/>
    <x v="1"/>
    <n v="18.72"/>
    <n v="1"/>
    <n v="63.19"/>
    <n v="11.829167999999999"/>
    <x v="3"/>
  </r>
  <r>
    <x v="1"/>
    <x v="16"/>
    <n v="307"/>
    <n v="98"/>
    <n v="1"/>
    <n v="0.89"/>
    <x v="1"/>
    <n v="18.45"/>
    <n v="1"/>
    <n v="87.22"/>
    <n v="16.092089999999999"/>
    <x v="3"/>
  </r>
  <r>
    <x v="1"/>
    <x v="17"/>
    <n v="307"/>
    <n v="105"/>
    <n v="1"/>
    <n v="0.89"/>
    <x v="1"/>
    <n v="18.78"/>
    <n v="1"/>
    <n v="93.45"/>
    <n v="17.549910000000001"/>
    <x v="3"/>
  </r>
  <r>
    <x v="1"/>
    <x v="4"/>
    <n v="307"/>
    <n v="0"/>
    <n v="1"/>
    <n v="0"/>
    <x v="0"/>
    <n v="0"/>
    <n v="1"/>
    <n v="0"/>
    <n v="0"/>
    <x v="3"/>
  </r>
  <r>
    <x v="1"/>
    <x v="5"/>
    <n v="307"/>
    <n v="5"/>
    <n v="1"/>
    <n v="2.4900000000000002"/>
    <x v="0"/>
    <n v="38.43"/>
    <n v="1"/>
    <n v="12.450000000000001"/>
    <n v="4.784535"/>
    <x v="3"/>
  </r>
  <r>
    <x v="1"/>
    <x v="18"/>
    <n v="307"/>
    <n v="107"/>
    <n v="1"/>
    <n v="0.89"/>
    <x v="1"/>
    <n v="17.09"/>
    <n v="1"/>
    <n v="95.23"/>
    <n v="16.274806999999999"/>
    <x v="3"/>
  </r>
  <r>
    <x v="1"/>
    <x v="6"/>
    <n v="307"/>
    <n v="12"/>
    <n v="1"/>
    <n v="3.05"/>
    <x v="0"/>
    <n v="27.44"/>
    <n v="1"/>
    <n v="36.599999999999994"/>
    <n v="10.043039999999998"/>
    <x v="3"/>
  </r>
  <r>
    <x v="1"/>
    <x v="7"/>
    <n v="307"/>
    <n v="10"/>
    <n v="1"/>
    <n v="3.05"/>
    <x v="0"/>
    <n v="28.62"/>
    <n v="1"/>
    <n v="30.5"/>
    <n v="8.7291000000000007"/>
    <x v="3"/>
  </r>
  <r>
    <x v="1"/>
    <x v="8"/>
    <n v="307"/>
    <n v="19"/>
    <n v="1"/>
    <n v="2.99"/>
    <x v="0"/>
    <n v="25.98"/>
    <n v="1"/>
    <n v="56.81"/>
    <n v="14.759238"/>
    <x v="3"/>
  </r>
  <r>
    <x v="1"/>
    <x v="9"/>
    <n v="307"/>
    <n v="9"/>
    <n v="1"/>
    <n v="3.19"/>
    <x v="0"/>
    <n v="33.06"/>
    <n v="1"/>
    <n v="28.71"/>
    <n v="9.4915260000000004"/>
    <x v="3"/>
  </r>
  <r>
    <x v="1"/>
    <x v="10"/>
    <n v="307"/>
    <n v="12"/>
    <n v="1"/>
    <n v="3.31"/>
    <x v="0"/>
    <n v="36.36"/>
    <n v="1"/>
    <n v="39.72"/>
    <n v="14.442192"/>
    <x v="3"/>
  </r>
  <r>
    <x v="1"/>
    <x v="11"/>
    <n v="307"/>
    <n v="10"/>
    <n v="1"/>
    <n v="2.69"/>
    <x v="0"/>
    <n v="26.87"/>
    <n v="1"/>
    <n v="26.9"/>
    <n v="7.2280300000000004"/>
    <x v="3"/>
  </r>
  <r>
    <x v="1"/>
    <x v="12"/>
    <n v="307"/>
    <n v="10"/>
    <n v="1"/>
    <n v="2.99"/>
    <x v="0"/>
    <n v="25.98"/>
    <n v="1"/>
    <n v="29.900000000000002"/>
    <n v="7.7680199999999999"/>
    <x v="3"/>
  </r>
  <r>
    <x v="1"/>
    <x v="13"/>
    <n v="307"/>
    <n v="14"/>
    <n v="1"/>
    <n v="3.05"/>
    <x v="0"/>
    <n v="29.12"/>
    <n v="1"/>
    <n v="42.699999999999996"/>
    <n v="12.434239999999999"/>
    <x v="3"/>
  </r>
  <r>
    <x v="1"/>
    <x v="19"/>
    <n v="307"/>
    <n v="13"/>
    <n v="1"/>
    <n v="2.99"/>
    <x v="0"/>
    <n v="25.98"/>
    <n v="1"/>
    <n v="38.870000000000005"/>
    <n v="10.098426000000002"/>
    <x v="3"/>
  </r>
  <r>
    <x v="1"/>
    <x v="14"/>
    <n v="307"/>
    <n v="15"/>
    <n v="1"/>
    <n v="1.89"/>
    <x v="0"/>
    <n v="30.37"/>
    <n v="1"/>
    <n v="28.349999999999998"/>
    <n v="8.6098949999999999"/>
    <x v="3"/>
  </r>
  <r>
    <x v="3"/>
    <x v="0"/>
    <n v="307"/>
    <n v="17"/>
    <n v="1"/>
    <n v="1.79"/>
    <x v="0"/>
    <n v="25.97"/>
    <n v="1"/>
    <n v="30.43"/>
    <n v="7.9026709999999989"/>
    <x v="3"/>
  </r>
  <r>
    <x v="3"/>
    <x v="1"/>
    <n v="307"/>
    <n v="12"/>
    <n v="1"/>
    <n v="2.69"/>
    <x v="0"/>
    <n v="27.49"/>
    <n v="1"/>
    <n v="32.28"/>
    <n v="8.8737720000000007"/>
    <x v="3"/>
  </r>
  <r>
    <x v="3"/>
    <x v="2"/>
    <n v="307"/>
    <n v="8"/>
    <n v="1"/>
    <n v="3.05"/>
    <x v="0"/>
    <n v="27.54"/>
    <n v="1"/>
    <n v="24.4"/>
    <n v="6.7197599999999991"/>
    <x v="3"/>
  </r>
  <r>
    <x v="3"/>
    <x v="3"/>
    <n v="307"/>
    <n v="166"/>
    <n v="1"/>
    <n v="1.52"/>
    <x v="3"/>
    <n v="9.86"/>
    <n v="1"/>
    <n v="252.32"/>
    <n v="24.878751999999999"/>
    <x v="3"/>
  </r>
  <r>
    <x v="3"/>
    <x v="15"/>
    <n v="307"/>
    <n v="42"/>
    <n v="1"/>
    <n v="0.89"/>
    <x v="1"/>
    <n v="18.88"/>
    <n v="1"/>
    <n v="37.380000000000003"/>
    <n v="7.0573440000000005"/>
    <x v="3"/>
  </r>
  <r>
    <x v="3"/>
    <x v="16"/>
    <n v="307"/>
    <n v="36"/>
    <n v="1"/>
    <n v="0.89"/>
    <x v="1"/>
    <n v="18.62"/>
    <n v="1"/>
    <n v="32.04"/>
    <n v="5.9658479999999994"/>
    <x v="3"/>
  </r>
  <r>
    <x v="3"/>
    <x v="17"/>
    <n v="307"/>
    <n v="36"/>
    <n v="1"/>
    <n v="0.89"/>
    <x v="1"/>
    <n v="18.559999999999999"/>
    <n v="1"/>
    <n v="32.04"/>
    <n v="5.946623999999999"/>
    <x v="3"/>
  </r>
  <r>
    <x v="3"/>
    <x v="4"/>
    <n v="307"/>
    <n v="4"/>
    <n v="1"/>
    <n v="1.69"/>
    <x v="0"/>
    <n v="50"/>
    <n v="1"/>
    <n v="6.76"/>
    <n v="3.38"/>
    <x v="3"/>
  </r>
  <r>
    <x v="3"/>
    <x v="5"/>
    <n v="307"/>
    <n v="0"/>
    <n v="1"/>
    <n v="0"/>
    <x v="0"/>
    <n v="0"/>
    <n v="1"/>
    <n v="0"/>
    <n v="0"/>
    <x v="3"/>
  </r>
  <r>
    <x v="3"/>
    <x v="18"/>
    <n v="307"/>
    <n v="44"/>
    <n v="1"/>
    <n v="0.89"/>
    <x v="1"/>
    <n v="17.11"/>
    <n v="1"/>
    <n v="39.160000000000004"/>
    <n v="6.7002759999999997"/>
    <x v="3"/>
  </r>
  <r>
    <x v="3"/>
    <x v="6"/>
    <n v="307"/>
    <n v="8"/>
    <n v="1"/>
    <n v="3.05"/>
    <x v="0"/>
    <n v="27.44"/>
    <n v="1"/>
    <n v="24.4"/>
    <n v="6.6953599999999991"/>
    <x v="3"/>
  </r>
  <r>
    <x v="3"/>
    <x v="7"/>
    <n v="307"/>
    <n v="10"/>
    <n v="1"/>
    <n v="3.05"/>
    <x v="0"/>
    <n v="28.03"/>
    <n v="1"/>
    <n v="30.5"/>
    <n v="8.5491500000000009"/>
    <x v="3"/>
  </r>
  <r>
    <x v="3"/>
    <x v="8"/>
    <n v="307"/>
    <n v="14"/>
    <n v="1"/>
    <n v="2.99"/>
    <x v="0"/>
    <n v="25.98"/>
    <n v="1"/>
    <n v="41.86"/>
    <n v="10.875228"/>
    <x v="3"/>
  </r>
  <r>
    <x v="3"/>
    <x v="9"/>
    <n v="307"/>
    <n v="4"/>
    <n v="1"/>
    <n v="3.39"/>
    <x v="0"/>
    <n v="34.799999999999997"/>
    <n v="1"/>
    <n v="13.56"/>
    <n v="4.7188799999999995"/>
    <x v="3"/>
  </r>
  <r>
    <x v="3"/>
    <x v="10"/>
    <n v="307"/>
    <n v="12"/>
    <n v="1"/>
    <n v="3.24"/>
    <x v="0"/>
    <n v="37.450000000000003"/>
    <n v="1"/>
    <n v="38.880000000000003"/>
    <n v="14.560560000000002"/>
    <x v="3"/>
  </r>
  <r>
    <x v="3"/>
    <x v="11"/>
    <n v="307"/>
    <n v="10"/>
    <n v="1"/>
    <n v="2.69"/>
    <x v="0"/>
    <n v="25.98"/>
    <n v="1"/>
    <n v="26.9"/>
    <n v="6.9886200000000001"/>
    <x v="3"/>
  </r>
  <r>
    <x v="3"/>
    <x v="12"/>
    <n v="307"/>
    <n v="1"/>
    <n v="1"/>
    <n v="2.99"/>
    <x v="0"/>
    <n v="25.98"/>
    <n v="1"/>
    <n v="2.99"/>
    <n v="0.7768020000000001"/>
    <x v="3"/>
  </r>
  <r>
    <x v="3"/>
    <x v="13"/>
    <n v="307"/>
    <n v="14"/>
    <n v="1"/>
    <n v="3.05"/>
    <x v="0"/>
    <n v="27.86"/>
    <n v="1"/>
    <n v="42.699999999999996"/>
    <n v="11.896219999999998"/>
    <x v="3"/>
  </r>
  <r>
    <x v="3"/>
    <x v="19"/>
    <n v="307"/>
    <n v="7"/>
    <n v="1"/>
    <n v="2.99"/>
    <x v="0"/>
    <n v="25.98"/>
    <n v="1"/>
    <n v="20.93"/>
    <n v="5.4376139999999999"/>
    <x v="3"/>
  </r>
  <r>
    <x v="3"/>
    <x v="14"/>
    <n v="307"/>
    <n v="17"/>
    <n v="1"/>
    <n v="1.89"/>
    <x v="0"/>
    <n v="30.37"/>
    <n v="1"/>
    <n v="32.129999999999995"/>
    <n v="9.7578809999999994"/>
    <x v="3"/>
  </r>
  <r>
    <x v="4"/>
    <x v="0"/>
    <n v="307"/>
    <n v="22"/>
    <n v="1"/>
    <n v="1.79"/>
    <x v="0"/>
    <n v="25.97"/>
    <n v="1"/>
    <n v="39.380000000000003"/>
    <n v="10.226986"/>
    <x v="3"/>
  </r>
  <r>
    <x v="4"/>
    <x v="1"/>
    <n v="307"/>
    <n v="28"/>
    <n v="1"/>
    <n v="2.69"/>
    <x v="0"/>
    <n v="29.17"/>
    <n v="1"/>
    <n v="75.319999999999993"/>
    <n v="21.970843999999996"/>
    <x v="3"/>
  </r>
  <r>
    <x v="4"/>
    <x v="2"/>
    <n v="307"/>
    <n v="10"/>
    <n v="1"/>
    <n v="3.05"/>
    <x v="0"/>
    <n v="27.54"/>
    <n v="1"/>
    <n v="30.5"/>
    <n v="8.3997000000000011"/>
    <x v="3"/>
  </r>
  <r>
    <x v="4"/>
    <x v="3"/>
    <n v="307"/>
    <n v="327"/>
    <n v="1"/>
    <n v="1.52"/>
    <x v="3"/>
    <n v="9.86"/>
    <n v="1"/>
    <n v="497.04"/>
    <n v="49.008144000000001"/>
    <x v="3"/>
  </r>
  <r>
    <x v="4"/>
    <x v="15"/>
    <n v="307"/>
    <n v="29"/>
    <n v="1"/>
    <n v="0.89"/>
    <x v="1"/>
    <n v="18.739999999999998"/>
    <n v="1"/>
    <n v="25.81"/>
    <n v="4.8367939999999994"/>
    <x v="3"/>
  </r>
  <r>
    <x v="4"/>
    <x v="16"/>
    <n v="307"/>
    <n v="26"/>
    <n v="1"/>
    <n v="0.89"/>
    <x v="1"/>
    <n v="18.920000000000002"/>
    <n v="1"/>
    <n v="23.14"/>
    <n v="4.3780880000000009"/>
    <x v="3"/>
  </r>
  <r>
    <x v="4"/>
    <x v="17"/>
    <n v="307"/>
    <n v="36"/>
    <n v="1"/>
    <n v="0.89"/>
    <x v="1"/>
    <n v="19.04"/>
    <n v="1"/>
    <n v="32.04"/>
    <n v="6.1004159999999992"/>
    <x v="3"/>
  </r>
  <r>
    <x v="4"/>
    <x v="4"/>
    <n v="307"/>
    <n v="14"/>
    <n v="1"/>
    <n v="1.69"/>
    <x v="0"/>
    <n v="50"/>
    <n v="1"/>
    <n v="23.66"/>
    <n v="11.83"/>
    <x v="3"/>
  </r>
  <r>
    <x v="4"/>
    <x v="5"/>
    <n v="307"/>
    <n v="9"/>
    <n v="1"/>
    <n v="2.4900000000000002"/>
    <x v="0"/>
    <n v="38.43"/>
    <n v="1"/>
    <n v="22.410000000000004"/>
    <n v="8.6121630000000025"/>
    <x v="3"/>
  </r>
  <r>
    <x v="4"/>
    <x v="18"/>
    <n v="307"/>
    <n v="21"/>
    <n v="1"/>
    <n v="0.89"/>
    <x v="1"/>
    <n v="17.13"/>
    <n v="1"/>
    <n v="18.690000000000001"/>
    <n v="3.201597"/>
    <x v="3"/>
  </r>
  <r>
    <x v="4"/>
    <x v="6"/>
    <n v="307"/>
    <n v="19"/>
    <n v="1"/>
    <n v="3.05"/>
    <x v="0"/>
    <n v="27.44"/>
    <n v="1"/>
    <n v="57.949999999999996"/>
    <n v="15.901479999999999"/>
    <x v="3"/>
  </r>
  <r>
    <x v="4"/>
    <x v="7"/>
    <n v="307"/>
    <n v="10"/>
    <n v="1"/>
    <n v="3.05"/>
    <x v="0"/>
    <n v="29.21"/>
    <n v="1"/>
    <n v="30.5"/>
    <n v="8.9090500000000006"/>
    <x v="3"/>
  </r>
  <r>
    <x v="4"/>
    <x v="8"/>
    <n v="307"/>
    <n v="55"/>
    <n v="1"/>
    <n v="2.99"/>
    <x v="0"/>
    <n v="25.98"/>
    <n v="1"/>
    <n v="164.45000000000002"/>
    <n v="42.724110000000003"/>
    <x v="3"/>
  </r>
  <r>
    <x v="4"/>
    <x v="9"/>
    <n v="307"/>
    <n v="5"/>
    <n v="1"/>
    <n v="3.39"/>
    <x v="0"/>
    <n v="37.99"/>
    <n v="1"/>
    <n v="16.95"/>
    <n v="6.4393050000000009"/>
    <x v="3"/>
  </r>
  <r>
    <x v="4"/>
    <x v="10"/>
    <n v="307"/>
    <n v="33"/>
    <n v="1"/>
    <n v="3.28"/>
    <x v="0"/>
    <n v="36.01"/>
    <n v="1"/>
    <n v="108.24"/>
    <n v="38.977224"/>
    <x v="3"/>
  </r>
  <r>
    <x v="4"/>
    <x v="11"/>
    <n v="307"/>
    <n v="19"/>
    <n v="1"/>
    <n v="2.69"/>
    <x v="0"/>
    <n v="26.92"/>
    <n v="1"/>
    <n v="51.11"/>
    <n v="13.758812000000001"/>
    <x v="3"/>
  </r>
  <r>
    <x v="4"/>
    <x v="12"/>
    <n v="307"/>
    <n v="12"/>
    <n v="1"/>
    <n v="2.99"/>
    <x v="0"/>
    <n v="25.98"/>
    <n v="1"/>
    <n v="35.880000000000003"/>
    <n v="9.3216239999999999"/>
    <x v="3"/>
  </r>
  <r>
    <x v="4"/>
    <x v="13"/>
    <n v="307"/>
    <n v="20"/>
    <n v="1"/>
    <n v="3.05"/>
    <x v="0"/>
    <n v="27.73"/>
    <n v="1"/>
    <n v="61"/>
    <n v="16.915299999999998"/>
    <x v="3"/>
  </r>
  <r>
    <x v="4"/>
    <x v="19"/>
    <n v="307"/>
    <n v="9"/>
    <n v="1"/>
    <n v="2.99"/>
    <x v="0"/>
    <n v="25.98"/>
    <n v="1"/>
    <n v="26.910000000000004"/>
    <n v="6.9912180000000008"/>
    <x v="3"/>
  </r>
  <r>
    <x v="4"/>
    <x v="14"/>
    <n v="307"/>
    <n v="25"/>
    <n v="1"/>
    <n v="1.89"/>
    <x v="0"/>
    <n v="30.37"/>
    <n v="1"/>
    <n v="47.25"/>
    <n v="14.349825000000001"/>
    <x v="3"/>
  </r>
  <r>
    <x v="0"/>
    <x v="0"/>
    <n v="308"/>
    <n v="12"/>
    <n v="1"/>
    <n v="1.34"/>
    <x v="1"/>
    <n v="1.1100000000000001"/>
    <n v="1"/>
    <n v="16.080000000000002"/>
    <n v="0.17848800000000004"/>
    <x v="3"/>
  </r>
  <r>
    <x v="0"/>
    <x v="1"/>
    <n v="308"/>
    <n v="33"/>
    <n v="1"/>
    <n v="2.15"/>
    <x v="1"/>
    <n v="7.46"/>
    <n v="1"/>
    <n v="70.95"/>
    <n v="5.2928700000000006"/>
    <x v="3"/>
  </r>
  <r>
    <x v="0"/>
    <x v="2"/>
    <n v="308"/>
    <n v="16"/>
    <n v="1"/>
    <n v="2.2200000000000002"/>
    <x v="1"/>
    <n v="6.92"/>
    <n v="1"/>
    <n v="35.520000000000003"/>
    <n v="2.4579840000000002"/>
    <x v="3"/>
  </r>
  <r>
    <x v="0"/>
    <x v="3"/>
    <n v="308"/>
    <n v="11"/>
    <n v="1"/>
    <n v="2.31"/>
    <x v="1"/>
    <n v="30.93"/>
    <n v="1"/>
    <n v="25.41"/>
    <n v="7.8593129999999993"/>
    <x v="3"/>
  </r>
  <r>
    <x v="0"/>
    <x v="15"/>
    <n v="308"/>
    <n v="16"/>
    <n v="1"/>
    <n v="0.71"/>
    <x v="1"/>
    <n v="-1.17"/>
    <n v="1"/>
    <n v="11.36"/>
    <n v="-0.13291199999999997"/>
    <x v="3"/>
  </r>
  <r>
    <x v="0"/>
    <x v="16"/>
    <n v="308"/>
    <n v="17"/>
    <n v="1"/>
    <n v="0.73"/>
    <x v="1"/>
    <n v="1.32"/>
    <n v="1"/>
    <n v="12.41"/>
    <n v="0.16381199999999999"/>
    <x v="3"/>
  </r>
  <r>
    <x v="0"/>
    <x v="17"/>
    <n v="308"/>
    <n v="22"/>
    <n v="1"/>
    <n v="0.76"/>
    <x v="1"/>
    <n v="4.75"/>
    <n v="1"/>
    <n v="16.72"/>
    <n v="0.79419999999999991"/>
    <x v="3"/>
  </r>
  <r>
    <x v="0"/>
    <x v="4"/>
    <n v="308"/>
    <n v="13"/>
    <n v="1"/>
    <n v="1.21"/>
    <x v="1"/>
    <n v="30.51"/>
    <n v="1"/>
    <n v="15.73"/>
    <n v="4.7992230000000005"/>
    <x v="3"/>
  </r>
  <r>
    <x v="0"/>
    <x v="5"/>
    <n v="308"/>
    <n v="3"/>
    <n v="1"/>
    <n v="2.21"/>
    <x v="0"/>
    <n v="29.8"/>
    <n v="1"/>
    <n v="6.63"/>
    <n v="1.9757400000000001"/>
    <x v="3"/>
  </r>
  <r>
    <x v="0"/>
    <x v="18"/>
    <n v="308"/>
    <n v="11"/>
    <n v="1"/>
    <n v="0.71"/>
    <x v="1"/>
    <n v="-1.89"/>
    <n v="1"/>
    <n v="7.81"/>
    <n v="-0.14760899999999999"/>
    <x v="3"/>
  </r>
  <r>
    <x v="0"/>
    <x v="6"/>
    <n v="308"/>
    <n v="28"/>
    <n v="1"/>
    <n v="2.4700000000000002"/>
    <x v="1"/>
    <n v="10.5"/>
    <n v="1"/>
    <n v="69.160000000000011"/>
    <n v="7.2618000000000009"/>
    <x v="3"/>
  </r>
  <r>
    <x v="0"/>
    <x v="7"/>
    <n v="308"/>
    <n v="18"/>
    <n v="1"/>
    <n v="2.0099999999999998"/>
    <x v="1"/>
    <n v="4.2"/>
    <n v="1"/>
    <n v="36.179999999999993"/>
    <n v="1.5195599999999998"/>
    <x v="3"/>
  </r>
  <r>
    <x v="0"/>
    <x v="8"/>
    <n v="308"/>
    <n v="51"/>
    <n v="1"/>
    <n v="2.19"/>
    <x v="1"/>
    <n v="3.1"/>
    <n v="1"/>
    <n v="111.69"/>
    <n v="3.4623899999999996"/>
    <x v="3"/>
  </r>
  <r>
    <x v="0"/>
    <x v="9"/>
    <n v="308"/>
    <n v="10"/>
    <n v="1"/>
    <n v="2.71"/>
    <x v="1"/>
    <n v="12.06"/>
    <n v="1"/>
    <n v="27.1"/>
    <n v="3.2682600000000002"/>
    <x v="3"/>
  </r>
  <r>
    <x v="0"/>
    <x v="10"/>
    <n v="308"/>
    <n v="35"/>
    <n v="1"/>
    <n v="2.62"/>
    <x v="1"/>
    <n v="6.42"/>
    <n v="1"/>
    <n v="91.7"/>
    <n v="5.8871400000000005"/>
    <x v="3"/>
  </r>
  <r>
    <x v="0"/>
    <x v="11"/>
    <n v="308"/>
    <n v="6"/>
    <n v="1"/>
    <n v="2.09"/>
    <x v="1"/>
    <n v="5.03"/>
    <n v="1"/>
    <n v="12.54"/>
    <n v="0.63076200000000004"/>
    <x v="3"/>
  </r>
  <r>
    <x v="0"/>
    <x v="12"/>
    <n v="308"/>
    <n v="14"/>
    <n v="1"/>
    <n v="2.25"/>
    <x v="1"/>
    <n v="6.51"/>
    <n v="1"/>
    <n v="31.5"/>
    <n v="2.0506500000000001"/>
    <x v="3"/>
  </r>
  <r>
    <x v="0"/>
    <x v="13"/>
    <n v="308"/>
    <n v="30"/>
    <n v="1"/>
    <n v="2.0099999999999998"/>
    <x v="1"/>
    <n v="4.92"/>
    <n v="1"/>
    <n v="60.3"/>
    <n v="2.9667599999999998"/>
    <x v="3"/>
  </r>
  <r>
    <x v="0"/>
    <x v="19"/>
    <n v="308"/>
    <n v="23"/>
    <n v="1"/>
    <n v="2.19"/>
    <x v="1"/>
    <n v="3.48"/>
    <n v="1"/>
    <n v="50.37"/>
    <n v="1.7528759999999999"/>
    <x v="3"/>
  </r>
  <r>
    <x v="0"/>
    <x v="14"/>
    <n v="308"/>
    <n v="16"/>
    <n v="1"/>
    <n v="1.49"/>
    <x v="1"/>
    <n v="12.04"/>
    <n v="1"/>
    <n v="23.84"/>
    <n v="2.870336"/>
    <x v="3"/>
  </r>
  <r>
    <x v="1"/>
    <x v="0"/>
    <n v="308"/>
    <n v="17"/>
    <n v="1"/>
    <n v="1.57"/>
    <x v="1"/>
    <n v="16.04"/>
    <n v="1"/>
    <n v="26.69"/>
    <n v="4.2810759999999997"/>
    <x v="3"/>
  </r>
  <r>
    <x v="1"/>
    <x v="1"/>
    <n v="308"/>
    <n v="145"/>
    <n v="1"/>
    <n v="2.04"/>
    <x v="1"/>
    <n v="2.71"/>
    <n v="1"/>
    <n v="295.8"/>
    <n v="8.0161800000000003"/>
    <x v="3"/>
  </r>
  <r>
    <x v="1"/>
    <x v="2"/>
    <n v="308"/>
    <n v="37"/>
    <n v="1"/>
    <n v="2.34"/>
    <x v="1"/>
    <n v="14.71"/>
    <n v="1"/>
    <n v="86.58"/>
    <n v="12.735918000000002"/>
    <x v="3"/>
  </r>
  <r>
    <x v="1"/>
    <x v="3"/>
    <n v="308"/>
    <n v="52"/>
    <n v="1"/>
    <n v="2.2200000000000002"/>
    <x v="1"/>
    <n v="29.69"/>
    <n v="1"/>
    <n v="115.44000000000001"/>
    <n v="34.274136000000006"/>
    <x v="3"/>
  </r>
  <r>
    <x v="1"/>
    <x v="15"/>
    <n v="308"/>
    <n v="69"/>
    <n v="1"/>
    <n v="0.79"/>
    <x v="1"/>
    <n v="8.3800000000000008"/>
    <n v="1"/>
    <n v="54.510000000000005"/>
    <n v="4.5679380000000007"/>
    <x v="3"/>
  </r>
  <r>
    <x v="1"/>
    <x v="16"/>
    <n v="308"/>
    <n v="82"/>
    <n v="1"/>
    <n v="0.79"/>
    <x v="1"/>
    <n v="8.3800000000000008"/>
    <n v="1"/>
    <n v="64.78"/>
    <n v="5.4285639999999997"/>
    <x v="3"/>
  </r>
  <r>
    <x v="1"/>
    <x v="17"/>
    <n v="308"/>
    <n v="65"/>
    <n v="1"/>
    <n v="0.78"/>
    <x v="1"/>
    <n v="7.76"/>
    <n v="1"/>
    <n v="50.7"/>
    <n v="3.93432"/>
    <x v="3"/>
  </r>
  <r>
    <x v="1"/>
    <x v="4"/>
    <n v="308"/>
    <n v="11"/>
    <n v="1"/>
    <n v="1.53"/>
    <x v="1"/>
    <n v="45.03"/>
    <n v="1"/>
    <n v="16.830000000000002"/>
    <n v="7.5785490000000015"/>
    <x v="3"/>
  </r>
  <r>
    <x v="1"/>
    <x v="5"/>
    <n v="308"/>
    <n v="1"/>
    <n v="1"/>
    <n v="2.4900000000000002"/>
    <x v="0"/>
    <n v="37.590000000000003"/>
    <n v="1"/>
    <n v="2.4900000000000002"/>
    <n v="0.93599100000000024"/>
    <x v="3"/>
  </r>
  <r>
    <x v="1"/>
    <x v="18"/>
    <n v="308"/>
    <n v="115"/>
    <n v="1"/>
    <n v="0.79"/>
    <x v="1"/>
    <n v="9.0299999999999994"/>
    <n v="1"/>
    <n v="90.850000000000009"/>
    <n v="8.2037549999999992"/>
    <x v="3"/>
  </r>
  <r>
    <x v="1"/>
    <x v="6"/>
    <n v="308"/>
    <n v="9"/>
    <n v="1"/>
    <n v="2.15"/>
    <x v="1"/>
    <n v="-2.82"/>
    <n v="1"/>
    <n v="19.349999999999998"/>
    <n v="-0.54566999999999988"/>
    <x v="3"/>
  </r>
  <r>
    <x v="1"/>
    <x v="7"/>
    <n v="308"/>
    <n v="17"/>
    <n v="1"/>
    <n v="2.02"/>
    <x v="1"/>
    <n v="3.4"/>
    <n v="1"/>
    <n v="34.340000000000003"/>
    <n v="1.1675600000000002"/>
    <x v="3"/>
  </r>
  <r>
    <x v="1"/>
    <x v="8"/>
    <n v="308"/>
    <n v="42"/>
    <n v="1"/>
    <n v="2.4"/>
    <x v="1"/>
    <n v="12.33"/>
    <n v="1"/>
    <n v="100.8"/>
    <n v="12.42864"/>
    <x v="3"/>
  </r>
  <r>
    <x v="1"/>
    <x v="9"/>
    <n v="308"/>
    <n v="6"/>
    <n v="1"/>
    <n v="2.4500000000000002"/>
    <x v="1"/>
    <n v="2.71"/>
    <n v="1"/>
    <n v="14.700000000000001"/>
    <n v="0.39837000000000006"/>
    <x v="3"/>
  </r>
  <r>
    <x v="1"/>
    <x v="10"/>
    <n v="308"/>
    <n v="23"/>
    <n v="1"/>
    <n v="2.61"/>
    <x v="1"/>
    <n v="5.0599999999999996"/>
    <n v="1"/>
    <n v="60.029999999999994"/>
    <n v="3.0375179999999995"/>
    <x v="3"/>
  </r>
  <r>
    <x v="1"/>
    <x v="11"/>
    <n v="308"/>
    <n v="22"/>
    <n v="1"/>
    <n v="2.04"/>
    <x v="1"/>
    <n v="2.5299999999999998"/>
    <n v="1"/>
    <n v="44.88"/>
    <n v="1.1354639999999998"/>
    <x v="3"/>
  </r>
  <r>
    <x v="1"/>
    <x v="12"/>
    <n v="308"/>
    <n v="21"/>
    <n v="1"/>
    <n v="2.21"/>
    <x v="1"/>
    <n v="5.47"/>
    <n v="1"/>
    <n v="46.41"/>
    <n v="2.5386269999999995"/>
    <x v="3"/>
  </r>
  <r>
    <x v="1"/>
    <x v="13"/>
    <n v="308"/>
    <n v="33"/>
    <n v="1"/>
    <n v="2.0099999999999998"/>
    <x v="1"/>
    <n v="4.5599999999999996"/>
    <n v="1"/>
    <n v="66.33"/>
    <n v="3.0246479999999996"/>
    <x v="3"/>
  </r>
  <r>
    <x v="1"/>
    <x v="19"/>
    <n v="308"/>
    <n v="28"/>
    <n v="1"/>
    <n v="2.3199999999999998"/>
    <x v="1"/>
    <n v="9.4700000000000006"/>
    <n v="1"/>
    <n v="64.959999999999994"/>
    <n v="6.1517119999999998"/>
    <x v="3"/>
  </r>
  <r>
    <x v="1"/>
    <x v="14"/>
    <n v="308"/>
    <n v="21"/>
    <n v="1"/>
    <n v="1.53"/>
    <x v="1"/>
    <n v="13.98"/>
    <n v="1"/>
    <n v="32.130000000000003"/>
    <n v="4.4917740000000004"/>
    <x v="3"/>
  </r>
  <r>
    <x v="3"/>
    <x v="0"/>
    <n v="308"/>
    <n v="17"/>
    <n v="1"/>
    <n v="1.4"/>
    <x v="1"/>
    <n v="5.47"/>
    <n v="1"/>
    <n v="23.799999999999997"/>
    <n v="1.3018599999999998"/>
    <x v="3"/>
  </r>
  <r>
    <x v="3"/>
    <x v="1"/>
    <n v="308"/>
    <n v="43"/>
    <n v="1"/>
    <n v="2.17"/>
    <x v="1"/>
    <n v="8.4"/>
    <n v="1"/>
    <n v="93.31"/>
    <n v="7.8380400000000012"/>
    <x v="3"/>
  </r>
  <r>
    <x v="3"/>
    <x v="2"/>
    <n v="308"/>
    <n v="38"/>
    <n v="1"/>
    <n v="2.2999999999999998"/>
    <x v="1"/>
    <n v="13.19"/>
    <n v="1"/>
    <n v="87.399999999999991"/>
    <n v="11.528059999999998"/>
    <x v="3"/>
  </r>
  <r>
    <x v="3"/>
    <x v="3"/>
    <n v="308"/>
    <n v="26"/>
    <n v="1"/>
    <n v="1.91"/>
    <x v="1"/>
    <n v="23.45"/>
    <n v="1"/>
    <n v="49.66"/>
    <n v="11.645269999999998"/>
    <x v="3"/>
  </r>
  <r>
    <x v="3"/>
    <x v="15"/>
    <n v="308"/>
    <n v="18"/>
    <n v="1"/>
    <n v="0.85"/>
    <x v="1"/>
    <n v="14.82"/>
    <n v="1"/>
    <n v="15.299999999999999"/>
    <n v="2.2674599999999998"/>
    <x v="3"/>
  </r>
  <r>
    <x v="3"/>
    <x v="16"/>
    <n v="308"/>
    <n v="20"/>
    <n v="1"/>
    <n v="0.79"/>
    <x v="1"/>
    <n v="8.9"/>
    <n v="1"/>
    <n v="15.8"/>
    <n v="1.4062000000000001"/>
    <x v="3"/>
  </r>
  <r>
    <x v="3"/>
    <x v="17"/>
    <n v="308"/>
    <n v="33"/>
    <n v="1"/>
    <n v="0.7"/>
    <x v="1"/>
    <n v="-3.32"/>
    <n v="1"/>
    <n v="23.099999999999998"/>
    <n v="-0.76691999999999994"/>
    <x v="3"/>
  </r>
  <r>
    <x v="3"/>
    <x v="4"/>
    <n v="308"/>
    <n v="8"/>
    <n v="1"/>
    <n v="1.48"/>
    <x v="1"/>
    <n v="42.9"/>
    <n v="1"/>
    <n v="11.84"/>
    <n v="5.0793599999999994"/>
    <x v="3"/>
  </r>
  <r>
    <x v="3"/>
    <x v="5"/>
    <n v="308"/>
    <n v="5"/>
    <n v="1"/>
    <n v="2.15"/>
    <x v="1"/>
    <n v="27.99"/>
    <n v="1"/>
    <n v="10.75"/>
    <n v="3.0089249999999996"/>
    <x v="3"/>
  </r>
  <r>
    <x v="3"/>
    <x v="18"/>
    <n v="308"/>
    <n v="19"/>
    <n v="1"/>
    <n v="0.67"/>
    <x v="1"/>
    <n v="-8.2100000000000009"/>
    <n v="1"/>
    <n v="12.73"/>
    <n v="-1.0451330000000001"/>
    <x v="3"/>
  </r>
  <r>
    <x v="3"/>
    <x v="6"/>
    <n v="308"/>
    <n v="11"/>
    <n v="1"/>
    <n v="2.59"/>
    <x v="1"/>
    <n v="14.58"/>
    <n v="1"/>
    <n v="28.49"/>
    <n v="4.153842"/>
    <x v="3"/>
  </r>
  <r>
    <x v="3"/>
    <x v="7"/>
    <n v="308"/>
    <n v="39"/>
    <n v="1"/>
    <n v="2.0099999999999998"/>
    <x v="1"/>
    <n v="8.4600000000000009"/>
    <n v="1"/>
    <n v="78.389999999999986"/>
    <n v="6.6317940000000002"/>
    <x v="3"/>
  </r>
  <r>
    <x v="3"/>
    <x v="8"/>
    <n v="308"/>
    <n v="81"/>
    <n v="1"/>
    <n v="2.2799999999999998"/>
    <x v="1"/>
    <n v="7.03"/>
    <n v="1"/>
    <n v="184.67999999999998"/>
    <n v="12.983003999999999"/>
    <x v="3"/>
  </r>
  <r>
    <x v="3"/>
    <x v="9"/>
    <n v="308"/>
    <n v="5"/>
    <n v="1"/>
    <n v="2.71"/>
    <x v="1"/>
    <n v="12.06"/>
    <n v="1"/>
    <n v="13.55"/>
    <n v="1.6341300000000001"/>
    <x v="3"/>
  </r>
  <r>
    <x v="3"/>
    <x v="10"/>
    <n v="308"/>
    <n v="41"/>
    <n v="1"/>
    <n v="2.57"/>
    <x v="1"/>
    <n v="4.4000000000000004"/>
    <n v="1"/>
    <n v="105.36999999999999"/>
    <n v="4.6362800000000002"/>
    <x v="3"/>
  </r>
  <r>
    <x v="3"/>
    <x v="11"/>
    <n v="308"/>
    <n v="11"/>
    <n v="1"/>
    <n v="2.44"/>
    <x v="1"/>
    <n v="18.64"/>
    <n v="1"/>
    <n v="26.84"/>
    <n v="5.0029760000000003"/>
    <x v="3"/>
  </r>
  <r>
    <x v="3"/>
    <x v="12"/>
    <n v="308"/>
    <n v="6"/>
    <n v="1"/>
    <n v="2.6"/>
    <x v="1"/>
    <n v="19.5"/>
    <n v="1"/>
    <n v="15.600000000000001"/>
    <n v="3.0420000000000003"/>
    <x v="3"/>
  </r>
  <r>
    <x v="3"/>
    <x v="13"/>
    <n v="308"/>
    <n v="23"/>
    <n v="1"/>
    <n v="2.0099999999999998"/>
    <x v="1"/>
    <n v="5.17"/>
    <n v="1"/>
    <n v="46.23"/>
    <n v="2.390091"/>
    <x v="3"/>
  </r>
  <r>
    <x v="3"/>
    <x v="19"/>
    <n v="308"/>
    <n v="57"/>
    <n v="1"/>
    <n v="2.17"/>
    <x v="1"/>
    <n v="2.25"/>
    <n v="1"/>
    <n v="123.69"/>
    <n v="2.7830250000000003"/>
    <x v="3"/>
  </r>
  <r>
    <x v="3"/>
    <x v="14"/>
    <n v="308"/>
    <n v="19"/>
    <n v="1"/>
    <n v="1.62"/>
    <x v="1"/>
    <n v="19"/>
    <n v="1"/>
    <n v="30.78"/>
    <n v="5.8482000000000003"/>
    <x v="3"/>
  </r>
  <r>
    <x v="4"/>
    <x v="0"/>
    <n v="308"/>
    <n v="12"/>
    <n v="1"/>
    <n v="1.44"/>
    <x v="1"/>
    <n v="7.98"/>
    <n v="1"/>
    <n v="17.28"/>
    <n v="1.3789440000000002"/>
    <x v="3"/>
  </r>
  <r>
    <x v="4"/>
    <x v="1"/>
    <n v="308"/>
    <n v="175"/>
    <n v="1"/>
    <n v="1.92"/>
    <x v="1"/>
    <n v="-3.53"/>
    <n v="1"/>
    <n v="336"/>
    <n v="-11.860799999999999"/>
    <x v="3"/>
  </r>
  <r>
    <x v="4"/>
    <x v="2"/>
    <n v="308"/>
    <n v="132"/>
    <n v="1"/>
    <n v="2.25"/>
    <x v="1"/>
    <n v="10.67"/>
    <n v="1"/>
    <n v="297"/>
    <n v="31.689899999999998"/>
    <x v="3"/>
  </r>
  <r>
    <x v="4"/>
    <x v="3"/>
    <n v="308"/>
    <n v="5"/>
    <n v="1"/>
    <n v="1.83"/>
    <x v="1"/>
    <n v="6.87"/>
    <n v="1"/>
    <n v="9.15"/>
    <n v="0.62860499999999997"/>
    <x v="3"/>
  </r>
  <r>
    <x v="4"/>
    <x v="15"/>
    <n v="308"/>
    <n v="76"/>
    <n v="1"/>
    <n v="0.72"/>
    <x v="1"/>
    <n v="-0.5"/>
    <n v="1"/>
    <n v="54.72"/>
    <n v="-0.27360000000000001"/>
    <x v="3"/>
  </r>
  <r>
    <x v="4"/>
    <x v="16"/>
    <n v="308"/>
    <n v="98"/>
    <n v="1"/>
    <n v="0.72"/>
    <x v="1"/>
    <n v="-0.48"/>
    <n v="1"/>
    <n v="70.56"/>
    <n v="-0.33868799999999999"/>
    <x v="3"/>
  </r>
  <r>
    <x v="4"/>
    <x v="17"/>
    <n v="308"/>
    <n v="99"/>
    <n v="1"/>
    <n v="0.69"/>
    <x v="1"/>
    <n v="-4.9800000000000004"/>
    <n v="1"/>
    <n v="68.309999999999988"/>
    <n v="-3.4018379999999997"/>
    <x v="3"/>
  </r>
  <r>
    <x v="4"/>
    <x v="4"/>
    <n v="308"/>
    <n v="20"/>
    <n v="1"/>
    <n v="1.46"/>
    <x v="1"/>
    <n v="42.36"/>
    <n v="1"/>
    <n v="29.2"/>
    <n v="12.369120000000001"/>
    <x v="3"/>
  </r>
  <r>
    <x v="4"/>
    <x v="5"/>
    <n v="308"/>
    <n v="7"/>
    <n v="1"/>
    <n v="2.37"/>
    <x v="1"/>
    <n v="34.47"/>
    <n v="1"/>
    <n v="16.59"/>
    <n v="5.7185730000000001"/>
    <x v="3"/>
  </r>
  <r>
    <x v="4"/>
    <x v="18"/>
    <n v="308"/>
    <n v="83"/>
    <n v="1"/>
    <n v="0.75"/>
    <x v="1"/>
    <n v="3.77"/>
    <n v="1"/>
    <n v="62.25"/>
    <n v="2.3468249999999999"/>
    <x v="3"/>
  </r>
  <r>
    <x v="4"/>
    <x v="6"/>
    <n v="308"/>
    <n v="100"/>
    <n v="1"/>
    <n v="2.37"/>
    <x v="1"/>
    <n v="6.75"/>
    <n v="1"/>
    <n v="237"/>
    <n v="15.9975"/>
    <x v="3"/>
  </r>
  <r>
    <x v="4"/>
    <x v="7"/>
    <n v="308"/>
    <n v="33"/>
    <n v="1"/>
    <n v="2.0099999999999998"/>
    <x v="1"/>
    <n v="6.24"/>
    <n v="1"/>
    <n v="66.33"/>
    <n v="4.138992"/>
    <x v="3"/>
  </r>
  <r>
    <x v="4"/>
    <x v="8"/>
    <n v="308"/>
    <n v="255"/>
    <n v="1"/>
    <n v="2.2599999999999998"/>
    <x v="1"/>
    <n v="6.34"/>
    <n v="1"/>
    <n v="576.29999999999995"/>
    <n v="36.537419999999997"/>
    <x v="3"/>
  </r>
  <r>
    <x v="4"/>
    <x v="9"/>
    <n v="308"/>
    <n v="11"/>
    <n v="1"/>
    <n v="2.57"/>
    <x v="1"/>
    <n v="7.2"/>
    <n v="1"/>
    <n v="28.27"/>
    <n v="2.0354399999999999"/>
    <x v="3"/>
  </r>
  <r>
    <x v="4"/>
    <x v="10"/>
    <n v="308"/>
    <n v="48"/>
    <n v="1"/>
    <n v="2.64"/>
    <x v="1"/>
    <n v="6.03"/>
    <n v="1"/>
    <n v="126.72"/>
    <n v="7.6412160000000009"/>
    <x v="3"/>
  </r>
  <r>
    <x v="4"/>
    <x v="11"/>
    <n v="308"/>
    <n v="28"/>
    <n v="1"/>
    <n v="2.0499999999999998"/>
    <x v="1"/>
    <n v="3.08"/>
    <n v="1"/>
    <n v="57.399999999999991"/>
    <n v="1.7679199999999997"/>
    <x v="3"/>
  </r>
  <r>
    <x v="4"/>
    <x v="12"/>
    <n v="308"/>
    <n v="29"/>
    <n v="1"/>
    <n v="2.31"/>
    <x v="1"/>
    <n v="8.33"/>
    <n v="1"/>
    <n v="66.989999999999995"/>
    <n v="5.5802670000000001"/>
    <x v="3"/>
  </r>
  <r>
    <x v="4"/>
    <x v="13"/>
    <n v="308"/>
    <n v="35"/>
    <n v="1"/>
    <n v="2.0099999999999998"/>
    <x v="1"/>
    <n v="7.04"/>
    <n v="1"/>
    <n v="70.349999999999994"/>
    <n v="4.9526399999999997"/>
    <x v="3"/>
  </r>
  <r>
    <x v="4"/>
    <x v="19"/>
    <n v="308"/>
    <n v="16"/>
    <n v="1"/>
    <n v="2.56"/>
    <x v="1"/>
    <n v="18.32"/>
    <n v="1"/>
    <n v="40.96"/>
    <n v="7.5038720000000003"/>
    <x v="3"/>
  </r>
  <r>
    <x v="4"/>
    <x v="14"/>
    <n v="308"/>
    <n v="27"/>
    <n v="1"/>
    <n v="1.58"/>
    <x v="1"/>
    <n v="17.05"/>
    <n v="1"/>
    <n v="42.660000000000004"/>
    <n v="7.2735300000000009"/>
    <x v="3"/>
  </r>
  <r>
    <x v="0"/>
    <x v="0"/>
    <n v="309"/>
    <n v="11"/>
    <n v="1"/>
    <n v="1.79"/>
    <x v="0"/>
    <n v="36.64"/>
    <n v="1"/>
    <n v="19.690000000000001"/>
    <n v="7.2144160000000008"/>
    <x v="3"/>
  </r>
  <r>
    <x v="0"/>
    <x v="1"/>
    <n v="309"/>
    <n v="12"/>
    <n v="1"/>
    <n v="2.69"/>
    <x v="0"/>
    <n v="26.02"/>
    <n v="1"/>
    <n v="32.28"/>
    <n v="8.3992560000000012"/>
    <x v="3"/>
  </r>
  <r>
    <x v="0"/>
    <x v="2"/>
    <n v="309"/>
    <n v="29"/>
    <n v="1"/>
    <n v="1.99"/>
    <x v="3"/>
    <n v="25.12"/>
    <n v="1"/>
    <n v="57.71"/>
    <n v="14.496752000000001"/>
    <x v="3"/>
  </r>
  <r>
    <x v="0"/>
    <x v="3"/>
    <n v="309"/>
    <n v="4"/>
    <n v="1"/>
    <n v="3.05"/>
    <x v="0"/>
    <n v="27.54"/>
    <n v="1"/>
    <n v="12.2"/>
    <n v="3.3598799999999995"/>
    <x v="3"/>
  </r>
  <r>
    <x v="0"/>
    <x v="15"/>
    <n v="309"/>
    <n v="11"/>
    <n v="1"/>
    <n v="0.99"/>
    <x v="0"/>
    <n v="26.76"/>
    <n v="1"/>
    <n v="10.89"/>
    <n v="2.914164"/>
    <x v="3"/>
  </r>
  <r>
    <x v="0"/>
    <x v="16"/>
    <n v="309"/>
    <n v="5"/>
    <n v="1"/>
    <n v="0.99"/>
    <x v="0"/>
    <n v="26.26"/>
    <n v="1"/>
    <n v="4.95"/>
    <n v="1.2998700000000003"/>
    <x v="3"/>
  </r>
  <r>
    <x v="0"/>
    <x v="17"/>
    <n v="309"/>
    <n v="12"/>
    <n v="1"/>
    <n v="0.99"/>
    <x v="0"/>
    <n v="26.26"/>
    <n v="1"/>
    <n v="11.879999999999999"/>
    <n v="3.119688"/>
    <x v="3"/>
  </r>
  <r>
    <x v="0"/>
    <x v="4"/>
    <n v="309"/>
    <n v="17"/>
    <n v="1"/>
    <n v="1.5"/>
    <x v="3"/>
    <n v="43.66"/>
    <n v="1"/>
    <n v="25.5"/>
    <n v="11.133299999999998"/>
    <x v="3"/>
  </r>
  <r>
    <x v="0"/>
    <x v="5"/>
    <n v="309"/>
    <n v="3"/>
    <n v="1"/>
    <n v="2.4900000000000002"/>
    <x v="0"/>
    <n v="37.549999999999997"/>
    <n v="1"/>
    <n v="7.4700000000000006"/>
    <n v="2.8049849999999998"/>
    <x v="3"/>
  </r>
  <r>
    <x v="0"/>
    <x v="18"/>
    <n v="309"/>
    <n v="16"/>
    <n v="1"/>
    <n v="0.99"/>
    <x v="0"/>
    <n v="27.77"/>
    <n v="1"/>
    <n v="15.84"/>
    <n v="4.3987680000000005"/>
    <x v="3"/>
  </r>
  <r>
    <x v="0"/>
    <x v="6"/>
    <n v="309"/>
    <n v="13"/>
    <n v="1"/>
    <n v="3.05"/>
    <x v="0"/>
    <n v="27.44"/>
    <n v="1"/>
    <n v="39.65"/>
    <n v="10.879960000000001"/>
    <x v="3"/>
  </r>
  <r>
    <x v="0"/>
    <x v="7"/>
    <n v="309"/>
    <n v="51"/>
    <n v="1"/>
    <n v="1.99"/>
    <x v="1"/>
    <n v="22.58"/>
    <n v="1"/>
    <n v="101.49"/>
    <n v="22.916441999999996"/>
    <x v="3"/>
  </r>
  <r>
    <x v="0"/>
    <x v="8"/>
    <n v="309"/>
    <n v="25"/>
    <n v="1"/>
    <n v="2.9"/>
    <x v="1"/>
    <n v="27.82"/>
    <n v="1"/>
    <n v="72.5"/>
    <n v="20.169499999999999"/>
    <x v="3"/>
  </r>
  <r>
    <x v="0"/>
    <x v="9"/>
    <n v="309"/>
    <n v="6"/>
    <n v="1"/>
    <n v="3.39"/>
    <x v="0"/>
    <n v="29.49"/>
    <n v="1"/>
    <n v="20.34"/>
    <n v="5.9982660000000001"/>
    <x v="3"/>
  </r>
  <r>
    <x v="0"/>
    <x v="10"/>
    <n v="309"/>
    <n v="17"/>
    <n v="1"/>
    <n v="3.39"/>
    <x v="0"/>
    <n v="25.95"/>
    <n v="1"/>
    <n v="57.63"/>
    <n v="14.954984999999999"/>
    <x v="3"/>
  </r>
  <r>
    <x v="0"/>
    <x v="11"/>
    <n v="309"/>
    <n v="16"/>
    <n v="1"/>
    <n v="2.65"/>
    <x v="1"/>
    <n v="27.14"/>
    <n v="1"/>
    <n v="42.4"/>
    <n v="11.507359999999998"/>
    <x v="3"/>
  </r>
  <r>
    <x v="0"/>
    <x v="12"/>
    <n v="309"/>
    <n v="6"/>
    <n v="1"/>
    <n v="2.9"/>
    <x v="1"/>
    <n v="27.82"/>
    <n v="1"/>
    <n v="17.399999999999999"/>
    <n v="4.8406799999999999"/>
    <x v="3"/>
  </r>
  <r>
    <x v="0"/>
    <x v="13"/>
    <n v="309"/>
    <n v="75"/>
    <n v="1"/>
    <n v="1.99"/>
    <x v="1"/>
    <n v="20.45"/>
    <n v="1"/>
    <n v="149.25"/>
    <n v="30.521625"/>
    <x v="3"/>
  </r>
  <r>
    <x v="0"/>
    <x v="19"/>
    <n v="309"/>
    <n v="11"/>
    <n v="1"/>
    <n v="2.9"/>
    <x v="1"/>
    <n v="24.57"/>
    <n v="1"/>
    <n v="31.9"/>
    <n v="7.8378300000000003"/>
    <x v="3"/>
  </r>
  <r>
    <x v="0"/>
    <x v="14"/>
    <n v="309"/>
    <n v="23"/>
    <n v="1"/>
    <n v="1.89"/>
    <x v="0"/>
    <n v="30.37"/>
    <n v="1"/>
    <n v="43.47"/>
    <n v="13.201839"/>
    <x v="3"/>
  </r>
  <r>
    <x v="1"/>
    <x v="0"/>
    <n v="309"/>
    <n v="10"/>
    <n v="1"/>
    <n v="1.79"/>
    <x v="0"/>
    <n v="43.57"/>
    <n v="1"/>
    <n v="17.899999999999999"/>
    <n v="7.7990299999999992"/>
    <x v="3"/>
  </r>
  <r>
    <x v="1"/>
    <x v="1"/>
    <n v="309"/>
    <n v="15"/>
    <n v="1"/>
    <n v="2.69"/>
    <x v="0"/>
    <n v="26.02"/>
    <n v="1"/>
    <n v="40.35"/>
    <n v="10.49907"/>
    <x v="3"/>
  </r>
  <r>
    <x v="1"/>
    <x v="2"/>
    <n v="309"/>
    <n v="106"/>
    <n v="1"/>
    <n v="2.0099999999999998"/>
    <x v="3"/>
    <n v="25.87"/>
    <n v="1"/>
    <n v="213.05999999999997"/>
    <n v="55.118621999999995"/>
    <x v="3"/>
  </r>
  <r>
    <x v="1"/>
    <x v="3"/>
    <n v="309"/>
    <n v="15"/>
    <n v="1"/>
    <n v="3.05"/>
    <x v="0"/>
    <n v="27.54"/>
    <n v="1"/>
    <n v="45.75"/>
    <n v="12.599549999999999"/>
    <x v="3"/>
  </r>
  <r>
    <x v="1"/>
    <x v="15"/>
    <n v="309"/>
    <n v="73"/>
    <n v="1"/>
    <n v="0.99"/>
    <x v="0"/>
    <n v="26.76"/>
    <n v="1"/>
    <n v="72.27"/>
    <n v="19.339452000000001"/>
    <x v="3"/>
  </r>
  <r>
    <x v="1"/>
    <x v="16"/>
    <n v="309"/>
    <n v="78"/>
    <n v="1"/>
    <n v="0.99"/>
    <x v="0"/>
    <n v="26.26"/>
    <n v="1"/>
    <n v="77.22"/>
    <n v="20.277972000000002"/>
    <x v="3"/>
  </r>
  <r>
    <x v="1"/>
    <x v="17"/>
    <n v="309"/>
    <n v="76"/>
    <n v="1"/>
    <n v="0.99"/>
    <x v="0"/>
    <n v="26.26"/>
    <n v="1"/>
    <n v="75.239999999999995"/>
    <n v="19.758023999999999"/>
    <x v="3"/>
  </r>
  <r>
    <x v="1"/>
    <x v="4"/>
    <n v="309"/>
    <n v="16"/>
    <n v="1"/>
    <n v="1.5"/>
    <x v="3"/>
    <n v="43.66"/>
    <n v="1"/>
    <n v="24"/>
    <n v="10.478399999999999"/>
    <x v="3"/>
  </r>
  <r>
    <x v="1"/>
    <x v="5"/>
    <n v="309"/>
    <n v="5"/>
    <n v="1"/>
    <n v="2.4900000000000002"/>
    <x v="0"/>
    <n v="37.549999999999997"/>
    <n v="1"/>
    <n v="12.450000000000001"/>
    <n v="4.6749749999999999"/>
    <x v="3"/>
  </r>
  <r>
    <x v="1"/>
    <x v="18"/>
    <n v="309"/>
    <n v="89"/>
    <n v="1"/>
    <n v="0.99"/>
    <x v="0"/>
    <n v="27.77"/>
    <n v="1"/>
    <n v="88.11"/>
    <n v="24.468146999999998"/>
    <x v="3"/>
  </r>
  <r>
    <x v="1"/>
    <x v="6"/>
    <n v="309"/>
    <n v="4"/>
    <n v="1"/>
    <n v="3.05"/>
    <x v="0"/>
    <n v="27.44"/>
    <n v="1"/>
    <n v="12.2"/>
    <n v="3.3476799999999995"/>
    <x v="3"/>
  </r>
  <r>
    <x v="1"/>
    <x v="7"/>
    <n v="309"/>
    <n v="53"/>
    <n v="1"/>
    <n v="1.99"/>
    <x v="1"/>
    <n v="22.84"/>
    <n v="1"/>
    <n v="105.47"/>
    <n v="24.089348000000001"/>
    <x v="3"/>
  </r>
  <r>
    <x v="1"/>
    <x v="8"/>
    <n v="309"/>
    <n v="46"/>
    <n v="1"/>
    <n v="2.9"/>
    <x v="1"/>
    <n v="27.82"/>
    <n v="1"/>
    <n v="133.4"/>
    <n v="37.111879999999999"/>
    <x v="3"/>
  </r>
  <r>
    <x v="1"/>
    <x v="9"/>
    <n v="309"/>
    <n v="3"/>
    <n v="1"/>
    <n v="3.39"/>
    <x v="0"/>
    <n v="29.49"/>
    <n v="1"/>
    <n v="10.17"/>
    <n v="2.999133"/>
    <x v="3"/>
  </r>
  <r>
    <x v="1"/>
    <x v="10"/>
    <n v="309"/>
    <n v="17"/>
    <n v="1"/>
    <n v="3.39"/>
    <x v="0"/>
    <n v="25.95"/>
    <n v="1"/>
    <n v="57.63"/>
    <n v="14.954984999999999"/>
    <x v="3"/>
  </r>
  <r>
    <x v="1"/>
    <x v="11"/>
    <n v="309"/>
    <n v="9"/>
    <n v="1"/>
    <n v="2.67"/>
    <x v="0"/>
    <n v="26.92"/>
    <n v="1"/>
    <n v="24.03"/>
    <n v="6.4688759999999998"/>
    <x v="3"/>
  </r>
  <r>
    <x v="1"/>
    <x v="12"/>
    <n v="309"/>
    <n v="17"/>
    <n v="1"/>
    <n v="2.9"/>
    <x v="1"/>
    <n v="27.82"/>
    <n v="1"/>
    <n v="49.3"/>
    <n v="13.715259999999999"/>
    <x v="3"/>
  </r>
  <r>
    <x v="1"/>
    <x v="13"/>
    <n v="309"/>
    <n v="47"/>
    <n v="1"/>
    <n v="1.99"/>
    <x v="1"/>
    <n v="20.45"/>
    <n v="1"/>
    <n v="93.53"/>
    <n v="19.126885000000001"/>
    <x v="3"/>
  </r>
  <r>
    <x v="1"/>
    <x v="19"/>
    <n v="309"/>
    <n v="16"/>
    <n v="1"/>
    <n v="2.9"/>
    <x v="1"/>
    <n v="26.55"/>
    <n v="1"/>
    <n v="46.4"/>
    <n v="12.3192"/>
    <x v="3"/>
  </r>
  <r>
    <x v="1"/>
    <x v="14"/>
    <n v="309"/>
    <n v="27"/>
    <n v="1"/>
    <n v="1.89"/>
    <x v="0"/>
    <n v="30.37"/>
    <n v="1"/>
    <n v="51.029999999999994"/>
    <n v="15.497810999999999"/>
    <x v="3"/>
  </r>
  <r>
    <x v="3"/>
    <x v="0"/>
    <n v="309"/>
    <n v="9"/>
    <n v="1"/>
    <n v="1.79"/>
    <x v="0"/>
    <n v="39.01"/>
    <n v="1"/>
    <n v="16.11"/>
    <n v="6.2845110000000002"/>
    <x v="3"/>
  </r>
  <r>
    <x v="3"/>
    <x v="1"/>
    <n v="309"/>
    <n v="14"/>
    <n v="1"/>
    <n v="2.69"/>
    <x v="0"/>
    <n v="26.02"/>
    <n v="1"/>
    <n v="37.659999999999997"/>
    <n v="9.7991319999999984"/>
    <x v="3"/>
  </r>
  <r>
    <x v="3"/>
    <x v="2"/>
    <n v="309"/>
    <n v="42"/>
    <n v="1"/>
    <n v="1.99"/>
    <x v="3"/>
    <n v="25.12"/>
    <n v="1"/>
    <n v="83.58"/>
    <n v="20.995296"/>
    <x v="3"/>
  </r>
  <r>
    <x v="3"/>
    <x v="3"/>
    <n v="309"/>
    <n v="17"/>
    <n v="1"/>
    <n v="3.05"/>
    <x v="0"/>
    <n v="27.54"/>
    <n v="1"/>
    <n v="51.849999999999994"/>
    <n v="14.279489999999999"/>
    <x v="3"/>
  </r>
  <r>
    <x v="3"/>
    <x v="15"/>
    <n v="309"/>
    <n v="15"/>
    <n v="1"/>
    <n v="0.99"/>
    <x v="0"/>
    <n v="26.76"/>
    <n v="1"/>
    <n v="14.85"/>
    <n v="3.9738600000000002"/>
    <x v="3"/>
  </r>
  <r>
    <x v="3"/>
    <x v="16"/>
    <n v="309"/>
    <n v="22"/>
    <n v="1"/>
    <n v="0.99"/>
    <x v="0"/>
    <n v="26.26"/>
    <n v="1"/>
    <n v="21.78"/>
    <n v="5.7194280000000006"/>
    <x v="3"/>
  </r>
  <r>
    <x v="3"/>
    <x v="17"/>
    <n v="309"/>
    <n v="24"/>
    <n v="1"/>
    <n v="0.99"/>
    <x v="0"/>
    <n v="26.26"/>
    <n v="1"/>
    <n v="23.759999999999998"/>
    <n v="6.239376"/>
    <x v="3"/>
  </r>
  <r>
    <x v="3"/>
    <x v="4"/>
    <n v="309"/>
    <n v="24"/>
    <n v="1"/>
    <n v="1.5"/>
    <x v="3"/>
    <n v="43.66"/>
    <n v="1"/>
    <n v="36"/>
    <n v="15.717599999999997"/>
    <x v="3"/>
  </r>
  <r>
    <x v="3"/>
    <x v="5"/>
    <n v="309"/>
    <n v="3"/>
    <n v="1"/>
    <n v="2.4900000000000002"/>
    <x v="0"/>
    <n v="37.549999999999997"/>
    <n v="1"/>
    <n v="7.4700000000000006"/>
    <n v="2.8049849999999998"/>
    <x v="3"/>
  </r>
  <r>
    <x v="3"/>
    <x v="18"/>
    <n v="309"/>
    <n v="24"/>
    <n v="1"/>
    <n v="0.99"/>
    <x v="0"/>
    <n v="27.77"/>
    <n v="1"/>
    <n v="23.759999999999998"/>
    <n v="6.5981519999999989"/>
    <x v="3"/>
  </r>
  <r>
    <x v="3"/>
    <x v="6"/>
    <n v="309"/>
    <n v="11"/>
    <n v="1"/>
    <n v="3.05"/>
    <x v="0"/>
    <n v="27.44"/>
    <n v="1"/>
    <n v="33.549999999999997"/>
    <n v="9.2061200000000003"/>
    <x v="3"/>
  </r>
  <r>
    <x v="3"/>
    <x v="7"/>
    <n v="309"/>
    <n v="59"/>
    <n v="1"/>
    <n v="1.99"/>
    <x v="1"/>
    <n v="22.7"/>
    <n v="1"/>
    <n v="117.41"/>
    <n v="26.652069999999998"/>
    <x v="3"/>
  </r>
  <r>
    <x v="3"/>
    <x v="8"/>
    <n v="309"/>
    <n v="37"/>
    <n v="1"/>
    <n v="2.9"/>
    <x v="1"/>
    <n v="27.82"/>
    <n v="1"/>
    <n v="107.3"/>
    <n v="29.850859999999997"/>
    <x v="3"/>
  </r>
  <r>
    <x v="3"/>
    <x v="9"/>
    <n v="309"/>
    <n v="1"/>
    <n v="1"/>
    <n v="3.39"/>
    <x v="0"/>
    <n v="29.49"/>
    <n v="1"/>
    <n v="3.39"/>
    <n v="0.99971099999999991"/>
    <x v="3"/>
  </r>
  <r>
    <x v="3"/>
    <x v="10"/>
    <n v="309"/>
    <n v="15"/>
    <n v="1"/>
    <n v="3.39"/>
    <x v="0"/>
    <n v="25.95"/>
    <n v="1"/>
    <n v="50.85"/>
    <n v="13.195574999999998"/>
    <x v="3"/>
  </r>
  <r>
    <x v="3"/>
    <x v="11"/>
    <n v="309"/>
    <n v="20"/>
    <n v="1"/>
    <n v="2.66"/>
    <x v="0"/>
    <n v="27.16"/>
    <n v="1"/>
    <n v="53.2"/>
    <n v="14.449120000000001"/>
    <x v="3"/>
  </r>
  <r>
    <x v="3"/>
    <x v="12"/>
    <n v="309"/>
    <n v="7"/>
    <n v="1"/>
    <n v="2.9"/>
    <x v="1"/>
    <n v="27.82"/>
    <n v="1"/>
    <n v="20.3"/>
    <n v="5.6474599999999997"/>
    <x v="3"/>
  </r>
  <r>
    <x v="3"/>
    <x v="13"/>
    <n v="309"/>
    <n v="61"/>
    <n v="1"/>
    <n v="1.99"/>
    <x v="1"/>
    <n v="20.45"/>
    <n v="1"/>
    <n v="121.39"/>
    <n v="24.824254999999997"/>
    <x v="3"/>
  </r>
  <r>
    <x v="3"/>
    <x v="19"/>
    <n v="309"/>
    <n v="16"/>
    <n v="1"/>
    <n v="2.9"/>
    <x v="1"/>
    <n v="24.31"/>
    <n v="1"/>
    <n v="46.4"/>
    <n v="11.27984"/>
    <x v="3"/>
  </r>
  <r>
    <x v="3"/>
    <x v="14"/>
    <n v="309"/>
    <n v="21"/>
    <n v="1"/>
    <n v="1.89"/>
    <x v="0"/>
    <n v="30.37"/>
    <n v="1"/>
    <n v="39.69"/>
    <n v="12.053852999999998"/>
    <x v="3"/>
  </r>
  <r>
    <x v="4"/>
    <x v="0"/>
    <n v="309"/>
    <n v="20"/>
    <n v="1"/>
    <n v="1.79"/>
    <x v="0"/>
    <n v="36.24"/>
    <n v="1"/>
    <n v="35.799999999999997"/>
    <n v="12.97392"/>
    <x v="3"/>
  </r>
  <r>
    <x v="4"/>
    <x v="1"/>
    <n v="309"/>
    <n v="25"/>
    <n v="1"/>
    <n v="2.69"/>
    <x v="0"/>
    <n v="26.02"/>
    <n v="1"/>
    <n v="67.25"/>
    <n v="17.498450000000002"/>
    <x v="3"/>
  </r>
  <r>
    <x v="4"/>
    <x v="2"/>
    <n v="309"/>
    <n v="67"/>
    <n v="1"/>
    <n v="1.99"/>
    <x v="3"/>
    <n v="25.12"/>
    <n v="1"/>
    <n v="133.33000000000001"/>
    <n v="33.492496000000003"/>
    <x v="3"/>
  </r>
  <r>
    <x v="4"/>
    <x v="3"/>
    <n v="309"/>
    <n v="15"/>
    <n v="1"/>
    <n v="3.05"/>
    <x v="0"/>
    <n v="27.54"/>
    <n v="1"/>
    <n v="45.75"/>
    <n v="12.599549999999999"/>
    <x v="3"/>
  </r>
  <r>
    <x v="4"/>
    <x v="15"/>
    <n v="309"/>
    <n v="35"/>
    <n v="1"/>
    <n v="0.99"/>
    <x v="0"/>
    <n v="26.76"/>
    <n v="1"/>
    <n v="34.65"/>
    <n v="9.2723399999999998"/>
    <x v="3"/>
  </r>
  <r>
    <x v="4"/>
    <x v="16"/>
    <n v="309"/>
    <n v="70"/>
    <n v="1"/>
    <n v="0.99"/>
    <x v="0"/>
    <n v="26.26"/>
    <n v="1"/>
    <n v="69.3"/>
    <n v="18.198180000000001"/>
    <x v="3"/>
  </r>
  <r>
    <x v="4"/>
    <x v="17"/>
    <n v="309"/>
    <n v="51"/>
    <n v="1"/>
    <n v="0.99"/>
    <x v="0"/>
    <n v="26.26"/>
    <n v="1"/>
    <n v="50.49"/>
    <n v="13.258674000000001"/>
    <x v="3"/>
  </r>
  <r>
    <x v="4"/>
    <x v="4"/>
    <n v="309"/>
    <n v="89"/>
    <n v="1"/>
    <n v="1.5"/>
    <x v="3"/>
    <n v="43.66"/>
    <n v="1"/>
    <n v="133.5"/>
    <n v="58.286099999999998"/>
    <x v="3"/>
  </r>
  <r>
    <x v="4"/>
    <x v="5"/>
    <n v="309"/>
    <n v="8"/>
    <n v="1"/>
    <n v="2.4900000000000002"/>
    <x v="0"/>
    <n v="37.549999999999997"/>
    <n v="1"/>
    <n v="19.920000000000002"/>
    <n v="7.4799600000000002"/>
    <x v="3"/>
  </r>
  <r>
    <x v="4"/>
    <x v="18"/>
    <n v="309"/>
    <n v="54"/>
    <n v="1"/>
    <n v="0.99"/>
    <x v="0"/>
    <n v="27.77"/>
    <n v="1"/>
    <n v="53.46"/>
    <n v="14.845841999999999"/>
    <x v="3"/>
  </r>
  <r>
    <x v="4"/>
    <x v="6"/>
    <n v="309"/>
    <n v="10"/>
    <n v="1"/>
    <n v="3.05"/>
    <x v="0"/>
    <n v="27.44"/>
    <n v="1"/>
    <n v="30.5"/>
    <n v="8.3692000000000011"/>
    <x v="3"/>
  </r>
  <r>
    <x v="4"/>
    <x v="7"/>
    <n v="309"/>
    <n v="159"/>
    <n v="1"/>
    <n v="1.99"/>
    <x v="1"/>
    <n v="22.57"/>
    <n v="1"/>
    <n v="316.41000000000003"/>
    <n v="71.413737000000012"/>
    <x v="3"/>
  </r>
  <r>
    <x v="4"/>
    <x v="8"/>
    <n v="309"/>
    <n v="80"/>
    <n v="1"/>
    <n v="2.9"/>
    <x v="1"/>
    <n v="27.82"/>
    <n v="1"/>
    <n v="232"/>
    <n v="64.542400000000001"/>
    <x v="3"/>
  </r>
  <r>
    <x v="4"/>
    <x v="9"/>
    <n v="309"/>
    <n v="5"/>
    <n v="1"/>
    <n v="3.39"/>
    <x v="0"/>
    <n v="29.49"/>
    <n v="1"/>
    <n v="16.95"/>
    <n v="4.9985549999999996"/>
    <x v="3"/>
  </r>
  <r>
    <x v="4"/>
    <x v="10"/>
    <n v="309"/>
    <n v="34"/>
    <n v="1"/>
    <n v="3.39"/>
    <x v="0"/>
    <n v="25.95"/>
    <n v="1"/>
    <n v="115.26"/>
    <n v="29.909969999999998"/>
    <x v="3"/>
  </r>
  <r>
    <x v="4"/>
    <x v="11"/>
    <n v="309"/>
    <n v="15"/>
    <n v="1"/>
    <n v="2.66"/>
    <x v="1"/>
    <n v="26.81"/>
    <n v="1"/>
    <n v="39.900000000000006"/>
    <n v="10.697190000000001"/>
    <x v="3"/>
  </r>
  <r>
    <x v="4"/>
    <x v="12"/>
    <n v="309"/>
    <n v="18"/>
    <n v="1"/>
    <n v="2.9"/>
    <x v="1"/>
    <n v="27.82"/>
    <n v="1"/>
    <n v="52.199999999999996"/>
    <n v="14.522039999999999"/>
    <x v="3"/>
  </r>
  <r>
    <x v="4"/>
    <x v="13"/>
    <n v="309"/>
    <n v="33"/>
    <n v="1"/>
    <n v="1.99"/>
    <x v="1"/>
    <n v="20.45"/>
    <n v="1"/>
    <n v="65.67"/>
    <n v="13.429514999999999"/>
    <x v="3"/>
  </r>
  <r>
    <x v="4"/>
    <x v="19"/>
    <n v="309"/>
    <n v="13"/>
    <n v="1"/>
    <n v="2.9"/>
    <x v="1"/>
    <n v="24.29"/>
    <n v="1"/>
    <n v="37.699999999999996"/>
    <n v="9.1573299999999982"/>
    <x v="3"/>
  </r>
  <r>
    <x v="4"/>
    <x v="14"/>
    <n v="309"/>
    <n v="25"/>
    <n v="1"/>
    <n v="1.89"/>
    <x v="0"/>
    <n v="30.37"/>
    <n v="1"/>
    <n v="47.25"/>
    <n v="14.349825000000001"/>
    <x v="3"/>
  </r>
  <r>
    <x v="0"/>
    <x v="0"/>
    <n v="310"/>
    <n v="6"/>
    <n v="1"/>
    <n v="1.79"/>
    <x v="0"/>
    <n v="55.3"/>
    <n v="1"/>
    <n v="10.74"/>
    <n v="5.9392200000000006"/>
    <x v="3"/>
  </r>
  <r>
    <x v="0"/>
    <x v="1"/>
    <n v="310"/>
    <n v="13"/>
    <n v="1"/>
    <n v="2.69"/>
    <x v="0"/>
    <n v="26.02"/>
    <n v="1"/>
    <n v="34.97"/>
    <n v="9.0991940000000007"/>
    <x v="3"/>
  </r>
  <r>
    <x v="0"/>
    <x v="2"/>
    <n v="310"/>
    <n v="6"/>
    <n v="1"/>
    <n v="2.87"/>
    <x v="0"/>
    <n v="31.43"/>
    <n v="1"/>
    <n v="17.22"/>
    <n v="5.4122459999999997"/>
    <x v="3"/>
  </r>
  <r>
    <x v="0"/>
    <x v="3"/>
    <n v="310"/>
    <n v="149"/>
    <n v="1"/>
    <n v="1.52"/>
    <x v="1"/>
    <n v="-44.79"/>
    <n v="1"/>
    <n v="226.48"/>
    <n v="-101.44039199999999"/>
    <x v="3"/>
  </r>
  <r>
    <x v="0"/>
    <x v="15"/>
    <n v="310"/>
    <n v="12"/>
    <n v="1"/>
    <n v="0.99"/>
    <x v="0"/>
    <n v="26.25"/>
    <n v="1"/>
    <n v="11.879999999999999"/>
    <n v="3.1184999999999996"/>
    <x v="3"/>
  </r>
  <r>
    <x v="0"/>
    <x v="16"/>
    <n v="310"/>
    <n v="8"/>
    <n v="1"/>
    <n v="0.99"/>
    <x v="0"/>
    <n v="26.21"/>
    <n v="1"/>
    <n v="7.92"/>
    <n v="2.0758320000000001"/>
    <x v="3"/>
  </r>
  <r>
    <x v="0"/>
    <x v="17"/>
    <n v="310"/>
    <n v="10"/>
    <n v="1"/>
    <n v="0.99"/>
    <x v="0"/>
    <n v="25.85"/>
    <n v="1"/>
    <n v="9.9"/>
    <n v="2.5591500000000003"/>
    <x v="3"/>
  </r>
  <r>
    <x v="0"/>
    <x v="4"/>
    <n v="310"/>
    <n v="19"/>
    <n v="1"/>
    <n v="1.69"/>
    <x v="0"/>
    <n v="50"/>
    <n v="1"/>
    <n v="32.11"/>
    <n v="16.055"/>
    <x v="3"/>
  </r>
  <r>
    <x v="0"/>
    <x v="5"/>
    <n v="310"/>
    <n v="3"/>
    <n v="1"/>
    <n v="2.4900000000000002"/>
    <x v="0"/>
    <n v="37.549999999999997"/>
    <n v="1"/>
    <n v="7.4700000000000006"/>
    <n v="2.8049849999999998"/>
    <x v="3"/>
  </r>
  <r>
    <x v="0"/>
    <x v="18"/>
    <n v="310"/>
    <n v="13"/>
    <n v="1"/>
    <n v="0.99"/>
    <x v="0"/>
    <n v="26.47"/>
    <n v="1"/>
    <n v="12.87"/>
    <n v="3.4066889999999996"/>
    <x v="3"/>
  </r>
  <r>
    <x v="0"/>
    <x v="6"/>
    <n v="310"/>
    <n v="6"/>
    <n v="1"/>
    <n v="3.05"/>
    <x v="0"/>
    <n v="27.44"/>
    <n v="1"/>
    <n v="18.299999999999997"/>
    <n v="5.0215199999999989"/>
    <x v="3"/>
  </r>
  <r>
    <x v="0"/>
    <x v="7"/>
    <n v="310"/>
    <n v="9"/>
    <n v="1"/>
    <n v="2.34"/>
    <x v="1"/>
    <n v="25.61"/>
    <n v="1"/>
    <n v="21.06"/>
    <n v="5.3934660000000001"/>
    <x v="3"/>
  </r>
  <r>
    <x v="0"/>
    <x v="8"/>
    <n v="310"/>
    <n v="20"/>
    <n v="1"/>
    <n v="2.9"/>
    <x v="1"/>
    <n v="27.82"/>
    <n v="1"/>
    <n v="58"/>
    <n v="16.1356"/>
    <x v="3"/>
  </r>
  <r>
    <x v="0"/>
    <x v="9"/>
    <n v="310"/>
    <n v="9"/>
    <n v="1"/>
    <n v="3.39"/>
    <x v="0"/>
    <n v="29.49"/>
    <n v="1"/>
    <n v="30.51"/>
    <n v="8.9973989999999997"/>
    <x v="3"/>
  </r>
  <r>
    <x v="0"/>
    <x v="10"/>
    <n v="310"/>
    <n v="22"/>
    <n v="1"/>
    <n v="3.39"/>
    <x v="0"/>
    <n v="25.95"/>
    <n v="1"/>
    <n v="74.58"/>
    <n v="19.35351"/>
    <x v="3"/>
  </r>
  <r>
    <x v="0"/>
    <x v="11"/>
    <n v="310"/>
    <n v="8"/>
    <n v="1"/>
    <n v="2.6"/>
    <x v="1"/>
    <n v="28.03"/>
    <n v="1"/>
    <n v="20.8"/>
    <n v="5.8302399999999999"/>
    <x v="3"/>
  </r>
  <r>
    <x v="0"/>
    <x v="12"/>
    <n v="310"/>
    <n v="4"/>
    <n v="1"/>
    <n v="2.9"/>
    <x v="1"/>
    <n v="27.82"/>
    <n v="1"/>
    <n v="11.6"/>
    <n v="3.2271199999999998"/>
    <x v="3"/>
  </r>
  <r>
    <x v="0"/>
    <x v="13"/>
    <n v="310"/>
    <n v="16"/>
    <n v="1"/>
    <n v="2.38"/>
    <x v="1"/>
    <n v="20.5"/>
    <n v="1"/>
    <n v="38.08"/>
    <n v="7.8064"/>
    <x v="3"/>
  </r>
  <r>
    <x v="0"/>
    <x v="19"/>
    <n v="310"/>
    <n v="12"/>
    <n v="1"/>
    <n v="2.9"/>
    <x v="1"/>
    <n v="22.72"/>
    <n v="1"/>
    <n v="34.799999999999997"/>
    <n v="7.9065599999999998"/>
    <x v="3"/>
  </r>
  <r>
    <x v="0"/>
    <x v="14"/>
    <n v="310"/>
    <n v="16"/>
    <n v="1"/>
    <n v="1.89"/>
    <x v="0"/>
    <n v="30.37"/>
    <n v="1"/>
    <n v="30.24"/>
    <n v="9.1838879999999996"/>
    <x v="3"/>
  </r>
  <r>
    <x v="1"/>
    <x v="0"/>
    <n v="310"/>
    <n v="10"/>
    <n v="1"/>
    <n v="1.79"/>
    <x v="0"/>
    <n v="55.3"/>
    <n v="1"/>
    <n v="17.899999999999999"/>
    <n v="9.8986999999999981"/>
    <x v="3"/>
  </r>
  <r>
    <x v="1"/>
    <x v="1"/>
    <n v="310"/>
    <n v="12"/>
    <n v="1"/>
    <n v="2.69"/>
    <x v="0"/>
    <n v="26.02"/>
    <n v="1"/>
    <n v="32.28"/>
    <n v="8.3992560000000012"/>
    <x v="3"/>
  </r>
  <r>
    <x v="1"/>
    <x v="2"/>
    <n v="310"/>
    <n v="11"/>
    <n v="1"/>
    <n v="2.85"/>
    <x v="0"/>
    <n v="31.81"/>
    <n v="1"/>
    <n v="31.35"/>
    <n v="9.9724350000000008"/>
    <x v="3"/>
  </r>
  <r>
    <x v="1"/>
    <x v="3"/>
    <n v="310"/>
    <n v="177"/>
    <n v="1"/>
    <n v="1.38"/>
    <x v="1"/>
    <n v="-59.38"/>
    <n v="1"/>
    <n v="244.26"/>
    <n v="-145.04158799999999"/>
    <x v="3"/>
  </r>
  <r>
    <x v="1"/>
    <x v="15"/>
    <n v="310"/>
    <n v="88"/>
    <n v="1"/>
    <n v="0.99"/>
    <x v="0"/>
    <n v="26.21"/>
    <n v="1"/>
    <n v="87.12"/>
    <n v="22.834152000000003"/>
    <x v="3"/>
  </r>
  <r>
    <x v="1"/>
    <x v="16"/>
    <n v="310"/>
    <n v="86"/>
    <n v="1"/>
    <n v="0.99"/>
    <x v="0"/>
    <n v="26.11"/>
    <n v="1"/>
    <n v="85.14"/>
    <n v="22.230053999999999"/>
    <x v="3"/>
  </r>
  <r>
    <x v="1"/>
    <x v="17"/>
    <n v="310"/>
    <n v="80"/>
    <n v="1"/>
    <n v="0.99"/>
    <x v="0"/>
    <n v="25.99"/>
    <n v="1"/>
    <n v="79.2"/>
    <n v="20.58408"/>
    <x v="3"/>
  </r>
  <r>
    <x v="1"/>
    <x v="4"/>
    <n v="310"/>
    <n v="22"/>
    <n v="1"/>
    <n v="1.69"/>
    <x v="0"/>
    <n v="50"/>
    <n v="1"/>
    <n v="37.18"/>
    <n v="18.59"/>
    <x v="3"/>
  </r>
  <r>
    <x v="1"/>
    <x v="5"/>
    <n v="310"/>
    <n v="2"/>
    <n v="1"/>
    <n v="2.4900000000000002"/>
    <x v="0"/>
    <n v="37.549999999999997"/>
    <n v="1"/>
    <n v="4.9800000000000004"/>
    <n v="1.86999"/>
    <x v="3"/>
  </r>
  <r>
    <x v="1"/>
    <x v="18"/>
    <n v="310"/>
    <n v="105"/>
    <n v="1"/>
    <n v="0.99"/>
    <x v="0"/>
    <n v="26.53"/>
    <n v="1"/>
    <n v="103.95"/>
    <n v="27.577935000000004"/>
    <x v="3"/>
  </r>
  <r>
    <x v="1"/>
    <x v="6"/>
    <n v="310"/>
    <n v="0"/>
    <n v="1"/>
    <n v="0"/>
    <x v="0"/>
    <n v="0"/>
    <n v="1"/>
    <n v="0"/>
    <n v="0"/>
    <x v="3"/>
  </r>
  <r>
    <x v="1"/>
    <x v="7"/>
    <n v="310"/>
    <n v="24"/>
    <n v="1"/>
    <n v="2.34"/>
    <x v="1"/>
    <n v="25.24"/>
    <n v="1"/>
    <n v="56.16"/>
    <n v="14.174783999999997"/>
    <x v="3"/>
  </r>
  <r>
    <x v="1"/>
    <x v="8"/>
    <n v="310"/>
    <n v="34"/>
    <n v="1"/>
    <n v="2.9"/>
    <x v="1"/>
    <n v="27.82"/>
    <n v="1"/>
    <n v="98.6"/>
    <n v="27.430519999999998"/>
    <x v="3"/>
  </r>
  <r>
    <x v="1"/>
    <x v="9"/>
    <n v="310"/>
    <n v="11"/>
    <n v="1"/>
    <n v="3.39"/>
    <x v="0"/>
    <n v="29.49"/>
    <n v="1"/>
    <n v="37.29"/>
    <n v="10.996821000000001"/>
    <x v="3"/>
  </r>
  <r>
    <x v="1"/>
    <x v="10"/>
    <n v="310"/>
    <n v="21"/>
    <n v="1"/>
    <n v="3.39"/>
    <x v="0"/>
    <n v="25.95"/>
    <n v="1"/>
    <n v="71.19"/>
    <n v="18.473804999999999"/>
    <x v="3"/>
  </r>
  <r>
    <x v="1"/>
    <x v="11"/>
    <n v="310"/>
    <n v="8"/>
    <n v="1"/>
    <n v="2.6"/>
    <x v="1"/>
    <n v="28.03"/>
    <n v="1"/>
    <n v="20.8"/>
    <n v="5.8302399999999999"/>
    <x v="3"/>
  </r>
  <r>
    <x v="1"/>
    <x v="12"/>
    <n v="310"/>
    <n v="14"/>
    <n v="1"/>
    <n v="2.9"/>
    <x v="1"/>
    <n v="27.82"/>
    <n v="1"/>
    <n v="40.6"/>
    <n v="11.294919999999999"/>
    <x v="3"/>
  </r>
  <r>
    <x v="1"/>
    <x v="13"/>
    <n v="310"/>
    <n v="36"/>
    <n v="1"/>
    <n v="2.2200000000000002"/>
    <x v="1"/>
    <n v="13.14"/>
    <n v="1"/>
    <n v="79.92"/>
    <n v="10.501488000000002"/>
    <x v="3"/>
  </r>
  <r>
    <x v="1"/>
    <x v="19"/>
    <n v="310"/>
    <n v="12"/>
    <n v="1"/>
    <n v="2.9"/>
    <x v="1"/>
    <n v="22.72"/>
    <n v="1"/>
    <n v="34.799999999999997"/>
    <n v="7.9065599999999998"/>
    <x v="3"/>
  </r>
  <r>
    <x v="1"/>
    <x v="14"/>
    <n v="310"/>
    <n v="13"/>
    <n v="1"/>
    <n v="1.89"/>
    <x v="0"/>
    <n v="30.37"/>
    <n v="1"/>
    <n v="24.57"/>
    <n v="7.4619090000000003"/>
    <x v="3"/>
  </r>
  <r>
    <x v="3"/>
    <x v="0"/>
    <n v="310"/>
    <n v="15"/>
    <n v="1"/>
    <n v="1.79"/>
    <x v="0"/>
    <n v="55.3"/>
    <n v="1"/>
    <n v="26.85"/>
    <n v="14.848050000000001"/>
    <x v="3"/>
  </r>
  <r>
    <x v="3"/>
    <x v="1"/>
    <n v="310"/>
    <n v="14"/>
    <n v="1"/>
    <n v="2.69"/>
    <x v="0"/>
    <n v="26.02"/>
    <n v="1"/>
    <n v="37.659999999999997"/>
    <n v="9.7991319999999984"/>
    <x v="3"/>
  </r>
  <r>
    <x v="3"/>
    <x v="2"/>
    <n v="310"/>
    <n v="11"/>
    <n v="1"/>
    <n v="2.95"/>
    <x v="0"/>
    <n v="40.68"/>
    <n v="1"/>
    <n v="32.450000000000003"/>
    <n v="13.200660000000001"/>
    <x v="3"/>
  </r>
  <r>
    <x v="3"/>
    <x v="3"/>
    <n v="310"/>
    <n v="170"/>
    <n v="1"/>
    <n v="1.63"/>
    <x v="1"/>
    <n v="-34.99"/>
    <n v="1"/>
    <n v="277.09999999999997"/>
    <n v="-96.95729"/>
    <x v="3"/>
  </r>
  <r>
    <x v="3"/>
    <x v="15"/>
    <n v="310"/>
    <n v="18"/>
    <n v="1"/>
    <n v="0.99"/>
    <x v="0"/>
    <n v="26.22"/>
    <n v="1"/>
    <n v="17.82"/>
    <n v="4.6724039999999993"/>
    <x v="3"/>
  </r>
  <r>
    <x v="3"/>
    <x v="16"/>
    <n v="310"/>
    <n v="17"/>
    <n v="1"/>
    <n v="0.99"/>
    <x v="0"/>
    <n v="26.13"/>
    <n v="1"/>
    <n v="16.829999999999998"/>
    <n v="4.3976789999999992"/>
    <x v="3"/>
  </r>
  <r>
    <x v="3"/>
    <x v="17"/>
    <n v="310"/>
    <n v="24"/>
    <n v="1"/>
    <n v="0.99"/>
    <x v="0"/>
    <n v="25.99"/>
    <n v="1"/>
    <n v="23.759999999999998"/>
    <n v="6.1752239999999992"/>
    <x v="3"/>
  </r>
  <r>
    <x v="3"/>
    <x v="4"/>
    <n v="310"/>
    <n v="13"/>
    <n v="1"/>
    <n v="1.69"/>
    <x v="0"/>
    <n v="50"/>
    <n v="1"/>
    <n v="21.97"/>
    <n v="10.984999999999999"/>
    <x v="3"/>
  </r>
  <r>
    <x v="3"/>
    <x v="5"/>
    <n v="310"/>
    <n v="5"/>
    <n v="1"/>
    <n v="2.4900000000000002"/>
    <x v="0"/>
    <n v="37.549999999999997"/>
    <n v="1"/>
    <n v="12.450000000000001"/>
    <n v="4.6749749999999999"/>
    <x v="3"/>
  </r>
  <r>
    <x v="3"/>
    <x v="18"/>
    <n v="310"/>
    <n v="24"/>
    <n v="1"/>
    <n v="0.99"/>
    <x v="0"/>
    <n v="26.59"/>
    <n v="1"/>
    <n v="23.759999999999998"/>
    <n v="6.3177839999999996"/>
    <x v="3"/>
  </r>
  <r>
    <x v="3"/>
    <x v="6"/>
    <n v="310"/>
    <n v="12"/>
    <n v="1"/>
    <n v="3.05"/>
    <x v="0"/>
    <n v="27.44"/>
    <n v="1"/>
    <n v="36.599999999999994"/>
    <n v="10.043039999999998"/>
    <x v="3"/>
  </r>
  <r>
    <x v="3"/>
    <x v="7"/>
    <n v="310"/>
    <n v="20"/>
    <n v="1"/>
    <n v="2.36"/>
    <x v="1"/>
    <n v="26.02"/>
    <n v="1"/>
    <n v="47.199999999999996"/>
    <n v="12.281439999999998"/>
    <x v="3"/>
  </r>
  <r>
    <x v="3"/>
    <x v="8"/>
    <n v="310"/>
    <n v="26"/>
    <n v="1"/>
    <n v="2.9"/>
    <x v="1"/>
    <n v="27.82"/>
    <n v="1"/>
    <n v="75.399999999999991"/>
    <n v="20.976279999999996"/>
    <x v="3"/>
  </r>
  <r>
    <x v="3"/>
    <x v="9"/>
    <n v="310"/>
    <n v="0"/>
    <n v="1"/>
    <n v="0"/>
    <x v="0"/>
    <n v="0"/>
    <n v="1"/>
    <n v="0"/>
    <n v="0"/>
    <x v="3"/>
  </r>
  <r>
    <x v="3"/>
    <x v="10"/>
    <n v="310"/>
    <n v="12"/>
    <n v="1"/>
    <n v="3.39"/>
    <x v="0"/>
    <n v="25.95"/>
    <n v="1"/>
    <n v="40.68"/>
    <n v="10.55646"/>
    <x v="3"/>
  </r>
  <r>
    <x v="3"/>
    <x v="11"/>
    <n v="310"/>
    <n v="18"/>
    <n v="1"/>
    <n v="2.6"/>
    <x v="1"/>
    <n v="28.03"/>
    <n v="1"/>
    <n v="46.800000000000004"/>
    <n v="13.118040000000001"/>
    <x v="3"/>
  </r>
  <r>
    <x v="3"/>
    <x v="12"/>
    <n v="310"/>
    <n v="2"/>
    <n v="1"/>
    <n v="2.9"/>
    <x v="1"/>
    <n v="27.82"/>
    <n v="1"/>
    <n v="5.8"/>
    <n v="1.6135599999999999"/>
    <x v="3"/>
  </r>
  <r>
    <x v="3"/>
    <x v="13"/>
    <n v="310"/>
    <n v="23"/>
    <n v="1"/>
    <n v="2.35"/>
    <x v="1"/>
    <n v="17.78"/>
    <n v="1"/>
    <n v="54.050000000000004"/>
    <n v="9.6100900000000014"/>
    <x v="3"/>
  </r>
  <r>
    <x v="3"/>
    <x v="19"/>
    <n v="310"/>
    <n v="7"/>
    <n v="1"/>
    <n v="2.9"/>
    <x v="1"/>
    <n v="22.72"/>
    <n v="1"/>
    <n v="20.3"/>
    <n v="4.6121600000000003"/>
    <x v="3"/>
  </r>
  <r>
    <x v="3"/>
    <x v="14"/>
    <n v="310"/>
    <n v="20"/>
    <n v="1"/>
    <n v="1.89"/>
    <x v="0"/>
    <n v="30.37"/>
    <n v="1"/>
    <n v="37.799999999999997"/>
    <n v="11.479859999999999"/>
    <x v="3"/>
  </r>
  <r>
    <x v="4"/>
    <x v="0"/>
    <n v="310"/>
    <n v="18"/>
    <n v="1"/>
    <n v="1.79"/>
    <x v="0"/>
    <n v="55.3"/>
    <n v="1"/>
    <n v="32.22"/>
    <n v="17.81766"/>
    <x v="3"/>
  </r>
  <r>
    <x v="4"/>
    <x v="1"/>
    <n v="310"/>
    <n v="38"/>
    <n v="1"/>
    <n v="2.69"/>
    <x v="0"/>
    <n v="26.02"/>
    <n v="1"/>
    <n v="102.22"/>
    <n v="26.597643999999999"/>
    <x v="3"/>
  </r>
  <r>
    <x v="4"/>
    <x v="2"/>
    <n v="310"/>
    <n v="19"/>
    <n v="1"/>
    <n v="2.99"/>
    <x v="0"/>
    <n v="42.64"/>
    <n v="1"/>
    <n v="56.81"/>
    <n v="24.223784000000002"/>
    <x v="3"/>
  </r>
  <r>
    <x v="4"/>
    <x v="3"/>
    <n v="310"/>
    <n v="232"/>
    <n v="1"/>
    <n v="1.56"/>
    <x v="1"/>
    <n v="-41.57"/>
    <n v="1"/>
    <n v="361.92"/>
    <n v="-150.45014399999999"/>
    <x v="3"/>
  </r>
  <r>
    <x v="4"/>
    <x v="15"/>
    <n v="310"/>
    <n v="42"/>
    <n v="1"/>
    <n v="0.99"/>
    <x v="0"/>
    <n v="26.45"/>
    <n v="1"/>
    <n v="41.58"/>
    <n v="10.997909999999999"/>
    <x v="3"/>
  </r>
  <r>
    <x v="4"/>
    <x v="16"/>
    <n v="310"/>
    <n v="46"/>
    <n v="1"/>
    <n v="0.99"/>
    <x v="0"/>
    <n v="26.29"/>
    <n v="1"/>
    <n v="45.54"/>
    <n v="11.972465999999999"/>
    <x v="3"/>
  </r>
  <r>
    <x v="4"/>
    <x v="17"/>
    <n v="310"/>
    <n v="45"/>
    <n v="1"/>
    <n v="0.99"/>
    <x v="0"/>
    <n v="26.08"/>
    <n v="1"/>
    <n v="44.55"/>
    <n v="11.618639999999997"/>
    <x v="3"/>
  </r>
  <r>
    <x v="4"/>
    <x v="4"/>
    <n v="310"/>
    <n v="24"/>
    <n v="1"/>
    <n v="1.68"/>
    <x v="0"/>
    <n v="49.76"/>
    <n v="1"/>
    <n v="40.32"/>
    <n v="20.063231999999999"/>
    <x v="3"/>
  </r>
  <r>
    <x v="4"/>
    <x v="5"/>
    <n v="310"/>
    <n v="10"/>
    <n v="1"/>
    <n v="2.4900000000000002"/>
    <x v="0"/>
    <n v="37.549999999999997"/>
    <n v="1"/>
    <n v="24.900000000000002"/>
    <n v="9.3499499999999998"/>
    <x v="3"/>
  </r>
  <r>
    <x v="4"/>
    <x v="18"/>
    <n v="310"/>
    <n v="52"/>
    <n v="1"/>
    <n v="0.99"/>
    <x v="0"/>
    <n v="26.49"/>
    <n v="1"/>
    <n v="51.48"/>
    <n v="13.637051999999999"/>
    <x v="3"/>
  </r>
  <r>
    <x v="4"/>
    <x v="6"/>
    <n v="310"/>
    <n v="13"/>
    <n v="1"/>
    <n v="3.05"/>
    <x v="0"/>
    <n v="27.44"/>
    <n v="1"/>
    <n v="39.65"/>
    <n v="10.879960000000001"/>
    <x v="3"/>
  </r>
  <r>
    <x v="4"/>
    <x v="7"/>
    <n v="310"/>
    <n v="17"/>
    <n v="1"/>
    <n v="2.23"/>
    <x v="1"/>
    <n v="23.08"/>
    <n v="1"/>
    <n v="37.909999999999997"/>
    <n v="8.7496279999999995"/>
    <x v="3"/>
  </r>
  <r>
    <x v="4"/>
    <x v="8"/>
    <n v="310"/>
    <n v="71"/>
    <n v="1"/>
    <n v="2.9"/>
    <x v="1"/>
    <n v="27.82"/>
    <n v="1"/>
    <n v="205.9"/>
    <n v="57.281379999999999"/>
    <x v="3"/>
  </r>
  <r>
    <x v="4"/>
    <x v="9"/>
    <n v="310"/>
    <n v="8"/>
    <n v="1"/>
    <n v="3.39"/>
    <x v="0"/>
    <n v="29.49"/>
    <n v="1"/>
    <n v="27.12"/>
    <n v="7.9976879999999992"/>
    <x v="3"/>
  </r>
  <r>
    <x v="4"/>
    <x v="10"/>
    <n v="310"/>
    <n v="36"/>
    <n v="1"/>
    <n v="3.39"/>
    <x v="0"/>
    <n v="25.95"/>
    <n v="1"/>
    <n v="122.04"/>
    <n v="31.66938"/>
    <x v="3"/>
  </r>
  <r>
    <x v="4"/>
    <x v="11"/>
    <n v="310"/>
    <n v="21"/>
    <n v="1"/>
    <n v="2.6"/>
    <x v="1"/>
    <n v="28.03"/>
    <n v="1"/>
    <n v="54.6"/>
    <n v="15.304380000000002"/>
    <x v="3"/>
  </r>
  <r>
    <x v="4"/>
    <x v="12"/>
    <n v="310"/>
    <n v="5"/>
    <n v="1"/>
    <n v="2.9"/>
    <x v="1"/>
    <n v="27.82"/>
    <n v="1"/>
    <n v="14.5"/>
    <n v="4.0339"/>
    <x v="3"/>
  </r>
  <r>
    <x v="4"/>
    <x v="13"/>
    <n v="310"/>
    <n v="23"/>
    <n v="1"/>
    <n v="2.4"/>
    <x v="1"/>
    <n v="18.22"/>
    <n v="1"/>
    <n v="55.199999999999996"/>
    <n v="10.05744"/>
    <x v="3"/>
  </r>
  <r>
    <x v="4"/>
    <x v="19"/>
    <n v="310"/>
    <n v="14"/>
    <n v="1"/>
    <n v="2.9"/>
    <x v="1"/>
    <n v="22.72"/>
    <n v="1"/>
    <n v="40.6"/>
    <n v="9.2243200000000005"/>
    <x v="3"/>
  </r>
  <r>
    <x v="4"/>
    <x v="14"/>
    <n v="310"/>
    <n v="6"/>
    <n v="1"/>
    <n v="1.89"/>
    <x v="0"/>
    <n v="30.37"/>
    <n v="1"/>
    <n v="11.34"/>
    <n v="3.4439580000000003"/>
    <x v="3"/>
  </r>
  <r>
    <x v="0"/>
    <x v="0"/>
    <n v="311"/>
    <n v="8"/>
    <n v="1"/>
    <n v="1.79"/>
    <x v="0"/>
    <n v="55.3"/>
    <n v="1"/>
    <n v="14.32"/>
    <n v="7.9189599999999993"/>
    <x v="3"/>
  </r>
  <r>
    <x v="0"/>
    <x v="1"/>
    <n v="311"/>
    <n v="19"/>
    <n v="1"/>
    <n v="2.69"/>
    <x v="0"/>
    <n v="26.02"/>
    <n v="1"/>
    <n v="51.11"/>
    <n v="13.298821999999999"/>
    <x v="3"/>
  </r>
  <r>
    <x v="0"/>
    <x v="2"/>
    <n v="311"/>
    <n v="2"/>
    <n v="1"/>
    <n v="3.05"/>
    <x v="0"/>
    <n v="27.54"/>
    <n v="1"/>
    <n v="6.1"/>
    <n v="1.6799399999999998"/>
    <x v="3"/>
  </r>
  <r>
    <x v="0"/>
    <x v="3"/>
    <n v="311"/>
    <n v="4"/>
    <n v="1"/>
    <n v="3.05"/>
    <x v="0"/>
    <n v="27.54"/>
    <n v="1"/>
    <n v="12.2"/>
    <n v="3.3598799999999995"/>
    <x v="3"/>
  </r>
  <r>
    <x v="0"/>
    <x v="15"/>
    <n v="311"/>
    <n v="9"/>
    <n v="1"/>
    <n v="0.99"/>
    <x v="0"/>
    <n v="28.29"/>
    <n v="1"/>
    <n v="8.91"/>
    <n v="2.5206390000000001"/>
    <x v="3"/>
  </r>
  <r>
    <x v="0"/>
    <x v="16"/>
    <n v="311"/>
    <n v="4"/>
    <n v="1"/>
    <n v="0.99"/>
    <x v="0"/>
    <n v="27.27"/>
    <n v="1"/>
    <n v="3.96"/>
    <n v="1.0798920000000001"/>
    <x v="3"/>
  </r>
  <r>
    <x v="0"/>
    <x v="17"/>
    <n v="311"/>
    <n v="11"/>
    <n v="1"/>
    <n v="0.99"/>
    <x v="0"/>
    <n v="29.42"/>
    <n v="1"/>
    <n v="10.89"/>
    <n v="3.2038380000000002"/>
    <x v="3"/>
  </r>
  <r>
    <x v="0"/>
    <x v="4"/>
    <n v="311"/>
    <n v="16"/>
    <n v="1"/>
    <n v="1.69"/>
    <x v="0"/>
    <n v="50"/>
    <n v="1"/>
    <n v="27.04"/>
    <n v="13.52"/>
    <x v="3"/>
  </r>
  <r>
    <x v="0"/>
    <x v="5"/>
    <n v="311"/>
    <n v="3"/>
    <n v="1"/>
    <n v="2.4900000000000002"/>
    <x v="0"/>
    <n v="37.549999999999997"/>
    <n v="1"/>
    <n v="7.4700000000000006"/>
    <n v="2.8049849999999998"/>
    <x v="3"/>
  </r>
  <r>
    <x v="0"/>
    <x v="18"/>
    <n v="311"/>
    <n v="7"/>
    <n v="1"/>
    <n v="0.99"/>
    <x v="0"/>
    <n v="29.74"/>
    <n v="1"/>
    <n v="6.93"/>
    <n v="2.0609820000000001"/>
    <x v="3"/>
  </r>
  <r>
    <x v="0"/>
    <x v="6"/>
    <n v="311"/>
    <n v="18"/>
    <n v="1"/>
    <n v="3.05"/>
    <x v="0"/>
    <n v="27.44"/>
    <n v="1"/>
    <n v="54.9"/>
    <n v="15.064560000000002"/>
    <x v="3"/>
  </r>
  <r>
    <x v="0"/>
    <x v="7"/>
    <n v="311"/>
    <n v="10"/>
    <n v="1"/>
    <n v="3.05"/>
    <x v="0"/>
    <n v="31.37"/>
    <n v="1"/>
    <n v="30.5"/>
    <n v="9.56785"/>
    <x v="3"/>
  </r>
  <r>
    <x v="0"/>
    <x v="8"/>
    <n v="311"/>
    <n v="22"/>
    <n v="1"/>
    <n v="2.9"/>
    <x v="1"/>
    <n v="27.82"/>
    <n v="1"/>
    <n v="63.8"/>
    <n v="17.74916"/>
    <x v="3"/>
  </r>
  <r>
    <x v="0"/>
    <x v="9"/>
    <n v="311"/>
    <n v="8"/>
    <n v="1"/>
    <n v="3.39"/>
    <x v="0"/>
    <n v="29.94"/>
    <n v="1"/>
    <n v="27.12"/>
    <n v="8.1197280000000021"/>
    <x v="3"/>
  </r>
  <r>
    <x v="0"/>
    <x v="10"/>
    <n v="311"/>
    <n v="24"/>
    <n v="1"/>
    <n v="3.39"/>
    <x v="0"/>
    <n v="30.02"/>
    <n v="1"/>
    <n v="81.36"/>
    <n v="24.424272000000002"/>
    <x v="3"/>
  </r>
  <r>
    <x v="0"/>
    <x v="11"/>
    <n v="311"/>
    <n v="12"/>
    <n v="1"/>
    <n v="2.6"/>
    <x v="1"/>
    <n v="28.03"/>
    <n v="1"/>
    <n v="31.200000000000003"/>
    <n v="8.7453600000000016"/>
    <x v="3"/>
  </r>
  <r>
    <x v="0"/>
    <x v="12"/>
    <n v="311"/>
    <n v="9"/>
    <n v="1"/>
    <n v="2.9"/>
    <x v="1"/>
    <n v="27.82"/>
    <n v="1"/>
    <n v="26.099999999999998"/>
    <n v="7.2610199999999994"/>
    <x v="3"/>
  </r>
  <r>
    <x v="0"/>
    <x v="13"/>
    <n v="311"/>
    <n v="17"/>
    <n v="1"/>
    <n v="3.05"/>
    <x v="0"/>
    <n v="27.44"/>
    <n v="1"/>
    <n v="51.849999999999994"/>
    <n v="14.227639999999999"/>
    <x v="3"/>
  </r>
  <r>
    <x v="0"/>
    <x v="19"/>
    <n v="311"/>
    <n v="8"/>
    <n v="1"/>
    <n v="2.9"/>
    <x v="1"/>
    <n v="22.72"/>
    <n v="1"/>
    <n v="23.2"/>
    <n v="5.2710399999999993"/>
    <x v="3"/>
  </r>
  <r>
    <x v="0"/>
    <x v="14"/>
    <n v="311"/>
    <n v="24"/>
    <n v="1"/>
    <n v="1.89"/>
    <x v="0"/>
    <n v="30.37"/>
    <n v="1"/>
    <n v="45.36"/>
    <n v="13.775832000000001"/>
    <x v="3"/>
  </r>
  <r>
    <x v="1"/>
    <x v="0"/>
    <n v="311"/>
    <n v="23"/>
    <n v="1"/>
    <n v="1.79"/>
    <x v="0"/>
    <n v="55.3"/>
    <n v="1"/>
    <n v="41.17"/>
    <n v="22.767009999999999"/>
    <x v="3"/>
  </r>
  <r>
    <x v="1"/>
    <x v="1"/>
    <n v="311"/>
    <n v="21"/>
    <n v="1"/>
    <n v="2.69"/>
    <x v="0"/>
    <n v="26.02"/>
    <n v="1"/>
    <n v="56.49"/>
    <n v="14.698698"/>
    <x v="3"/>
  </r>
  <r>
    <x v="1"/>
    <x v="2"/>
    <n v="311"/>
    <n v="16"/>
    <n v="1"/>
    <n v="3.05"/>
    <x v="0"/>
    <n v="27.54"/>
    <n v="1"/>
    <n v="48.8"/>
    <n v="13.439519999999998"/>
    <x v="3"/>
  </r>
  <r>
    <x v="1"/>
    <x v="3"/>
    <n v="311"/>
    <n v="2"/>
    <n v="1"/>
    <n v="3.05"/>
    <x v="0"/>
    <n v="27.54"/>
    <n v="1"/>
    <n v="6.1"/>
    <n v="1.6799399999999998"/>
    <x v="3"/>
  </r>
  <r>
    <x v="1"/>
    <x v="15"/>
    <n v="311"/>
    <n v="122"/>
    <n v="1"/>
    <n v="0.99"/>
    <x v="0"/>
    <n v="29.07"/>
    <n v="1"/>
    <n v="120.78"/>
    <n v="35.110745999999999"/>
    <x v="3"/>
  </r>
  <r>
    <x v="1"/>
    <x v="16"/>
    <n v="311"/>
    <n v="85"/>
    <n v="1"/>
    <n v="0.99"/>
    <x v="0"/>
    <n v="28.72"/>
    <n v="1"/>
    <n v="84.15"/>
    <n v="24.16788"/>
    <x v="3"/>
  </r>
  <r>
    <x v="1"/>
    <x v="17"/>
    <n v="311"/>
    <n v="84"/>
    <n v="1"/>
    <n v="0.99"/>
    <x v="0"/>
    <n v="28.34"/>
    <n v="1"/>
    <n v="83.16"/>
    <n v="23.567543999999998"/>
    <x v="3"/>
  </r>
  <r>
    <x v="1"/>
    <x v="4"/>
    <n v="311"/>
    <n v="15"/>
    <n v="1"/>
    <n v="1.69"/>
    <x v="0"/>
    <n v="50"/>
    <n v="1"/>
    <n v="25.349999999999998"/>
    <n v="12.675000000000001"/>
    <x v="3"/>
  </r>
  <r>
    <x v="1"/>
    <x v="5"/>
    <n v="311"/>
    <n v="8"/>
    <n v="1"/>
    <n v="2.4900000000000002"/>
    <x v="0"/>
    <n v="37.549999999999997"/>
    <n v="1"/>
    <n v="19.920000000000002"/>
    <n v="7.4799600000000002"/>
    <x v="3"/>
  </r>
  <r>
    <x v="1"/>
    <x v="18"/>
    <n v="311"/>
    <n v="114"/>
    <n v="1"/>
    <n v="0.99"/>
    <x v="0"/>
    <n v="30"/>
    <n v="1"/>
    <n v="112.86"/>
    <n v="33.858000000000004"/>
    <x v="3"/>
  </r>
  <r>
    <x v="1"/>
    <x v="6"/>
    <n v="311"/>
    <n v="0"/>
    <n v="1"/>
    <n v="0"/>
    <x v="0"/>
    <n v="0"/>
    <n v="1"/>
    <n v="0"/>
    <n v="0"/>
    <x v="3"/>
  </r>
  <r>
    <x v="1"/>
    <x v="7"/>
    <n v="311"/>
    <n v="19"/>
    <n v="1"/>
    <n v="3.05"/>
    <x v="0"/>
    <n v="31.37"/>
    <n v="1"/>
    <n v="57.949999999999996"/>
    <n v="18.178915"/>
    <x v="3"/>
  </r>
  <r>
    <x v="1"/>
    <x v="8"/>
    <n v="311"/>
    <n v="46"/>
    <n v="1"/>
    <n v="2.9"/>
    <x v="1"/>
    <n v="27.82"/>
    <n v="1"/>
    <n v="133.4"/>
    <n v="37.111879999999999"/>
    <x v="3"/>
  </r>
  <r>
    <x v="1"/>
    <x v="9"/>
    <n v="311"/>
    <n v="8"/>
    <n v="1"/>
    <n v="3.39"/>
    <x v="0"/>
    <n v="30.38"/>
    <n v="1"/>
    <n v="27.12"/>
    <n v="8.2390559999999997"/>
    <x v="3"/>
  </r>
  <r>
    <x v="1"/>
    <x v="10"/>
    <n v="311"/>
    <n v="29"/>
    <n v="1"/>
    <n v="3.39"/>
    <x v="0"/>
    <n v="29.32"/>
    <n v="1"/>
    <n v="98.31"/>
    <n v="28.824491999999999"/>
    <x v="3"/>
  </r>
  <r>
    <x v="1"/>
    <x v="11"/>
    <n v="311"/>
    <n v="8"/>
    <n v="1"/>
    <n v="2.6"/>
    <x v="1"/>
    <n v="28.03"/>
    <n v="1"/>
    <n v="20.8"/>
    <n v="5.8302399999999999"/>
    <x v="3"/>
  </r>
  <r>
    <x v="1"/>
    <x v="12"/>
    <n v="311"/>
    <n v="13"/>
    <n v="1"/>
    <n v="2.9"/>
    <x v="1"/>
    <n v="27.82"/>
    <n v="1"/>
    <n v="37.699999999999996"/>
    <n v="10.488139999999998"/>
    <x v="3"/>
  </r>
  <r>
    <x v="1"/>
    <x v="13"/>
    <n v="311"/>
    <n v="17"/>
    <n v="1"/>
    <n v="3.05"/>
    <x v="0"/>
    <n v="27.44"/>
    <n v="1"/>
    <n v="51.849999999999994"/>
    <n v="14.227639999999999"/>
    <x v="3"/>
  </r>
  <r>
    <x v="1"/>
    <x v="19"/>
    <n v="311"/>
    <n v="14"/>
    <n v="1"/>
    <n v="2.9"/>
    <x v="1"/>
    <n v="22.72"/>
    <n v="1"/>
    <n v="40.6"/>
    <n v="9.2243200000000005"/>
    <x v="3"/>
  </r>
  <r>
    <x v="1"/>
    <x v="14"/>
    <n v="311"/>
    <n v="35"/>
    <n v="1"/>
    <n v="1.89"/>
    <x v="0"/>
    <n v="30.37"/>
    <n v="1"/>
    <n v="66.149999999999991"/>
    <n v="20.089754999999997"/>
    <x v="3"/>
  </r>
  <r>
    <x v="3"/>
    <x v="0"/>
    <n v="311"/>
    <n v="11"/>
    <n v="1"/>
    <n v="1.79"/>
    <x v="0"/>
    <n v="55.3"/>
    <n v="1"/>
    <n v="19.690000000000001"/>
    <n v="10.88857"/>
    <x v="3"/>
  </r>
  <r>
    <x v="3"/>
    <x v="1"/>
    <n v="311"/>
    <n v="8"/>
    <n v="1"/>
    <n v="2.69"/>
    <x v="0"/>
    <n v="26.02"/>
    <n v="1"/>
    <n v="21.52"/>
    <n v="5.5995039999999996"/>
    <x v="3"/>
  </r>
  <r>
    <x v="3"/>
    <x v="2"/>
    <n v="311"/>
    <n v="6"/>
    <n v="1"/>
    <n v="3.05"/>
    <x v="0"/>
    <n v="27.54"/>
    <n v="1"/>
    <n v="18.299999999999997"/>
    <n v="5.0398199999999989"/>
    <x v="3"/>
  </r>
  <r>
    <x v="3"/>
    <x v="3"/>
    <n v="311"/>
    <n v="8"/>
    <n v="1"/>
    <n v="2.65"/>
    <x v="0"/>
    <n v="16.72"/>
    <n v="1"/>
    <n v="21.2"/>
    <n v="3.5446399999999993"/>
    <x v="3"/>
  </r>
  <r>
    <x v="3"/>
    <x v="15"/>
    <n v="311"/>
    <n v="4"/>
    <n v="1"/>
    <n v="0.99"/>
    <x v="0"/>
    <n v="28.43"/>
    <n v="1"/>
    <n v="3.96"/>
    <n v="1.1258279999999998"/>
    <x v="3"/>
  </r>
  <r>
    <x v="3"/>
    <x v="16"/>
    <n v="311"/>
    <n v="23"/>
    <n v="1"/>
    <n v="0.99"/>
    <x v="0"/>
    <n v="28.67"/>
    <n v="1"/>
    <n v="22.77"/>
    <n v="6.5281590000000005"/>
    <x v="3"/>
  </r>
  <r>
    <x v="3"/>
    <x v="17"/>
    <n v="311"/>
    <n v="20"/>
    <n v="1"/>
    <n v="0.99"/>
    <x v="0"/>
    <n v="28.88"/>
    <n v="1"/>
    <n v="19.8"/>
    <n v="5.7182399999999998"/>
    <x v="3"/>
  </r>
  <r>
    <x v="3"/>
    <x v="4"/>
    <n v="311"/>
    <n v="20"/>
    <n v="1"/>
    <n v="1.69"/>
    <x v="0"/>
    <n v="50"/>
    <n v="1"/>
    <n v="33.799999999999997"/>
    <n v="16.899999999999999"/>
    <x v="3"/>
  </r>
  <r>
    <x v="3"/>
    <x v="5"/>
    <n v="311"/>
    <n v="3"/>
    <n v="1"/>
    <n v="2.4900000000000002"/>
    <x v="0"/>
    <n v="37.549999999999997"/>
    <n v="1"/>
    <n v="7.4700000000000006"/>
    <n v="2.8049849999999998"/>
    <x v="3"/>
  </r>
  <r>
    <x v="3"/>
    <x v="18"/>
    <n v="311"/>
    <n v="24"/>
    <n v="1"/>
    <n v="0.99"/>
    <x v="0"/>
    <n v="30.3"/>
    <n v="1"/>
    <n v="23.759999999999998"/>
    <n v="7.1992799999999999"/>
    <x v="3"/>
  </r>
  <r>
    <x v="3"/>
    <x v="6"/>
    <n v="311"/>
    <n v="13"/>
    <n v="1"/>
    <n v="3.05"/>
    <x v="0"/>
    <n v="27.44"/>
    <n v="1"/>
    <n v="39.65"/>
    <n v="10.879960000000001"/>
    <x v="3"/>
  </r>
  <r>
    <x v="3"/>
    <x v="7"/>
    <n v="311"/>
    <n v="8"/>
    <n v="1"/>
    <n v="3.05"/>
    <x v="0"/>
    <n v="31.37"/>
    <n v="1"/>
    <n v="24.4"/>
    <n v="7.65428"/>
    <x v="3"/>
  </r>
  <r>
    <x v="3"/>
    <x v="8"/>
    <n v="311"/>
    <n v="27"/>
    <n v="1"/>
    <n v="2.9"/>
    <x v="1"/>
    <n v="27.82"/>
    <n v="1"/>
    <n v="78.3"/>
    <n v="21.783059999999999"/>
    <x v="3"/>
  </r>
  <r>
    <x v="3"/>
    <x v="9"/>
    <n v="311"/>
    <n v="2"/>
    <n v="1"/>
    <n v="3.39"/>
    <x v="0"/>
    <n v="29.49"/>
    <n v="1"/>
    <n v="6.78"/>
    <n v="1.9994219999999998"/>
    <x v="3"/>
  </r>
  <r>
    <x v="3"/>
    <x v="10"/>
    <n v="311"/>
    <n v="18"/>
    <n v="1"/>
    <n v="3.39"/>
    <x v="0"/>
    <n v="31.49"/>
    <n v="1"/>
    <n v="61.02"/>
    <n v="19.215198000000001"/>
    <x v="3"/>
  </r>
  <r>
    <x v="3"/>
    <x v="11"/>
    <n v="311"/>
    <n v="6"/>
    <n v="1"/>
    <n v="2.6"/>
    <x v="1"/>
    <n v="28.03"/>
    <n v="1"/>
    <n v="15.600000000000001"/>
    <n v="4.3726800000000008"/>
    <x v="3"/>
  </r>
  <r>
    <x v="3"/>
    <x v="12"/>
    <n v="311"/>
    <n v="7"/>
    <n v="1"/>
    <n v="2.9"/>
    <x v="1"/>
    <n v="27.82"/>
    <n v="1"/>
    <n v="20.3"/>
    <n v="5.6474599999999997"/>
    <x v="3"/>
  </r>
  <r>
    <x v="3"/>
    <x v="13"/>
    <n v="311"/>
    <n v="11"/>
    <n v="1"/>
    <n v="3.05"/>
    <x v="0"/>
    <n v="27.44"/>
    <n v="1"/>
    <n v="33.549999999999997"/>
    <n v="9.2061200000000003"/>
    <x v="3"/>
  </r>
  <r>
    <x v="3"/>
    <x v="19"/>
    <n v="311"/>
    <n v="8"/>
    <n v="1"/>
    <n v="2.9"/>
    <x v="1"/>
    <n v="22.72"/>
    <n v="1"/>
    <n v="23.2"/>
    <n v="5.2710399999999993"/>
    <x v="3"/>
  </r>
  <r>
    <x v="3"/>
    <x v="14"/>
    <n v="311"/>
    <n v="5"/>
    <n v="1"/>
    <n v="1.89"/>
    <x v="0"/>
    <n v="30.37"/>
    <n v="1"/>
    <n v="9.4499999999999993"/>
    <n v="2.8699649999999997"/>
    <x v="3"/>
  </r>
  <r>
    <x v="4"/>
    <x v="0"/>
    <n v="311"/>
    <n v="18"/>
    <n v="1"/>
    <n v="1.79"/>
    <x v="0"/>
    <n v="55.3"/>
    <n v="1"/>
    <n v="32.22"/>
    <n v="17.81766"/>
    <x v="3"/>
  </r>
  <r>
    <x v="4"/>
    <x v="1"/>
    <n v="311"/>
    <n v="22"/>
    <n v="1"/>
    <n v="2.69"/>
    <x v="0"/>
    <n v="26.02"/>
    <n v="1"/>
    <n v="59.18"/>
    <n v="15.398636"/>
    <x v="3"/>
  </r>
  <r>
    <x v="4"/>
    <x v="2"/>
    <n v="311"/>
    <n v="15"/>
    <n v="1"/>
    <n v="3.05"/>
    <x v="0"/>
    <n v="27.54"/>
    <n v="1"/>
    <n v="45.75"/>
    <n v="12.599549999999999"/>
    <x v="3"/>
  </r>
  <r>
    <x v="4"/>
    <x v="3"/>
    <n v="311"/>
    <n v="5"/>
    <n v="1"/>
    <n v="3.05"/>
    <x v="4"/>
    <n v="27.54"/>
    <n v="1"/>
    <n v="15.25"/>
    <n v="4.1998500000000005"/>
    <x v="3"/>
  </r>
  <r>
    <x v="4"/>
    <x v="15"/>
    <n v="311"/>
    <n v="34"/>
    <n v="1"/>
    <n v="0.99"/>
    <x v="0"/>
    <n v="29.15"/>
    <n v="1"/>
    <n v="33.659999999999997"/>
    <n v="9.8118899999999982"/>
    <x v="3"/>
  </r>
  <r>
    <x v="4"/>
    <x v="16"/>
    <n v="311"/>
    <n v="19"/>
    <n v="1"/>
    <n v="0.99"/>
    <x v="0"/>
    <n v="29.92"/>
    <n v="1"/>
    <n v="18.809999999999999"/>
    <n v="5.6279520000000005"/>
    <x v="3"/>
  </r>
  <r>
    <x v="4"/>
    <x v="17"/>
    <n v="311"/>
    <n v="36"/>
    <n v="1"/>
    <n v="0.99"/>
    <x v="0"/>
    <n v="28.58"/>
    <n v="1"/>
    <n v="35.64"/>
    <n v="10.185912"/>
    <x v="3"/>
  </r>
  <r>
    <x v="4"/>
    <x v="4"/>
    <n v="311"/>
    <n v="21"/>
    <n v="1"/>
    <n v="1.69"/>
    <x v="0"/>
    <n v="50"/>
    <n v="1"/>
    <n v="35.49"/>
    <n v="17.745000000000001"/>
    <x v="3"/>
  </r>
  <r>
    <x v="4"/>
    <x v="5"/>
    <n v="311"/>
    <n v="15"/>
    <n v="1"/>
    <n v="2.4900000000000002"/>
    <x v="0"/>
    <n v="37.549999999999997"/>
    <n v="1"/>
    <n v="37.35"/>
    <n v="14.024924999999998"/>
    <x v="3"/>
  </r>
  <r>
    <x v="4"/>
    <x v="18"/>
    <n v="311"/>
    <n v="49"/>
    <n v="1"/>
    <n v="0.99"/>
    <x v="0"/>
    <n v="29.74"/>
    <n v="1"/>
    <n v="48.51"/>
    <n v="14.426873999999998"/>
    <x v="3"/>
  </r>
  <r>
    <x v="4"/>
    <x v="6"/>
    <n v="311"/>
    <n v="20"/>
    <n v="1"/>
    <n v="3.05"/>
    <x v="0"/>
    <n v="27.44"/>
    <n v="1"/>
    <n v="61"/>
    <n v="16.738400000000002"/>
    <x v="3"/>
  </r>
  <r>
    <x v="4"/>
    <x v="7"/>
    <n v="311"/>
    <n v="13"/>
    <n v="1"/>
    <n v="3.05"/>
    <x v="0"/>
    <n v="31.37"/>
    <n v="1"/>
    <n v="39.65"/>
    <n v="12.438205"/>
    <x v="3"/>
  </r>
  <r>
    <x v="4"/>
    <x v="8"/>
    <n v="311"/>
    <n v="80"/>
    <n v="1"/>
    <n v="2.9"/>
    <x v="1"/>
    <n v="27.82"/>
    <n v="1"/>
    <n v="232"/>
    <n v="64.542400000000001"/>
    <x v="3"/>
  </r>
  <r>
    <x v="4"/>
    <x v="9"/>
    <n v="311"/>
    <n v="5"/>
    <n v="1"/>
    <n v="3.39"/>
    <x v="0"/>
    <n v="30.2"/>
    <n v="1"/>
    <n v="16.95"/>
    <n v="5.1189"/>
    <x v="3"/>
  </r>
  <r>
    <x v="4"/>
    <x v="10"/>
    <n v="311"/>
    <n v="33"/>
    <n v="1"/>
    <n v="3.39"/>
    <x v="0"/>
    <n v="31.19"/>
    <n v="1"/>
    <n v="111.87"/>
    <n v="34.892253000000004"/>
    <x v="3"/>
  </r>
  <r>
    <x v="4"/>
    <x v="11"/>
    <n v="311"/>
    <n v="12"/>
    <n v="1"/>
    <n v="2.6"/>
    <x v="1"/>
    <n v="28.03"/>
    <n v="1"/>
    <n v="31.200000000000003"/>
    <n v="8.7453600000000016"/>
    <x v="3"/>
  </r>
  <r>
    <x v="4"/>
    <x v="12"/>
    <n v="311"/>
    <n v="11"/>
    <n v="1"/>
    <n v="2.9"/>
    <x v="1"/>
    <n v="27.82"/>
    <n v="1"/>
    <n v="31.9"/>
    <n v="8.8745799999999999"/>
    <x v="3"/>
  </r>
  <r>
    <x v="4"/>
    <x v="13"/>
    <n v="311"/>
    <n v="20"/>
    <n v="1"/>
    <n v="3.05"/>
    <x v="0"/>
    <n v="27.44"/>
    <n v="1"/>
    <n v="61"/>
    <n v="16.738400000000002"/>
    <x v="3"/>
  </r>
  <r>
    <x v="4"/>
    <x v="19"/>
    <n v="311"/>
    <n v="12"/>
    <n v="1"/>
    <n v="2.9"/>
    <x v="1"/>
    <n v="22.72"/>
    <n v="1"/>
    <n v="34.799999999999997"/>
    <n v="7.9065599999999998"/>
    <x v="3"/>
  </r>
  <r>
    <x v="4"/>
    <x v="14"/>
    <n v="311"/>
    <n v="23"/>
    <n v="1"/>
    <n v="1.89"/>
    <x v="0"/>
    <n v="30.37"/>
    <n v="1"/>
    <n v="43.47"/>
    <n v="13.201839"/>
    <x v="3"/>
  </r>
  <r>
    <x v="0"/>
    <x v="0"/>
    <n v="312"/>
    <n v="199"/>
    <n v="1"/>
    <n v="0.89"/>
    <x v="3"/>
    <n v="10.11"/>
    <n v="1"/>
    <n v="177.11"/>
    <n v="17.905821"/>
    <x v="3"/>
  </r>
  <r>
    <x v="0"/>
    <x v="1"/>
    <n v="312"/>
    <n v="7"/>
    <n v="1"/>
    <n v="2.69"/>
    <x v="0"/>
    <n v="26.02"/>
    <n v="1"/>
    <n v="18.829999999999998"/>
    <n v="4.8995659999999992"/>
    <x v="3"/>
  </r>
  <r>
    <x v="0"/>
    <x v="2"/>
    <n v="312"/>
    <n v="4"/>
    <n v="1"/>
    <n v="3.05"/>
    <x v="0"/>
    <n v="27.54"/>
    <n v="1"/>
    <n v="12.2"/>
    <n v="3.3598799999999995"/>
    <x v="3"/>
  </r>
  <r>
    <x v="0"/>
    <x v="3"/>
    <n v="312"/>
    <n v="6"/>
    <n v="1"/>
    <n v="3.05"/>
    <x v="0"/>
    <n v="27.54"/>
    <n v="1"/>
    <n v="18.299999999999997"/>
    <n v="5.0398199999999989"/>
    <x v="3"/>
  </r>
  <r>
    <x v="0"/>
    <x v="15"/>
    <n v="312"/>
    <n v="12"/>
    <n v="1"/>
    <n v="0.99"/>
    <x v="0"/>
    <n v="30.8"/>
    <n v="1"/>
    <n v="11.879999999999999"/>
    <n v="3.6590400000000001"/>
    <x v="3"/>
  </r>
  <r>
    <x v="0"/>
    <x v="16"/>
    <n v="312"/>
    <n v="7"/>
    <n v="1"/>
    <n v="0.99"/>
    <x v="0"/>
    <n v="31.21"/>
    <n v="1"/>
    <n v="6.93"/>
    <n v="2.1628530000000001"/>
    <x v="3"/>
  </r>
  <r>
    <x v="0"/>
    <x v="17"/>
    <n v="312"/>
    <n v="9"/>
    <n v="1"/>
    <n v="0.99"/>
    <x v="0"/>
    <n v="30.1"/>
    <n v="1"/>
    <n v="8.91"/>
    <n v="2.6819100000000002"/>
    <x v="3"/>
  </r>
  <r>
    <x v="0"/>
    <x v="4"/>
    <n v="312"/>
    <n v="12"/>
    <n v="1"/>
    <n v="1.69"/>
    <x v="0"/>
    <n v="50.76"/>
    <n v="1"/>
    <n v="20.28"/>
    <n v="10.294128000000001"/>
    <x v="3"/>
  </r>
  <r>
    <x v="0"/>
    <x v="5"/>
    <n v="312"/>
    <n v="4"/>
    <n v="1"/>
    <n v="2.4900000000000002"/>
    <x v="0"/>
    <n v="37.549999999999997"/>
    <n v="1"/>
    <n v="9.9600000000000009"/>
    <n v="3.7399800000000001"/>
    <x v="3"/>
  </r>
  <r>
    <x v="0"/>
    <x v="18"/>
    <n v="312"/>
    <n v="9"/>
    <n v="1"/>
    <n v="0.99"/>
    <x v="0"/>
    <n v="31.81"/>
    <n v="1"/>
    <n v="8.91"/>
    <n v="2.8342709999999998"/>
    <x v="3"/>
  </r>
  <r>
    <x v="0"/>
    <x v="6"/>
    <n v="312"/>
    <n v="16"/>
    <n v="1"/>
    <n v="3.05"/>
    <x v="0"/>
    <n v="27.44"/>
    <n v="1"/>
    <n v="48.8"/>
    <n v="13.390719999999998"/>
    <x v="3"/>
  </r>
  <r>
    <x v="0"/>
    <x v="7"/>
    <n v="312"/>
    <n v="10"/>
    <n v="1"/>
    <n v="3.05"/>
    <x v="0"/>
    <n v="31.37"/>
    <n v="1"/>
    <n v="30.5"/>
    <n v="9.56785"/>
    <x v="3"/>
  </r>
  <r>
    <x v="0"/>
    <x v="8"/>
    <n v="312"/>
    <n v="32"/>
    <n v="1"/>
    <n v="2.9"/>
    <x v="1"/>
    <n v="27.82"/>
    <n v="1"/>
    <n v="92.8"/>
    <n v="25.816959999999998"/>
    <x v="3"/>
  </r>
  <r>
    <x v="0"/>
    <x v="9"/>
    <n v="312"/>
    <n v="27"/>
    <n v="1"/>
    <n v="2.25"/>
    <x v="0"/>
    <n v="23.78"/>
    <n v="1"/>
    <n v="60.75"/>
    <n v="14.446350000000001"/>
    <x v="3"/>
  </r>
  <r>
    <x v="0"/>
    <x v="10"/>
    <n v="312"/>
    <n v="166"/>
    <n v="1"/>
    <n v="1.93"/>
    <x v="0"/>
    <n v="11.14"/>
    <n v="1"/>
    <n v="320.38"/>
    <n v="35.690332000000005"/>
    <x v="3"/>
  </r>
  <r>
    <x v="0"/>
    <x v="11"/>
    <n v="312"/>
    <n v="20"/>
    <n v="1"/>
    <n v="2.6"/>
    <x v="1"/>
    <n v="28.03"/>
    <n v="1"/>
    <n v="52"/>
    <n v="14.5756"/>
    <x v="3"/>
  </r>
  <r>
    <x v="0"/>
    <x v="12"/>
    <n v="312"/>
    <n v="13"/>
    <n v="1"/>
    <n v="2.9"/>
    <x v="1"/>
    <n v="27.82"/>
    <n v="1"/>
    <n v="37.699999999999996"/>
    <n v="10.488139999999998"/>
    <x v="3"/>
  </r>
  <r>
    <x v="0"/>
    <x v="13"/>
    <n v="312"/>
    <n v="31"/>
    <n v="1"/>
    <n v="3.05"/>
    <x v="0"/>
    <n v="27.44"/>
    <n v="1"/>
    <n v="94.55"/>
    <n v="25.944520000000001"/>
    <x v="3"/>
  </r>
  <r>
    <x v="0"/>
    <x v="19"/>
    <n v="312"/>
    <n v="12"/>
    <n v="1"/>
    <n v="2.9"/>
    <x v="1"/>
    <n v="22.72"/>
    <n v="1"/>
    <n v="34.799999999999997"/>
    <n v="7.9065599999999998"/>
    <x v="3"/>
  </r>
  <r>
    <x v="0"/>
    <x v="14"/>
    <n v="312"/>
    <n v="24"/>
    <n v="1"/>
    <n v="1.89"/>
    <x v="0"/>
    <n v="30.37"/>
    <n v="1"/>
    <n v="45.36"/>
    <n v="13.775832000000001"/>
    <x v="3"/>
  </r>
  <r>
    <x v="1"/>
    <x v="0"/>
    <n v="312"/>
    <n v="489"/>
    <n v="1"/>
    <n v="0.89"/>
    <x v="3"/>
    <n v="10.48"/>
    <n v="1"/>
    <n v="435.21"/>
    <n v="45.610008000000001"/>
    <x v="3"/>
  </r>
  <r>
    <x v="1"/>
    <x v="1"/>
    <n v="312"/>
    <n v="9"/>
    <n v="1"/>
    <n v="2.69"/>
    <x v="0"/>
    <n v="26.02"/>
    <n v="1"/>
    <n v="24.21"/>
    <n v="6.299442"/>
    <x v="3"/>
  </r>
  <r>
    <x v="1"/>
    <x v="2"/>
    <n v="312"/>
    <n v="10"/>
    <n v="1"/>
    <n v="3.05"/>
    <x v="0"/>
    <n v="27.54"/>
    <n v="1"/>
    <n v="30.5"/>
    <n v="8.3997000000000011"/>
    <x v="3"/>
  </r>
  <r>
    <x v="1"/>
    <x v="3"/>
    <n v="312"/>
    <n v="8"/>
    <n v="1"/>
    <n v="3.05"/>
    <x v="0"/>
    <n v="27.54"/>
    <n v="1"/>
    <n v="24.4"/>
    <n v="6.7197599999999991"/>
    <x v="3"/>
  </r>
  <r>
    <x v="1"/>
    <x v="15"/>
    <n v="312"/>
    <n v="68"/>
    <n v="1"/>
    <n v="0.99"/>
    <x v="0"/>
    <n v="30.8"/>
    <n v="1"/>
    <n v="67.319999999999993"/>
    <n v="20.734559999999998"/>
    <x v="3"/>
  </r>
  <r>
    <x v="1"/>
    <x v="16"/>
    <n v="312"/>
    <n v="87"/>
    <n v="1"/>
    <n v="0.99"/>
    <x v="0"/>
    <n v="31.21"/>
    <n v="1"/>
    <n v="86.13"/>
    <n v="26.881173"/>
    <x v="3"/>
  </r>
  <r>
    <x v="1"/>
    <x v="17"/>
    <n v="312"/>
    <n v="75"/>
    <n v="1"/>
    <n v="0.99"/>
    <x v="0"/>
    <n v="30.1"/>
    <n v="1"/>
    <n v="74.25"/>
    <n v="22.349250000000001"/>
    <x v="3"/>
  </r>
  <r>
    <x v="1"/>
    <x v="4"/>
    <n v="312"/>
    <n v="11"/>
    <n v="1"/>
    <n v="1.69"/>
    <x v="0"/>
    <n v="50.76"/>
    <n v="1"/>
    <n v="18.59"/>
    <n v="9.4362839999999988"/>
    <x v="3"/>
  </r>
  <r>
    <x v="1"/>
    <x v="5"/>
    <n v="312"/>
    <n v="9"/>
    <n v="1"/>
    <n v="2.4900000000000002"/>
    <x v="0"/>
    <n v="37.549999999999997"/>
    <n v="1"/>
    <n v="22.410000000000004"/>
    <n v="8.4149550000000009"/>
    <x v="3"/>
  </r>
  <r>
    <x v="1"/>
    <x v="18"/>
    <n v="312"/>
    <n v="111"/>
    <n v="1"/>
    <n v="0.99"/>
    <x v="0"/>
    <n v="31.81"/>
    <n v="1"/>
    <n v="109.89"/>
    <n v="34.956009000000002"/>
    <x v="3"/>
  </r>
  <r>
    <x v="1"/>
    <x v="6"/>
    <n v="312"/>
    <n v="0"/>
    <n v="1"/>
    <n v="0"/>
    <x v="0"/>
    <n v="0"/>
    <n v="1"/>
    <n v="0"/>
    <n v="0"/>
    <x v="3"/>
  </r>
  <r>
    <x v="1"/>
    <x v="7"/>
    <n v="312"/>
    <n v="7"/>
    <n v="1"/>
    <n v="3.05"/>
    <x v="0"/>
    <n v="31.37"/>
    <n v="1"/>
    <n v="21.349999999999998"/>
    <n v="6.6974949999999991"/>
    <x v="3"/>
  </r>
  <r>
    <x v="1"/>
    <x v="8"/>
    <n v="312"/>
    <n v="29"/>
    <n v="1"/>
    <n v="2.9"/>
    <x v="1"/>
    <n v="27.82"/>
    <n v="1"/>
    <n v="84.1"/>
    <n v="23.396619999999999"/>
    <x v="3"/>
  </r>
  <r>
    <x v="1"/>
    <x v="9"/>
    <n v="312"/>
    <n v="32"/>
    <n v="1"/>
    <n v="1.74"/>
    <x v="0"/>
    <n v="1.32"/>
    <n v="1"/>
    <n v="55.68"/>
    <n v="0.73497600000000007"/>
    <x v="3"/>
  </r>
  <r>
    <x v="1"/>
    <x v="10"/>
    <n v="312"/>
    <n v="172"/>
    <n v="1"/>
    <n v="1.88"/>
    <x v="0"/>
    <n v="8.8800000000000008"/>
    <n v="1"/>
    <n v="323.35999999999996"/>
    <n v="28.714368"/>
    <x v="3"/>
  </r>
  <r>
    <x v="1"/>
    <x v="11"/>
    <n v="312"/>
    <n v="15"/>
    <n v="1"/>
    <n v="2.6"/>
    <x v="1"/>
    <n v="28.03"/>
    <n v="1"/>
    <n v="39"/>
    <n v="10.931700000000001"/>
    <x v="3"/>
  </r>
  <r>
    <x v="1"/>
    <x v="12"/>
    <n v="312"/>
    <n v="9"/>
    <n v="1"/>
    <n v="2.9"/>
    <x v="1"/>
    <n v="27.82"/>
    <n v="1"/>
    <n v="26.099999999999998"/>
    <n v="7.2610199999999994"/>
    <x v="3"/>
  </r>
  <r>
    <x v="1"/>
    <x v="13"/>
    <n v="312"/>
    <n v="14"/>
    <n v="1"/>
    <n v="3.05"/>
    <x v="0"/>
    <n v="27.44"/>
    <n v="1"/>
    <n v="42.699999999999996"/>
    <n v="11.716879999999998"/>
    <x v="3"/>
  </r>
  <r>
    <x v="1"/>
    <x v="19"/>
    <n v="312"/>
    <n v="10"/>
    <n v="1"/>
    <n v="2.9"/>
    <x v="1"/>
    <n v="22.72"/>
    <n v="1"/>
    <n v="29"/>
    <n v="6.5888"/>
    <x v="3"/>
  </r>
  <r>
    <x v="1"/>
    <x v="14"/>
    <n v="312"/>
    <n v="25"/>
    <n v="1"/>
    <n v="1.89"/>
    <x v="0"/>
    <n v="30.37"/>
    <n v="1"/>
    <n v="47.25"/>
    <n v="14.349825000000001"/>
    <x v="3"/>
  </r>
  <r>
    <x v="3"/>
    <x v="0"/>
    <n v="312"/>
    <n v="221"/>
    <n v="1"/>
    <n v="0.89"/>
    <x v="3"/>
    <n v="10.11"/>
    <n v="1"/>
    <n v="196.69"/>
    <n v="19.885358999999998"/>
    <x v="3"/>
  </r>
  <r>
    <x v="3"/>
    <x v="1"/>
    <n v="312"/>
    <n v="10"/>
    <n v="1"/>
    <n v="2.69"/>
    <x v="0"/>
    <n v="26.02"/>
    <n v="1"/>
    <n v="26.9"/>
    <n v="6.9993799999999995"/>
    <x v="3"/>
  </r>
  <r>
    <x v="3"/>
    <x v="2"/>
    <n v="312"/>
    <n v="12"/>
    <n v="1"/>
    <n v="3.05"/>
    <x v="0"/>
    <n v="27.54"/>
    <n v="1"/>
    <n v="36.599999999999994"/>
    <n v="10.079639999999998"/>
    <x v="3"/>
  </r>
  <r>
    <x v="3"/>
    <x v="3"/>
    <n v="312"/>
    <n v="2"/>
    <n v="1"/>
    <n v="3.05"/>
    <x v="0"/>
    <n v="27.54"/>
    <n v="1"/>
    <n v="6.1"/>
    <n v="1.6799399999999998"/>
    <x v="3"/>
  </r>
  <r>
    <x v="3"/>
    <x v="15"/>
    <n v="312"/>
    <n v="10"/>
    <n v="1"/>
    <n v="0.99"/>
    <x v="0"/>
    <n v="30.8"/>
    <n v="1"/>
    <n v="9.9"/>
    <n v="3.0492000000000004"/>
    <x v="3"/>
  </r>
  <r>
    <x v="3"/>
    <x v="16"/>
    <n v="312"/>
    <n v="28"/>
    <n v="1"/>
    <n v="0.99"/>
    <x v="0"/>
    <n v="31.21"/>
    <n v="1"/>
    <n v="27.72"/>
    <n v="8.6514120000000005"/>
    <x v="3"/>
  </r>
  <r>
    <x v="3"/>
    <x v="17"/>
    <n v="312"/>
    <n v="16"/>
    <n v="1"/>
    <n v="0.99"/>
    <x v="0"/>
    <n v="30.1"/>
    <n v="1"/>
    <n v="15.84"/>
    <n v="4.7678399999999996"/>
    <x v="3"/>
  </r>
  <r>
    <x v="3"/>
    <x v="4"/>
    <n v="312"/>
    <n v="9"/>
    <n v="1"/>
    <n v="1.69"/>
    <x v="0"/>
    <n v="50.76"/>
    <n v="1"/>
    <n v="15.209999999999999"/>
    <n v="7.7205959999999996"/>
    <x v="3"/>
  </r>
  <r>
    <x v="3"/>
    <x v="5"/>
    <n v="312"/>
    <n v="4"/>
    <n v="1"/>
    <n v="2.4900000000000002"/>
    <x v="0"/>
    <n v="37.549999999999997"/>
    <n v="1"/>
    <n v="9.9600000000000009"/>
    <n v="3.7399800000000001"/>
    <x v="3"/>
  </r>
  <r>
    <x v="3"/>
    <x v="18"/>
    <n v="312"/>
    <n v="11"/>
    <n v="1"/>
    <n v="0.99"/>
    <x v="0"/>
    <n v="31.81"/>
    <n v="1"/>
    <n v="10.89"/>
    <n v="3.4641090000000001"/>
    <x v="3"/>
  </r>
  <r>
    <x v="3"/>
    <x v="6"/>
    <n v="312"/>
    <n v="15"/>
    <n v="1"/>
    <n v="3.05"/>
    <x v="0"/>
    <n v="27.44"/>
    <n v="1"/>
    <n v="45.75"/>
    <n v="12.553800000000001"/>
    <x v="3"/>
  </r>
  <r>
    <x v="3"/>
    <x v="7"/>
    <n v="312"/>
    <n v="6"/>
    <n v="1"/>
    <n v="3.05"/>
    <x v="0"/>
    <n v="31.37"/>
    <n v="1"/>
    <n v="18.299999999999997"/>
    <n v="5.7407099999999991"/>
    <x v="3"/>
  </r>
  <r>
    <x v="3"/>
    <x v="8"/>
    <n v="312"/>
    <n v="23"/>
    <n v="1"/>
    <n v="2.9"/>
    <x v="1"/>
    <n v="27.82"/>
    <n v="1"/>
    <n v="66.7"/>
    <n v="18.55594"/>
    <x v="3"/>
  </r>
  <r>
    <x v="3"/>
    <x v="9"/>
    <n v="312"/>
    <n v="4"/>
    <n v="1"/>
    <n v="2.11"/>
    <x v="0"/>
    <n v="18.670000000000002"/>
    <n v="1"/>
    <n v="8.44"/>
    <n v="1.5757480000000001"/>
    <x v="3"/>
  </r>
  <r>
    <x v="3"/>
    <x v="10"/>
    <n v="312"/>
    <n v="210"/>
    <n v="1"/>
    <n v="1.77"/>
    <x v="0"/>
    <n v="3.31"/>
    <n v="1"/>
    <n v="371.7"/>
    <n v="12.303269999999999"/>
    <x v="3"/>
  </r>
  <r>
    <x v="3"/>
    <x v="11"/>
    <n v="312"/>
    <n v="10"/>
    <n v="1"/>
    <n v="2.6"/>
    <x v="1"/>
    <n v="28.03"/>
    <n v="1"/>
    <n v="26"/>
    <n v="7.2877999999999998"/>
    <x v="3"/>
  </r>
  <r>
    <x v="3"/>
    <x v="12"/>
    <n v="312"/>
    <n v="5"/>
    <n v="1"/>
    <n v="2.9"/>
    <x v="1"/>
    <n v="27.82"/>
    <n v="1"/>
    <n v="14.5"/>
    <n v="4.0339"/>
    <x v="3"/>
  </r>
  <r>
    <x v="3"/>
    <x v="13"/>
    <n v="312"/>
    <n v="1"/>
    <n v="1"/>
    <n v="3.05"/>
    <x v="0"/>
    <n v="27.44"/>
    <n v="1"/>
    <n v="3.05"/>
    <n v="0.83691999999999989"/>
    <x v="3"/>
  </r>
  <r>
    <x v="3"/>
    <x v="19"/>
    <n v="312"/>
    <n v="14"/>
    <n v="1"/>
    <n v="2.9"/>
    <x v="1"/>
    <n v="22.72"/>
    <n v="1"/>
    <n v="40.6"/>
    <n v="9.2243200000000005"/>
    <x v="3"/>
  </r>
  <r>
    <x v="3"/>
    <x v="14"/>
    <n v="312"/>
    <n v="19"/>
    <n v="1"/>
    <n v="1.89"/>
    <x v="0"/>
    <n v="30.37"/>
    <n v="1"/>
    <n v="35.909999999999997"/>
    <n v="10.905866999999999"/>
    <x v="3"/>
  </r>
  <r>
    <x v="4"/>
    <x v="0"/>
    <n v="312"/>
    <n v="410"/>
    <n v="1"/>
    <n v="0.89"/>
    <x v="3"/>
    <n v="10.77"/>
    <n v="1"/>
    <n v="364.9"/>
    <n v="39.299729999999997"/>
    <x v="3"/>
  </r>
  <r>
    <x v="4"/>
    <x v="1"/>
    <n v="312"/>
    <n v="20"/>
    <n v="1"/>
    <n v="2.6"/>
    <x v="0"/>
    <n v="23.46"/>
    <n v="1"/>
    <n v="52"/>
    <n v="12.199200000000001"/>
    <x v="3"/>
  </r>
  <r>
    <x v="4"/>
    <x v="2"/>
    <n v="312"/>
    <n v="17"/>
    <n v="1"/>
    <n v="3.05"/>
    <x v="0"/>
    <n v="27.54"/>
    <n v="1"/>
    <n v="51.849999999999994"/>
    <n v="14.279489999999999"/>
    <x v="3"/>
  </r>
  <r>
    <x v="4"/>
    <x v="3"/>
    <n v="312"/>
    <n v="9"/>
    <n v="1"/>
    <n v="3.05"/>
    <x v="0"/>
    <n v="27.54"/>
    <n v="1"/>
    <n v="27.45"/>
    <n v="7.5597299999999992"/>
    <x v="3"/>
  </r>
  <r>
    <x v="4"/>
    <x v="15"/>
    <n v="312"/>
    <n v="41"/>
    <n v="1"/>
    <n v="0.99"/>
    <x v="0"/>
    <n v="30.8"/>
    <n v="1"/>
    <n v="40.589999999999996"/>
    <n v="12.501720000000001"/>
    <x v="3"/>
  </r>
  <r>
    <x v="4"/>
    <x v="16"/>
    <n v="312"/>
    <n v="38"/>
    <n v="1"/>
    <n v="0.99"/>
    <x v="0"/>
    <n v="31.21"/>
    <n v="1"/>
    <n v="37.619999999999997"/>
    <n v="11.741201999999998"/>
    <x v="3"/>
  </r>
  <r>
    <x v="4"/>
    <x v="17"/>
    <n v="312"/>
    <n v="54"/>
    <n v="1"/>
    <n v="0.99"/>
    <x v="0"/>
    <n v="30.1"/>
    <n v="1"/>
    <n v="53.46"/>
    <n v="16.091460000000001"/>
    <x v="3"/>
  </r>
  <r>
    <x v="4"/>
    <x v="4"/>
    <n v="312"/>
    <n v="22"/>
    <n v="1"/>
    <n v="1.69"/>
    <x v="0"/>
    <n v="50.76"/>
    <n v="1"/>
    <n v="37.18"/>
    <n v="18.872567999999998"/>
    <x v="3"/>
  </r>
  <r>
    <x v="4"/>
    <x v="5"/>
    <n v="312"/>
    <n v="5"/>
    <n v="1"/>
    <n v="2.4900000000000002"/>
    <x v="0"/>
    <n v="37.549999999999997"/>
    <n v="1"/>
    <n v="12.450000000000001"/>
    <n v="4.6749749999999999"/>
    <x v="3"/>
  </r>
  <r>
    <x v="4"/>
    <x v="18"/>
    <n v="312"/>
    <n v="39"/>
    <n v="1"/>
    <n v="0.99"/>
    <x v="0"/>
    <n v="31.81"/>
    <n v="1"/>
    <n v="38.61"/>
    <n v="12.281841"/>
    <x v="3"/>
  </r>
  <r>
    <x v="4"/>
    <x v="6"/>
    <n v="312"/>
    <n v="12"/>
    <n v="1"/>
    <n v="2.82"/>
    <x v="0"/>
    <n v="21.61"/>
    <n v="1"/>
    <n v="33.839999999999996"/>
    <n v="7.3128239999999991"/>
    <x v="3"/>
  </r>
  <r>
    <x v="4"/>
    <x v="7"/>
    <n v="312"/>
    <n v="19"/>
    <n v="1"/>
    <n v="3.05"/>
    <x v="0"/>
    <n v="31.37"/>
    <n v="1"/>
    <n v="57.949999999999996"/>
    <n v="18.178915"/>
    <x v="3"/>
  </r>
  <r>
    <x v="4"/>
    <x v="8"/>
    <n v="312"/>
    <n v="70"/>
    <n v="1"/>
    <n v="2.9"/>
    <x v="1"/>
    <n v="27.82"/>
    <n v="1"/>
    <n v="203"/>
    <n v="56.474600000000002"/>
    <x v="3"/>
  </r>
  <r>
    <x v="4"/>
    <x v="9"/>
    <n v="312"/>
    <n v="50"/>
    <n v="1"/>
    <n v="1.89"/>
    <x v="0"/>
    <n v="9.18"/>
    <n v="1"/>
    <n v="94.5"/>
    <n v="8.6751000000000005"/>
    <x v="3"/>
  </r>
  <r>
    <x v="4"/>
    <x v="10"/>
    <n v="312"/>
    <n v="351"/>
    <n v="1"/>
    <n v="1.86"/>
    <x v="0"/>
    <n v="7.98"/>
    <n v="1"/>
    <n v="652.86"/>
    <n v="52.098228000000006"/>
    <x v="3"/>
  </r>
  <r>
    <x v="4"/>
    <x v="11"/>
    <n v="312"/>
    <n v="18"/>
    <n v="1"/>
    <n v="2.6"/>
    <x v="1"/>
    <n v="28.03"/>
    <n v="1"/>
    <n v="46.800000000000004"/>
    <n v="13.118040000000001"/>
    <x v="3"/>
  </r>
  <r>
    <x v="4"/>
    <x v="12"/>
    <n v="312"/>
    <n v="12"/>
    <n v="1"/>
    <n v="2.9"/>
    <x v="1"/>
    <n v="27.82"/>
    <n v="1"/>
    <n v="34.799999999999997"/>
    <n v="9.6813599999999997"/>
    <x v="3"/>
  </r>
  <r>
    <x v="4"/>
    <x v="13"/>
    <n v="312"/>
    <n v="20"/>
    <n v="1"/>
    <n v="3.05"/>
    <x v="0"/>
    <n v="27.44"/>
    <n v="1"/>
    <n v="61"/>
    <n v="16.738400000000002"/>
    <x v="3"/>
  </r>
  <r>
    <x v="4"/>
    <x v="19"/>
    <n v="312"/>
    <n v="10"/>
    <n v="1"/>
    <n v="2.9"/>
    <x v="1"/>
    <n v="22.72"/>
    <n v="1"/>
    <n v="29"/>
    <n v="6.5888"/>
    <x v="3"/>
  </r>
  <r>
    <x v="4"/>
    <x v="14"/>
    <n v="312"/>
    <n v="25"/>
    <n v="1"/>
    <n v="1.89"/>
    <x v="0"/>
    <n v="30.37"/>
    <n v="1"/>
    <n v="47.25"/>
    <n v="14.349825000000001"/>
    <x v="3"/>
  </r>
  <r>
    <x v="0"/>
    <x v="0"/>
    <n v="313"/>
    <n v="35"/>
    <n v="1"/>
    <n v="1.76"/>
    <x v="0"/>
    <n v="54.65"/>
    <n v="1"/>
    <n v="61.6"/>
    <n v="33.664400000000001"/>
    <x v="3"/>
  </r>
  <r>
    <x v="0"/>
    <x v="1"/>
    <n v="313"/>
    <n v="18"/>
    <n v="1"/>
    <n v="2.69"/>
    <x v="0"/>
    <n v="26.02"/>
    <n v="1"/>
    <n v="48.42"/>
    <n v="12.598884"/>
    <x v="3"/>
  </r>
  <r>
    <x v="0"/>
    <x v="2"/>
    <n v="313"/>
    <n v="5"/>
    <n v="1"/>
    <n v="3.05"/>
    <x v="0"/>
    <n v="27.54"/>
    <n v="1"/>
    <n v="15.25"/>
    <n v="4.1998500000000005"/>
    <x v="3"/>
  </r>
  <r>
    <x v="0"/>
    <x v="3"/>
    <n v="313"/>
    <n v="1"/>
    <n v="1"/>
    <n v="3.05"/>
    <x v="0"/>
    <n v="27.54"/>
    <n v="1"/>
    <n v="3.05"/>
    <n v="0.83996999999999988"/>
    <x v="3"/>
  </r>
  <r>
    <x v="0"/>
    <x v="15"/>
    <n v="313"/>
    <n v="11"/>
    <n v="1"/>
    <n v="0.99"/>
    <x v="0"/>
    <n v="28.36"/>
    <n v="1"/>
    <n v="10.89"/>
    <n v="3.0884039999999997"/>
    <x v="3"/>
  </r>
  <r>
    <x v="0"/>
    <x v="16"/>
    <n v="313"/>
    <n v="6"/>
    <n v="1"/>
    <n v="0.99"/>
    <x v="0"/>
    <n v="28.45"/>
    <n v="1"/>
    <n v="5.9399999999999995"/>
    <n v="1.6899299999999999"/>
    <x v="3"/>
  </r>
  <r>
    <x v="0"/>
    <x v="17"/>
    <n v="313"/>
    <n v="9"/>
    <n v="1"/>
    <n v="0.99"/>
    <x v="0"/>
    <n v="27.74"/>
    <n v="1"/>
    <n v="8.91"/>
    <n v="2.4716339999999999"/>
    <x v="3"/>
  </r>
  <r>
    <x v="0"/>
    <x v="4"/>
    <n v="313"/>
    <n v="11"/>
    <n v="1"/>
    <n v="1.69"/>
    <x v="0"/>
    <n v="50.66"/>
    <n v="1"/>
    <n v="18.59"/>
    <n v="9.4176939999999991"/>
    <x v="3"/>
  </r>
  <r>
    <x v="0"/>
    <x v="5"/>
    <n v="313"/>
    <n v="6"/>
    <n v="1"/>
    <n v="2.4900000000000002"/>
    <x v="0"/>
    <n v="37.51"/>
    <n v="1"/>
    <n v="14.940000000000001"/>
    <n v="5.6039940000000001"/>
    <x v="3"/>
  </r>
  <r>
    <x v="0"/>
    <x v="18"/>
    <n v="313"/>
    <n v="12"/>
    <n v="1"/>
    <n v="0.99"/>
    <x v="0"/>
    <n v="27.65"/>
    <n v="1"/>
    <n v="11.879999999999999"/>
    <n v="3.2848199999999999"/>
    <x v="3"/>
  </r>
  <r>
    <x v="0"/>
    <x v="6"/>
    <n v="313"/>
    <n v="11"/>
    <n v="1"/>
    <n v="3.05"/>
    <x v="0"/>
    <n v="27.44"/>
    <n v="1"/>
    <n v="33.549999999999997"/>
    <n v="9.2061200000000003"/>
    <x v="3"/>
  </r>
  <r>
    <x v="0"/>
    <x v="7"/>
    <n v="313"/>
    <n v="11"/>
    <n v="1"/>
    <n v="3.05"/>
    <x v="0"/>
    <n v="31.37"/>
    <n v="1"/>
    <n v="33.549999999999997"/>
    <n v="10.524634999999998"/>
    <x v="3"/>
  </r>
  <r>
    <x v="0"/>
    <x v="8"/>
    <n v="313"/>
    <n v="33"/>
    <n v="1"/>
    <n v="2.92"/>
    <x v="1"/>
    <n v="28.36"/>
    <n v="1"/>
    <n v="96.36"/>
    <n v="27.327696"/>
    <x v="3"/>
  </r>
  <r>
    <x v="0"/>
    <x v="9"/>
    <n v="313"/>
    <n v="12"/>
    <n v="1"/>
    <n v="2.68"/>
    <x v="0"/>
    <n v="28.27"/>
    <n v="1"/>
    <n v="32.160000000000004"/>
    <n v="9.0916320000000006"/>
    <x v="3"/>
  </r>
  <r>
    <x v="0"/>
    <x v="10"/>
    <n v="313"/>
    <n v="58"/>
    <n v="1"/>
    <n v="2.39"/>
    <x v="0"/>
    <n v="22.42"/>
    <n v="1"/>
    <n v="138.62"/>
    <n v="31.078604000000006"/>
    <x v="3"/>
  </r>
  <r>
    <x v="0"/>
    <x v="11"/>
    <n v="313"/>
    <n v="6"/>
    <n v="1"/>
    <n v="2.61"/>
    <x v="1"/>
    <n v="28.45"/>
    <n v="1"/>
    <n v="15.66"/>
    <n v="4.4552699999999996"/>
    <x v="3"/>
  </r>
  <r>
    <x v="0"/>
    <x v="12"/>
    <n v="313"/>
    <n v="6"/>
    <n v="1"/>
    <n v="2.91"/>
    <x v="1"/>
    <n v="28.19"/>
    <n v="1"/>
    <n v="17.46"/>
    <n v="4.9219740000000005"/>
    <x v="3"/>
  </r>
  <r>
    <x v="0"/>
    <x v="13"/>
    <n v="313"/>
    <n v="11"/>
    <n v="1"/>
    <n v="3.05"/>
    <x v="0"/>
    <n v="27.44"/>
    <n v="1"/>
    <n v="33.549999999999997"/>
    <n v="9.2061200000000003"/>
    <x v="3"/>
  </r>
  <r>
    <x v="0"/>
    <x v="19"/>
    <n v="313"/>
    <n v="6"/>
    <n v="1"/>
    <n v="2.9"/>
    <x v="1"/>
    <n v="22.72"/>
    <n v="1"/>
    <n v="17.399999999999999"/>
    <n v="3.9532799999999999"/>
    <x v="3"/>
  </r>
  <r>
    <x v="0"/>
    <x v="14"/>
    <n v="313"/>
    <n v="20"/>
    <n v="1"/>
    <n v="1.89"/>
    <x v="0"/>
    <n v="30.37"/>
    <n v="1"/>
    <n v="37.799999999999997"/>
    <n v="11.479859999999999"/>
    <x v="3"/>
  </r>
  <r>
    <x v="1"/>
    <x v="0"/>
    <n v="313"/>
    <n v="16"/>
    <n v="1"/>
    <n v="1.79"/>
    <x v="0"/>
    <n v="55.3"/>
    <n v="1"/>
    <n v="28.64"/>
    <n v="15.837919999999999"/>
    <x v="3"/>
  </r>
  <r>
    <x v="1"/>
    <x v="1"/>
    <n v="313"/>
    <n v="10"/>
    <n v="1"/>
    <n v="2.69"/>
    <x v="0"/>
    <n v="26.02"/>
    <n v="1"/>
    <n v="26.9"/>
    <n v="6.9993799999999995"/>
    <x v="3"/>
  </r>
  <r>
    <x v="1"/>
    <x v="2"/>
    <n v="313"/>
    <n v="8"/>
    <n v="1"/>
    <n v="3.05"/>
    <x v="0"/>
    <n v="27.54"/>
    <n v="1"/>
    <n v="24.4"/>
    <n v="6.7197599999999991"/>
    <x v="3"/>
  </r>
  <r>
    <x v="1"/>
    <x v="3"/>
    <n v="313"/>
    <n v="2"/>
    <n v="1"/>
    <n v="3.05"/>
    <x v="0"/>
    <n v="27.54"/>
    <n v="1"/>
    <n v="6.1"/>
    <n v="1.6799399999999998"/>
    <x v="3"/>
  </r>
  <r>
    <x v="1"/>
    <x v="15"/>
    <n v="313"/>
    <n v="97"/>
    <n v="1"/>
    <n v="0.99"/>
    <x v="0"/>
    <n v="27.2"/>
    <n v="1"/>
    <n v="96.03"/>
    <n v="26.120160000000002"/>
    <x v="3"/>
  </r>
  <r>
    <x v="1"/>
    <x v="16"/>
    <n v="313"/>
    <n v="102"/>
    <n v="1"/>
    <n v="0.99"/>
    <x v="0"/>
    <n v="27.8"/>
    <n v="1"/>
    <n v="100.98"/>
    <n v="28.07244"/>
    <x v="3"/>
  </r>
  <r>
    <x v="1"/>
    <x v="17"/>
    <n v="313"/>
    <n v="88"/>
    <n v="1"/>
    <n v="0.99"/>
    <x v="0"/>
    <n v="27.24"/>
    <n v="1"/>
    <n v="87.12"/>
    <n v="23.731487999999999"/>
    <x v="3"/>
  </r>
  <r>
    <x v="1"/>
    <x v="4"/>
    <n v="313"/>
    <n v="12"/>
    <n v="1"/>
    <n v="1.69"/>
    <x v="0"/>
    <n v="50.69"/>
    <n v="1"/>
    <n v="20.28"/>
    <n v="10.279932000000001"/>
    <x v="3"/>
  </r>
  <r>
    <x v="1"/>
    <x v="5"/>
    <n v="313"/>
    <n v="3"/>
    <n v="1"/>
    <n v="2.4900000000000002"/>
    <x v="0"/>
    <n v="37.520000000000003"/>
    <n v="1"/>
    <n v="7.4700000000000006"/>
    <n v="2.8027440000000006"/>
    <x v="3"/>
  </r>
  <r>
    <x v="1"/>
    <x v="18"/>
    <n v="313"/>
    <n v="125"/>
    <n v="1"/>
    <n v="0.99"/>
    <x v="0"/>
    <n v="26.84"/>
    <n v="1"/>
    <n v="123.75"/>
    <n v="33.214500000000001"/>
    <x v="3"/>
  </r>
  <r>
    <x v="1"/>
    <x v="6"/>
    <n v="313"/>
    <n v="0"/>
    <n v="1"/>
    <n v="0"/>
    <x v="0"/>
    <n v="0"/>
    <n v="1"/>
    <n v="0"/>
    <n v="0"/>
    <x v="3"/>
  </r>
  <r>
    <x v="1"/>
    <x v="7"/>
    <n v="313"/>
    <n v="18"/>
    <n v="1"/>
    <n v="3.05"/>
    <x v="0"/>
    <n v="31.37"/>
    <n v="1"/>
    <n v="54.9"/>
    <n v="17.22213"/>
    <x v="3"/>
  </r>
  <r>
    <x v="1"/>
    <x v="8"/>
    <n v="313"/>
    <n v="40"/>
    <n v="1"/>
    <n v="2.91"/>
    <x v="1"/>
    <n v="28.21"/>
    <n v="1"/>
    <n v="116.4"/>
    <n v="32.836440000000003"/>
    <x v="3"/>
  </r>
  <r>
    <x v="1"/>
    <x v="9"/>
    <n v="313"/>
    <n v="6"/>
    <n v="1"/>
    <n v="2.82"/>
    <x v="0"/>
    <n v="28.27"/>
    <n v="1"/>
    <n v="16.919999999999998"/>
    <n v="4.7832839999999992"/>
    <x v="3"/>
  </r>
  <r>
    <x v="1"/>
    <x v="10"/>
    <n v="313"/>
    <n v="30"/>
    <n v="1"/>
    <n v="3.1"/>
    <x v="0"/>
    <n v="36.78"/>
    <n v="1"/>
    <n v="93"/>
    <n v="34.205399999999997"/>
    <x v="3"/>
  </r>
  <r>
    <x v="1"/>
    <x v="11"/>
    <n v="313"/>
    <n v="11"/>
    <n v="1"/>
    <n v="2.61"/>
    <x v="1"/>
    <n v="28.48"/>
    <n v="1"/>
    <n v="28.709999999999997"/>
    <n v="8.1766079999999981"/>
    <x v="3"/>
  </r>
  <r>
    <x v="1"/>
    <x v="12"/>
    <n v="313"/>
    <n v="8"/>
    <n v="1"/>
    <n v="2.9"/>
    <x v="1"/>
    <n v="27.82"/>
    <n v="1"/>
    <n v="23.2"/>
    <n v="6.4542399999999995"/>
    <x v="3"/>
  </r>
  <r>
    <x v="1"/>
    <x v="13"/>
    <n v="313"/>
    <n v="16"/>
    <n v="1"/>
    <n v="3.05"/>
    <x v="0"/>
    <n v="27.44"/>
    <n v="1"/>
    <n v="48.8"/>
    <n v="13.390719999999998"/>
    <x v="3"/>
  </r>
  <r>
    <x v="1"/>
    <x v="19"/>
    <n v="313"/>
    <n v="10"/>
    <n v="1"/>
    <n v="2.92"/>
    <x v="1"/>
    <n v="23.43"/>
    <n v="1"/>
    <n v="29.2"/>
    <n v="6.8415599999999994"/>
    <x v="3"/>
  </r>
  <r>
    <x v="1"/>
    <x v="14"/>
    <n v="313"/>
    <n v="20"/>
    <n v="1"/>
    <n v="1.89"/>
    <x v="0"/>
    <n v="30.37"/>
    <n v="1"/>
    <n v="37.799999999999997"/>
    <n v="11.479859999999999"/>
    <x v="3"/>
  </r>
  <r>
    <x v="3"/>
    <x v="0"/>
    <n v="313"/>
    <n v="14"/>
    <n v="1"/>
    <n v="1.79"/>
    <x v="0"/>
    <n v="55.3"/>
    <n v="1"/>
    <n v="25.060000000000002"/>
    <n v="13.858179999999999"/>
    <x v="3"/>
  </r>
  <r>
    <x v="3"/>
    <x v="1"/>
    <n v="313"/>
    <n v="9"/>
    <n v="1"/>
    <n v="2.69"/>
    <x v="0"/>
    <n v="26.02"/>
    <n v="1"/>
    <n v="24.21"/>
    <n v="6.299442"/>
    <x v="3"/>
  </r>
  <r>
    <x v="3"/>
    <x v="2"/>
    <n v="313"/>
    <n v="10"/>
    <n v="1"/>
    <n v="3.05"/>
    <x v="0"/>
    <n v="27.54"/>
    <n v="1"/>
    <n v="30.5"/>
    <n v="8.3997000000000011"/>
    <x v="3"/>
  </r>
  <r>
    <x v="3"/>
    <x v="3"/>
    <n v="313"/>
    <n v="6"/>
    <n v="1"/>
    <n v="3.05"/>
    <x v="0"/>
    <n v="27.54"/>
    <n v="1"/>
    <n v="18.299999999999997"/>
    <n v="5.0398199999999989"/>
    <x v="3"/>
  </r>
  <r>
    <x v="3"/>
    <x v="15"/>
    <n v="313"/>
    <n v="17"/>
    <n v="1"/>
    <n v="0.99"/>
    <x v="0"/>
    <n v="27.64"/>
    <n v="1"/>
    <n v="16.829999999999998"/>
    <n v="4.6518119999999996"/>
    <x v="3"/>
  </r>
  <r>
    <x v="3"/>
    <x v="16"/>
    <n v="313"/>
    <n v="11"/>
    <n v="1"/>
    <n v="0.99"/>
    <x v="0"/>
    <n v="27.82"/>
    <n v="1"/>
    <n v="10.89"/>
    <n v="3.0295980000000005"/>
    <x v="3"/>
  </r>
  <r>
    <x v="3"/>
    <x v="17"/>
    <n v="313"/>
    <n v="28"/>
    <n v="1"/>
    <n v="0.99"/>
    <x v="0"/>
    <n v="27.5"/>
    <n v="1"/>
    <n v="27.72"/>
    <n v="7.6229999999999993"/>
    <x v="3"/>
  </r>
  <r>
    <x v="3"/>
    <x v="4"/>
    <n v="313"/>
    <n v="9"/>
    <n v="1"/>
    <n v="1.69"/>
    <x v="0"/>
    <n v="50.66"/>
    <n v="1"/>
    <n v="15.209999999999999"/>
    <n v="7.705385999999999"/>
    <x v="3"/>
  </r>
  <r>
    <x v="3"/>
    <x v="5"/>
    <n v="313"/>
    <n v="5"/>
    <n v="1"/>
    <n v="2.4900000000000002"/>
    <x v="0"/>
    <n v="37.53"/>
    <n v="1"/>
    <n v="12.450000000000001"/>
    <n v="4.672485"/>
    <x v="3"/>
  </r>
  <r>
    <x v="3"/>
    <x v="18"/>
    <n v="313"/>
    <n v="33"/>
    <n v="1"/>
    <n v="0.99"/>
    <x v="0"/>
    <n v="27.6"/>
    <n v="1"/>
    <n v="32.67"/>
    <n v="9.0169200000000007"/>
    <x v="3"/>
  </r>
  <r>
    <x v="3"/>
    <x v="6"/>
    <n v="313"/>
    <n v="14"/>
    <n v="1"/>
    <n v="3.05"/>
    <x v="0"/>
    <n v="27.44"/>
    <n v="1"/>
    <n v="42.699999999999996"/>
    <n v="11.716879999999998"/>
    <x v="3"/>
  </r>
  <r>
    <x v="3"/>
    <x v="7"/>
    <n v="313"/>
    <n v="12"/>
    <n v="1"/>
    <n v="3.05"/>
    <x v="0"/>
    <n v="31.37"/>
    <n v="1"/>
    <n v="36.599999999999994"/>
    <n v="11.481419999999998"/>
    <x v="3"/>
  </r>
  <r>
    <x v="3"/>
    <x v="8"/>
    <n v="313"/>
    <n v="25"/>
    <n v="1"/>
    <n v="2.91"/>
    <x v="1"/>
    <n v="28.27"/>
    <n v="1"/>
    <n v="72.75"/>
    <n v="20.566424999999999"/>
    <x v="3"/>
  </r>
  <r>
    <x v="3"/>
    <x v="9"/>
    <n v="313"/>
    <n v="2"/>
    <n v="1"/>
    <n v="3.39"/>
    <x v="0"/>
    <n v="31.26"/>
    <n v="1"/>
    <n v="6.78"/>
    <n v="2.1194280000000001"/>
    <x v="3"/>
  </r>
  <r>
    <x v="3"/>
    <x v="10"/>
    <n v="313"/>
    <n v="47"/>
    <n v="1"/>
    <n v="1.83"/>
    <x v="0"/>
    <n v="5.54"/>
    <n v="1"/>
    <n v="86.01"/>
    <n v="4.7649540000000004"/>
    <x v="3"/>
  </r>
  <r>
    <x v="3"/>
    <x v="11"/>
    <n v="313"/>
    <n v="12"/>
    <n v="1"/>
    <n v="2.6"/>
    <x v="1"/>
    <n v="28.03"/>
    <n v="1"/>
    <n v="31.200000000000003"/>
    <n v="8.7453600000000016"/>
    <x v="3"/>
  </r>
  <r>
    <x v="3"/>
    <x v="12"/>
    <n v="313"/>
    <n v="5"/>
    <n v="1"/>
    <n v="2.9"/>
    <x v="1"/>
    <n v="27.82"/>
    <n v="1"/>
    <n v="14.5"/>
    <n v="4.0339"/>
    <x v="3"/>
  </r>
  <r>
    <x v="3"/>
    <x v="13"/>
    <n v="313"/>
    <n v="15"/>
    <n v="1"/>
    <n v="3.05"/>
    <x v="0"/>
    <n v="27.44"/>
    <n v="1"/>
    <n v="45.75"/>
    <n v="12.553800000000001"/>
    <x v="3"/>
  </r>
  <r>
    <x v="3"/>
    <x v="19"/>
    <n v="313"/>
    <n v="6"/>
    <n v="1"/>
    <n v="2.91"/>
    <x v="1"/>
    <n v="23.12"/>
    <n v="1"/>
    <n v="17.46"/>
    <n v="4.0367519999999999"/>
    <x v="3"/>
  </r>
  <r>
    <x v="3"/>
    <x v="14"/>
    <n v="313"/>
    <n v="23"/>
    <n v="1"/>
    <n v="1.89"/>
    <x v="0"/>
    <n v="30.37"/>
    <n v="1"/>
    <n v="43.47"/>
    <n v="13.201839"/>
    <x v="3"/>
  </r>
  <r>
    <x v="4"/>
    <x v="0"/>
    <n v="313"/>
    <n v="26"/>
    <n v="1"/>
    <n v="1.72"/>
    <x v="0"/>
    <n v="53.5"/>
    <n v="1"/>
    <n v="44.72"/>
    <n v="23.9252"/>
    <x v="3"/>
  </r>
  <r>
    <x v="4"/>
    <x v="1"/>
    <n v="313"/>
    <n v="27"/>
    <n v="1"/>
    <n v="2.69"/>
    <x v="0"/>
    <n v="26.02"/>
    <n v="1"/>
    <n v="72.63"/>
    <n v="18.898326000000001"/>
    <x v="3"/>
  </r>
  <r>
    <x v="4"/>
    <x v="2"/>
    <n v="313"/>
    <n v="8"/>
    <n v="1"/>
    <n v="3.05"/>
    <x v="0"/>
    <n v="27.54"/>
    <n v="1"/>
    <n v="24.4"/>
    <n v="6.7197599999999991"/>
    <x v="3"/>
  </r>
  <r>
    <x v="4"/>
    <x v="3"/>
    <n v="313"/>
    <n v="5"/>
    <n v="1"/>
    <n v="3.05"/>
    <x v="0"/>
    <n v="27.54"/>
    <n v="1"/>
    <n v="15.25"/>
    <n v="4.1998500000000005"/>
    <x v="3"/>
  </r>
  <r>
    <x v="4"/>
    <x v="15"/>
    <n v="313"/>
    <n v="33"/>
    <n v="1"/>
    <n v="0.99"/>
    <x v="0"/>
    <n v="27.66"/>
    <n v="1"/>
    <n v="32.67"/>
    <n v="9.0365220000000015"/>
    <x v="3"/>
  </r>
  <r>
    <x v="4"/>
    <x v="16"/>
    <n v="313"/>
    <n v="46"/>
    <n v="1"/>
    <n v="0.99"/>
    <x v="0"/>
    <n v="27.7"/>
    <n v="1"/>
    <n v="45.54"/>
    <n v="12.614579999999998"/>
    <x v="3"/>
  </r>
  <r>
    <x v="4"/>
    <x v="17"/>
    <n v="313"/>
    <n v="51"/>
    <n v="1"/>
    <n v="0.99"/>
    <x v="0"/>
    <n v="27.48"/>
    <n v="1"/>
    <n v="50.49"/>
    <n v="13.874652000000001"/>
    <x v="3"/>
  </r>
  <r>
    <x v="4"/>
    <x v="4"/>
    <n v="313"/>
    <n v="16"/>
    <n v="1"/>
    <n v="1.69"/>
    <x v="0"/>
    <n v="50.66"/>
    <n v="1"/>
    <n v="27.04"/>
    <n v="13.698464"/>
    <x v="3"/>
  </r>
  <r>
    <x v="4"/>
    <x v="5"/>
    <n v="313"/>
    <n v="8"/>
    <n v="1"/>
    <n v="2.4900000000000002"/>
    <x v="0"/>
    <n v="37.53"/>
    <n v="1"/>
    <n v="19.920000000000002"/>
    <n v="7.4759760000000002"/>
    <x v="3"/>
  </r>
  <r>
    <x v="4"/>
    <x v="18"/>
    <n v="313"/>
    <n v="50"/>
    <n v="1"/>
    <n v="0.99"/>
    <x v="0"/>
    <n v="27.26"/>
    <n v="1"/>
    <n v="49.5"/>
    <n v="13.4937"/>
    <x v="3"/>
  </r>
  <r>
    <x v="4"/>
    <x v="6"/>
    <n v="313"/>
    <n v="18"/>
    <n v="1"/>
    <n v="3.05"/>
    <x v="0"/>
    <n v="27.44"/>
    <n v="1"/>
    <n v="54.9"/>
    <n v="15.064560000000002"/>
    <x v="3"/>
  </r>
  <r>
    <x v="4"/>
    <x v="7"/>
    <n v="313"/>
    <n v="9"/>
    <n v="1"/>
    <n v="3.05"/>
    <x v="0"/>
    <n v="31.37"/>
    <n v="1"/>
    <n v="27.45"/>
    <n v="8.611065"/>
    <x v="3"/>
  </r>
  <r>
    <x v="4"/>
    <x v="8"/>
    <n v="313"/>
    <n v="77"/>
    <n v="1"/>
    <n v="2.91"/>
    <x v="1"/>
    <n v="28.26"/>
    <n v="1"/>
    <n v="224.07000000000002"/>
    <n v="63.322182000000012"/>
    <x v="3"/>
  </r>
  <r>
    <x v="4"/>
    <x v="9"/>
    <n v="313"/>
    <n v="7"/>
    <n v="1"/>
    <n v="2.9"/>
    <x v="0"/>
    <n v="34.770000000000003"/>
    <n v="1"/>
    <n v="20.3"/>
    <n v="7.0583100000000014"/>
    <x v="3"/>
  </r>
  <r>
    <x v="4"/>
    <x v="10"/>
    <n v="313"/>
    <n v="59"/>
    <n v="1"/>
    <n v="2.41"/>
    <x v="0"/>
    <n v="23.49"/>
    <n v="1"/>
    <n v="142.19"/>
    <n v="33.400430999999998"/>
    <x v="3"/>
  </r>
  <r>
    <x v="4"/>
    <x v="11"/>
    <n v="313"/>
    <n v="23"/>
    <n v="1"/>
    <n v="2.61"/>
    <x v="1"/>
    <n v="28.46"/>
    <n v="1"/>
    <n v="60.029999999999994"/>
    <n v="17.084537999999998"/>
    <x v="3"/>
  </r>
  <r>
    <x v="4"/>
    <x v="12"/>
    <n v="313"/>
    <n v="17"/>
    <n v="1"/>
    <n v="2.91"/>
    <x v="1"/>
    <n v="28.09"/>
    <n v="1"/>
    <n v="49.47"/>
    <n v="13.896122999999999"/>
    <x v="3"/>
  </r>
  <r>
    <x v="4"/>
    <x v="13"/>
    <n v="313"/>
    <n v="16"/>
    <n v="1"/>
    <n v="3.05"/>
    <x v="0"/>
    <n v="27.44"/>
    <n v="1"/>
    <n v="48.8"/>
    <n v="13.390719999999998"/>
    <x v="3"/>
  </r>
  <r>
    <x v="4"/>
    <x v="19"/>
    <n v="313"/>
    <n v="7"/>
    <n v="1"/>
    <n v="2.9"/>
    <x v="1"/>
    <n v="22.72"/>
    <n v="1"/>
    <n v="20.3"/>
    <n v="4.6121600000000003"/>
    <x v="3"/>
  </r>
  <r>
    <x v="4"/>
    <x v="14"/>
    <n v="313"/>
    <n v="25"/>
    <n v="1"/>
    <n v="1.89"/>
    <x v="0"/>
    <n v="30.37"/>
    <n v="1"/>
    <n v="47.25"/>
    <n v="14.349825000000001"/>
    <x v="3"/>
  </r>
  <r>
    <x v="0"/>
    <x v="0"/>
    <n v="314"/>
    <n v="10"/>
    <n v="1"/>
    <n v="1.79"/>
    <x v="0"/>
    <n v="43.57"/>
    <n v="1"/>
    <n v="17.899999999999999"/>
    <n v="7.7990299999999992"/>
    <x v="3"/>
  </r>
  <r>
    <x v="0"/>
    <x v="1"/>
    <n v="314"/>
    <n v="11"/>
    <n v="1"/>
    <n v="2.69"/>
    <x v="0"/>
    <n v="26.02"/>
    <n v="1"/>
    <n v="29.59"/>
    <n v="7.6993179999999999"/>
    <x v="3"/>
  </r>
  <r>
    <x v="0"/>
    <x v="2"/>
    <n v="314"/>
    <n v="1"/>
    <n v="1"/>
    <n v="3.05"/>
    <x v="0"/>
    <n v="27.54"/>
    <n v="1"/>
    <n v="3.05"/>
    <n v="0.83996999999999988"/>
    <x v="3"/>
  </r>
  <r>
    <x v="0"/>
    <x v="3"/>
    <n v="314"/>
    <n v="4"/>
    <n v="1"/>
    <n v="3.05"/>
    <x v="0"/>
    <n v="27.54"/>
    <n v="1"/>
    <n v="12.2"/>
    <n v="3.3598799999999995"/>
    <x v="3"/>
  </r>
  <r>
    <x v="0"/>
    <x v="15"/>
    <n v="314"/>
    <n v="12"/>
    <n v="1"/>
    <n v="0.74"/>
    <x v="3"/>
    <n v="3.19"/>
    <n v="1"/>
    <n v="8.879999999999999"/>
    <n v="0.28327199999999997"/>
    <x v="3"/>
  </r>
  <r>
    <x v="0"/>
    <x v="16"/>
    <n v="314"/>
    <n v="16"/>
    <n v="1"/>
    <n v="0.74"/>
    <x v="3"/>
    <n v="4.12"/>
    <n v="1"/>
    <n v="11.84"/>
    <n v="0.48780800000000002"/>
    <x v="3"/>
  </r>
  <r>
    <x v="0"/>
    <x v="17"/>
    <n v="314"/>
    <n v="13"/>
    <n v="1"/>
    <n v="0.74"/>
    <x v="3"/>
    <n v="3.05"/>
    <n v="1"/>
    <n v="9.6199999999999992"/>
    <n v="0.29340999999999995"/>
    <x v="3"/>
  </r>
  <r>
    <x v="0"/>
    <x v="4"/>
    <n v="314"/>
    <n v="16"/>
    <n v="1"/>
    <n v="1.19"/>
    <x v="3"/>
    <n v="29.74"/>
    <n v="1"/>
    <n v="19.04"/>
    <n v="5.662496"/>
    <x v="3"/>
  </r>
  <r>
    <x v="0"/>
    <x v="5"/>
    <n v="314"/>
    <n v="7"/>
    <n v="1"/>
    <n v="1.86"/>
    <x v="3"/>
    <n v="16.34"/>
    <n v="1"/>
    <n v="13.020000000000001"/>
    <n v="2.1274679999999999"/>
    <x v="3"/>
  </r>
  <r>
    <x v="0"/>
    <x v="18"/>
    <n v="314"/>
    <n v="25"/>
    <n v="1"/>
    <n v="0.75"/>
    <x v="3"/>
    <n v="4.58"/>
    <n v="1"/>
    <n v="18.75"/>
    <n v="0.85875000000000001"/>
    <x v="3"/>
  </r>
  <r>
    <x v="0"/>
    <x v="6"/>
    <n v="314"/>
    <n v="20"/>
    <n v="1"/>
    <n v="3.05"/>
    <x v="0"/>
    <n v="27.44"/>
    <n v="1"/>
    <n v="61"/>
    <n v="16.738400000000002"/>
    <x v="3"/>
  </r>
  <r>
    <x v="0"/>
    <x v="7"/>
    <n v="314"/>
    <n v="21"/>
    <n v="1"/>
    <n v="2.5"/>
    <x v="3"/>
    <n v="16.28"/>
    <n v="1"/>
    <n v="52.5"/>
    <n v="8.5470000000000006"/>
    <x v="3"/>
  </r>
  <r>
    <x v="0"/>
    <x v="8"/>
    <n v="314"/>
    <n v="37"/>
    <n v="1"/>
    <n v="2.99"/>
    <x v="0"/>
    <n v="30"/>
    <n v="1"/>
    <n v="110.63000000000001"/>
    <n v="33.189"/>
    <x v="3"/>
  </r>
  <r>
    <x v="0"/>
    <x v="9"/>
    <n v="314"/>
    <n v="4"/>
    <n v="1"/>
    <n v="3.39"/>
    <x v="0"/>
    <n v="31.26"/>
    <n v="1"/>
    <n v="13.56"/>
    <n v="4.2388560000000002"/>
    <x v="3"/>
  </r>
  <r>
    <x v="0"/>
    <x v="10"/>
    <n v="314"/>
    <n v="19"/>
    <n v="1"/>
    <n v="3.39"/>
    <x v="0"/>
    <n v="31.26"/>
    <n v="1"/>
    <n v="64.41"/>
    <n v="20.134566"/>
    <x v="3"/>
  </r>
  <r>
    <x v="0"/>
    <x v="11"/>
    <n v="314"/>
    <n v="13"/>
    <n v="1"/>
    <n v="2.69"/>
    <x v="0"/>
    <n v="30.44"/>
    <n v="1"/>
    <n v="34.97"/>
    <n v="10.644867999999999"/>
    <x v="3"/>
  </r>
  <r>
    <x v="0"/>
    <x v="12"/>
    <n v="314"/>
    <n v="7"/>
    <n v="1"/>
    <n v="2.99"/>
    <x v="0"/>
    <n v="30"/>
    <n v="1"/>
    <n v="20.93"/>
    <n v="6.2789999999999999"/>
    <x v="3"/>
  </r>
  <r>
    <x v="0"/>
    <x v="13"/>
    <n v="314"/>
    <n v="26"/>
    <n v="1"/>
    <n v="2.5"/>
    <x v="3"/>
    <n v="11.48"/>
    <n v="1"/>
    <n v="65"/>
    <n v="7.4620000000000006"/>
    <x v="3"/>
  </r>
  <r>
    <x v="0"/>
    <x v="19"/>
    <n v="314"/>
    <n v="8"/>
    <n v="1"/>
    <n v="2.99"/>
    <x v="0"/>
    <n v="25.05"/>
    <n v="1"/>
    <n v="23.92"/>
    <n v="5.9919600000000006"/>
    <x v="3"/>
  </r>
  <r>
    <x v="0"/>
    <x v="14"/>
    <n v="314"/>
    <n v="20"/>
    <n v="1"/>
    <n v="1.89"/>
    <x v="0"/>
    <n v="30.37"/>
    <n v="1"/>
    <n v="37.799999999999997"/>
    <n v="11.479859999999999"/>
    <x v="3"/>
  </r>
  <r>
    <x v="1"/>
    <x v="0"/>
    <n v="314"/>
    <n v="20"/>
    <n v="1"/>
    <n v="1.79"/>
    <x v="0"/>
    <n v="45.04"/>
    <n v="1"/>
    <n v="35.799999999999997"/>
    <n v="16.124319999999997"/>
    <x v="3"/>
  </r>
  <r>
    <x v="1"/>
    <x v="1"/>
    <n v="314"/>
    <n v="16"/>
    <n v="1"/>
    <n v="2.69"/>
    <x v="0"/>
    <n v="26.02"/>
    <n v="1"/>
    <n v="43.04"/>
    <n v="11.199007999999999"/>
    <x v="3"/>
  </r>
  <r>
    <x v="1"/>
    <x v="2"/>
    <n v="314"/>
    <n v="16"/>
    <n v="1"/>
    <n v="3.05"/>
    <x v="0"/>
    <n v="27.54"/>
    <n v="1"/>
    <n v="48.8"/>
    <n v="13.439519999999998"/>
    <x v="3"/>
  </r>
  <r>
    <x v="1"/>
    <x v="3"/>
    <n v="314"/>
    <n v="4"/>
    <n v="1"/>
    <n v="3.05"/>
    <x v="0"/>
    <n v="27.54"/>
    <n v="1"/>
    <n v="12.2"/>
    <n v="3.3598799999999995"/>
    <x v="3"/>
  </r>
  <r>
    <x v="1"/>
    <x v="15"/>
    <n v="314"/>
    <n v="117"/>
    <n v="1"/>
    <n v="0.74"/>
    <x v="3"/>
    <n v="4.09"/>
    <n v="1"/>
    <n v="86.58"/>
    <n v="3.5411219999999997"/>
    <x v="3"/>
  </r>
  <r>
    <x v="1"/>
    <x v="16"/>
    <n v="314"/>
    <n v="117"/>
    <n v="1"/>
    <n v="0.75"/>
    <x v="3"/>
    <n v="5.5"/>
    <n v="1"/>
    <n v="87.75"/>
    <n v="4.8262499999999999"/>
    <x v="3"/>
  </r>
  <r>
    <x v="1"/>
    <x v="17"/>
    <n v="314"/>
    <n v="111"/>
    <n v="1"/>
    <n v="0.74"/>
    <x v="3"/>
    <n v="5.41"/>
    <n v="1"/>
    <n v="82.14"/>
    <n v="4.4437740000000003"/>
    <x v="3"/>
  </r>
  <r>
    <x v="1"/>
    <x v="4"/>
    <n v="314"/>
    <n v="17"/>
    <n v="1"/>
    <n v="1.19"/>
    <x v="3"/>
    <n v="29.74"/>
    <n v="1"/>
    <n v="20.23"/>
    <n v="6.0164019999999994"/>
    <x v="3"/>
  </r>
  <r>
    <x v="1"/>
    <x v="5"/>
    <n v="314"/>
    <n v="33"/>
    <n v="1"/>
    <n v="1.86"/>
    <x v="3"/>
    <n v="16.34"/>
    <n v="1"/>
    <n v="61.38"/>
    <n v="10.029491999999999"/>
    <x v="3"/>
  </r>
  <r>
    <x v="1"/>
    <x v="18"/>
    <n v="314"/>
    <n v="160"/>
    <n v="1"/>
    <n v="0.74"/>
    <x v="3"/>
    <n v="3.65"/>
    <n v="1"/>
    <n v="118.4"/>
    <n v="4.3216000000000001"/>
    <x v="3"/>
  </r>
  <r>
    <x v="1"/>
    <x v="6"/>
    <n v="314"/>
    <n v="0"/>
    <n v="1"/>
    <n v="0"/>
    <x v="0"/>
    <n v="0"/>
    <n v="1"/>
    <n v="0"/>
    <n v="0"/>
    <x v="3"/>
  </r>
  <r>
    <x v="1"/>
    <x v="7"/>
    <n v="314"/>
    <n v="30"/>
    <n v="1"/>
    <n v="2.5"/>
    <x v="3"/>
    <n v="16.28"/>
    <n v="1"/>
    <n v="75"/>
    <n v="12.21"/>
    <x v="3"/>
  </r>
  <r>
    <x v="1"/>
    <x v="8"/>
    <n v="314"/>
    <n v="34"/>
    <n v="1"/>
    <n v="2.99"/>
    <x v="0"/>
    <n v="30"/>
    <n v="1"/>
    <n v="101.66000000000001"/>
    <n v="30.498000000000001"/>
    <x v="3"/>
  </r>
  <r>
    <x v="1"/>
    <x v="9"/>
    <n v="314"/>
    <n v="8"/>
    <n v="1"/>
    <n v="3.39"/>
    <x v="0"/>
    <n v="31.26"/>
    <n v="1"/>
    <n v="27.12"/>
    <n v="8.4777120000000004"/>
    <x v="3"/>
  </r>
  <r>
    <x v="1"/>
    <x v="10"/>
    <n v="314"/>
    <n v="38"/>
    <n v="1"/>
    <n v="3.39"/>
    <x v="0"/>
    <n v="31.26"/>
    <n v="1"/>
    <n v="128.82"/>
    <n v="40.269131999999999"/>
    <x v="3"/>
  </r>
  <r>
    <x v="1"/>
    <x v="11"/>
    <n v="314"/>
    <n v="11"/>
    <n v="1"/>
    <n v="2.69"/>
    <x v="0"/>
    <n v="30.44"/>
    <n v="1"/>
    <n v="29.59"/>
    <n v="9.0071960000000004"/>
    <x v="3"/>
  </r>
  <r>
    <x v="1"/>
    <x v="12"/>
    <n v="314"/>
    <n v="11"/>
    <n v="1"/>
    <n v="2.99"/>
    <x v="0"/>
    <n v="30"/>
    <n v="1"/>
    <n v="32.89"/>
    <n v="9.8670000000000009"/>
    <x v="3"/>
  </r>
  <r>
    <x v="1"/>
    <x v="13"/>
    <n v="314"/>
    <n v="66"/>
    <n v="1"/>
    <n v="2.5"/>
    <x v="3"/>
    <n v="11.48"/>
    <n v="1"/>
    <n v="165"/>
    <n v="18.942"/>
    <x v="3"/>
  </r>
  <r>
    <x v="1"/>
    <x v="19"/>
    <n v="314"/>
    <n v="16"/>
    <n v="1"/>
    <n v="2.99"/>
    <x v="0"/>
    <n v="25.05"/>
    <n v="1"/>
    <n v="47.84"/>
    <n v="11.983920000000001"/>
    <x v="3"/>
  </r>
  <r>
    <x v="1"/>
    <x v="14"/>
    <n v="314"/>
    <n v="14"/>
    <n v="1"/>
    <n v="1.89"/>
    <x v="0"/>
    <n v="30.37"/>
    <n v="1"/>
    <n v="26.459999999999997"/>
    <n v="8.0359020000000001"/>
    <x v="3"/>
  </r>
  <r>
    <x v="3"/>
    <x v="0"/>
    <n v="314"/>
    <n v="12"/>
    <n v="1"/>
    <n v="1.79"/>
    <x v="0"/>
    <n v="45.53"/>
    <n v="1"/>
    <n v="21.48"/>
    <n v="9.7798440000000006"/>
    <x v="3"/>
  </r>
  <r>
    <x v="3"/>
    <x v="1"/>
    <n v="314"/>
    <n v="9"/>
    <n v="1"/>
    <n v="2.69"/>
    <x v="0"/>
    <n v="26.02"/>
    <n v="1"/>
    <n v="24.21"/>
    <n v="6.299442"/>
    <x v="3"/>
  </r>
  <r>
    <x v="3"/>
    <x v="2"/>
    <n v="314"/>
    <n v="11"/>
    <n v="1"/>
    <n v="3.05"/>
    <x v="0"/>
    <n v="27.54"/>
    <n v="1"/>
    <n v="33.549999999999997"/>
    <n v="9.2396699999999985"/>
    <x v="3"/>
  </r>
  <r>
    <x v="3"/>
    <x v="3"/>
    <n v="314"/>
    <n v="6"/>
    <n v="1"/>
    <n v="3.05"/>
    <x v="0"/>
    <n v="27.54"/>
    <n v="1"/>
    <n v="18.299999999999997"/>
    <n v="5.0398199999999989"/>
    <x v="3"/>
  </r>
  <r>
    <x v="3"/>
    <x v="15"/>
    <n v="314"/>
    <n v="12"/>
    <n v="1"/>
    <n v="0.74"/>
    <x v="3"/>
    <n v="2.74"/>
    <n v="1"/>
    <n v="8.879999999999999"/>
    <n v="0.243312"/>
    <x v="3"/>
  </r>
  <r>
    <x v="3"/>
    <x v="16"/>
    <n v="314"/>
    <n v="14"/>
    <n v="1"/>
    <n v="0.74"/>
    <x v="3"/>
    <n v="3.2"/>
    <n v="1"/>
    <n v="10.36"/>
    <n v="0.33152000000000004"/>
    <x v="3"/>
  </r>
  <r>
    <x v="3"/>
    <x v="17"/>
    <n v="314"/>
    <n v="23"/>
    <n v="1"/>
    <n v="0.74"/>
    <x v="3"/>
    <n v="3.49"/>
    <n v="1"/>
    <n v="17.02"/>
    <n v="0.59399800000000003"/>
    <x v="3"/>
  </r>
  <r>
    <x v="3"/>
    <x v="4"/>
    <n v="314"/>
    <n v="21"/>
    <n v="1"/>
    <n v="1.19"/>
    <x v="3"/>
    <n v="29.74"/>
    <n v="1"/>
    <n v="24.99"/>
    <n v="7.4320259999999996"/>
    <x v="3"/>
  </r>
  <r>
    <x v="3"/>
    <x v="5"/>
    <n v="314"/>
    <n v="10"/>
    <n v="1"/>
    <n v="1.86"/>
    <x v="3"/>
    <n v="16.34"/>
    <n v="1"/>
    <n v="18.600000000000001"/>
    <n v="3.0392400000000004"/>
    <x v="3"/>
  </r>
  <r>
    <x v="3"/>
    <x v="18"/>
    <n v="314"/>
    <n v="10"/>
    <n v="1"/>
    <n v="0.76"/>
    <x v="0"/>
    <n v="7.18"/>
    <n v="1"/>
    <n v="7.6"/>
    <n v="0.54567999999999994"/>
    <x v="3"/>
  </r>
  <r>
    <x v="3"/>
    <x v="6"/>
    <n v="314"/>
    <n v="14"/>
    <n v="1"/>
    <n v="3.05"/>
    <x v="0"/>
    <n v="27.44"/>
    <n v="1"/>
    <n v="42.699999999999996"/>
    <n v="11.716879999999998"/>
    <x v="3"/>
  </r>
  <r>
    <x v="3"/>
    <x v="7"/>
    <n v="314"/>
    <n v="27"/>
    <n v="1"/>
    <n v="2.5"/>
    <x v="3"/>
    <n v="16.28"/>
    <n v="1"/>
    <n v="67.5"/>
    <n v="10.989000000000001"/>
    <x v="3"/>
  </r>
  <r>
    <x v="3"/>
    <x v="8"/>
    <n v="314"/>
    <n v="23"/>
    <n v="1"/>
    <n v="2.99"/>
    <x v="0"/>
    <n v="30"/>
    <n v="1"/>
    <n v="68.77000000000001"/>
    <n v="20.631000000000004"/>
    <x v="3"/>
  </r>
  <r>
    <x v="3"/>
    <x v="9"/>
    <n v="314"/>
    <n v="2"/>
    <n v="1"/>
    <n v="3.39"/>
    <x v="0"/>
    <n v="31.26"/>
    <n v="1"/>
    <n v="6.78"/>
    <n v="2.1194280000000001"/>
    <x v="3"/>
  </r>
  <r>
    <x v="3"/>
    <x v="10"/>
    <n v="314"/>
    <n v="11"/>
    <n v="1"/>
    <n v="3.39"/>
    <x v="0"/>
    <n v="31.26"/>
    <n v="1"/>
    <n v="37.29"/>
    <n v="11.656854000000001"/>
    <x v="3"/>
  </r>
  <r>
    <x v="3"/>
    <x v="11"/>
    <n v="314"/>
    <n v="6"/>
    <n v="1"/>
    <n v="2.69"/>
    <x v="0"/>
    <n v="30.44"/>
    <n v="1"/>
    <n v="16.14"/>
    <n v="4.9130160000000007"/>
    <x v="3"/>
  </r>
  <r>
    <x v="3"/>
    <x v="12"/>
    <n v="314"/>
    <n v="6"/>
    <n v="1"/>
    <n v="2.99"/>
    <x v="0"/>
    <n v="30"/>
    <n v="1"/>
    <n v="17.940000000000001"/>
    <n v="5.3820000000000006"/>
    <x v="3"/>
  </r>
  <r>
    <x v="3"/>
    <x v="13"/>
    <n v="314"/>
    <n v="37"/>
    <n v="1"/>
    <n v="2.5"/>
    <x v="3"/>
    <n v="11.48"/>
    <n v="1"/>
    <n v="92.5"/>
    <n v="10.619000000000002"/>
    <x v="3"/>
  </r>
  <r>
    <x v="3"/>
    <x v="19"/>
    <n v="314"/>
    <n v="9"/>
    <n v="1"/>
    <n v="2.99"/>
    <x v="0"/>
    <n v="25.05"/>
    <n v="1"/>
    <n v="26.910000000000004"/>
    <n v="6.7409550000000014"/>
    <x v="3"/>
  </r>
  <r>
    <x v="3"/>
    <x v="14"/>
    <n v="314"/>
    <n v="18"/>
    <n v="1"/>
    <n v="1.89"/>
    <x v="0"/>
    <n v="30.37"/>
    <n v="1"/>
    <n v="34.019999999999996"/>
    <n v="10.331874000000001"/>
    <x v="3"/>
  </r>
  <r>
    <x v="4"/>
    <x v="0"/>
    <n v="314"/>
    <n v="28"/>
    <n v="1"/>
    <n v="1.79"/>
    <x v="0"/>
    <n v="47.97"/>
    <n v="1"/>
    <n v="50.120000000000005"/>
    <n v="24.042564000000002"/>
    <x v="3"/>
  </r>
  <r>
    <x v="4"/>
    <x v="1"/>
    <n v="314"/>
    <n v="29"/>
    <n v="1"/>
    <n v="2.69"/>
    <x v="0"/>
    <n v="26.02"/>
    <n v="1"/>
    <n v="78.010000000000005"/>
    <n v="20.298202"/>
    <x v="3"/>
  </r>
  <r>
    <x v="4"/>
    <x v="2"/>
    <n v="314"/>
    <n v="5"/>
    <n v="1"/>
    <n v="3.05"/>
    <x v="0"/>
    <n v="27.54"/>
    <n v="1"/>
    <n v="15.25"/>
    <n v="4.1998500000000005"/>
    <x v="3"/>
  </r>
  <r>
    <x v="4"/>
    <x v="3"/>
    <n v="314"/>
    <n v="6"/>
    <n v="1"/>
    <n v="3.05"/>
    <x v="0"/>
    <n v="27.54"/>
    <n v="1"/>
    <n v="18.299999999999997"/>
    <n v="5.0398199999999989"/>
    <x v="3"/>
  </r>
  <r>
    <x v="4"/>
    <x v="15"/>
    <n v="314"/>
    <n v="37"/>
    <n v="1"/>
    <n v="0.74"/>
    <x v="3"/>
    <n v="3.61"/>
    <n v="1"/>
    <n v="27.38"/>
    <n v="0.98841799999999991"/>
    <x v="3"/>
  </r>
  <r>
    <x v="4"/>
    <x v="16"/>
    <n v="314"/>
    <n v="66"/>
    <n v="1"/>
    <n v="0.74"/>
    <x v="3"/>
    <n v="3.57"/>
    <n v="1"/>
    <n v="48.839999999999996"/>
    <n v="1.7435879999999997"/>
    <x v="3"/>
  </r>
  <r>
    <x v="4"/>
    <x v="17"/>
    <n v="314"/>
    <n v="63"/>
    <n v="1"/>
    <n v="0.74"/>
    <x v="3"/>
    <n v="5.25"/>
    <n v="1"/>
    <n v="46.62"/>
    <n v="2.4475500000000001"/>
    <x v="3"/>
  </r>
  <r>
    <x v="4"/>
    <x v="4"/>
    <n v="314"/>
    <n v="35"/>
    <n v="1"/>
    <n v="1.19"/>
    <x v="3"/>
    <n v="29.74"/>
    <n v="1"/>
    <n v="41.65"/>
    <n v="12.386709999999999"/>
    <x v="3"/>
  </r>
  <r>
    <x v="4"/>
    <x v="5"/>
    <n v="314"/>
    <n v="28"/>
    <n v="1"/>
    <n v="1.88"/>
    <x v="3"/>
    <n v="17.34"/>
    <n v="1"/>
    <n v="52.64"/>
    <n v="9.1277760000000008"/>
    <x v="3"/>
  </r>
  <r>
    <x v="4"/>
    <x v="18"/>
    <n v="314"/>
    <n v="79"/>
    <n v="1"/>
    <n v="0.74"/>
    <x v="3"/>
    <n v="4.29"/>
    <n v="1"/>
    <n v="58.46"/>
    <n v="2.5079340000000001"/>
    <x v="3"/>
  </r>
  <r>
    <x v="4"/>
    <x v="6"/>
    <n v="314"/>
    <n v="15"/>
    <n v="1"/>
    <n v="3.05"/>
    <x v="0"/>
    <n v="27.44"/>
    <n v="1"/>
    <n v="45.75"/>
    <n v="12.553800000000001"/>
    <x v="3"/>
  </r>
  <r>
    <x v="4"/>
    <x v="7"/>
    <n v="314"/>
    <n v="33"/>
    <n v="1"/>
    <n v="2.5"/>
    <x v="3"/>
    <n v="16.28"/>
    <n v="1"/>
    <n v="82.5"/>
    <n v="13.431000000000001"/>
    <x v="3"/>
  </r>
  <r>
    <x v="4"/>
    <x v="8"/>
    <n v="314"/>
    <n v="70"/>
    <n v="1"/>
    <n v="2.99"/>
    <x v="0"/>
    <n v="30"/>
    <n v="1"/>
    <n v="209.3"/>
    <n v="62.79"/>
    <x v="3"/>
  </r>
  <r>
    <x v="4"/>
    <x v="9"/>
    <n v="314"/>
    <n v="7"/>
    <n v="1"/>
    <n v="3.39"/>
    <x v="0"/>
    <n v="31.26"/>
    <n v="1"/>
    <n v="23.73"/>
    <n v="7.4179979999999999"/>
    <x v="3"/>
  </r>
  <r>
    <x v="4"/>
    <x v="10"/>
    <n v="314"/>
    <n v="21"/>
    <n v="1"/>
    <n v="3.39"/>
    <x v="0"/>
    <n v="31.26"/>
    <n v="1"/>
    <n v="71.19"/>
    <n v="22.253994000000002"/>
    <x v="3"/>
  </r>
  <r>
    <x v="4"/>
    <x v="11"/>
    <n v="314"/>
    <n v="19"/>
    <n v="1"/>
    <n v="2.69"/>
    <x v="0"/>
    <n v="30.44"/>
    <n v="1"/>
    <n v="51.11"/>
    <n v="15.557884000000001"/>
    <x v="3"/>
  </r>
  <r>
    <x v="4"/>
    <x v="12"/>
    <n v="314"/>
    <n v="9"/>
    <n v="1"/>
    <n v="2.99"/>
    <x v="0"/>
    <n v="30"/>
    <n v="1"/>
    <n v="26.910000000000004"/>
    <n v="8.0730000000000004"/>
    <x v="3"/>
  </r>
  <r>
    <x v="4"/>
    <x v="13"/>
    <n v="314"/>
    <n v="43"/>
    <n v="1"/>
    <n v="2.5"/>
    <x v="3"/>
    <n v="11.48"/>
    <n v="1"/>
    <n v="107.5"/>
    <n v="12.341000000000001"/>
    <x v="3"/>
  </r>
  <r>
    <x v="4"/>
    <x v="19"/>
    <n v="314"/>
    <n v="15"/>
    <n v="1"/>
    <n v="2.99"/>
    <x v="0"/>
    <n v="25.05"/>
    <n v="1"/>
    <n v="44.85"/>
    <n v="11.234925"/>
    <x v="3"/>
  </r>
  <r>
    <x v="4"/>
    <x v="14"/>
    <n v="314"/>
    <n v="23"/>
    <n v="1"/>
    <n v="1.89"/>
    <x v="0"/>
    <n v="30.37"/>
    <n v="1"/>
    <n v="43.47"/>
    <n v="13.201839"/>
    <x v="3"/>
  </r>
  <r>
    <x v="0"/>
    <x v="0"/>
    <n v="315"/>
    <n v="11"/>
    <n v="1"/>
    <n v="1.79"/>
    <x v="0"/>
    <n v="25.97"/>
    <n v="1"/>
    <n v="19.690000000000001"/>
    <n v="5.1134930000000001"/>
    <x v="3"/>
  </r>
  <r>
    <x v="0"/>
    <x v="1"/>
    <n v="315"/>
    <n v="8"/>
    <n v="1"/>
    <n v="2.69"/>
    <x v="0"/>
    <n v="26.02"/>
    <n v="1"/>
    <n v="21.52"/>
    <n v="5.5995039999999996"/>
    <x v="3"/>
  </r>
  <r>
    <x v="0"/>
    <x v="2"/>
    <n v="315"/>
    <n v="5"/>
    <n v="1"/>
    <n v="3.05"/>
    <x v="0"/>
    <n v="27.54"/>
    <n v="1"/>
    <n v="15.25"/>
    <n v="4.1998500000000005"/>
    <x v="3"/>
  </r>
  <r>
    <x v="0"/>
    <x v="3"/>
    <n v="315"/>
    <n v="6"/>
    <n v="1"/>
    <n v="3.05"/>
    <x v="0"/>
    <n v="27.54"/>
    <n v="1"/>
    <n v="18.299999999999997"/>
    <n v="5.0398199999999989"/>
    <x v="3"/>
  </r>
  <r>
    <x v="0"/>
    <x v="15"/>
    <n v="315"/>
    <n v="24"/>
    <n v="1"/>
    <n v="0.96"/>
    <x v="1"/>
    <n v="25.86"/>
    <n v="1"/>
    <n v="23.04"/>
    <n v="5.9581439999999999"/>
    <x v="3"/>
  </r>
  <r>
    <x v="0"/>
    <x v="16"/>
    <n v="315"/>
    <n v="10"/>
    <n v="1"/>
    <n v="0.96"/>
    <x v="1"/>
    <n v="25.7"/>
    <n v="1"/>
    <n v="9.6"/>
    <n v="2.4671999999999996"/>
    <x v="3"/>
  </r>
  <r>
    <x v="0"/>
    <x v="17"/>
    <n v="315"/>
    <n v="12"/>
    <n v="1"/>
    <n v="0.95"/>
    <x v="0"/>
    <n v="25.31"/>
    <n v="1"/>
    <n v="11.399999999999999"/>
    <n v="2.8853399999999993"/>
    <x v="3"/>
  </r>
  <r>
    <x v="0"/>
    <x v="4"/>
    <n v="315"/>
    <n v="12"/>
    <n v="1"/>
    <n v="1.69"/>
    <x v="0"/>
    <n v="50.53"/>
    <n v="1"/>
    <n v="20.28"/>
    <n v="10.247484000000002"/>
    <x v="3"/>
  </r>
  <r>
    <x v="0"/>
    <x v="5"/>
    <n v="315"/>
    <n v="5"/>
    <n v="1"/>
    <n v="2.4900000000000002"/>
    <x v="0"/>
    <n v="37.42"/>
    <n v="1"/>
    <n v="12.450000000000001"/>
    <n v="4.6587900000000007"/>
    <x v="3"/>
  </r>
  <r>
    <x v="0"/>
    <x v="18"/>
    <n v="315"/>
    <n v="16"/>
    <n v="1"/>
    <n v="0.96"/>
    <x v="0"/>
    <n v="25.79"/>
    <n v="1"/>
    <n v="15.36"/>
    <n v="3.9613439999999995"/>
    <x v="3"/>
  </r>
  <r>
    <x v="0"/>
    <x v="6"/>
    <n v="315"/>
    <n v="18"/>
    <n v="1"/>
    <n v="3.05"/>
    <x v="0"/>
    <n v="27.44"/>
    <n v="1"/>
    <n v="54.9"/>
    <n v="15.064560000000002"/>
    <x v="3"/>
  </r>
  <r>
    <x v="0"/>
    <x v="7"/>
    <n v="315"/>
    <n v="12"/>
    <n v="1"/>
    <n v="3.05"/>
    <x v="0"/>
    <n v="28.09"/>
    <n v="1"/>
    <n v="36.599999999999994"/>
    <n v="10.280939999999998"/>
    <x v="3"/>
  </r>
  <r>
    <x v="0"/>
    <x v="8"/>
    <n v="315"/>
    <n v="30"/>
    <n v="1"/>
    <n v="2.99"/>
    <x v="0"/>
    <n v="30"/>
    <n v="1"/>
    <n v="89.7"/>
    <n v="26.91"/>
    <x v="3"/>
  </r>
  <r>
    <x v="0"/>
    <x v="9"/>
    <n v="315"/>
    <n v="8"/>
    <n v="1"/>
    <n v="3.39"/>
    <x v="0"/>
    <n v="25.95"/>
    <n v="1"/>
    <n v="27.12"/>
    <n v="7.0376399999999997"/>
    <x v="3"/>
  </r>
  <r>
    <x v="0"/>
    <x v="10"/>
    <n v="315"/>
    <n v="22"/>
    <n v="1"/>
    <n v="3.39"/>
    <x v="0"/>
    <n v="26.68"/>
    <n v="1"/>
    <n v="74.58"/>
    <n v="19.897943999999999"/>
    <x v="3"/>
  </r>
  <r>
    <x v="0"/>
    <x v="11"/>
    <n v="315"/>
    <n v="15"/>
    <n v="1"/>
    <n v="2.69"/>
    <x v="0"/>
    <n v="26.28"/>
    <n v="1"/>
    <n v="40.35"/>
    <n v="10.603980000000002"/>
    <x v="3"/>
  </r>
  <r>
    <x v="0"/>
    <x v="12"/>
    <n v="315"/>
    <n v="8"/>
    <n v="1"/>
    <n v="2.99"/>
    <x v="0"/>
    <n v="30"/>
    <n v="1"/>
    <n v="23.92"/>
    <n v="7.1760000000000002"/>
    <x v="3"/>
  </r>
  <r>
    <x v="0"/>
    <x v="13"/>
    <n v="315"/>
    <n v="15"/>
    <n v="1"/>
    <n v="3.05"/>
    <x v="0"/>
    <n v="27.44"/>
    <n v="1"/>
    <n v="45.75"/>
    <n v="12.553800000000001"/>
    <x v="3"/>
  </r>
  <r>
    <x v="0"/>
    <x v="19"/>
    <n v="315"/>
    <n v="10"/>
    <n v="1"/>
    <n v="2.99"/>
    <x v="0"/>
    <n v="25.05"/>
    <n v="1"/>
    <n v="29.900000000000002"/>
    <n v="7.4899500000000012"/>
    <x v="3"/>
  </r>
  <r>
    <x v="0"/>
    <x v="14"/>
    <n v="315"/>
    <n v="22"/>
    <n v="1"/>
    <n v="1.89"/>
    <x v="0"/>
    <n v="30.37"/>
    <n v="1"/>
    <n v="41.58"/>
    <n v="12.627846"/>
    <x v="3"/>
  </r>
  <r>
    <x v="1"/>
    <x v="0"/>
    <n v="315"/>
    <n v="19"/>
    <n v="1"/>
    <n v="1.79"/>
    <x v="0"/>
    <n v="25.97"/>
    <n v="1"/>
    <n v="34.01"/>
    <n v="8.8323969999999985"/>
    <x v="3"/>
  </r>
  <r>
    <x v="1"/>
    <x v="1"/>
    <n v="315"/>
    <n v="11"/>
    <n v="1"/>
    <n v="2.69"/>
    <x v="0"/>
    <n v="26.02"/>
    <n v="1"/>
    <n v="29.59"/>
    <n v="7.6993179999999999"/>
    <x v="3"/>
  </r>
  <r>
    <x v="1"/>
    <x v="2"/>
    <n v="315"/>
    <n v="9"/>
    <n v="1"/>
    <n v="3.05"/>
    <x v="0"/>
    <n v="27.54"/>
    <n v="1"/>
    <n v="27.45"/>
    <n v="7.5597299999999992"/>
    <x v="3"/>
  </r>
  <r>
    <x v="1"/>
    <x v="3"/>
    <n v="315"/>
    <n v="8"/>
    <n v="1"/>
    <n v="3.05"/>
    <x v="0"/>
    <n v="27.54"/>
    <n v="1"/>
    <n v="24.4"/>
    <n v="6.7197599999999991"/>
    <x v="3"/>
  </r>
  <r>
    <x v="1"/>
    <x v="15"/>
    <n v="315"/>
    <n v="86"/>
    <n v="1"/>
    <n v="0.96"/>
    <x v="1"/>
    <n v="26.09"/>
    <n v="1"/>
    <n v="82.56"/>
    <n v="21.539904"/>
    <x v="3"/>
  </r>
  <r>
    <x v="1"/>
    <x v="16"/>
    <n v="315"/>
    <n v="90"/>
    <n v="1"/>
    <n v="0.96"/>
    <x v="1"/>
    <n v="25.84"/>
    <n v="1"/>
    <n v="86.399999999999991"/>
    <n v="22.325759999999995"/>
    <x v="3"/>
  </r>
  <r>
    <x v="1"/>
    <x v="17"/>
    <n v="315"/>
    <n v="108"/>
    <n v="1"/>
    <n v="0.94"/>
    <x v="0"/>
    <n v="24.43"/>
    <n v="1"/>
    <n v="101.52"/>
    <n v="24.801335999999996"/>
    <x v="3"/>
  </r>
  <r>
    <x v="1"/>
    <x v="4"/>
    <n v="315"/>
    <n v="15"/>
    <n v="1"/>
    <n v="1.62"/>
    <x v="0"/>
    <n v="48.5"/>
    <n v="1"/>
    <n v="24.3"/>
    <n v="11.785499999999999"/>
    <x v="3"/>
  </r>
  <r>
    <x v="1"/>
    <x v="5"/>
    <n v="315"/>
    <n v="16"/>
    <n v="1"/>
    <n v="2.4900000000000002"/>
    <x v="0"/>
    <n v="37.42"/>
    <n v="1"/>
    <n v="39.840000000000003"/>
    <n v="14.908128000000001"/>
    <x v="3"/>
  </r>
  <r>
    <x v="1"/>
    <x v="18"/>
    <n v="315"/>
    <n v="87"/>
    <n v="1"/>
    <n v="0.94"/>
    <x v="0"/>
    <n v="23.84"/>
    <n v="1"/>
    <n v="81.78"/>
    <n v="19.496351999999998"/>
    <x v="3"/>
  </r>
  <r>
    <x v="1"/>
    <x v="6"/>
    <n v="315"/>
    <n v="0"/>
    <n v="1"/>
    <n v="0"/>
    <x v="0"/>
    <n v="0"/>
    <n v="1"/>
    <n v="0"/>
    <n v="0"/>
    <x v="3"/>
  </r>
  <r>
    <x v="1"/>
    <x v="7"/>
    <n v="315"/>
    <n v="14"/>
    <n v="1"/>
    <n v="3.05"/>
    <x v="0"/>
    <n v="28.28"/>
    <n v="1"/>
    <n v="42.699999999999996"/>
    <n v="12.075560000000001"/>
    <x v="3"/>
  </r>
  <r>
    <x v="1"/>
    <x v="8"/>
    <n v="315"/>
    <n v="25"/>
    <n v="1"/>
    <n v="2.99"/>
    <x v="0"/>
    <n v="30"/>
    <n v="1"/>
    <n v="74.75"/>
    <n v="22.425000000000001"/>
    <x v="3"/>
  </r>
  <r>
    <x v="1"/>
    <x v="9"/>
    <n v="315"/>
    <n v="7"/>
    <n v="1"/>
    <n v="3.39"/>
    <x v="0"/>
    <n v="26.71"/>
    <n v="1"/>
    <n v="23.73"/>
    <n v="6.3382830000000006"/>
    <x v="3"/>
  </r>
  <r>
    <x v="1"/>
    <x v="10"/>
    <n v="315"/>
    <n v="22"/>
    <n v="1"/>
    <n v="3.39"/>
    <x v="0"/>
    <n v="26.92"/>
    <n v="1"/>
    <n v="74.58"/>
    <n v="20.076936"/>
    <x v="3"/>
  </r>
  <r>
    <x v="1"/>
    <x v="11"/>
    <n v="315"/>
    <n v="10"/>
    <n v="1"/>
    <n v="2.69"/>
    <x v="0"/>
    <n v="26.43"/>
    <n v="1"/>
    <n v="26.9"/>
    <n v="7.1096699999999995"/>
    <x v="3"/>
  </r>
  <r>
    <x v="1"/>
    <x v="12"/>
    <n v="315"/>
    <n v="12"/>
    <n v="1"/>
    <n v="2.99"/>
    <x v="0"/>
    <n v="30"/>
    <n v="1"/>
    <n v="35.880000000000003"/>
    <n v="10.764000000000001"/>
    <x v="3"/>
  </r>
  <r>
    <x v="1"/>
    <x v="13"/>
    <n v="315"/>
    <n v="17"/>
    <n v="1"/>
    <n v="2.98"/>
    <x v="0"/>
    <n v="25.86"/>
    <n v="1"/>
    <n v="50.66"/>
    <n v="13.100675999999998"/>
    <x v="3"/>
  </r>
  <r>
    <x v="1"/>
    <x v="19"/>
    <n v="315"/>
    <n v="13"/>
    <n v="1"/>
    <n v="2.99"/>
    <x v="0"/>
    <n v="25.05"/>
    <n v="1"/>
    <n v="38.870000000000005"/>
    <n v="9.7369350000000008"/>
    <x v="3"/>
  </r>
  <r>
    <x v="1"/>
    <x v="14"/>
    <n v="315"/>
    <n v="29"/>
    <n v="1"/>
    <n v="1.89"/>
    <x v="0"/>
    <n v="30.37"/>
    <n v="1"/>
    <n v="54.809999999999995"/>
    <n v="16.645797000000002"/>
    <x v="3"/>
  </r>
  <r>
    <x v="3"/>
    <x v="0"/>
    <n v="315"/>
    <n v="11"/>
    <n v="1"/>
    <n v="1.79"/>
    <x v="0"/>
    <n v="25.97"/>
    <n v="1"/>
    <n v="19.690000000000001"/>
    <n v="5.1134930000000001"/>
    <x v="3"/>
  </r>
  <r>
    <x v="3"/>
    <x v="1"/>
    <n v="315"/>
    <n v="12"/>
    <n v="1"/>
    <n v="2.69"/>
    <x v="0"/>
    <n v="26.02"/>
    <n v="1"/>
    <n v="32.28"/>
    <n v="8.3992560000000012"/>
    <x v="3"/>
  </r>
  <r>
    <x v="3"/>
    <x v="2"/>
    <n v="315"/>
    <n v="5"/>
    <n v="1"/>
    <n v="3.05"/>
    <x v="0"/>
    <n v="27.54"/>
    <n v="1"/>
    <n v="15.25"/>
    <n v="4.1998500000000005"/>
    <x v="3"/>
  </r>
  <r>
    <x v="3"/>
    <x v="3"/>
    <n v="315"/>
    <n v="5"/>
    <n v="1"/>
    <n v="3.05"/>
    <x v="0"/>
    <n v="27.54"/>
    <n v="1"/>
    <n v="15.25"/>
    <n v="4.1998500000000005"/>
    <x v="3"/>
  </r>
  <r>
    <x v="3"/>
    <x v="15"/>
    <n v="315"/>
    <n v="7"/>
    <n v="1"/>
    <n v="0.91"/>
    <x v="1"/>
    <n v="22.16"/>
    <n v="1"/>
    <n v="6.37"/>
    <n v="1.411592"/>
    <x v="3"/>
  </r>
  <r>
    <x v="3"/>
    <x v="16"/>
    <n v="315"/>
    <n v="19"/>
    <n v="1"/>
    <n v="0.92"/>
    <x v="1"/>
    <n v="23.09"/>
    <n v="1"/>
    <n v="17.48"/>
    <n v="4.0361320000000003"/>
    <x v="3"/>
  </r>
  <r>
    <x v="3"/>
    <x v="17"/>
    <n v="315"/>
    <n v="15"/>
    <n v="1"/>
    <n v="0.95"/>
    <x v="1"/>
    <n v="26.15"/>
    <n v="1"/>
    <n v="14.25"/>
    <n v="3.726375"/>
    <x v="3"/>
  </r>
  <r>
    <x v="3"/>
    <x v="4"/>
    <n v="315"/>
    <n v="21"/>
    <n v="1"/>
    <n v="1.69"/>
    <x v="0"/>
    <n v="50.53"/>
    <n v="1"/>
    <n v="35.49"/>
    <n v="17.933097000000004"/>
    <x v="3"/>
  </r>
  <r>
    <x v="3"/>
    <x v="5"/>
    <n v="315"/>
    <n v="4"/>
    <n v="1"/>
    <n v="2.4900000000000002"/>
    <x v="0"/>
    <n v="37.42"/>
    <n v="1"/>
    <n v="9.9600000000000009"/>
    <n v="3.7270320000000003"/>
    <x v="3"/>
  </r>
  <r>
    <x v="3"/>
    <x v="18"/>
    <n v="315"/>
    <n v="23"/>
    <n v="1"/>
    <n v="0.94"/>
    <x v="1"/>
    <n v="24.01"/>
    <n v="1"/>
    <n v="21.619999999999997"/>
    <n v="5.1909619999999999"/>
    <x v="3"/>
  </r>
  <r>
    <x v="3"/>
    <x v="6"/>
    <n v="315"/>
    <n v="12"/>
    <n v="1"/>
    <n v="3.05"/>
    <x v="0"/>
    <n v="27.44"/>
    <n v="1"/>
    <n v="36.599999999999994"/>
    <n v="10.043039999999998"/>
    <x v="3"/>
  </r>
  <r>
    <x v="3"/>
    <x v="7"/>
    <n v="315"/>
    <n v="17"/>
    <n v="1"/>
    <n v="3.01"/>
    <x v="0"/>
    <n v="27.36"/>
    <n v="1"/>
    <n v="51.169999999999995"/>
    <n v="14.000112"/>
    <x v="3"/>
  </r>
  <r>
    <x v="3"/>
    <x v="8"/>
    <n v="315"/>
    <n v="17"/>
    <n v="1"/>
    <n v="2.99"/>
    <x v="0"/>
    <n v="30"/>
    <n v="1"/>
    <n v="50.830000000000005"/>
    <n v="15.249000000000001"/>
    <x v="3"/>
  </r>
  <r>
    <x v="3"/>
    <x v="9"/>
    <n v="315"/>
    <n v="3"/>
    <n v="1"/>
    <n v="3.39"/>
    <x v="0"/>
    <n v="25.95"/>
    <n v="1"/>
    <n v="10.17"/>
    <n v="2.6391149999999999"/>
    <x v="3"/>
  </r>
  <r>
    <x v="3"/>
    <x v="10"/>
    <n v="315"/>
    <n v="16"/>
    <n v="1"/>
    <n v="3.39"/>
    <x v="0"/>
    <n v="25.95"/>
    <n v="1"/>
    <n v="54.24"/>
    <n v="14.075279999999999"/>
    <x v="3"/>
  </r>
  <r>
    <x v="3"/>
    <x v="11"/>
    <n v="315"/>
    <n v="17"/>
    <n v="1"/>
    <n v="2.69"/>
    <x v="0"/>
    <n v="26.5"/>
    <n v="1"/>
    <n v="45.73"/>
    <n v="12.118450000000001"/>
    <x v="3"/>
  </r>
  <r>
    <x v="3"/>
    <x v="12"/>
    <n v="315"/>
    <n v="6"/>
    <n v="1"/>
    <n v="2.99"/>
    <x v="0"/>
    <n v="30"/>
    <n v="1"/>
    <n v="17.940000000000001"/>
    <n v="5.3820000000000006"/>
    <x v="3"/>
  </r>
  <r>
    <x v="3"/>
    <x v="13"/>
    <n v="315"/>
    <n v="15"/>
    <n v="1"/>
    <n v="3.05"/>
    <x v="0"/>
    <n v="27.44"/>
    <n v="1"/>
    <n v="45.75"/>
    <n v="12.553800000000001"/>
    <x v="3"/>
  </r>
  <r>
    <x v="3"/>
    <x v="19"/>
    <n v="315"/>
    <n v="10"/>
    <n v="1"/>
    <n v="2.99"/>
    <x v="0"/>
    <n v="25.05"/>
    <n v="1"/>
    <n v="29.900000000000002"/>
    <n v="7.4899500000000012"/>
    <x v="3"/>
  </r>
  <r>
    <x v="3"/>
    <x v="14"/>
    <n v="315"/>
    <n v="14"/>
    <n v="1"/>
    <n v="1.89"/>
    <x v="0"/>
    <n v="30.37"/>
    <n v="1"/>
    <n v="26.459999999999997"/>
    <n v="8.0359020000000001"/>
    <x v="3"/>
  </r>
  <r>
    <x v="4"/>
    <x v="0"/>
    <n v="315"/>
    <n v="20"/>
    <n v="1"/>
    <n v="1.79"/>
    <x v="0"/>
    <n v="25.97"/>
    <n v="1"/>
    <n v="35.799999999999997"/>
    <n v="9.2972599999999996"/>
    <x v="3"/>
  </r>
  <r>
    <x v="4"/>
    <x v="1"/>
    <n v="315"/>
    <n v="25"/>
    <n v="1"/>
    <n v="2.69"/>
    <x v="0"/>
    <n v="26.02"/>
    <n v="1"/>
    <n v="67.25"/>
    <n v="17.498450000000002"/>
    <x v="3"/>
  </r>
  <r>
    <x v="4"/>
    <x v="2"/>
    <n v="315"/>
    <n v="12"/>
    <n v="1"/>
    <n v="3.05"/>
    <x v="0"/>
    <n v="27.54"/>
    <n v="1"/>
    <n v="36.599999999999994"/>
    <n v="10.079639999999998"/>
    <x v="3"/>
  </r>
  <r>
    <x v="4"/>
    <x v="3"/>
    <n v="315"/>
    <n v="6"/>
    <n v="1"/>
    <n v="3.05"/>
    <x v="0"/>
    <n v="27.54"/>
    <n v="1"/>
    <n v="18.299999999999997"/>
    <n v="5.0398199999999989"/>
    <x v="3"/>
  </r>
  <r>
    <x v="4"/>
    <x v="15"/>
    <n v="315"/>
    <n v="42"/>
    <n v="1"/>
    <n v="0.97"/>
    <x v="0"/>
    <n v="27.11"/>
    <n v="1"/>
    <n v="40.74"/>
    <n v="11.044614000000001"/>
    <x v="3"/>
  </r>
  <r>
    <x v="4"/>
    <x v="16"/>
    <n v="315"/>
    <n v="37"/>
    <n v="1"/>
    <n v="0.96"/>
    <x v="1"/>
    <n v="26.64"/>
    <n v="1"/>
    <n v="35.519999999999996"/>
    <n v="9.4625279999999989"/>
    <x v="3"/>
  </r>
  <r>
    <x v="4"/>
    <x v="17"/>
    <n v="315"/>
    <n v="49"/>
    <n v="1"/>
    <n v="0.96"/>
    <x v="0"/>
    <n v="26.02"/>
    <n v="1"/>
    <n v="47.04"/>
    <n v="12.239808"/>
    <x v="3"/>
  </r>
  <r>
    <x v="4"/>
    <x v="4"/>
    <n v="315"/>
    <n v="32"/>
    <n v="1"/>
    <n v="1.69"/>
    <x v="0"/>
    <n v="50.53"/>
    <n v="1"/>
    <n v="54.08"/>
    <n v="27.326624000000002"/>
    <x v="3"/>
  </r>
  <r>
    <x v="4"/>
    <x v="5"/>
    <n v="315"/>
    <n v="12"/>
    <n v="1"/>
    <n v="2.4900000000000002"/>
    <x v="0"/>
    <n v="37.42"/>
    <n v="1"/>
    <n v="29.880000000000003"/>
    <n v="11.181096000000002"/>
    <x v="3"/>
  </r>
  <r>
    <x v="4"/>
    <x v="18"/>
    <n v="315"/>
    <n v="52"/>
    <n v="1"/>
    <n v="0.95"/>
    <x v="1"/>
    <n v="24.75"/>
    <n v="1"/>
    <n v="49.4"/>
    <n v="12.226499999999998"/>
    <x v="3"/>
  </r>
  <r>
    <x v="4"/>
    <x v="6"/>
    <n v="315"/>
    <n v="14"/>
    <n v="1"/>
    <n v="3.05"/>
    <x v="0"/>
    <n v="27.44"/>
    <n v="1"/>
    <n v="42.699999999999996"/>
    <n v="11.716879999999998"/>
    <x v="3"/>
  </r>
  <r>
    <x v="4"/>
    <x v="7"/>
    <n v="315"/>
    <n v="18"/>
    <n v="1"/>
    <n v="3.05"/>
    <x v="0"/>
    <n v="27.87"/>
    <n v="1"/>
    <n v="54.9"/>
    <n v="15.300630000000002"/>
    <x v="3"/>
  </r>
  <r>
    <x v="4"/>
    <x v="8"/>
    <n v="315"/>
    <n v="70"/>
    <n v="1"/>
    <n v="2.99"/>
    <x v="0"/>
    <n v="30"/>
    <n v="1"/>
    <n v="209.3"/>
    <n v="62.79"/>
    <x v="3"/>
  </r>
  <r>
    <x v="4"/>
    <x v="9"/>
    <n v="315"/>
    <n v="2"/>
    <n v="1"/>
    <n v="3.39"/>
    <x v="0"/>
    <n v="25.95"/>
    <n v="1"/>
    <n v="6.78"/>
    <n v="1.7594099999999999"/>
    <x v="3"/>
  </r>
  <r>
    <x v="4"/>
    <x v="10"/>
    <n v="315"/>
    <n v="30"/>
    <n v="1"/>
    <n v="3.39"/>
    <x v="0"/>
    <n v="26.48"/>
    <n v="1"/>
    <n v="101.7"/>
    <n v="26.930160000000001"/>
    <x v="3"/>
  </r>
  <r>
    <x v="4"/>
    <x v="11"/>
    <n v="315"/>
    <n v="12"/>
    <n v="1"/>
    <n v="2.69"/>
    <x v="0"/>
    <n v="27.1"/>
    <n v="1"/>
    <n v="32.28"/>
    <n v="8.7478800000000021"/>
    <x v="3"/>
  </r>
  <r>
    <x v="4"/>
    <x v="12"/>
    <n v="315"/>
    <n v="17"/>
    <n v="1"/>
    <n v="2.99"/>
    <x v="0"/>
    <n v="30"/>
    <n v="1"/>
    <n v="50.830000000000005"/>
    <n v="15.249000000000001"/>
    <x v="3"/>
  </r>
  <r>
    <x v="4"/>
    <x v="13"/>
    <n v="315"/>
    <n v="10"/>
    <n v="1"/>
    <n v="2.94"/>
    <x v="0"/>
    <n v="24.72"/>
    <n v="1"/>
    <n v="29.4"/>
    <n v="7.2676799999999995"/>
    <x v="3"/>
  </r>
  <r>
    <x v="4"/>
    <x v="19"/>
    <n v="315"/>
    <n v="13"/>
    <n v="1"/>
    <n v="2.99"/>
    <x v="0"/>
    <n v="25.05"/>
    <n v="1"/>
    <n v="38.870000000000005"/>
    <n v="9.7369350000000008"/>
    <x v="3"/>
  </r>
  <r>
    <x v="4"/>
    <x v="14"/>
    <n v="315"/>
    <n v="12"/>
    <n v="1"/>
    <n v="1.89"/>
    <x v="0"/>
    <n v="30.37"/>
    <n v="1"/>
    <n v="22.68"/>
    <n v="6.8879160000000006"/>
    <x v="3"/>
  </r>
  <r>
    <x v="0"/>
    <x v="0"/>
    <n v="316"/>
    <n v="5"/>
    <n v="1"/>
    <n v="1.79"/>
    <x v="0"/>
    <n v="25.97"/>
    <n v="1"/>
    <n v="8.9499999999999993"/>
    <n v="2.3243149999999999"/>
    <x v="3"/>
  </r>
  <r>
    <x v="0"/>
    <x v="1"/>
    <n v="316"/>
    <n v="14"/>
    <n v="1"/>
    <n v="2.69"/>
    <x v="0"/>
    <n v="26.02"/>
    <n v="1"/>
    <n v="37.659999999999997"/>
    <n v="9.7991319999999984"/>
    <x v="3"/>
  </r>
  <r>
    <x v="0"/>
    <x v="2"/>
    <n v="316"/>
    <n v="3"/>
    <n v="1"/>
    <n v="3.05"/>
    <x v="0"/>
    <n v="33.770000000000003"/>
    <n v="1"/>
    <n v="9.1499999999999986"/>
    <n v="3.0899549999999998"/>
    <x v="3"/>
  </r>
  <r>
    <x v="0"/>
    <x v="3"/>
    <n v="316"/>
    <n v="3"/>
    <n v="1"/>
    <n v="3.05"/>
    <x v="0"/>
    <n v="27.54"/>
    <n v="1"/>
    <n v="9.1499999999999986"/>
    <n v="2.5199099999999994"/>
    <x v="3"/>
  </r>
  <r>
    <x v="0"/>
    <x v="15"/>
    <n v="316"/>
    <n v="22"/>
    <n v="1"/>
    <n v="0.89"/>
    <x v="1"/>
    <n v="19.66"/>
    <n v="1"/>
    <n v="19.580000000000002"/>
    <n v="3.8494280000000005"/>
    <x v="3"/>
  </r>
  <r>
    <x v="0"/>
    <x v="16"/>
    <n v="316"/>
    <n v="13"/>
    <n v="1"/>
    <n v="0.89"/>
    <x v="1"/>
    <n v="19.45"/>
    <n v="1"/>
    <n v="11.57"/>
    <n v="2.2503649999999999"/>
    <x v="3"/>
  </r>
  <r>
    <x v="0"/>
    <x v="17"/>
    <n v="316"/>
    <n v="10"/>
    <n v="1"/>
    <n v="0.89"/>
    <x v="1"/>
    <n v="17.91"/>
    <n v="1"/>
    <n v="8.9"/>
    <n v="1.59399"/>
    <x v="3"/>
  </r>
  <r>
    <x v="0"/>
    <x v="4"/>
    <n v="316"/>
    <n v="11"/>
    <n v="1"/>
    <n v="1.69"/>
    <x v="0"/>
    <n v="50.27"/>
    <n v="1"/>
    <n v="18.59"/>
    <n v="9.3451930000000001"/>
    <x v="3"/>
  </r>
  <r>
    <x v="0"/>
    <x v="5"/>
    <n v="316"/>
    <n v="2"/>
    <n v="1"/>
    <n v="2.4900000000000002"/>
    <x v="0"/>
    <n v="37.42"/>
    <n v="1"/>
    <n v="4.9800000000000004"/>
    <n v="1.8635160000000002"/>
    <x v="3"/>
  </r>
  <r>
    <x v="0"/>
    <x v="18"/>
    <n v="316"/>
    <n v="11"/>
    <n v="1"/>
    <n v="0.89"/>
    <x v="1"/>
    <n v="18.98"/>
    <n v="1"/>
    <n v="9.7900000000000009"/>
    <n v="1.8581420000000002"/>
    <x v="3"/>
  </r>
  <r>
    <x v="0"/>
    <x v="6"/>
    <n v="316"/>
    <n v="8"/>
    <n v="1"/>
    <n v="3.05"/>
    <x v="0"/>
    <n v="27.44"/>
    <n v="1"/>
    <n v="24.4"/>
    <n v="6.6953599999999991"/>
    <x v="3"/>
  </r>
  <r>
    <x v="0"/>
    <x v="7"/>
    <n v="316"/>
    <n v="10"/>
    <n v="1"/>
    <n v="3.05"/>
    <x v="0"/>
    <n v="27.44"/>
    <n v="1"/>
    <n v="30.5"/>
    <n v="8.3692000000000011"/>
    <x v="3"/>
  </r>
  <r>
    <x v="0"/>
    <x v="8"/>
    <n v="316"/>
    <n v="127"/>
    <n v="1"/>
    <n v="2.5"/>
    <x v="3"/>
    <n v="16.399999999999999"/>
    <n v="1"/>
    <n v="317.5"/>
    <n v="52.07"/>
    <x v="3"/>
  </r>
  <r>
    <x v="0"/>
    <x v="9"/>
    <n v="316"/>
    <n v="9"/>
    <n v="1"/>
    <n v="3.39"/>
    <x v="0"/>
    <n v="25.95"/>
    <n v="1"/>
    <n v="30.51"/>
    <n v="7.9173450000000001"/>
    <x v="3"/>
  </r>
  <r>
    <x v="0"/>
    <x v="10"/>
    <n v="316"/>
    <n v="25"/>
    <n v="1"/>
    <n v="3.39"/>
    <x v="0"/>
    <n v="25.95"/>
    <n v="1"/>
    <n v="84.75"/>
    <n v="21.992624999999997"/>
    <x v="3"/>
  </r>
  <r>
    <x v="0"/>
    <x v="11"/>
    <n v="316"/>
    <n v="10"/>
    <n v="1"/>
    <n v="2.69"/>
    <x v="0"/>
    <n v="25.98"/>
    <n v="1"/>
    <n v="26.9"/>
    <n v="6.9886200000000001"/>
    <x v="3"/>
  </r>
  <r>
    <x v="0"/>
    <x v="12"/>
    <n v="316"/>
    <n v="12"/>
    <n v="1"/>
    <n v="2.5"/>
    <x v="3"/>
    <n v="16.28"/>
    <n v="1"/>
    <n v="30"/>
    <n v="4.8840000000000003"/>
    <x v="3"/>
  </r>
  <r>
    <x v="0"/>
    <x v="13"/>
    <n v="316"/>
    <n v="12"/>
    <n v="1"/>
    <n v="3.05"/>
    <x v="0"/>
    <n v="27.44"/>
    <n v="1"/>
    <n v="36.599999999999994"/>
    <n v="10.043039999999998"/>
    <x v="3"/>
  </r>
  <r>
    <x v="0"/>
    <x v="19"/>
    <n v="316"/>
    <n v="45"/>
    <n v="1"/>
    <n v="2.5"/>
    <x v="3"/>
    <n v="10.36"/>
    <n v="1"/>
    <n v="112.5"/>
    <n v="11.654999999999999"/>
    <x v="3"/>
  </r>
  <r>
    <x v="0"/>
    <x v="14"/>
    <n v="316"/>
    <n v="14"/>
    <n v="1"/>
    <n v="1.89"/>
    <x v="0"/>
    <n v="30.37"/>
    <n v="1"/>
    <n v="26.459999999999997"/>
    <n v="8.0359020000000001"/>
    <x v="3"/>
  </r>
  <r>
    <x v="1"/>
    <x v="0"/>
    <n v="316"/>
    <n v="16"/>
    <n v="1"/>
    <n v="1.79"/>
    <x v="0"/>
    <n v="25.97"/>
    <n v="1"/>
    <n v="28.64"/>
    <n v="7.4378080000000004"/>
    <x v="3"/>
  </r>
  <r>
    <x v="1"/>
    <x v="1"/>
    <n v="316"/>
    <n v="11"/>
    <n v="1"/>
    <n v="2.69"/>
    <x v="0"/>
    <n v="26.02"/>
    <n v="1"/>
    <n v="29.59"/>
    <n v="7.6993179999999999"/>
    <x v="3"/>
  </r>
  <r>
    <x v="1"/>
    <x v="2"/>
    <n v="316"/>
    <n v="19"/>
    <n v="1"/>
    <n v="3.05"/>
    <x v="0"/>
    <n v="37.369999999999997"/>
    <n v="1"/>
    <n v="57.949999999999996"/>
    <n v="21.655914999999997"/>
    <x v="3"/>
  </r>
  <r>
    <x v="1"/>
    <x v="3"/>
    <n v="316"/>
    <n v="7"/>
    <n v="1"/>
    <n v="3.05"/>
    <x v="0"/>
    <n v="27.54"/>
    <n v="1"/>
    <n v="21.349999999999998"/>
    <n v="5.879789999999999"/>
    <x v="3"/>
  </r>
  <r>
    <x v="1"/>
    <x v="15"/>
    <n v="316"/>
    <n v="70"/>
    <n v="1"/>
    <n v="0.89"/>
    <x v="1"/>
    <n v="19.66"/>
    <n v="1"/>
    <n v="62.300000000000004"/>
    <n v="12.24818"/>
    <x v="3"/>
  </r>
  <r>
    <x v="1"/>
    <x v="16"/>
    <n v="316"/>
    <n v="124"/>
    <n v="1"/>
    <n v="0.89"/>
    <x v="1"/>
    <n v="19.28"/>
    <n v="1"/>
    <n v="110.36"/>
    <n v="21.277408000000001"/>
    <x v="3"/>
  </r>
  <r>
    <x v="1"/>
    <x v="17"/>
    <n v="316"/>
    <n v="127"/>
    <n v="1"/>
    <n v="0.89"/>
    <x v="1"/>
    <n v="17.73"/>
    <n v="1"/>
    <n v="113.03"/>
    <n v="20.040219"/>
    <x v="3"/>
  </r>
  <r>
    <x v="1"/>
    <x v="4"/>
    <n v="316"/>
    <n v="11"/>
    <n v="1"/>
    <n v="1.69"/>
    <x v="0"/>
    <n v="50.46"/>
    <n v="1"/>
    <n v="18.59"/>
    <n v="9.3805139999999998"/>
    <x v="3"/>
  </r>
  <r>
    <x v="1"/>
    <x v="5"/>
    <n v="316"/>
    <n v="6"/>
    <n v="1"/>
    <n v="2.4900000000000002"/>
    <x v="0"/>
    <n v="37.97"/>
    <n v="1"/>
    <n v="14.940000000000001"/>
    <n v="5.6727179999999997"/>
    <x v="3"/>
  </r>
  <r>
    <x v="1"/>
    <x v="18"/>
    <n v="316"/>
    <n v="103"/>
    <n v="1"/>
    <n v="0.89"/>
    <x v="1"/>
    <n v="19.03"/>
    <n v="1"/>
    <n v="91.67"/>
    <n v="17.444801000000002"/>
    <x v="3"/>
  </r>
  <r>
    <x v="1"/>
    <x v="6"/>
    <n v="316"/>
    <n v="0"/>
    <n v="1"/>
    <n v="0"/>
    <x v="0"/>
    <n v="0"/>
    <n v="1"/>
    <n v="0"/>
    <n v="0"/>
    <x v="3"/>
  </r>
  <r>
    <x v="1"/>
    <x v="7"/>
    <n v="316"/>
    <n v="10"/>
    <n v="1"/>
    <n v="3.05"/>
    <x v="0"/>
    <n v="27.44"/>
    <n v="1"/>
    <n v="30.5"/>
    <n v="8.3692000000000011"/>
    <x v="3"/>
  </r>
  <r>
    <x v="1"/>
    <x v="8"/>
    <n v="316"/>
    <n v="78"/>
    <n v="1"/>
    <n v="2.5"/>
    <x v="3"/>
    <n v="16.28"/>
    <n v="1"/>
    <n v="195"/>
    <n v="31.746000000000002"/>
    <x v="3"/>
  </r>
  <r>
    <x v="1"/>
    <x v="9"/>
    <n v="316"/>
    <n v="2"/>
    <n v="1"/>
    <n v="3.39"/>
    <x v="0"/>
    <n v="25.95"/>
    <n v="1"/>
    <n v="6.78"/>
    <n v="1.7594099999999999"/>
    <x v="3"/>
  </r>
  <r>
    <x v="1"/>
    <x v="10"/>
    <n v="316"/>
    <n v="30"/>
    <n v="1"/>
    <n v="3.39"/>
    <x v="0"/>
    <n v="25.95"/>
    <n v="1"/>
    <n v="101.7"/>
    <n v="26.391149999999996"/>
    <x v="3"/>
  </r>
  <r>
    <x v="1"/>
    <x v="11"/>
    <n v="316"/>
    <n v="26"/>
    <n v="1"/>
    <n v="2.69"/>
    <x v="0"/>
    <n v="25.98"/>
    <n v="1"/>
    <n v="69.94"/>
    <n v="18.170411999999999"/>
    <x v="3"/>
  </r>
  <r>
    <x v="1"/>
    <x v="12"/>
    <n v="316"/>
    <n v="34"/>
    <n v="1"/>
    <n v="2.5"/>
    <x v="3"/>
    <n v="16.28"/>
    <n v="1"/>
    <n v="85"/>
    <n v="13.838000000000001"/>
    <x v="3"/>
  </r>
  <r>
    <x v="1"/>
    <x v="13"/>
    <n v="316"/>
    <n v="5"/>
    <n v="1"/>
    <n v="3.05"/>
    <x v="0"/>
    <n v="27.44"/>
    <n v="1"/>
    <n v="15.25"/>
    <n v="4.1846000000000005"/>
    <x v="3"/>
  </r>
  <r>
    <x v="1"/>
    <x v="19"/>
    <n v="316"/>
    <n v="45"/>
    <n v="1"/>
    <n v="2.5"/>
    <x v="3"/>
    <n v="10.36"/>
    <n v="1"/>
    <n v="112.5"/>
    <n v="11.654999999999999"/>
    <x v="3"/>
  </r>
  <r>
    <x v="1"/>
    <x v="14"/>
    <n v="316"/>
    <n v="17"/>
    <n v="1"/>
    <n v="1.89"/>
    <x v="0"/>
    <n v="30.37"/>
    <n v="1"/>
    <n v="32.129999999999995"/>
    <n v="9.7578809999999994"/>
    <x v="3"/>
  </r>
  <r>
    <x v="3"/>
    <x v="0"/>
    <n v="316"/>
    <n v="18"/>
    <n v="1"/>
    <n v="1.79"/>
    <x v="0"/>
    <n v="25.97"/>
    <n v="1"/>
    <n v="32.22"/>
    <n v="8.3675339999999991"/>
    <x v="3"/>
  </r>
  <r>
    <x v="3"/>
    <x v="1"/>
    <n v="316"/>
    <n v="11"/>
    <n v="1"/>
    <n v="2.69"/>
    <x v="0"/>
    <n v="26.02"/>
    <n v="1"/>
    <n v="29.59"/>
    <n v="7.6993179999999999"/>
    <x v="3"/>
  </r>
  <r>
    <x v="3"/>
    <x v="2"/>
    <n v="316"/>
    <n v="9"/>
    <n v="1"/>
    <n v="3.05"/>
    <x v="0"/>
    <n v="35.840000000000003"/>
    <n v="1"/>
    <n v="27.45"/>
    <n v="9.8380800000000015"/>
    <x v="3"/>
  </r>
  <r>
    <x v="3"/>
    <x v="3"/>
    <n v="316"/>
    <n v="5"/>
    <n v="1"/>
    <n v="3.05"/>
    <x v="0"/>
    <n v="27.54"/>
    <n v="1"/>
    <n v="15.25"/>
    <n v="4.1998500000000005"/>
    <x v="3"/>
  </r>
  <r>
    <x v="3"/>
    <x v="15"/>
    <n v="316"/>
    <n v="8"/>
    <n v="1"/>
    <n v="0.89"/>
    <x v="1"/>
    <n v="19.66"/>
    <n v="1"/>
    <n v="7.12"/>
    <n v="1.3997919999999999"/>
    <x v="3"/>
  </r>
  <r>
    <x v="3"/>
    <x v="16"/>
    <n v="316"/>
    <n v="18"/>
    <n v="1"/>
    <n v="0.89"/>
    <x v="1"/>
    <n v="19.43"/>
    <n v="1"/>
    <n v="16.02"/>
    <n v="3.1126860000000001"/>
    <x v="3"/>
  </r>
  <r>
    <x v="3"/>
    <x v="17"/>
    <n v="316"/>
    <n v="25"/>
    <n v="1"/>
    <n v="0.89"/>
    <x v="1"/>
    <n v="17.71"/>
    <n v="1"/>
    <n v="22.25"/>
    <n v="3.9404750000000002"/>
    <x v="3"/>
  </r>
  <r>
    <x v="3"/>
    <x v="4"/>
    <n v="316"/>
    <n v="14"/>
    <n v="1"/>
    <n v="1.69"/>
    <x v="0"/>
    <n v="50.32"/>
    <n v="1"/>
    <n v="23.66"/>
    <n v="11.905712000000001"/>
    <x v="3"/>
  </r>
  <r>
    <x v="3"/>
    <x v="5"/>
    <n v="316"/>
    <n v="2"/>
    <n v="1"/>
    <n v="2.4900000000000002"/>
    <x v="0"/>
    <n v="40.72"/>
    <n v="1"/>
    <n v="4.9800000000000004"/>
    <n v="2.0278560000000003"/>
    <x v="3"/>
  </r>
  <r>
    <x v="3"/>
    <x v="18"/>
    <n v="316"/>
    <n v="31"/>
    <n v="1"/>
    <n v="0.89"/>
    <x v="1"/>
    <n v="18.97"/>
    <n v="1"/>
    <n v="27.59"/>
    <n v="5.2338230000000001"/>
    <x v="3"/>
  </r>
  <r>
    <x v="3"/>
    <x v="6"/>
    <n v="316"/>
    <n v="11"/>
    <n v="1"/>
    <n v="3.05"/>
    <x v="0"/>
    <n v="27.44"/>
    <n v="1"/>
    <n v="33.549999999999997"/>
    <n v="9.2061200000000003"/>
    <x v="3"/>
  </r>
  <r>
    <x v="3"/>
    <x v="7"/>
    <n v="316"/>
    <n v="19"/>
    <n v="1"/>
    <n v="3.05"/>
    <x v="0"/>
    <n v="27.44"/>
    <n v="1"/>
    <n v="57.949999999999996"/>
    <n v="15.901479999999999"/>
    <x v="3"/>
  </r>
  <r>
    <x v="3"/>
    <x v="8"/>
    <n v="316"/>
    <n v="67"/>
    <n v="1"/>
    <n v="2.5099999999999998"/>
    <x v="3"/>
    <n v="16.760000000000002"/>
    <n v="1"/>
    <n v="168.17"/>
    <n v="28.185292"/>
    <x v="3"/>
  </r>
  <r>
    <x v="3"/>
    <x v="9"/>
    <n v="316"/>
    <n v="3"/>
    <n v="1"/>
    <n v="3.39"/>
    <x v="0"/>
    <n v="25.95"/>
    <n v="1"/>
    <n v="10.17"/>
    <n v="2.6391149999999999"/>
    <x v="3"/>
  </r>
  <r>
    <x v="3"/>
    <x v="10"/>
    <n v="316"/>
    <n v="8"/>
    <n v="1"/>
    <n v="3.39"/>
    <x v="0"/>
    <n v="25.95"/>
    <n v="1"/>
    <n v="27.12"/>
    <n v="7.0376399999999997"/>
    <x v="3"/>
  </r>
  <r>
    <x v="3"/>
    <x v="11"/>
    <n v="316"/>
    <n v="10"/>
    <n v="1"/>
    <n v="2.69"/>
    <x v="0"/>
    <n v="25.98"/>
    <n v="1"/>
    <n v="26.9"/>
    <n v="6.9886200000000001"/>
    <x v="3"/>
  </r>
  <r>
    <x v="3"/>
    <x v="12"/>
    <n v="316"/>
    <n v="10"/>
    <n v="1"/>
    <n v="2.5"/>
    <x v="3"/>
    <n v="16.28"/>
    <n v="1"/>
    <n v="25"/>
    <n v="4.07"/>
    <x v="3"/>
  </r>
  <r>
    <x v="3"/>
    <x v="13"/>
    <n v="316"/>
    <n v="15"/>
    <n v="1"/>
    <n v="3.05"/>
    <x v="0"/>
    <n v="27.44"/>
    <n v="1"/>
    <n v="45.75"/>
    <n v="12.553800000000001"/>
    <x v="3"/>
  </r>
  <r>
    <x v="3"/>
    <x v="19"/>
    <n v="316"/>
    <n v="41"/>
    <n v="1"/>
    <n v="2.52"/>
    <x v="3"/>
    <n v="11.2"/>
    <n v="1"/>
    <n v="103.32000000000001"/>
    <n v="11.57184"/>
    <x v="3"/>
  </r>
  <r>
    <x v="3"/>
    <x v="14"/>
    <n v="316"/>
    <n v="20"/>
    <n v="1"/>
    <n v="1.89"/>
    <x v="0"/>
    <n v="30.37"/>
    <n v="1"/>
    <n v="37.799999999999997"/>
    <n v="11.479859999999999"/>
    <x v="3"/>
  </r>
  <r>
    <x v="4"/>
    <x v="0"/>
    <n v="316"/>
    <n v="20"/>
    <n v="1"/>
    <n v="1.79"/>
    <x v="0"/>
    <n v="25.97"/>
    <n v="1"/>
    <n v="35.799999999999997"/>
    <n v="9.2972599999999996"/>
    <x v="3"/>
  </r>
  <r>
    <x v="4"/>
    <x v="1"/>
    <n v="316"/>
    <n v="22"/>
    <n v="1"/>
    <n v="2.69"/>
    <x v="0"/>
    <n v="26.02"/>
    <n v="1"/>
    <n v="59.18"/>
    <n v="15.398636"/>
    <x v="3"/>
  </r>
  <r>
    <x v="4"/>
    <x v="2"/>
    <n v="316"/>
    <n v="10"/>
    <n v="1"/>
    <n v="3.05"/>
    <x v="0"/>
    <n v="35.01"/>
    <n v="1"/>
    <n v="30.5"/>
    <n v="10.678049999999999"/>
    <x v="3"/>
  </r>
  <r>
    <x v="4"/>
    <x v="3"/>
    <n v="316"/>
    <n v="8"/>
    <n v="1"/>
    <n v="3.05"/>
    <x v="0"/>
    <n v="27.54"/>
    <n v="1"/>
    <n v="24.4"/>
    <n v="6.7197599999999991"/>
    <x v="3"/>
  </r>
  <r>
    <x v="4"/>
    <x v="15"/>
    <n v="316"/>
    <n v="39"/>
    <n v="1"/>
    <n v="0.89"/>
    <x v="1"/>
    <n v="19.66"/>
    <n v="1"/>
    <n v="34.71"/>
    <n v="6.8239859999999997"/>
    <x v="3"/>
  </r>
  <r>
    <x v="4"/>
    <x v="16"/>
    <n v="316"/>
    <n v="34"/>
    <n v="1"/>
    <n v="0.89"/>
    <x v="1"/>
    <n v="19.34"/>
    <n v="1"/>
    <n v="30.26"/>
    <n v="5.8522840000000009"/>
    <x v="3"/>
  </r>
  <r>
    <x v="4"/>
    <x v="17"/>
    <n v="316"/>
    <n v="41"/>
    <n v="1"/>
    <n v="0.89"/>
    <x v="1"/>
    <n v="17.829999999999998"/>
    <n v="1"/>
    <n v="36.49"/>
    <n v="6.5061669999999996"/>
    <x v="3"/>
  </r>
  <r>
    <x v="4"/>
    <x v="4"/>
    <n v="316"/>
    <n v="27"/>
    <n v="1"/>
    <n v="1.69"/>
    <x v="0"/>
    <n v="50.38"/>
    <n v="1"/>
    <n v="45.629999999999995"/>
    <n v="22.988394"/>
    <x v="3"/>
  </r>
  <r>
    <x v="4"/>
    <x v="5"/>
    <n v="316"/>
    <n v="6"/>
    <n v="1"/>
    <n v="2.4900000000000002"/>
    <x v="0"/>
    <n v="40.17"/>
    <n v="1"/>
    <n v="14.940000000000001"/>
    <n v="6.001398"/>
    <x v="3"/>
  </r>
  <r>
    <x v="4"/>
    <x v="18"/>
    <n v="316"/>
    <n v="47"/>
    <n v="1"/>
    <n v="0.89"/>
    <x v="1"/>
    <n v="19.03"/>
    <n v="1"/>
    <n v="41.83"/>
    <n v="7.9602490000000001"/>
    <x v="3"/>
  </r>
  <r>
    <x v="4"/>
    <x v="6"/>
    <n v="316"/>
    <n v="10"/>
    <n v="1"/>
    <n v="3.05"/>
    <x v="0"/>
    <n v="27.44"/>
    <n v="1"/>
    <n v="30.5"/>
    <n v="8.3692000000000011"/>
    <x v="3"/>
  </r>
  <r>
    <x v="4"/>
    <x v="7"/>
    <n v="316"/>
    <n v="18"/>
    <n v="1"/>
    <n v="3.05"/>
    <x v="0"/>
    <n v="27.44"/>
    <n v="1"/>
    <n v="54.9"/>
    <n v="15.064560000000002"/>
    <x v="3"/>
  </r>
  <r>
    <x v="4"/>
    <x v="8"/>
    <n v="316"/>
    <n v="343"/>
    <n v="1"/>
    <n v="2.5"/>
    <x v="3"/>
    <n v="16.28"/>
    <n v="1"/>
    <n v="857.5"/>
    <n v="139.601"/>
    <x v="3"/>
  </r>
  <r>
    <x v="4"/>
    <x v="9"/>
    <n v="316"/>
    <n v="10"/>
    <n v="1"/>
    <n v="3.39"/>
    <x v="0"/>
    <n v="25.95"/>
    <n v="1"/>
    <n v="33.9"/>
    <n v="8.7970499999999987"/>
    <x v="3"/>
  </r>
  <r>
    <x v="4"/>
    <x v="10"/>
    <n v="316"/>
    <n v="33"/>
    <n v="1"/>
    <n v="3.39"/>
    <x v="0"/>
    <n v="25.95"/>
    <n v="1"/>
    <n v="111.87"/>
    <n v="29.030265"/>
    <x v="3"/>
  </r>
  <r>
    <x v="4"/>
    <x v="11"/>
    <n v="316"/>
    <n v="26"/>
    <n v="1"/>
    <n v="2.69"/>
    <x v="0"/>
    <n v="25.98"/>
    <n v="1"/>
    <n v="69.94"/>
    <n v="18.170411999999999"/>
    <x v="3"/>
  </r>
  <r>
    <x v="4"/>
    <x v="12"/>
    <n v="316"/>
    <n v="38"/>
    <n v="1"/>
    <n v="2.5"/>
    <x v="3"/>
    <n v="16.28"/>
    <n v="1"/>
    <n v="95"/>
    <n v="15.466000000000001"/>
    <x v="3"/>
  </r>
  <r>
    <x v="4"/>
    <x v="13"/>
    <n v="316"/>
    <n v="19"/>
    <n v="1"/>
    <n v="3.05"/>
    <x v="0"/>
    <n v="27.44"/>
    <n v="1"/>
    <n v="57.949999999999996"/>
    <n v="15.901479999999999"/>
    <x v="3"/>
  </r>
  <r>
    <x v="4"/>
    <x v="19"/>
    <n v="316"/>
    <n v="29"/>
    <n v="1"/>
    <n v="2.5"/>
    <x v="3"/>
    <n v="10.36"/>
    <n v="1"/>
    <n v="72.5"/>
    <n v="7.5109999999999992"/>
    <x v="3"/>
  </r>
  <r>
    <x v="4"/>
    <x v="14"/>
    <n v="316"/>
    <n v="15"/>
    <n v="1"/>
    <n v="1.89"/>
    <x v="0"/>
    <n v="30.37"/>
    <n v="1"/>
    <n v="28.349999999999998"/>
    <n v="8.6098949999999999"/>
    <x v="3"/>
  </r>
  <r>
    <x v="0"/>
    <x v="0"/>
    <n v="317"/>
    <n v="7"/>
    <n v="1"/>
    <n v="1.79"/>
    <x v="0"/>
    <n v="25.97"/>
    <n v="1"/>
    <n v="12.530000000000001"/>
    <n v="3.2540410000000004"/>
    <x v="3"/>
  </r>
  <r>
    <x v="0"/>
    <x v="1"/>
    <n v="317"/>
    <n v="23"/>
    <n v="1"/>
    <n v="2.69"/>
    <x v="0"/>
    <n v="29.69"/>
    <n v="1"/>
    <n v="61.87"/>
    <n v="18.369202999999999"/>
    <x v="3"/>
  </r>
  <r>
    <x v="0"/>
    <x v="2"/>
    <n v="317"/>
    <n v="32"/>
    <n v="1"/>
    <n v="2.5"/>
    <x v="3"/>
    <n v="34.4"/>
    <n v="1"/>
    <n v="80"/>
    <n v="27.52"/>
    <x v="3"/>
  </r>
  <r>
    <x v="0"/>
    <x v="3"/>
    <n v="317"/>
    <n v="2"/>
    <n v="1"/>
    <n v="3.05"/>
    <x v="0"/>
    <n v="27.54"/>
    <n v="1"/>
    <n v="6.1"/>
    <n v="1.6799399999999998"/>
    <x v="3"/>
  </r>
  <r>
    <x v="0"/>
    <x v="15"/>
    <n v="317"/>
    <n v="20"/>
    <n v="1"/>
    <n v="0.9"/>
    <x v="1"/>
    <n v="20.99"/>
    <n v="1"/>
    <n v="18"/>
    <n v="3.7782"/>
    <x v="3"/>
  </r>
  <r>
    <x v="0"/>
    <x v="16"/>
    <n v="317"/>
    <n v="13"/>
    <n v="1"/>
    <n v="0.91"/>
    <x v="1"/>
    <n v="22.02"/>
    <n v="1"/>
    <n v="11.83"/>
    <n v="2.6049660000000001"/>
    <x v="3"/>
  </r>
  <r>
    <x v="0"/>
    <x v="17"/>
    <n v="317"/>
    <n v="15"/>
    <n v="1"/>
    <n v="0.89"/>
    <x v="1"/>
    <n v="18.25"/>
    <n v="1"/>
    <n v="13.35"/>
    <n v="2.436375"/>
    <x v="3"/>
  </r>
  <r>
    <x v="0"/>
    <x v="4"/>
    <n v="317"/>
    <n v="17"/>
    <n v="1"/>
    <n v="1.62"/>
    <x v="1"/>
    <n v="48.11"/>
    <n v="1"/>
    <n v="27.540000000000003"/>
    <n v="13.249494000000002"/>
    <x v="3"/>
  </r>
  <r>
    <x v="0"/>
    <x v="5"/>
    <n v="317"/>
    <n v="7"/>
    <n v="1"/>
    <n v="2.4900000000000002"/>
    <x v="0"/>
    <n v="40.72"/>
    <n v="1"/>
    <n v="17.43"/>
    <n v="7.0974959999999996"/>
    <x v="3"/>
  </r>
  <r>
    <x v="0"/>
    <x v="18"/>
    <n v="317"/>
    <n v="18"/>
    <n v="1"/>
    <n v="0.92"/>
    <x v="1"/>
    <n v="22.67"/>
    <n v="1"/>
    <n v="16.560000000000002"/>
    <n v="3.7541520000000008"/>
    <x v="3"/>
  </r>
  <r>
    <x v="0"/>
    <x v="6"/>
    <n v="317"/>
    <n v="20"/>
    <n v="1"/>
    <n v="3.05"/>
    <x v="0"/>
    <n v="27.44"/>
    <n v="1"/>
    <n v="61"/>
    <n v="16.738400000000002"/>
    <x v="3"/>
  </r>
  <r>
    <x v="0"/>
    <x v="7"/>
    <n v="317"/>
    <n v="10"/>
    <n v="1"/>
    <n v="3.05"/>
    <x v="0"/>
    <n v="27.44"/>
    <n v="1"/>
    <n v="30.5"/>
    <n v="8.3692000000000011"/>
    <x v="3"/>
  </r>
  <r>
    <x v="0"/>
    <x v="8"/>
    <n v="317"/>
    <n v="41"/>
    <n v="1"/>
    <n v="2.99"/>
    <x v="0"/>
    <n v="30"/>
    <n v="1"/>
    <n v="122.59"/>
    <n v="36.777000000000001"/>
    <x v="3"/>
  </r>
  <r>
    <x v="0"/>
    <x v="9"/>
    <n v="317"/>
    <n v="9"/>
    <n v="1"/>
    <n v="3.39"/>
    <x v="0"/>
    <n v="29.62"/>
    <n v="1"/>
    <n v="30.51"/>
    <n v="9.0370620000000006"/>
    <x v="3"/>
  </r>
  <r>
    <x v="0"/>
    <x v="10"/>
    <n v="317"/>
    <n v="20"/>
    <n v="1"/>
    <n v="3.39"/>
    <x v="0"/>
    <n v="35.75"/>
    <n v="1"/>
    <n v="67.8"/>
    <n v="24.238499999999998"/>
    <x v="3"/>
  </r>
  <r>
    <x v="0"/>
    <x v="11"/>
    <n v="317"/>
    <n v="14"/>
    <n v="1"/>
    <n v="2.67"/>
    <x v="0"/>
    <n v="26.27"/>
    <n v="1"/>
    <n v="37.379999999999995"/>
    <n v="9.8197259999999975"/>
    <x v="3"/>
  </r>
  <r>
    <x v="0"/>
    <x v="12"/>
    <n v="317"/>
    <n v="9"/>
    <n v="1"/>
    <n v="2.99"/>
    <x v="0"/>
    <n v="30"/>
    <n v="1"/>
    <n v="26.910000000000004"/>
    <n v="8.0730000000000004"/>
    <x v="3"/>
  </r>
  <r>
    <x v="0"/>
    <x v="13"/>
    <n v="317"/>
    <n v="11"/>
    <n v="1"/>
    <n v="3.05"/>
    <x v="0"/>
    <n v="27.44"/>
    <n v="1"/>
    <n v="33.549999999999997"/>
    <n v="9.2061200000000003"/>
    <x v="3"/>
  </r>
  <r>
    <x v="0"/>
    <x v="19"/>
    <n v="317"/>
    <n v="7"/>
    <n v="1"/>
    <n v="2.99"/>
    <x v="0"/>
    <n v="25.05"/>
    <n v="1"/>
    <n v="20.93"/>
    <n v="5.2429650000000008"/>
    <x v="3"/>
  </r>
  <r>
    <x v="0"/>
    <x v="14"/>
    <n v="317"/>
    <n v="25"/>
    <n v="1"/>
    <n v="1.89"/>
    <x v="0"/>
    <n v="30.37"/>
    <n v="1"/>
    <n v="47.25"/>
    <n v="14.349825000000001"/>
    <x v="3"/>
  </r>
  <r>
    <x v="1"/>
    <x v="0"/>
    <n v="317"/>
    <n v="19"/>
    <n v="1"/>
    <n v="1.79"/>
    <x v="0"/>
    <n v="25.97"/>
    <n v="1"/>
    <n v="34.01"/>
    <n v="8.8323969999999985"/>
    <x v="3"/>
  </r>
  <r>
    <x v="1"/>
    <x v="1"/>
    <n v="317"/>
    <n v="21"/>
    <n v="1"/>
    <n v="2.69"/>
    <x v="0"/>
    <n v="28.32"/>
    <n v="1"/>
    <n v="56.49"/>
    <n v="15.997968"/>
    <x v="3"/>
  </r>
  <r>
    <x v="1"/>
    <x v="2"/>
    <n v="317"/>
    <n v="70"/>
    <n v="1"/>
    <n v="2.5"/>
    <x v="3"/>
    <n v="34.6"/>
    <n v="1"/>
    <n v="175"/>
    <n v="60.55"/>
    <x v="3"/>
  </r>
  <r>
    <x v="1"/>
    <x v="3"/>
    <n v="317"/>
    <n v="8"/>
    <n v="1"/>
    <n v="3.05"/>
    <x v="0"/>
    <n v="27.54"/>
    <n v="1"/>
    <n v="24.4"/>
    <n v="6.7197599999999991"/>
    <x v="3"/>
  </r>
  <r>
    <x v="1"/>
    <x v="15"/>
    <n v="317"/>
    <n v="77"/>
    <n v="1"/>
    <n v="0.91"/>
    <x v="1"/>
    <n v="21.83"/>
    <n v="1"/>
    <n v="70.070000000000007"/>
    <n v="15.296281"/>
    <x v="3"/>
  </r>
  <r>
    <x v="1"/>
    <x v="16"/>
    <n v="317"/>
    <n v="99"/>
    <n v="1"/>
    <n v="0.9"/>
    <x v="1"/>
    <n v="21.42"/>
    <n v="1"/>
    <n v="89.100000000000009"/>
    <n v="19.085220000000003"/>
    <x v="3"/>
  </r>
  <r>
    <x v="1"/>
    <x v="17"/>
    <n v="317"/>
    <n v="103"/>
    <n v="1"/>
    <n v="0.91"/>
    <x v="1"/>
    <n v="19.739999999999998"/>
    <n v="1"/>
    <n v="93.73"/>
    <n v="18.502302"/>
    <x v="3"/>
  </r>
  <r>
    <x v="1"/>
    <x v="4"/>
    <n v="317"/>
    <n v="13"/>
    <n v="1"/>
    <n v="1.64"/>
    <x v="1"/>
    <n v="48.85"/>
    <n v="1"/>
    <n v="21.32"/>
    <n v="10.414819999999999"/>
    <x v="3"/>
  </r>
  <r>
    <x v="1"/>
    <x v="5"/>
    <n v="317"/>
    <n v="9"/>
    <n v="1"/>
    <n v="2.4900000000000002"/>
    <x v="0"/>
    <n v="40.72"/>
    <n v="1"/>
    <n v="22.410000000000004"/>
    <n v="9.1253520000000012"/>
    <x v="3"/>
  </r>
  <r>
    <x v="1"/>
    <x v="18"/>
    <n v="317"/>
    <n v="105"/>
    <n v="1"/>
    <n v="0.91"/>
    <x v="1"/>
    <n v="21.86"/>
    <n v="1"/>
    <n v="95.55"/>
    <n v="20.887229999999999"/>
    <x v="3"/>
  </r>
  <r>
    <x v="1"/>
    <x v="6"/>
    <n v="317"/>
    <n v="0"/>
    <n v="1"/>
    <n v="0"/>
    <x v="0"/>
    <n v="0"/>
    <n v="1"/>
    <n v="0"/>
    <n v="0"/>
    <x v="3"/>
  </r>
  <r>
    <x v="1"/>
    <x v="7"/>
    <n v="317"/>
    <n v="15"/>
    <n v="1"/>
    <n v="3.05"/>
    <x v="0"/>
    <n v="27.44"/>
    <n v="1"/>
    <n v="45.75"/>
    <n v="12.553800000000001"/>
    <x v="3"/>
  </r>
  <r>
    <x v="1"/>
    <x v="8"/>
    <n v="317"/>
    <n v="29"/>
    <n v="1"/>
    <n v="2.99"/>
    <x v="0"/>
    <n v="30"/>
    <n v="1"/>
    <n v="86.710000000000008"/>
    <n v="26.013000000000002"/>
    <x v="3"/>
  </r>
  <r>
    <x v="1"/>
    <x v="9"/>
    <n v="317"/>
    <n v="7"/>
    <n v="1"/>
    <n v="3.39"/>
    <x v="0"/>
    <n v="31.01"/>
    <n v="1"/>
    <n v="23.73"/>
    <n v="7.3586729999999996"/>
    <x v="3"/>
  </r>
  <r>
    <x v="1"/>
    <x v="10"/>
    <n v="317"/>
    <n v="30"/>
    <n v="1"/>
    <n v="3.39"/>
    <x v="0"/>
    <n v="31.97"/>
    <n v="1"/>
    <n v="101.7"/>
    <n v="32.513490000000004"/>
    <x v="3"/>
  </r>
  <r>
    <x v="1"/>
    <x v="11"/>
    <n v="317"/>
    <n v="14"/>
    <n v="1"/>
    <n v="2.67"/>
    <x v="1"/>
    <n v="26.41"/>
    <n v="1"/>
    <n v="37.379999999999995"/>
    <n v="9.8720579999999991"/>
    <x v="3"/>
  </r>
  <r>
    <x v="1"/>
    <x v="12"/>
    <n v="317"/>
    <n v="3"/>
    <n v="1"/>
    <n v="2.99"/>
    <x v="0"/>
    <n v="30"/>
    <n v="1"/>
    <n v="8.9700000000000006"/>
    <n v="2.6910000000000003"/>
    <x v="3"/>
  </r>
  <r>
    <x v="1"/>
    <x v="13"/>
    <n v="317"/>
    <n v="13"/>
    <n v="1"/>
    <n v="3.05"/>
    <x v="0"/>
    <n v="27.44"/>
    <n v="1"/>
    <n v="39.65"/>
    <n v="10.879960000000001"/>
    <x v="3"/>
  </r>
  <r>
    <x v="1"/>
    <x v="19"/>
    <n v="317"/>
    <n v="15"/>
    <n v="1"/>
    <n v="2.99"/>
    <x v="0"/>
    <n v="25.05"/>
    <n v="1"/>
    <n v="44.85"/>
    <n v="11.234925"/>
    <x v="3"/>
  </r>
  <r>
    <x v="1"/>
    <x v="14"/>
    <n v="317"/>
    <n v="37"/>
    <n v="1"/>
    <n v="1.89"/>
    <x v="0"/>
    <n v="30.37"/>
    <n v="1"/>
    <n v="69.929999999999993"/>
    <n v="21.237740999999996"/>
    <x v="3"/>
  </r>
  <r>
    <x v="3"/>
    <x v="0"/>
    <n v="317"/>
    <n v="16"/>
    <n v="1"/>
    <n v="1.79"/>
    <x v="0"/>
    <n v="25.97"/>
    <n v="1"/>
    <n v="28.64"/>
    <n v="7.4378080000000004"/>
    <x v="3"/>
  </r>
  <r>
    <x v="3"/>
    <x v="1"/>
    <n v="317"/>
    <n v="8"/>
    <n v="1"/>
    <n v="2.69"/>
    <x v="0"/>
    <n v="30.55"/>
    <n v="1"/>
    <n v="21.52"/>
    <n v="6.5743600000000004"/>
    <x v="3"/>
  </r>
  <r>
    <x v="3"/>
    <x v="2"/>
    <n v="317"/>
    <n v="29"/>
    <n v="1"/>
    <n v="2.5"/>
    <x v="3"/>
    <n v="34.4"/>
    <n v="1"/>
    <n v="72.5"/>
    <n v="24.94"/>
    <x v="3"/>
  </r>
  <r>
    <x v="3"/>
    <x v="3"/>
    <n v="317"/>
    <n v="5"/>
    <n v="1"/>
    <n v="3.05"/>
    <x v="0"/>
    <n v="27.54"/>
    <n v="1"/>
    <n v="15.25"/>
    <n v="4.1998500000000005"/>
    <x v="3"/>
  </r>
  <r>
    <x v="3"/>
    <x v="15"/>
    <n v="317"/>
    <n v="18"/>
    <n v="1"/>
    <n v="0.9"/>
    <x v="1"/>
    <n v="20.65"/>
    <n v="1"/>
    <n v="16.2"/>
    <n v="3.3452999999999999"/>
    <x v="3"/>
  </r>
  <r>
    <x v="3"/>
    <x v="16"/>
    <n v="317"/>
    <n v="25"/>
    <n v="1"/>
    <n v="0.91"/>
    <x v="1"/>
    <n v="22.44"/>
    <n v="1"/>
    <n v="22.75"/>
    <n v="5.1051000000000002"/>
    <x v="3"/>
  </r>
  <r>
    <x v="3"/>
    <x v="17"/>
    <n v="317"/>
    <n v="18"/>
    <n v="1"/>
    <n v="0.89"/>
    <x v="1"/>
    <n v="18.149999999999999"/>
    <n v="1"/>
    <n v="16.02"/>
    <n v="2.9076299999999997"/>
    <x v="3"/>
  </r>
  <r>
    <x v="3"/>
    <x v="4"/>
    <n v="317"/>
    <n v="14"/>
    <n v="1"/>
    <n v="1.63"/>
    <x v="1"/>
    <n v="48.52"/>
    <n v="1"/>
    <n v="22.82"/>
    <n v="11.072264000000001"/>
    <x v="3"/>
  </r>
  <r>
    <x v="3"/>
    <x v="5"/>
    <n v="317"/>
    <n v="2"/>
    <n v="1"/>
    <n v="2.4900000000000002"/>
    <x v="0"/>
    <n v="40.72"/>
    <n v="1"/>
    <n v="4.9800000000000004"/>
    <n v="2.0278560000000003"/>
    <x v="3"/>
  </r>
  <r>
    <x v="3"/>
    <x v="18"/>
    <n v="317"/>
    <n v="27"/>
    <n v="1"/>
    <n v="0.9"/>
    <x v="1"/>
    <n v="21.41"/>
    <n v="1"/>
    <n v="24.3"/>
    <n v="5.2026300000000001"/>
    <x v="3"/>
  </r>
  <r>
    <x v="3"/>
    <x v="6"/>
    <n v="317"/>
    <n v="13"/>
    <n v="1"/>
    <n v="3.05"/>
    <x v="0"/>
    <n v="27.44"/>
    <n v="1"/>
    <n v="39.65"/>
    <n v="10.879960000000001"/>
    <x v="3"/>
  </r>
  <r>
    <x v="3"/>
    <x v="7"/>
    <n v="317"/>
    <n v="18"/>
    <n v="1"/>
    <n v="3.05"/>
    <x v="0"/>
    <n v="27.44"/>
    <n v="1"/>
    <n v="54.9"/>
    <n v="15.064560000000002"/>
    <x v="3"/>
  </r>
  <r>
    <x v="3"/>
    <x v="8"/>
    <n v="317"/>
    <n v="17"/>
    <n v="1"/>
    <n v="2.99"/>
    <x v="0"/>
    <n v="30"/>
    <n v="1"/>
    <n v="50.830000000000005"/>
    <n v="15.249000000000001"/>
    <x v="3"/>
  </r>
  <r>
    <x v="3"/>
    <x v="9"/>
    <n v="317"/>
    <n v="5"/>
    <n v="1"/>
    <n v="3.39"/>
    <x v="0"/>
    <n v="31.38"/>
    <n v="1"/>
    <n v="16.95"/>
    <n v="5.3189099999999998"/>
    <x v="3"/>
  </r>
  <r>
    <x v="3"/>
    <x v="10"/>
    <n v="317"/>
    <n v="13"/>
    <n v="1"/>
    <n v="3.39"/>
    <x v="0"/>
    <n v="31.4"/>
    <n v="1"/>
    <n v="44.07"/>
    <n v="13.83798"/>
    <x v="3"/>
  </r>
  <r>
    <x v="3"/>
    <x v="11"/>
    <n v="317"/>
    <n v="16"/>
    <n v="1"/>
    <n v="2.67"/>
    <x v="1"/>
    <n v="26.35"/>
    <n v="1"/>
    <n v="42.72"/>
    <n v="11.25672"/>
    <x v="3"/>
  </r>
  <r>
    <x v="3"/>
    <x v="12"/>
    <n v="317"/>
    <n v="8"/>
    <n v="1"/>
    <n v="2.86"/>
    <x v="0"/>
    <n v="27"/>
    <n v="1"/>
    <n v="22.88"/>
    <n v="6.1776"/>
    <x v="3"/>
  </r>
  <r>
    <x v="3"/>
    <x v="13"/>
    <n v="317"/>
    <n v="20"/>
    <n v="1"/>
    <n v="3.05"/>
    <x v="0"/>
    <n v="27.44"/>
    <n v="1"/>
    <n v="61"/>
    <n v="16.738400000000002"/>
    <x v="3"/>
  </r>
  <r>
    <x v="3"/>
    <x v="19"/>
    <n v="317"/>
    <n v="17"/>
    <n v="1"/>
    <n v="2.96"/>
    <x v="0"/>
    <n v="24.32"/>
    <n v="1"/>
    <n v="50.32"/>
    <n v="12.237824"/>
    <x v="3"/>
  </r>
  <r>
    <x v="3"/>
    <x v="14"/>
    <n v="317"/>
    <n v="20"/>
    <n v="1"/>
    <n v="1.89"/>
    <x v="0"/>
    <n v="30.37"/>
    <n v="1"/>
    <n v="37.799999999999997"/>
    <n v="11.479859999999999"/>
    <x v="3"/>
  </r>
  <r>
    <x v="4"/>
    <x v="0"/>
    <n v="317"/>
    <n v="24"/>
    <n v="1"/>
    <n v="1.79"/>
    <x v="0"/>
    <n v="25.97"/>
    <n v="1"/>
    <n v="42.96"/>
    <n v="11.156712000000001"/>
    <x v="3"/>
  </r>
  <r>
    <x v="4"/>
    <x v="1"/>
    <n v="317"/>
    <n v="49"/>
    <n v="1"/>
    <n v="2.69"/>
    <x v="0"/>
    <n v="27.25"/>
    <n v="1"/>
    <n v="131.81"/>
    <n v="35.918225"/>
    <x v="3"/>
  </r>
  <r>
    <x v="4"/>
    <x v="2"/>
    <n v="317"/>
    <n v="75"/>
    <n v="1"/>
    <n v="2.5"/>
    <x v="3"/>
    <n v="34.4"/>
    <n v="1"/>
    <n v="187.5"/>
    <n v="64.5"/>
    <x v="3"/>
  </r>
  <r>
    <x v="4"/>
    <x v="3"/>
    <n v="317"/>
    <n v="4"/>
    <n v="1"/>
    <n v="3.05"/>
    <x v="0"/>
    <n v="27.54"/>
    <n v="1"/>
    <n v="12.2"/>
    <n v="3.3598799999999995"/>
    <x v="3"/>
  </r>
  <r>
    <x v="4"/>
    <x v="15"/>
    <n v="317"/>
    <n v="35"/>
    <n v="1"/>
    <n v="0.92"/>
    <x v="1"/>
    <n v="22.4"/>
    <n v="1"/>
    <n v="32.200000000000003"/>
    <n v="7.2127999999999997"/>
    <x v="3"/>
  </r>
  <r>
    <x v="4"/>
    <x v="16"/>
    <n v="317"/>
    <n v="53"/>
    <n v="1"/>
    <n v="0.9"/>
    <x v="1"/>
    <n v="21.49"/>
    <n v="1"/>
    <n v="47.7"/>
    <n v="10.250730000000001"/>
    <x v="3"/>
  </r>
  <r>
    <x v="4"/>
    <x v="17"/>
    <n v="317"/>
    <n v="34"/>
    <n v="1"/>
    <n v="0.89"/>
    <x v="1"/>
    <n v="18.440000000000001"/>
    <n v="1"/>
    <n v="30.26"/>
    <n v="5.5799440000000002"/>
    <x v="3"/>
  </r>
  <r>
    <x v="4"/>
    <x v="4"/>
    <n v="317"/>
    <n v="21"/>
    <n v="1"/>
    <n v="1.62"/>
    <x v="0"/>
    <n v="48.23"/>
    <n v="1"/>
    <n v="34.020000000000003"/>
    <n v="16.407845999999999"/>
    <x v="3"/>
  </r>
  <r>
    <x v="4"/>
    <x v="5"/>
    <n v="317"/>
    <n v="8"/>
    <n v="1"/>
    <n v="2.4900000000000002"/>
    <x v="0"/>
    <n v="40.72"/>
    <n v="1"/>
    <n v="19.920000000000002"/>
    <n v="8.1114240000000013"/>
    <x v="3"/>
  </r>
  <r>
    <x v="4"/>
    <x v="18"/>
    <n v="317"/>
    <n v="25"/>
    <n v="1"/>
    <n v="0.91"/>
    <x v="1"/>
    <n v="22.22"/>
    <n v="1"/>
    <n v="22.75"/>
    <n v="5.0550499999999996"/>
    <x v="3"/>
  </r>
  <r>
    <x v="4"/>
    <x v="6"/>
    <n v="317"/>
    <n v="15"/>
    <n v="1"/>
    <n v="3.05"/>
    <x v="0"/>
    <n v="27.44"/>
    <n v="1"/>
    <n v="45.75"/>
    <n v="12.553800000000001"/>
    <x v="3"/>
  </r>
  <r>
    <x v="4"/>
    <x v="7"/>
    <n v="317"/>
    <n v="18"/>
    <n v="1"/>
    <n v="3.05"/>
    <x v="0"/>
    <n v="27.44"/>
    <n v="1"/>
    <n v="54.9"/>
    <n v="15.064560000000002"/>
    <x v="3"/>
  </r>
  <r>
    <x v="4"/>
    <x v="8"/>
    <n v="317"/>
    <n v="64"/>
    <n v="1"/>
    <n v="2.94"/>
    <x v="0"/>
    <n v="28.9"/>
    <n v="1"/>
    <n v="188.16"/>
    <n v="54.378239999999998"/>
    <x v="3"/>
  </r>
  <r>
    <x v="4"/>
    <x v="9"/>
    <n v="317"/>
    <n v="7"/>
    <n v="1"/>
    <n v="3.39"/>
    <x v="0"/>
    <n v="31.43"/>
    <n v="1"/>
    <n v="23.73"/>
    <n v="7.4583389999999996"/>
    <x v="3"/>
  </r>
  <r>
    <x v="4"/>
    <x v="10"/>
    <n v="317"/>
    <n v="27"/>
    <n v="1"/>
    <n v="3.39"/>
    <x v="0"/>
    <n v="31.92"/>
    <n v="1"/>
    <n v="91.53"/>
    <n v="29.216376"/>
    <x v="3"/>
  </r>
  <r>
    <x v="4"/>
    <x v="11"/>
    <n v="317"/>
    <n v="17"/>
    <n v="1"/>
    <n v="2.67"/>
    <x v="1"/>
    <n v="26.21"/>
    <n v="1"/>
    <n v="45.39"/>
    <n v="11.896719000000001"/>
    <x v="3"/>
  </r>
  <r>
    <x v="4"/>
    <x v="12"/>
    <n v="317"/>
    <n v="12"/>
    <n v="1"/>
    <n v="2.94"/>
    <x v="0"/>
    <n v="29.03"/>
    <n v="1"/>
    <n v="35.28"/>
    <n v="10.241784000000001"/>
    <x v="3"/>
  </r>
  <r>
    <x v="4"/>
    <x v="13"/>
    <n v="317"/>
    <n v="22"/>
    <n v="1"/>
    <n v="3.05"/>
    <x v="0"/>
    <n v="27.44"/>
    <n v="1"/>
    <n v="67.099999999999994"/>
    <n v="18.412240000000001"/>
    <x v="3"/>
  </r>
  <r>
    <x v="4"/>
    <x v="19"/>
    <n v="317"/>
    <n v="18"/>
    <n v="1"/>
    <n v="2.99"/>
    <x v="0"/>
    <n v="25.05"/>
    <n v="1"/>
    <n v="53.820000000000007"/>
    <n v="13.481910000000003"/>
    <x v="3"/>
  </r>
  <r>
    <x v="4"/>
    <x v="14"/>
    <n v="317"/>
    <n v="30"/>
    <n v="1"/>
    <n v="1.89"/>
    <x v="0"/>
    <n v="30.37"/>
    <n v="1"/>
    <n v="56.699999999999996"/>
    <n v="17.21979"/>
    <x v="3"/>
  </r>
  <r>
    <x v="0"/>
    <x v="0"/>
    <n v="318"/>
    <n v="8"/>
    <n v="1"/>
    <n v="1.79"/>
    <x v="0"/>
    <n v="25.97"/>
    <n v="1"/>
    <n v="14.32"/>
    <n v="3.7189040000000002"/>
    <x v="3"/>
  </r>
  <r>
    <x v="0"/>
    <x v="1"/>
    <n v="318"/>
    <n v="8"/>
    <n v="1"/>
    <n v="2.69"/>
    <x v="0"/>
    <n v="38.1"/>
    <n v="1"/>
    <n v="21.52"/>
    <n v="8.1991200000000006"/>
    <x v="3"/>
  </r>
  <r>
    <x v="0"/>
    <x v="2"/>
    <n v="318"/>
    <n v="2"/>
    <n v="1"/>
    <n v="3.05"/>
    <x v="0"/>
    <n v="36.880000000000003"/>
    <n v="1"/>
    <n v="6.1"/>
    <n v="2.2496799999999997"/>
    <x v="3"/>
  </r>
  <r>
    <x v="0"/>
    <x v="3"/>
    <n v="318"/>
    <n v="8"/>
    <n v="1"/>
    <n v="3.05"/>
    <x v="0"/>
    <n v="37.86"/>
    <n v="1"/>
    <n v="24.4"/>
    <n v="9.2378399999999985"/>
    <x v="3"/>
  </r>
  <r>
    <x v="0"/>
    <x v="15"/>
    <n v="318"/>
    <n v="16"/>
    <n v="1"/>
    <n v="0.99"/>
    <x v="0"/>
    <n v="29.1"/>
    <n v="1"/>
    <n v="15.84"/>
    <n v="4.6094400000000002"/>
    <x v="3"/>
  </r>
  <r>
    <x v="0"/>
    <x v="16"/>
    <n v="318"/>
    <n v="9"/>
    <n v="1"/>
    <n v="0.99"/>
    <x v="0"/>
    <n v="29.29"/>
    <n v="1"/>
    <n v="8.91"/>
    <n v="2.6097390000000003"/>
    <x v="3"/>
  </r>
  <r>
    <x v="0"/>
    <x v="17"/>
    <n v="318"/>
    <n v="8"/>
    <n v="1"/>
    <n v="0.99"/>
    <x v="0"/>
    <n v="28.69"/>
    <n v="1"/>
    <n v="7.92"/>
    <n v="2.2722480000000003"/>
    <x v="3"/>
  </r>
  <r>
    <x v="0"/>
    <x v="4"/>
    <n v="318"/>
    <n v="19"/>
    <n v="1"/>
    <n v="1.5"/>
    <x v="1"/>
    <n v="43.83"/>
    <n v="1"/>
    <n v="28.5"/>
    <n v="12.49155"/>
    <x v="3"/>
  </r>
  <r>
    <x v="0"/>
    <x v="5"/>
    <n v="318"/>
    <n v="4"/>
    <n v="1"/>
    <n v="2.4900000000000002"/>
    <x v="0"/>
    <n v="40.72"/>
    <n v="1"/>
    <n v="9.9600000000000009"/>
    <n v="4.0557120000000006"/>
    <x v="3"/>
  </r>
  <r>
    <x v="0"/>
    <x v="18"/>
    <n v="318"/>
    <n v="10"/>
    <n v="1"/>
    <n v="0.99"/>
    <x v="0"/>
    <n v="29.06"/>
    <n v="1"/>
    <n v="9.9"/>
    <n v="2.8769400000000003"/>
    <x v="3"/>
  </r>
  <r>
    <x v="0"/>
    <x v="6"/>
    <n v="318"/>
    <n v="5"/>
    <n v="1"/>
    <n v="3.05"/>
    <x v="0"/>
    <n v="27.44"/>
    <n v="1"/>
    <n v="15.25"/>
    <n v="4.1846000000000005"/>
    <x v="3"/>
  </r>
  <r>
    <x v="0"/>
    <x v="7"/>
    <n v="318"/>
    <n v="9"/>
    <n v="1"/>
    <n v="3.05"/>
    <x v="0"/>
    <n v="27.44"/>
    <n v="1"/>
    <n v="27.45"/>
    <n v="7.532280000000001"/>
    <x v="3"/>
  </r>
  <r>
    <x v="0"/>
    <x v="8"/>
    <n v="318"/>
    <n v="32"/>
    <n v="1"/>
    <n v="2.99"/>
    <x v="0"/>
    <n v="26.48"/>
    <n v="1"/>
    <n v="95.68"/>
    <n v="25.336064"/>
    <x v="3"/>
  </r>
  <r>
    <x v="0"/>
    <x v="9"/>
    <n v="318"/>
    <n v="24"/>
    <n v="1"/>
    <n v="2.99"/>
    <x v="3"/>
    <n v="31.43"/>
    <n v="1"/>
    <n v="71.760000000000005"/>
    <n v="22.554168000000001"/>
    <x v="3"/>
  </r>
  <r>
    <x v="0"/>
    <x v="10"/>
    <n v="318"/>
    <n v="81"/>
    <n v="1"/>
    <n v="2.99"/>
    <x v="3"/>
    <n v="31.43"/>
    <n v="1"/>
    <n v="242.19000000000003"/>
    <n v="76.120317"/>
    <x v="3"/>
  </r>
  <r>
    <x v="0"/>
    <x v="11"/>
    <n v="318"/>
    <n v="19"/>
    <n v="1"/>
    <n v="2.6"/>
    <x v="1"/>
    <n v="28.03"/>
    <n v="1"/>
    <n v="49.4"/>
    <n v="13.846820000000001"/>
    <x v="3"/>
  </r>
  <r>
    <x v="0"/>
    <x v="12"/>
    <n v="318"/>
    <n v="11"/>
    <n v="1"/>
    <n v="2.99"/>
    <x v="0"/>
    <n v="26.71"/>
    <n v="1"/>
    <n v="32.89"/>
    <n v="8.7849190000000004"/>
    <x v="3"/>
  </r>
  <r>
    <x v="0"/>
    <x v="13"/>
    <n v="318"/>
    <n v="9"/>
    <n v="1"/>
    <n v="3.05"/>
    <x v="0"/>
    <n v="27.44"/>
    <n v="1"/>
    <n v="27.45"/>
    <n v="7.532280000000001"/>
    <x v="3"/>
  </r>
  <r>
    <x v="0"/>
    <x v="19"/>
    <n v="318"/>
    <n v="12"/>
    <n v="1"/>
    <n v="2.99"/>
    <x v="0"/>
    <n v="21.03"/>
    <n v="1"/>
    <n v="35.880000000000003"/>
    <n v="7.5455640000000006"/>
    <x v="3"/>
  </r>
  <r>
    <x v="0"/>
    <x v="14"/>
    <n v="318"/>
    <n v="27"/>
    <n v="1"/>
    <n v="1.89"/>
    <x v="0"/>
    <n v="30.37"/>
    <n v="1"/>
    <n v="51.029999999999994"/>
    <n v="15.497810999999999"/>
    <x v="3"/>
  </r>
  <r>
    <x v="1"/>
    <x v="0"/>
    <n v="318"/>
    <n v="18"/>
    <n v="1"/>
    <n v="1.79"/>
    <x v="0"/>
    <n v="25.97"/>
    <n v="1"/>
    <n v="32.22"/>
    <n v="8.3675339999999991"/>
    <x v="3"/>
  </r>
  <r>
    <x v="1"/>
    <x v="1"/>
    <n v="318"/>
    <n v="17"/>
    <n v="1"/>
    <n v="2.69"/>
    <x v="0"/>
    <n v="38.1"/>
    <n v="1"/>
    <n v="45.73"/>
    <n v="17.42313"/>
    <x v="3"/>
  </r>
  <r>
    <x v="1"/>
    <x v="2"/>
    <n v="318"/>
    <n v="13"/>
    <n v="1"/>
    <n v="2.88"/>
    <x v="0"/>
    <n v="40.020000000000003"/>
    <n v="1"/>
    <n v="37.44"/>
    <n v="14.983487999999999"/>
    <x v="3"/>
  </r>
  <r>
    <x v="1"/>
    <x v="3"/>
    <n v="318"/>
    <n v="3"/>
    <n v="1"/>
    <n v="3.05"/>
    <x v="0"/>
    <n v="27.54"/>
    <n v="1"/>
    <n v="9.1499999999999986"/>
    <n v="2.5199099999999994"/>
    <x v="3"/>
  </r>
  <r>
    <x v="1"/>
    <x v="15"/>
    <n v="318"/>
    <n v="72"/>
    <n v="1"/>
    <n v="0.99"/>
    <x v="0"/>
    <n v="29.1"/>
    <n v="1"/>
    <n v="71.28"/>
    <n v="20.74248"/>
    <x v="3"/>
  </r>
  <r>
    <x v="1"/>
    <x v="16"/>
    <n v="318"/>
    <n v="99"/>
    <n v="1"/>
    <n v="0.99"/>
    <x v="0"/>
    <n v="29.17"/>
    <n v="1"/>
    <n v="98.01"/>
    <n v="28.589517000000004"/>
    <x v="3"/>
  </r>
  <r>
    <x v="1"/>
    <x v="17"/>
    <n v="318"/>
    <n v="94"/>
    <n v="1"/>
    <n v="0.99"/>
    <x v="0"/>
    <n v="28.72"/>
    <n v="1"/>
    <n v="93.06"/>
    <n v="26.726831999999998"/>
    <x v="3"/>
  </r>
  <r>
    <x v="1"/>
    <x v="4"/>
    <n v="318"/>
    <n v="23"/>
    <n v="1"/>
    <n v="1.5"/>
    <x v="1"/>
    <n v="43.86"/>
    <n v="1"/>
    <n v="34.5"/>
    <n v="15.1317"/>
    <x v="3"/>
  </r>
  <r>
    <x v="1"/>
    <x v="5"/>
    <n v="318"/>
    <n v="5"/>
    <n v="1"/>
    <n v="2.4900000000000002"/>
    <x v="0"/>
    <n v="40.04"/>
    <n v="1"/>
    <n v="12.450000000000001"/>
    <n v="4.9849800000000002"/>
    <x v="3"/>
  </r>
  <r>
    <x v="1"/>
    <x v="18"/>
    <n v="318"/>
    <n v="110"/>
    <n v="1"/>
    <n v="0.99"/>
    <x v="0"/>
    <n v="28.94"/>
    <n v="1"/>
    <n v="108.9"/>
    <n v="31.515660000000004"/>
    <x v="3"/>
  </r>
  <r>
    <x v="1"/>
    <x v="6"/>
    <n v="318"/>
    <n v="4"/>
    <n v="1"/>
    <n v="3.05"/>
    <x v="0"/>
    <n v="27.44"/>
    <n v="1"/>
    <n v="12.2"/>
    <n v="3.3476799999999995"/>
    <x v="3"/>
  </r>
  <r>
    <x v="1"/>
    <x v="7"/>
    <n v="318"/>
    <n v="14"/>
    <n v="1"/>
    <n v="3.05"/>
    <x v="0"/>
    <n v="27.44"/>
    <n v="1"/>
    <n v="42.699999999999996"/>
    <n v="11.716879999999998"/>
    <x v="3"/>
  </r>
  <r>
    <x v="1"/>
    <x v="8"/>
    <n v="318"/>
    <n v="12"/>
    <n v="1"/>
    <n v="2.99"/>
    <x v="0"/>
    <n v="27.32"/>
    <n v="1"/>
    <n v="35.880000000000003"/>
    <n v="9.8024160000000009"/>
    <x v="3"/>
  </r>
  <r>
    <x v="1"/>
    <x v="9"/>
    <n v="318"/>
    <n v="8"/>
    <n v="1"/>
    <n v="2.99"/>
    <x v="3"/>
    <n v="31.43"/>
    <n v="1"/>
    <n v="23.92"/>
    <n v="7.5180560000000005"/>
    <x v="3"/>
  </r>
  <r>
    <x v="1"/>
    <x v="10"/>
    <n v="318"/>
    <n v="53"/>
    <n v="1"/>
    <n v="2.99"/>
    <x v="3"/>
    <n v="31.43"/>
    <n v="1"/>
    <n v="158.47"/>
    <n v="49.807120999999995"/>
    <x v="3"/>
  </r>
  <r>
    <x v="1"/>
    <x v="11"/>
    <n v="318"/>
    <n v="8"/>
    <n v="1"/>
    <n v="2.6"/>
    <x v="1"/>
    <n v="28.03"/>
    <n v="1"/>
    <n v="20.8"/>
    <n v="5.8302399999999999"/>
    <x v="3"/>
  </r>
  <r>
    <x v="1"/>
    <x v="12"/>
    <n v="318"/>
    <n v="2"/>
    <n v="1"/>
    <n v="2.99"/>
    <x v="0"/>
    <n v="25.98"/>
    <n v="1"/>
    <n v="5.98"/>
    <n v="1.5536040000000002"/>
    <x v="3"/>
  </r>
  <r>
    <x v="1"/>
    <x v="13"/>
    <n v="318"/>
    <n v="16"/>
    <n v="1"/>
    <n v="3.05"/>
    <x v="0"/>
    <n v="27.44"/>
    <n v="1"/>
    <n v="48.8"/>
    <n v="13.390719999999998"/>
    <x v="3"/>
  </r>
  <r>
    <x v="1"/>
    <x v="19"/>
    <n v="318"/>
    <n v="15"/>
    <n v="1"/>
    <n v="2.99"/>
    <x v="0"/>
    <n v="21.3"/>
    <n v="1"/>
    <n v="44.85"/>
    <n v="9.5530500000000007"/>
    <x v="3"/>
  </r>
  <r>
    <x v="1"/>
    <x v="14"/>
    <n v="318"/>
    <n v="33"/>
    <n v="1"/>
    <n v="1.89"/>
    <x v="0"/>
    <n v="30.37"/>
    <n v="1"/>
    <n v="62.37"/>
    <n v="18.941769000000001"/>
    <x v="3"/>
  </r>
  <r>
    <x v="3"/>
    <x v="0"/>
    <n v="318"/>
    <n v="17"/>
    <n v="1"/>
    <n v="1.79"/>
    <x v="0"/>
    <n v="25.97"/>
    <n v="1"/>
    <n v="30.43"/>
    <n v="7.9026709999999989"/>
    <x v="3"/>
  </r>
  <r>
    <x v="3"/>
    <x v="1"/>
    <n v="318"/>
    <n v="10"/>
    <n v="1"/>
    <n v="2.69"/>
    <x v="0"/>
    <n v="38.1"/>
    <n v="1"/>
    <n v="26.9"/>
    <n v="10.248899999999999"/>
    <x v="3"/>
  </r>
  <r>
    <x v="3"/>
    <x v="2"/>
    <n v="318"/>
    <n v="14"/>
    <n v="1"/>
    <n v="3.05"/>
    <x v="0"/>
    <n v="39.549999999999997"/>
    <n v="1"/>
    <n v="42.699999999999996"/>
    <n v="16.887849999999997"/>
    <x v="3"/>
  </r>
  <r>
    <x v="3"/>
    <x v="3"/>
    <n v="318"/>
    <n v="9"/>
    <n v="1"/>
    <n v="3.05"/>
    <x v="0"/>
    <n v="39.78"/>
    <n v="1"/>
    <n v="27.45"/>
    <n v="10.91961"/>
    <x v="3"/>
  </r>
  <r>
    <x v="3"/>
    <x v="15"/>
    <n v="318"/>
    <n v="2"/>
    <n v="1"/>
    <n v="0.99"/>
    <x v="0"/>
    <n v="29.29"/>
    <n v="1"/>
    <n v="1.98"/>
    <n v="0.57994199999999996"/>
    <x v="3"/>
  </r>
  <r>
    <x v="3"/>
    <x v="16"/>
    <n v="318"/>
    <n v="9"/>
    <n v="1"/>
    <n v="0.99"/>
    <x v="0"/>
    <n v="29.15"/>
    <n v="1"/>
    <n v="8.91"/>
    <n v="2.5972649999999997"/>
    <x v="3"/>
  </r>
  <r>
    <x v="3"/>
    <x v="17"/>
    <n v="318"/>
    <n v="18"/>
    <n v="1"/>
    <n v="0.99"/>
    <x v="0"/>
    <n v="29.09"/>
    <n v="1"/>
    <n v="17.82"/>
    <n v="5.1838379999999997"/>
    <x v="3"/>
  </r>
  <r>
    <x v="3"/>
    <x v="4"/>
    <n v="318"/>
    <n v="20"/>
    <n v="1"/>
    <n v="1.5"/>
    <x v="1"/>
    <n v="43.84"/>
    <n v="1"/>
    <n v="30"/>
    <n v="13.152000000000001"/>
    <x v="3"/>
  </r>
  <r>
    <x v="3"/>
    <x v="5"/>
    <n v="318"/>
    <n v="6"/>
    <n v="1"/>
    <n v="2.4900000000000002"/>
    <x v="0"/>
    <n v="40.159999999999997"/>
    <n v="1"/>
    <n v="14.940000000000001"/>
    <n v="5.9999039999999999"/>
    <x v="3"/>
  </r>
  <r>
    <x v="3"/>
    <x v="18"/>
    <n v="318"/>
    <n v="13"/>
    <n v="1"/>
    <n v="0.99"/>
    <x v="0"/>
    <n v="28.98"/>
    <n v="1"/>
    <n v="12.87"/>
    <n v="3.7297259999999999"/>
    <x v="3"/>
  </r>
  <r>
    <x v="3"/>
    <x v="6"/>
    <n v="318"/>
    <n v="4"/>
    <n v="1"/>
    <n v="3.05"/>
    <x v="0"/>
    <n v="27.44"/>
    <n v="1"/>
    <n v="12.2"/>
    <n v="3.3476799999999995"/>
    <x v="3"/>
  </r>
  <r>
    <x v="3"/>
    <x v="7"/>
    <n v="318"/>
    <n v="19"/>
    <n v="1"/>
    <n v="3.05"/>
    <x v="0"/>
    <n v="27.44"/>
    <n v="1"/>
    <n v="57.949999999999996"/>
    <n v="15.901479999999999"/>
    <x v="3"/>
  </r>
  <r>
    <x v="3"/>
    <x v="8"/>
    <n v="318"/>
    <n v="22"/>
    <n v="1"/>
    <n v="2.99"/>
    <x v="0"/>
    <n v="26.89"/>
    <n v="1"/>
    <n v="65.78"/>
    <n v="17.688241999999999"/>
    <x v="3"/>
  </r>
  <r>
    <x v="3"/>
    <x v="9"/>
    <n v="318"/>
    <n v="10"/>
    <n v="1"/>
    <n v="2.99"/>
    <x v="3"/>
    <n v="31.43"/>
    <n v="1"/>
    <n v="29.900000000000002"/>
    <n v="9.39757"/>
    <x v="3"/>
  </r>
  <r>
    <x v="3"/>
    <x v="10"/>
    <n v="318"/>
    <n v="39"/>
    <n v="1"/>
    <n v="2.99"/>
    <x v="3"/>
    <n v="31.43"/>
    <n v="1"/>
    <n v="116.61000000000001"/>
    <n v="36.650523"/>
    <x v="3"/>
  </r>
  <r>
    <x v="3"/>
    <x v="11"/>
    <n v="318"/>
    <n v="13"/>
    <n v="1"/>
    <n v="2.6"/>
    <x v="1"/>
    <n v="28.03"/>
    <n v="1"/>
    <n v="33.800000000000004"/>
    <n v="9.474140000000002"/>
    <x v="3"/>
  </r>
  <r>
    <x v="3"/>
    <x v="12"/>
    <n v="318"/>
    <n v="9"/>
    <n v="1"/>
    <n v="2.99"/>
    <x v="0"/>
    <n v="25.98"/>
    <n v="1"/>
    <n v="26.910000000000004"/>
    <n v="6.9912180000000008"/>
    <x v="3"/>
  </r>
  <r>
    <x v="3"/>
    <x v="13"/>
    <n v="318"/>
    <n v="11"/>
    <n v="1"/>
    <n v="3.05"/>
    <x v="0"/>
    <n v="27.44"/>
    <n v="1"/>
    <n v="33.549999999999997"/>
    <n v="9.2061200000000003"/>
    <x v="3"/>
  </r>
  <r>
    <x v="3"/>
    <x v="19"/>
    <n v="318"/>
    <n v="5"/>
    <n v="1"/>
    <n v="2.99"/>
    <x v="0"/>
    <n v="21.83"/>
    <n v="1"/>
    <n v="14.950000000000001"/>
    <n v="3.263585"/>
    <x v="3"/>
  </r>
  <r>
    <x v="3"/>
    <x v="14"/>
    <n v="318"/>
    <n v="24"/>
    <n v="1"/>
    <n v="1.89"/>
    <x v="0"/>
    <n v="30.37"/>
    <n v="1"/>
    <n v="45.36"/>
    <n v="13.775832000000001"/>
    <x v="3"/>
  </r>
  <r>
    <x v="4"/>
    <x v="0"/>
    <n v="318"/>
    <n v="19"/>
    <n v="1"/>
    <n v="1.79"/>
    <x v="0"/>
    <n v="25.97"/>
    <n v="1"/>
    <n v="34.01"/>
    <n v="8.8323969999999985"/>
    <x v="3"/>
  </r>
  <r>
    <x v="4"/>
    <x v="1"/>
    <n v="318"/>
    <n v="30"/>
    <n v="1"/>
    <n v="2.69"/>
    <x v="0"/>
    <n v="38.1"/>
    <n v="1"/>
    <n v="80.7"/>
    <n v="30.746700000000001"/>
    <x v="3"/>
  </r>
  <r>
    <x v="4"/>
    <x v="2"/>
    <n v="318"/>
    <n v="18"/>
    <n v="1"/>
    <n v="3.05"/>
    <x v="0"/>
    <n v="37.92"/>
    <n v="1"/>
    <n v="54.9"/>
    <n v="20.818079999999998"/>
    <x v="3"/>
  </r>
  <r>
    <x v="4"/>
    <x v="3"/>
    <n v="318"/>
    <n v="12"/>
    <n v="1"/>
    <n v="3.05"/>
    <x v="0"/>
    <n v="36.72"/>
    <n v="1"/>
    <n v="36.599999999999994"/>
    <n v="13.439519999999998"/>
    <x v="3"/>
  </r>
  <r>
    <x v="4"/>
    <x v="15"/>
    <n v="318"/>
    <n v="34"/>
    <n v="1"/>
    <n v="0.99"/>
    <x v="0"/>
    <n v="29.07"/>
    <n v="1"/>
    <n v="33.659999999999997"/>
    <n v="9.7849620000000002"/>
    <x v="3"/>
  </r>
  <r>
    <x v="4"/>
    <x v="16"/>
    <n v="318"/>
    <n v="12"/>
    <n v="1"/>
    <n v="0.99"/>
    <x v="0"/>
    <n v="28.98"/>
    <n v="1"/>
    <n v="11.879999999999999"/>
    <n v="3.4428239999999999"/>
    <x v="3"/>
  </r>
  <r>
    <x v="4"/>
    <x v="17"/>
    <n v="318"/>
    <n v="52"/>
    <n v="1"/>
    <n v="0.98"/>
    <x v="0"/>
    <n v="28.51"/>
    <n v="1"/>
    <n v="50.96"/>
    <n v="14.528696"/>
    <x v="3"/>
  </r>
  <r>
    <x v="4"/>
    <x v="4"/>
    <n v="318"/>
    <n v="23"/>
    <n v="1"/>
    <n v="1.5"/>
    <x v="1"/>
    <n v="43.82"/>
    <n v="1"/>
    <n v="34.5"/>
    <n v="15.117899999999999"/>
    <x v="3"/>
  </r>
  <r>
    <x v="4"/>
    <x v="5"/>
    <n v="318"/>
    <n v="10"/>
    <n v="1"/>
    <n v="2.4900000000000002"/>
    <x v="0"/>
    <n v="40.380000000000003"/>
    <n v="1"/>
    <n v="24.900000000000002"/>
    <n v="10.054620000000002"/>
    <x v="3"/>
  </r>
  <r>
    <x v="4"/>
    <x v="18"/>
    <n v="318"/>
    <n v="39"/>
    <n v="1"/>
    <n v="0.98"/>
    <x v="0"/>
    <n v="28.6"/>
    <n v="1"/>
    <n v="38.22"/>
    <n v="10.93092"/>
    <x v="3"/>
  </r>
  <r>
    <x v="4"/>
    <x v="6"/>
    <n v="318"/>
    <n v="6"/>
    <n v="1"/>
    <n v="3.05"/>
    <x v="0"/>
    <n v="27.44"/>
    <n v="1"/>
    <n v="18.299999999999997"/>
    <n v="5.0215199999999989"/>
    <x v="3"/>
  </r>
  <r>
    <x v="4"/>
    <x v="7"/>
    <n v="318"/>
    <n v="11"/>
    <n v="1"/>
    <n v="3.05"/>
    <x v="0"/>
    <n v="27.44"/>
    <n v="1"/>
    <n v="33.549999999999997"/>
    <n v="9.2061200000000003"/>
    <x v="3"/>
  </r>
  <r>
    <x v="4"/>
    <x v="8"/>
    <n v="318"/>
    <n v="59"/>
    <n v="1"/>
    <n v="2.99"/>
    <x v="0"/>
    <n v="26.32"/>
    <n v="1"/>
    <n v="176.41000000000003"/>
    <n v="46.431112000000006"/>
    <x v="3"/>
  </r>
  <r>
    <x v="4"/>
    <x v="9"/>
    <n v="318"/>
    <n v="14"/>
    <n v="1"/>
    <n v="2.99"/>
    <x v="3"/>
    <n v="31.43"/>
    <n v="1"/>
    <n v="41.86"/>
    <n v="13.156597999999999"/>
    <x v="3"/>
  </r>
  <r>
    <x v="4"/>
    <x v="10"/>
    <n v="318"/>
    <n v="105"/>
    <n v="1"/>
    <n v="2.99"/>
    <x v="3"/>
    <n v="31.43"/>
    <n v="1"/>
    <n v="313.95000000000005"/>
    <n v="98.674485000000018"/>
    <x v="3"/>
  </r>
  <r>
    <x v="4"/>
    <x v="11"/>
    <n v="318"/>
    <n v="23"/>
    <n v="1"/>
    <n v="2.6"/>
    <x v="1"/>
    <n v="28.03"/>
    <n v="1"/>
    <n v="59.800000000000004"/>
    <n v="16.761940000000003"/>
    <x v="3"/>
  </r>
  <r>
    <x v="4"/>
    <x v="12"/>
    <n v="318"/>
    <n v="12"/>
    <n v="1"/>
    <n v="2.99"/>
    <x v="0"/>
    <n v="25.98"/>
    <n v="1"/>
    <n v="35.880000000000003"/>
    <n v="9.3216239999999999"/>
    <x v="3"/>
  </r>
  <r>
    <x v="4"/>
    <x v="13"/>
    <n v="318"/>
    <n v="10"/>
    <n v="1"/>
    <n v="3.05"/>
    <x v="0"/>
    <n v="27.44"/>
    <n v="1"/>
    <n v="30.5"/>
    <n v="8.3692000000000011"/>
    <x v="3"/>
  </r>
  <r>
    <x v="4"/>
    <x v="19"/>
    <n v="318"/>
    <n v="8"/>
    <n v="1"/>
    <n v="2.99"/>
    <x v="0"/>
    <n v="22.04"/>
    <n v="1"/>
    <n v="23.92"/>
    <n v="5.2719680000000002"/>
    <x v="3"/>
  </r>
  <r>
    <x v="4"/>
    <x v="14"/>
    <n v="318"/>
    <n v="8"/>
    <n v="1"/>
    <n v="1.89"/>
    <x v="0"/>
    <n v="30.37"/>
    <n v="1"/>
    <n v="15.12"/>
    <n v="4.5919439999999998"/>
    <x v="3"/>
  </r>
  <r>
    <x v="0"/>
    <x v="0"/>
    <n v="319"/>
    <n v="9"/>
    <n v="1"/>
    <n v="1.79"/>
    <x v="0"/>
    <n v="25.97"/>
    <n v="1"/>
    <n v="16.11"/>
    <n v="4.1837669999999996"/>
    <x v="3"/>
  </r>
  <r>
    <x v="0"/>
    <x v="1"/>
    <n v="319"/>
    <n v="17"/>
    <n v="1"/>
    <n v="2.69"/>
    <x v="0"/>
    <n v="42.47"/>
    <n v="1"/>
    <n v="45.73"/>
    <n v="19.421530999999998"/>
    <x v="3"/>
  </r>
  <r>
    <x v="0"/>
    <x v="2"/>
    <n v="319"/>
    <n v="3"/>
    <n v="1"/>
    <n v="3.05"/>
    <x v="0"/>
    <n v="27.54"/>
    <n v="1"/>
    <n v="9.1499999999999986"/>
    <n v="2.5199099999999994"/>
    <x v="3"/>
  </r>
  <r>
    <x v="0"/>
    <x v="3"/>
    <n v="319"/>
    <n v="110"/>
    <n v="1"/>
    <n v="1.46"/>
    <x v="4"/>
    <n v="6.77"/>
    <n v="1"/>
    <n v="160.6"/>
    <n v="10.87262"/>
    <x v="3"/>
  </r>
  <r>
    <x v="0"/>
    <x v="15"/>
    <n v="319"/>
    <n v="9"/>
    <n v="1"/>
    <n v="0.99"/>
    <x v="0"/>
    <n v="26.32"/>
    <n v="1"/>
    <n v="8.91"/>
    <n v="2.3451119999999999"/>
    <x v="3"/>
  </r>
  <r>
    <x v="0"/>
    <x v="16"/>
    <n v="319"/>
    <n v="11"/>
    <n v="1"/>
    <n v="0.99"/>
    <x v="0"/>
    <n v="27.45"/>
    <n v="1"/>
    <n v="10.89"/>
    <n v="2.9893049999999999"/>
    <x v="3"/>
  </r>
  <r>
    <x v="0"/>
    <x v="17"/>
    <n v="319"/>
    <n v="7"/>
    <n v="1"/>
    <n v="0.99"/>
    <x v="0"/>
    <n v="27.79"/>
    <n v="1"/>
    <n v="6.93"/>
    <n v="1.9258470000000001"/>
    <x v="3"/>
  </r>
  <r>
    <x v="0"/>
    <x v="4"/>
    <n v="319"/>
    <n v="12"/>
    <n v="1"/>
    <n v="1.54"/>
    <x v="1"/>
    <n v="45.46"/>
    <n v="1"/>
    <n v="18.48"/>
    <n v="8.4010080000000009"/>
    <x v="3"/>
  </r>
  <r>
    <x v="0"/>
    <x v="5"/>
    <n v="319"/>
    <n v="11"/>
    <n v="1"/>
    <n v="2.4700000000000002"/>
    <x v="0"/>
    <n v="36.979999999999997"/>
    <n v="1"/>
    <n v="27.17"/>
    <n v="10.047466"/>
    <x v="3"/>
  </r>
  <r>
    <x v="0"/>
    <x v="18"/>
    <n v="319"/>
    <n v="11"/>
    <n v="1"/>
    <n v="0.99"/>
    <x v="0"/>
    <n v="27.94"/>
    <n v="1"/>
    <n v="10.89"/>
    <n v="3.0426660000000005"/>
    <x v="3"/>
  </r>
  <r>
    <x v="0"/>
    <x v="6"/>
    <n v="319"/>
    <n v="17"/>
    <n v="1"/>
    <n v="3.05"/>
    <x v="0"/>
    <n v="27.44"/>
    <n v="1"/>
    <n v="51.849999999999994"/>
    <n v="14.227639999999999"/>
    <x v="3"/>
  </r>
  <r>
    <x v="0"/>
    <x v="7"/>
    <n v="319"/>
    <n v="11"/>
    <n v="1"/>
    <n v="3.05"/>
    <x v="0"/>
    <n v="28.87"/>
    <n v="1"/>
    <n v="33.549999999999997"/>
    <n v="9.685884999999999"/>
    <x v="3"/>
  </r>
  <r>
    <x v="0"/>
    <x v="8"/>
    <n v="319"/>
    <n v="27"/>
    <n v="1"/>
    <n v="2.99"/>
    <x v="0"/>
    <n v="25.98"/>
    <n v="1"/>
    <n v="80.73"/>
    <n v="20.973654"/>
    <x v="3"/>
  </r>
  <r>
    <x v="0"/>
    <x v="9"/>
    <n v="319"/>
    <n v="2"/>
    <n v="1"/>
    <n v="3.39"/>
    <x v="0"/>
    <n v="31.26"/>
    <n v="1"/>
    <n v="6.78"/>
    <n v="2.1194280000000001"/>
    <x v="3"/>
  </r>
  <r>
    <x v="0"/>
    <x v="10"/>
    <n v="319"/>
    <n v="17"/>
    <n v="1"/>
    <n v="3.39"/>
    <x v="0"/>
    <n v="33.69"/>
    <n v="1"/>
    <n v="57.63"/>
    <n v="19.415547"/>
    <x v="3"/>
  </r>
  <r>
    <x v="0"/>
    <x v="11"/>
    <n v="319"/>
    <n v="9"/>
    <n v="1"/>
    <n v="2.6"/>
    <x v="1"/>
    <n v="28.03"/>
    <n v="1"/>
    <n v="23.400000000000002"/>
    <n v="6.5590200000000003"/>
    <x v="3"/>
  </r>
  <r>
    <x v="0"/>
    <x v="12"/>
    <n v="319"/>
    <n v="6"/>
    <n v="1"/>
    <n v="2.99"/>
    <x v="0"/>
    <n v="25.98"/>
    <n v="1"/>
    <n v="17.940000000000001"/>
    <n v="4.660812"/>
    <x v="3"/>
  </r>
  <r>
    <x v="0"/>
    <x v="13"/>
    <n v="319"/>
    <n v="11"/>
    <n v="1"/>
    <n v="3.05"/>
    <x v="0"/>
    <n v="29.35"/>
    <n v="1"/>
    <n v="33.549999999999997"/>
    <n v="9.8469250000000006"/>
    <x v="3"/>
  </r>
  <r>
    <x v="0"/>
    <x v="19"/>
    <n v="319"/>
    <n v="8"/>
    <n v="1"/>
    <n v="2.99"/>
    <x v="0"/>
    <n v="21.03"/>
    <n v="1"/>
    <n v="23.92"/>
    <n v="5.0303760000000004"/>
    <x v="3"/>
  </r>
  <r>
    <x v="0"/>
    <x v="14"/>
    <n v="319"/>
    <n v="35"/>
    <n v="1"/>
    <n v="1.89"/>
    <x v="0"/>
    <n v="30.37"/>
    <n v="1"/>
    <n v="66.149999999999991"/>
    <n v="20.089754999999997"/>
    <x v="3"/>
  </r>
  <r>
    <x v="1"/>
    <x v="0"/>
    <n v="319"/>
    <n v="11"/>
    <n v="1"/>
    <n v="1.79"/>
    <x v="0"/>
    <n v="25.97"/>
    <n v="1"/>
    <n v="19.690000000000001"/>
    <n v="5.1134930000000001"/>
    <x v="3"/>
  </r>
  <r>
    <x v="1"/>
    <x v="1"/>
    <n v="319"/>
    <n v="21"/>
    <n v="1"/>
    <n v="2.69"/>
    <x v="0"/>
    <n v="41.99"/>
    <n v="1"/>
    <n v="56.49"/>
    <n v="23.720151000000001"/>
    <x v="3"/>
  </r>
  <r>
    <x v="1"/>
    <x v="2"/>
    <n v="319"/>
    <n v="7"/>
    <n v="1"/>
    <n v="3.05"/>
    <x v="0"/>
    <n v="27.54"/>
    <n v="1"/>
    <n v="21.349999999999998"/>
    <n v="5.879789999999999"/>
    <x v="3"/>
  </r>
  <r>
    <x v="1"/>
    <x v="3"/>
    <n v="319"/>
    <n v="197"/>
    <n v="1"/>
    <n v="1.62"/>
    <x v="4"/>
    <n v="15.72"/>
    <n v="1"/>
    <n v="319.14000000000004"/>
    <n v="50.168808000000006"/>
    <x v="3"/>
  </r>
  <r>
    <x v="1"/>
    <x v="15"/>
    <n v="319"/>
    <n v="94"/>
    <n v="1"/>
    <n v="0.99"/>
    <x v="0"/>
    <n v="26.38"/>
    <n v="1"/>
    <n v="93.06"/>
    <n v="24.549227999999999"/>
    <x v="3"/>
  </r>
  <r>
    <x v="1"/>
    <x v="16"/>
    <n v="319"/>
    <n v="76"/>
    <n v="1"/>
    <n v="0.99"/>
    <x v="0"/>
    <n v="27.46"/>
    <n v="1"/>
    <n v="75.239999999999995"/>
    <n v="20.660904000000002"/>
    <x v="3"/>
  </r>
  <r>
    <x v="1"/>
    <x v="17"/>
    <n v="319"/>
    <n v="102"/>
    <n v="1"/>
    <n v="0.99"/>
    <x v="0"/>
    <n v="27.67"/>
    <n v="1"/>
    <n v="100.98"/>
    <n v="27.941166000000003"/>
    <x v="3"/>
  </r>
  <r>
    <x v="1"/>
    <x v="4"/>
    <n v="319"/>
    <n v="12"/>
    <n v="1"/>
    <n v="1.5"/>
    <x v="1"/>
    <n v="43.73"/>
    <n v="1"/>
    <n v="18"/>
    <n v="7.8713999999999995"/>
    <x v="3"/>
  </r>
  <r>
    <x v="1"/>
    <x v="5"/>
    <n v="319"/>
    <n v="10"/>
    <n v="1"/>
    <n v="2.46"/>
    <x v="1"/>
    <n v="36.729999999999997"/>
    <n v="1"/>
    <n v="24.6"/>
    <n v="9.0355799999999995"/>
    <x v="3"/>
  </r>
  <r>
    <x v="1"/>
    <x v="18"/>
    <n v="319"/>
    <n v="90"/>
    <n v="1"/>
    <n v="0.99"/>
    <x v="0"/>
    <n v="27.62"/>
    <n v="1"/>
    <n v="89.1"/>
    <n v="24.60942"/>
    <x v="3"/>
  </r>
  <r>
    <x v="1"/>
    <x v="6"/>
    <n v="319"/>
    <n v="7"/>
    <n v="1"/>
    <n v="3.05"/>
    <x v="0"/>
    <n v="27.44"/>
    <n v="1"/>
    <n v="21.349999999999998"/>
    <n v="5.858439999999999"/>
    <x v="3"/>
  </r>
  <r>
    <x v="1"/>
    <x v="7"/>
    <n v="319"/>
    <n v="11"/>
    <n v="1"/>
    <n v="3.05"/>
    <x v="0"/>
    <n v="29.58"/>
    <n v="1"/>
    <n v="33.549999999999997"/>
    <n v="9.9240899999999996"/>
    <x v="3"/>
  </r>
  <r>
    <x v="1"/>
    <x v="8"/>
    <n v="319"/>
    <n v="25"/>
    <n v="1"/>
    <n v="2.99"/>
    <x v="0"/>
    <n v="25.98"/>
    <n v="1"/>
    <n v="74.75"/>
    <n v="19.42005"/>
    <x v="3"/>
  </r>
  <r>
    <x v="1"/>
    <x v="9"/>
    <n v="319"/>
    <n v="4"/>
    <n v="1"/>
    <n v="3.39"/>
    <x v="0"/>
    <n v="31.26"/>
    <n v="1"/>
    <n v="13.56"/>
    <n v="4.2388560000000002"/>
    <x v="3"/>
  </r>
  <r>
    <x v="1"/>
    <x v="10"/>
    <n v="319"/>
    <n v="18"/>
    <n v="1"/>
    <n v="3.36"/>
    <x v="0"/>
    <n v="34.04"/>
    <n v="1"/>
    <n v="60.48"/>
    <n v="20.587392000000001"/>
    <x v="3"/>
  </r>
  <r>
    <x v="1"/>
    <x v="11"/>
    <n v="319"/>
    <n v="13"/>
    <n v="1"/>
    <n v="2.6"/>
    <x v="1"/>
    <n v="28.03"/>
    <n v="1"/>
    <n v="33.800000000000004"/>
    <n v="9.474140000000002"/>
    <x v="3"/>
  </r>
  <r>
    <x v="1"/>
    <x v="12"/>
    <n v="319"/>
    <n v="6"/>
    <n v="1"/>
    <n v="2.99"/>
    <x v="0"/>
    <n v="25.98"/>
    <n v="1"/>
    <n v="17.940000000000001"/>
    <n v="4.660812"/>
    <x v="3"/>
  </r>
  <r>
    <x v="1"/>
    <x v="13"/>
    <n v="319"/>
    <n v="18"/>
    <n v="1"/>
    <n v="3.05"/>
    <x v="0"/>
    <n v="28.24"/>
    <n v="1"/>
    <n v="54.9"/>
    <n v="15.50376"/>
    <x v="3"/>
  </r>
  <r>
    <x v="1"/>
    <x v="19"/>
    <n v="319"/>
    <n v="9"/>
    <n v="1"/>
    <n v="2.99"/>
    <x v="0"/>
    <n v="21.03"/>
    <n v="1"/>
    <n v="26.910000000000004"/>
    <n v="5.6591730000000009"/>
    <x v="3"/>
  </r>
  <r>
    <x v="1"/>
    <x v="14"/>
    <n v="319"/>
    <n v="35"/>
    <n v="1"/>
    <n v="1.89"/>
    <x v="0"/>
    <n v="30.37"/>
    <n v="1"/>
    <n v="66.149999999999991"/>
    <n v="20.089754999999997"/>
    <x v="3"/>
  </r>
  <r>
    <x v="3"/>
    <x v="0"/>
    <n v="319"/>
    <n v="17"/>
    <n v="1"/>
    <n v="1.79"/>
    <x v="0"/>
    <n v="25.97"/>
    <n v="1"/>
    <n v="30.43"/>
    <n v="7.9026709999999989"/>
    <x v="3"/>
  </r>
  <r>
    <x v="3"/>
    <x v="1"/>
    <n v="319"/>
    <n v="10"/>
    <n v="1"/>
    <n v="2.69"/>
    <x v="0"/>
    <n v="40.33"/>
    <n v="1"/>
    <n v="26.9"/>
    <n v="10.84877"/>
    <x v="3"/>
  </r>
  <r>
    <x v="3"/>
    <x v="2"/>
    <n v="319"/>
    <n v="6"/>
    <n v="1"/>
    <n v="3.05"/>
    <x v="0"/>
    <n v="27.54"/>
    <n v="1"/>
    <n v="18.299999999999997"/>
    <n v="5.0398199999999989"/>
    <x v="3"/>
  </r>
  <r>
    <x v="3"/>
    <x v="3"/>
    <n v="319"/>
    <n v="148"/>
    <n v="1"/>
    <n v="1.4"/>
    <x v="4"/>
    <n v="2.23"/>
    <n v="1"/>
    <n v="207.2"/>
    <n v="4.6205600000000002"/>
    <x v="3"/>
  </r>
  <r>
    <x v="3"/>
    <x v="15"/>
    <n v="319"/>
    <n v="0"/>
    <n v="1"/>
    <n v="0"/>
    <x v="0"/>
    <n v="0"/>
    <n v="1"/>
    <n v="0"/>
    <n v="0"/>
    <x v="3"/>
  </r>
  <r>
    <x v="3"/>
    <x v="16"/>
    <n v="319"/>
    <n v="12"/>
    <n v="1"/>
    <n v="0.99"/>
    <x v="0"/>
    <n v="27.18"/>
    <n v="1"/>
    <n v="11.879999999999999"/>
    <n v="3.2289839999999996"/>
    <x v="3"/>
  </r>
  <r>
    <x v="3"/>
    <x v="17"/>
    <n v="319"/>
    <n v="20"/>
    <n v="1"/>
    <n v="0.99"/>
    <x v="0"/>
    <n v="27.57"/>
    <n v="1"/>
    <n v="19.8"/>
    <n v="5.4588600000000005"/>
    <x v="3"/>
  </r>
  <r>
    <x v="3"/>
    <x v="4"/>
    <n v="319"/>
    <n v="18"/>
    <n v="1"/>
    <n v="1.51"/>
    <x v="1"/>
    <n v="44.12"/>
    <n v="1"/>
    <n v="27.18"/>
    <n v="11.991815999999998"/>
    <x v="3"/>
  </r>
  <r>
    <x v="3"/>
    <x v="5"/>
    <n v="319"/>
    <n v="1"/>
    <n v="1"/>
    <n v="2.4900000000000002"/>
    <x v="0"/>
    <n v="37.340000000000003"/>
    <n v="1"/>
    <n v="2.4900000000000002"/>
    <n v="0.9297660000000002"/>
    <x v="3"/>
  </r>
  <r>
    <x v="3"/>
    <x v="18"/>
    <n v="319"/>
    <n v="10"/>
    <n v="1"/>
    <n v="0.99"/>
    <x v="0"/>
    <n v="27.81"/>
    <n v="1"/>
    <n v="9.9"/>
    <n v="2.75319"/>
    <x v="3"/>
  </r>
  <r>
    <x v="3"/>
    <x v="6"/>
    <n v="319"/>
    <n v="10"/>
    <n v="1"/>
    <n v="3.05"/>
    <x v="0"/>
    <n v="27.44"/>
    <n v="1"/>
    <n v="30.5"/>
    <n v="8.3692000000000011"/>
    <x v="3"/>
  </r>
  <r>
    <x v="3"/>
    <x v="7"/>
    <n v="319"/>
    <n v="18"/>
    <n v="1"/>
    <n v="3.05"/>
    <x v="0"/>
    <n v="30.06"/>
    <n v="1"/>
    <n v="54.9"/>
    <n v="16.502939999999999"/>
    <x v="3"/>
  </r>
  <r>
    <x v="3"/>
    <x v="8"/>
    <n v="319"/>
    <n v="17"/>
    <n v="1"/>
    <n v="2.99"/>
    <x v="0"/>
    <n v="25.98"/>
    <n v="1"/>
    <n v="50.830000000000005"/>
    <n v="13.205634000000002"/>
    <x v="3"/>
  </r>
  <r>
    <x v="3"/>
    <x v="9"/>
    <n v="319"/>
    <n v="2"/>
    <n v="1"/>
    <n v="3.39"/>
    <x v="0"/>
    <n v="31.26"/>
    <n v="1"/>
    <n v="6.78"/>
    <n v="2.1194280000000001"/>
    <x v="3"/>
  </r>
  <r>
    <x v="3"/>
    <x v="10"/>
    <n v="319"/>
    <n v="10"/>
    <n v="1"/>
    <n v="2.94"/>
    <x v="0"/>
    <n v="25.51"/>
    <n v="1"/>
    <n v="29.4"/>
    <n v="7.4999400000000005"/>
    <x v="3"/>
  </r>
  <r>
    <x v="3"/>
    <x v="11"/>
    <n v="319"/>
    <n v="14"/>
    <n v="1"/>
    <n v="2.6"/>
    <x v="1"/>
    <n v="28.03"/>
    <n v="1"/>
    <n v="36.4"/>
    <n v="10.202920000000001"/>
    <x v="3"/>
  </r>
  <r>
    <x v="3"/>
    <x v="12"/>
    <n v="319"/>
    <n v="4"/>
    <n v="1"/>
    <n v="2.99"/>
    <x v="0"/>
    <n v="25.98"/>
    <n v="1"/>
    <n v="11.96"/>
    <n v="3.1072080000000004"/>
    <x v="3"/>
  </r>
  <r>
    <x v="3"/>
    <x v="13"/>
    <n v="319"/>
    <n v="16"/>
    <n v="1"/>
    <n v="3.05"/>
    <x v="0"/>
    <n v="28.59"/>
    <n v="1"/>
    <n v="48.8"/>
    <n v="13.951919999999999"/>
    <x v="3"/>
  </r>
  <r>
    <x v="3"/>
    <x v="19"/>
    <n v="319"/>
    <n v="4"/>
    <n v="1"/>
    <n v="2.99"/>
    <x v="0"/>
    <n v="21.03"/>
    <n v="1"/>
    <n v="11.96"/>
    <n v="2.5151880000000002"/>
    <x v="3"/>
  </r>
  <r>
    <x v="3"/>
    <x v="14"/>
    <n v="319"/>
    <n v="18"/>
    <n v="1"/>
    <n v="1.89"/>
    <x v="0"/>
    <n v="30.37"/>
    <n v="1"/>
    <n v="34.019999999999996"/>
    <n v="10.331874000000001"/>
    <x v="3"/>
  </r>
  <r>
    <x v="4"/>
    <x v="0"/>
    <n v="319"/>
    <n v="33"/>
    <n v="1"/>
    <n v="1.79"/>
    <x v="0"/>
    <n v="25.97"/>
    <n v="1"/>
    <n v="59.07"/>
    <n v="15.340479"/>
    <x v="3"/>
  </r>
  <r>
    <x v="4"/>
    <x v="1"/>
    <n v="319"/>
    <n v="45"/>
    <n v="1"/>
    <n v="2.69"/>
    <x v="0"/>
    <n v="41.4"/>
    <n v="1"/>
    <n v="121.05"/>
    <n v="50.114699999999992"/>
    <x v="3"/>
  </r>
  <r>
    <x v="4"/>
    <x v="2"/>
    <n v="319"/>
    <n v="10"/>
    <n v="1"/>
    <n v="3.05"/>
    <x v="0"/>
    <n v="27.54"/>
    <n v="1"/>
    <n v="30.5"/>
    <n v="8.3997000000000011"/>
    <x v="3"/>
  </r>
  <r>
    <x v="4"/>
    <x v="3"/>
    <n v="319"/>
    <n v="302"/>
    <n v="1"/>
    <n v="1.53"/>
    <x v="4"/>
    <n v="10.75"/>
    <n v="1"/>
    <n v="462.06"/>
    <n v="49.671450000000007"/>
    <x v="3"/>
  </r>
  <r>
    <x v="4"/>
    <x v="15"/>
    <n v="319"/>
    <n v="31"/>
    <n v="1"/>
    <n v="0.99"/>
    <x v="0"/>
    <n v="26.71"/>
    <n v="1"/>
    <n v="30.69"/>
    <n v="8.197299000000001"/>
    <x v="3"/>
  </r>
  <r>
    <x v="4"/>
    <x v="16"/>
    <n v="319"/>
    <n v="21"/>
    <n v="1"/>
    <n v="0.99"/>
    <x v="0"/>
    <n v="27"/>
    <n v="1"/>
    <n v="20.79"/>
    <n v="5.6132999999999988"/>
    <x v="3"/>
  </r>
  <r>
    <x v="4"/>
    <x v="17"/>
    <n v="319"/>
    <n v="31"/>
    <n v="1"/>
    <n v="0.99"/>
    <x v="0"/>
    <n v="27.86"/>
    <n v="1"/>
    <n v="30.69"/>
    <n v="8.5502339999999997"/>
    <x v="3"/>
  </r>
  <r>
    <x v="4"/>
    <x v="4"/>
    <n v="319"/>
    <n v="28"/>
    <n v="1"/>
    <n v="1.5"/>
    <x v="1"/>
    <n v="43.73"/>
    <n v="1"/>
    <n v="42"/>
    <n v="18.366599999999998"/>
    <x v="3"/>
  </r>
  <r>
    <x v="4"/>
    <x v="5"/>
    <n v="319"/>
    <n v="8"/>
    <n v="1"/>
    <n v="2.48"/>
    <x v="0"/>
    <n v="37.090000000000003"/>
    <n v="1"/>
    <n v="19.84"/>
    <n v="7.3586560000000008"/>
    <x v="3"/>
  </r>
  <r>
    <x v="4"/>
    <x v="18"/>
    <n v="319"/>
    <n v="36"/>
    <n v="1"/>
    <n v="0.99"/>
    <x v="0"/>
    <n v="27.71"/>
    <n v="1"/>
    <n v="35.64"/>
    <n v="9.8758440000000007"/>
    <x v="3"/>
  </r>
  <r>
    <x v="4"/>
    <x v="6"/>
    <n v="319"/>
    <n v="11"/>
    <n v="1"/>
    <n v="3.05"/>
    <x v="0"/>
    <n v="27.44"/>
    <n v="1"/>
    <n v="33.549999999999997"/>
    <n v="9.2061200000000003"/>
    <x v="3"/>
  </r>
  <r>
    <x v="4"/>
    <x v="7"/>
    <n v="319"/>
    <n v="13"/>
    <n v="1"/>
    <n v="3.05"/>
    <x v="0"/>
    <n v="28.24"/>
    <n v="1"/>
    <n v="39.65"/>
    <n v="11.197159999999998"/>
    <x v="3"/>
  </r>
  <r>
    <x v="4"/>
    <x v="8"/>
    <n v="319"/>
    <n v="66"/>
    <n v="1"/>
    <n v="2.99"/>
    <x v="0"/>
    <n v="25.98"/>
    <n v="1"/>
    <n v="197.34"/>
    <n v="51.268932000000007"/>
    <x v="3"/>
  </r>
  <r>
    <x v="4"/>
    <x v="9"/>
    <n v="319"/>
    <n v="3"/>
    <n v="1"/>
    <n v="3.39"/>
    <x v="0"/>
    <n v="36.770000000000003"/>
    <n v="1"/>
    <n v="10.17"/>
    <n v="3.7395090000000004"/>
    <x v="3"/>
  </r>
  <r>
    <x v="4"/>
    <x v="10"/>
    <n v="319"/>
    <n v="36"/>
    <n v="1"/>
    <n v="3.36"/>
    <x v="0"/>
    <n v="33.119999999999997"/>
    <n v="1"/>
    <n v="120.96"/>
    <n v="40.061951999999998"/>
    <x v="3"/>
  </r>
  <r>
    <x v="4"/>
    <x v="11"/>
    <n v="319"/>
    <n v="17"/>
    <n v="1"/>
    <n v="2.6"/>
    <x v="1"/>
    <n v="28.03"/>
    <n v="1"/>
    <n v="44.2"/>
    <n v="12.389260000000002"/>
    <x v="3"/>
  </r>
  <r>
    <x v="4"/>
    <x v="12"/>
    <n v="319"/>
    <n v="8"/>
    <n v="1"/>
    <n v="2.99"/>
    <x v="0"/>
    <n v="25.98"/>
    <n v="1"/>
    <n v="23.92"/>
    <n v="6.2144160000000008"/>
    <x v="3"/>
  </r>
  <r>
    <x v="4"/>
    <x v="13"/>
    <n v="319"/>
    <n v="7"/>
    <n v="1"/>
    <n v="3.05"/>
    <x v="0"/>
    <n v="29.87"/>
    <n v="1"/>
    <n v="21.349999999999998"/>
    <n v="6.3772449999999994"/>
    <x v="3"/>
  </r>
  <r>
    <x v="4"/>
    <x v="19"/>
    <n v="319"/>
    <n v="5"/>
    <n v="1"/>
    <n v="2.99"/>
    <x v="0"/>
    <n v="21.03"/>
    <n v="1"/>
    <n v="14.950000000000001"/>
    <n v="3.1439850000000003"/>
    <x v="3"/>
  </r>
  <r>
    <x v="4"/>
    <x v="14"/>
    <n v="319"/>
    <n v="22"/>
    <n v="1"/>
    <n v="1.89"/>
    <x v="0"/>
    <n v="30.37"/>
    <n v="1"/>
    <n v="41.58"/>
    <n v="12.627846"/>
    <x v="3"/>
  </r>
  <r>
    <x v="0"/>
    <x v="0"/>
    <n v="320"/>
    <n v="3"/>
    <n v="1"/>
    <n v="1.79"/>
    <x v="0"/>
    <n v="25.97"/>
    <n v="1"/>
    <n v="5.37"/>
    <n v="1.3945890000000001"/>
    <x v="3"/>
  </r>
  <r>
    <x v="0"/>
    <x v="1"/>
    <n v="320"/>
    <n v="46"/>
    <n v="1"/>
    <n v="2"/>
    <x v="3"/>
    <n v="26.94"/>
    <n v="1"/>
    <n v="92"/>
    <n v="24.784800000000001"/>
    <x v="3"/>
  </r>
  <r>
    <x v="0"/>
    <x v="2"/>
    <n v="320"/>
    <n v="4"/>
    <n v="1"/>
    <n v="3.05"/>
    <x v="0"/>
    <n v="27.54"/>
    <n v="1"/>
    <n v="12.2"/>
    <n v="3.3598799999999995"/>
    <x v="3"/>
  </r>
  <r>
    <x v="0"/>
    <x v="3"/>
    <n v="320"/>
    <n v="4"/>
    <n v="1"/>
    <n v="3.05"/>
    <x v="0"/>
    <n v="48.19"/>
    <n v="1"/>
    <n v="12.2"/>
    <n v="5.879179999999999"/>
    <x v="3"/>
  </r>
  <r>
    <x v="0"/>
    <x v="15"/>
    <n v="320"/>
    <n v="18"/>
    <n v="1"/>
    <n v="0.99"/>
    <x v="0"/>
    <n v="25.55"/>
    <n v="1"/>
    <n v="17.82"/>
    <n v="4.5530100000000004"/>
    <x v="3"/>
  </r>
  <r>
    <x v="0"/>
    <x v="16"/>
    <n v="320"/>
    <n v="5"/>
    <n v="1"/>
    <n v="0.99"/>
    <x v="0"/>
    <n v="26.06"/>
    <n v="1"/>
    <n v="4.95"/>
    <n v="1.2899699999999998"/>
    <x v="3"/>
  </r>
  <r>
    <x v="0"/>
    <x v="17"/>
    <n v="320"/>
    <n v="16"/>
    <n v="1"/>
    <n v="0.99"/>
    <x v="0"/>
    <n v="26.26"/>
    <n v="1"/>
    <n v="15.84"/>
    <n v="4.1595840000000006"/>
    <x v="3"/>
  </r>
  <r>
    <x v="0"/>
    <x v="4"/>
    <n v="320"/>
    <n v="14"/>
    <n v="1"/>
    <n v="1.69"/>
    <x v="0"/>
    <n v="50.05"/>
    <n v="1"/>
    <n v="23.66"/>
    <n v="11.84183"/>
    <x v="3"/>
  </r>
  <r>
    <x v="0"/>
    <x v="5"/>
    <n v="320"/>
    <n v="4"/>
    <n v="1"/>
    <n v="2.41"/>
    <x v="1"/>
    <n v="35.26"/>
    <n v="1"/>
    <n v="9.64"/>
    <n v="3.3990640000000001"/>
    <x v="3"/>
  </r>
  <r>
    <x v="0"/>
    <x v="18"/>
    <n v="320"/>
    <n v="6"/>
    <n v="1"/>
    <n v="0.99"/>
    <x v="0"/>
    <n v="26.56"/>
    <n v="1"/>
    <n v="5.9399999999999995"/>
    <n v="1.5776639999999997"/>
    <x v="3"/>
  </r>
  <r>
    <x v="0"/>
    <x v="6"/>
    <n v="320"/>
    <n v="13"/>
    <n v="1"/>
    <n v="3.05"/>
    <x v="0"/>
    <n v="27.44"/>
    <n v="1"/>
    <n v="39.65"/>
    <n v="10.879960000000001"/>
    <x v="3"/>
  </r>
  <r>
    <x v="0"/>
    <x v="7"/>
    <n v="320"/>
    <n v="22"/>
    <n v="1"/>
    <n v="2.89"/>
    <x v="1"/>
    <n v="28.96"/>
    <n v="1"/>
    <n v="63.580000000000005"/>
    <n v="18.412768000000003"/>
    <x v="3"/>
  </r>
  <r>
    <x v="0"/>
    <x v="8"/>
    <n v="320"/>
    <n v="23"/>
    <n v="1"/>
    <n v="2.99"/>
    <x v="0"/>
    <n v="25.98"/>
    <n v="1"/>
    <n v="68.77000000000001"/>
    <n v="17.866446000000003"/>
    <x v="3"/>
  </r>
  <r>
    <x v="0"/>
    <x v="9"/>
    <n v="320"/>
    <n v="6"/>
    <n v="1"/>
    <n v="3.39"/>
    <x v="0"/>
    <n v="31.26"/>
    <n v="1"/>
    <n v="20.34"/>
    <n v="6.3582840000000003"/>
    <x v="3"/>
  </r>
  <r>
    <x v="0"/>
    <x v="10"/>
    <n v="320"/>
    <n v="20"/>
    <n v="1"/>
    <n v="3.39"/>
    <x v="0"/>
    <n v="31.26"/>
    <n v="1"/>
    <n v="67.8"/>
    <n v="21.194279999999999"/>
    <x v="3"/>
  </r>
  <r>
    <x v="0"/>
    <x v="11"/>
    <n v="320"/>
    <n v="18"/>
    <n v="1"/>
    <n v="2.6"/>
    <x v="1"/>
    <n v="28.03"/>
    <n v="1"/>
    <n v="46.800000000000004"/>
    <n v="13.118040000000001"/>
    <x v="3"/>
  </r>
  <r>
    <x v="0"/>
    <x v="12"/>
    <n v="320"/>
    <n v="6"/>
    <n v="1"/>
    <n v="2.99"/>
    <x v="0"/>
    <n v="25.98"/>
    <n v="1"/>
    <n v="17.940000000000001"/>
    <n v="4.660812"/>
    <x v="3"/>
  </r>
  <r>
    <x v="0"/>
    <x v="13"/>
    <n v="320"/>
    <n v="20"/>
    <n v="1"/>
    <n v="2.89"/>
    <x v="1"/>
    <n v="28.96"/>
    <n v="1"/>
    <n v="57.800000000000004"/>
    <n v="16.738880000000002"/>
    <x v="3"/>
  </r>
  <r>
    <x v="0"/>
    <x v="19"/>
    <n v="320"/>
    <n v="10"/>
    <n v="1"/>
    <n v="2.99"/>
    <x v="0"/>
    <n v="21.03"/>
    <n v="1"/>
    <n v="29.900000000000002"/>
    <n v="6.2879700000000005"/>
    <x v="3"/>
  </r>
  <r>
    <x v="0"/>
    <x v="14"/>
    <n v="320"/>
    <n v="35"/>
    <n v="1"/>
    <n v="1.89"/>
    <x v="0"/>
    <n v="30.37"/>
    <n v="1"/>
    <n v="66.149999999999991"/>
    <n v="20.089754999999997"/>
    <x v="3"/>
  </r>
  <r>
    <x v="1"/>
    <x v="0"/>
    <n v="320"/>
    <n v="7"/>
    <n v="1"/>
    <n v="1.79"/>
    <x v="0"/>
    <n v="25.97"/>
    <n v="1"/>
    <n v="12.530000000000001"/>
    <n v="3.2540410000000004"/>
    <x v="3"/>
  </r>
  <r>
    <x v="1"/>
    <x v="1"/>
    <n v="320"/>
    <n v="62"/>
    <n v="1"/>
    <n v="1.99"/>
    <x v="3"/>
    <n v="26.38"/>
    <n v="1"/>
    <n v="123.38"/>
    <n v="32.547643999999998"/>
    <x v="3"/>
  </r>
  <r>
    <x v="1"/>
    <x v="2"/>
    <n v="320"/>
    <n v="7"/>
    <n v="1"/>
    <n v="3.05"/>
    <x v="0"/>
    <n v="27.54"/>
    <n v="1"/>
    <n v="21.349999999999998"/>
    <n v="5.879789999999999"/>
    <x v="3"/>
  </r>
  <r>
    <x v="1"/>
    <x v="3"/>
    <n v="320"/>
    <n v="6"/>
    <n v="1"/>
    <n v="2.0299999999999998"/>
    <x v="0"/>
    <n v="18.850000000000001"/>
    <n v="1"/>
    <n v="12.18"/>
    <n v="2.2959300000000002"/>
    <x v="3"/>
  </r>
  <r>
    <x v="1"/>
    <x v="15"/>
    <n v="320"/>
    <n v="85"/>
    <n v="1"/>
    <n v="0.99"/>
    <x v="0"/>
    <n v="25.55"/>
    <n v="1"/>
    <n v="84.15"/>
    <n v="21.500325000000004"/>
    <x v="3"/>
  </r>
  <r>
    <x v="1"/>
    <x v="16"/>
    <n v="320"/>
    <n v="86"/>
    <n v="1"/>
    <n v="0.99"/>
    <x v="0"/>
    <n v="26.06"/>
    <n v="1"/>
    <n v="85.14"/>
    <n v="22.187483999999998"/>
    <x v="3"/>
  </r>
  <r>
    <x v="1"/>
    <x v="17"/>
    <n v="320"/>
    <n v="79"/>
    <n v="1"/>
    <n v="0.99"/>
    <x v="0"/>
    <n v="26.26"/>
    <n v="1"/>
    <n v="78.209999999999994"/>
    <n v="20.537946000000002"/>
    <x v="3"/>
  </r>
  <r>
    <x v="1"/>
    <x v="4"/>
    <n v="320"/>
    <n v="10"/>
    <n v="1"/>
    <n v="1.69"/>
    <x v="0"/>
    <n v="50.05"/>
    <n v="1"/>
    <n v="16.899999999999999"/>
    <n v="8.4584499999999991"/>
    <x v="3"/>
  </r>
  <r>
    <x v="1"/>
    <x v="5"/>
    <n v="320"/>
    <n v="12"/>
    <n v="1"/>
    <n v="2.41"/>
    <x v="1"/>
    <n v="35.26"/>
    <n v="1"/>
    <n v="28.92"/>
    <n v="10.197191999999999"/>
    <x v="3"/>
  </r>
  <r>
    <x v="1"/>
    <x v="18"/>
    <n v="320"/>
    <n v="88"/>
    <n v="1"/>
    <n v="0.99"/>
    <x v="0"/>
    <n v="26.56"/>
    <n v="1"/>
    <n v="87.12"/>
    <n v="23.139072000000002"/>
    <x v="3"/>
  </r>
  <r>
    <x v="1"/>
    <x v="6"/>
    <n v="320"/>
    <n v="5"/>
    <n v="1"/>
    <n v="3.05"/>
    <x v="0"/>
    <n v="27.44"/>
    <n v="1"/>
    <n v="15.25"/>
    <n v="4.1846000000000005"/>
    <x v="3"/>
  </r>
  <r>
    <x v="1"/>
    <x v="7"/>
    <n v="320"/>
    <n v="18"/>
    <n v="1"/>
    <n v="2.89"/>
    <x v="1"/>
    <n v="29.17"/>
    <n v="1"/>
    <n v="52.02"/>
    <n v="15.174234000000002"/>
    <x v="3"/>
  </r>
  <r>
    <x v="1"/>
    <x v="8"/>
    <n v="320"/>
    <n v="15"/>
    <n v="1"/>
    <n v="2.99"/>
    <x v="0"/>
    <n v="25.98"/>
    <n v="1"/>
    <n v="44.85"/>
    <n v="11.65203"/>
    <x v="3"/>
  </r>
  <r>
    <x v="1"/>
    <x v="9"/>
    <n v="320"/>
    <n v="3"/>
    <n v="1"/>
    <n v="3.39"/>
    <x v="0"/>
    <n v="31.26"/>
    <n v="1"/>
    <n v="10.17"/>
    <n v="3.1791420000000001"/>
    <x v="3"/>
  </r>
  <r>
    <x v="1"/>
    <x v="10"/>
    <n v="320"/>
    <n v="27"/>
    <n v="1"/>
    <n v="3.39"/>
    <x v="0"/>
    <n v="31.26"/>
    <n v="1"/>
    <n v="91.53"/>
    <n v="28.612278"/>
    <x v="3"/>
  </r>
  <r>
    <x v="1"/>
    <x v="11"/>
    <n v="320"/>
    <n v="10"/>
    <n v="1"/>
    <n v="2.6"/>
    <x v="1"/>
    <n v="28.03"/>
    <n v="1"/>
    <n v="26"/>
    <n v="7.2877999999999998"/>
    <x v="3"/>
  </r>
  <r>
    <x v="1"/>
    <x v="12"/>
    <n v="320"/>
    <n v="7"/>
    <n v="1"/>
    <n v="2.99"/>
    <x v="0"/>
    <n v="25.98"/>
    <n v="1"/>
    <n v="20.93"/>
    <n v="5.4376139999999999"/>
    <x v="3"/>
  </r>
  <r>
    <x v="1"/>
    <x v="13"/>
    <n v="320"/>
    <n v="14"/>
    <n v="1"/>
    <n v="2.9"/>
    <x v="1"/>
    <n v="29.24"/>
    <n v="1"/>
    <n v="40.6"/>
    <n v="11.87144"/>
    <x v="3"/>
  </r>
  <r>
    <x v="1"/>
    <x v="19"/>
    <n v="320"/>
    <n v="13"/>
    <n v="1"/>
    <n v="2.99"/>
    <x v="0"/>
    <n v="21.03"/>
    <n v="1"/>
    <n v="38.870000000000005"/>
    <n v="8.1743610000000011"/>
    <x v="3"/>
  </r>
  <r>
    <x v="1"/>
    <x v="14"/>
    <n v="320"/>
    <n v="25"/>
    <n v="1"/>
    <n v="1.89"/>
    <x v="0"/>
    <n v="30.37"/>
    <n v="1"/>
    <n v="47.25"/>
    <n v="14.349825000000001"/>
    <x v="3"/>
  </r>
  <r>
    <x v="3"/>
    <x v="0"/>
    <n v="320"/>
    <n v="9"/>
    <n v="1"/>
    <n v="1.79"/>
    <x v="0"/>
    <n v="25.97"/>
    <n v="1"/>
    <n v="16.11"/>
    <n v="4.1837669999999996"/>
    <x v="3"/>
  </r>
  <r>
    <x v="3"/>
    <x v="1"/>
    <n v="320"/>
    <n v="55"/>
    <n v="1"/>
    <n v="1.99"/>
    <x v="3"/>
    <n v="26.38"/>
    <n v="1"/>
    <n v="109.45"/>
    <n v="28.872910000000001"/>
    <x v="3"/>
  </r>
  <r>
    <x v="3"/>
    <x v="2"/>
    <n v="320"/>
    <n v="4"/>
    <n v="1"/>
    <n v="3.05"/>
    <x v="0"/>
    <n v="27.54"/>
    <n v="1"/>
    <n v="12.2"/>
    <n v="3.3598799999999995"/>
    <x v="3"/>
  </r>
  <r>
    <x v="3"/>
    <x v="3"/>
    <n v="320"/>
    <n v="21"/>
    <n v="1"/>
    <n v="2.75"/>
    <x v="0"/>
    <n v="41.65"/>
    <n v="1"/>
    <n v="57.75"/>
    <n v="24.052875"/>
    <x v="3"/>
  </r>
  <r>
    <x v="3"/>
    <x v="15"/>
    <n v="320"/>
    <n v="18"/>
    <n v="1"/>
    <n v="0.99"/>
    <x v="0"/>
    <n v="25.55"/>
    <n v="1"/>
    <n v="17.82"/>
    <n v="4.5530100000000004"/>
    <x v="3"/>
  </r>
  <r>
    <x v="3"/>
    <x v="16"/>
    <n v="320"/>
    <n v="14"/>
    <n v="1"/>
    <n v="0.99"/>
    <x v="0"/>
    <n v="26.06"/>
    <n v="1"/>
    <n v="13.86"/>
    <n v="3.6119159999999999"/>
    <x v="3"/>
  </r>
  <r>
    <x v="3"/>
    <x v="17"/>
    <n v="320"/>
    <n v="19"/>
    <n v="1"/>
    <n v="0.99"/>
    <x v="0"/>
    <n v="26.26"/>
    <n v="1"/>
    <n v="18.809999999999999"/>
    <n v="4.9395059999999997"/>
    <x v="3"/>
  </r>
  <r>
    <x v="3"/>
    <x v="4"/>
    <n v="320"/>
    <n v="10"/>
    <n v="1"/>
    <n v="1.69"/>
    <x v="0"/>
    <n v="50.05"/>
    <n v="1"/>
    <n v="16.899999999999999"/>
    <n v="8.4584499999999991"/>
    <x v="3"/>
  </r>
  <r>
    <x v="3"/>
    <x v="5"/>
    <n v="320"/>
    <n v="3"/>
    <n v="1"/>
    <n v="2.41"/>
    <x v="1"/>
    <n v="35.26"/>
    <n v="1"/>
    <n v="7.23"/>
    <n v="2.5492979999999998"/>
    <x v="3"/>
  </r>
  <r>
    <x v="3"/>
    <x v="18"/>
    <n v="320"/>
    <n v="17"/>
    <n v="1"/>
    <n v="0.99"/>
    <x v="0"/>
    <n v="26.56"/>
    <n v="1"/>
    <n v="16.829999999999998"/>
    <n v="4.4700479999999994"/>
    <x v="3"/>
  </r>
  <r>
    <x v="3"/>
    <x v="6"/>
    <n v="320"/>
    <n v="14"/>
    <n v="1"/>
    <n v="3.05"/>
    <x v="0"/>
    <n v="27.44"/>
    <n v="1"/>
    <n v="42.699999999999996"/>
    <n v="11.716879999999998"/>
    <x v="3"/>
  </r>
  <r>
    <x v="3"/>
    <x v="7"/>
    <n v="320"/>
    <n v="28"/>
    <n v="1"/>
    <n v="2.89"/>
    <x v="1"/>
    <n v="28.96"/>
    <n v="1"/>
    <n v="80.92"/>
    <n v="23.434432000000001"/>
    <x v="3"/>
  </r>
  <r>
    <x v="3"/>
    <x v="8"/>
    <n v="320"/>
    <n v="26"/>
    <n v="1"/>
    <n v="2.99"/>
    <x v="0"/>
    <n v="25.98"/>
    <n v="1"/>
    <n v="77.740000000000009"/>
    <n v="20.196852000000003"/>
    <x v="3"/>
  </r>
  <r>
    <x v="3"/>
    <x v="9"/>
    <n v="320"/>
    <n v="0"/>
    <n v="1"/>
    <n v="0"/>
    <x v="0"/>
    <n v="0"/>
    <n v="1"/>
    <n v="0"/>
    <n v="0"/>
    <x v="3"/>
  </r>
  <r>
    <x v="3"/>
    <x v="10"/>
    <n v="320"/>
    <n v="17"/>
    <n v="1"/>
    <n v="3.33"/>
    <x v="0"/>
    <n v="30.05"/>
    <n v="1"/>
    <n v="56.61"/>
    <n v="17.011305"/>
    <x v="3"/>
  </r>
  <r>
    <x v="3"/>
    <x v="11"/>
    <n v="320"/>
    <n v="13"/>
    <n v="1"/>
    <n v="2.6"/>
    <x v="1"/>
    <n v="28.03"/>
    <n v="1"/>
    <n v="33.800000000000004"/>
    <n v="9.474140000000002"/>
    <x v="3"/>
  </r>
  <r>
    <x v="3"/>
    <x v="12"/>
    <n v="320"/>
    <n v="5"/>
    <n v="1"/>
    <n v="2.99"/>
    <x v="0"/>
    <n v="25.98"/>
    <n v="1"/>
    <n v="14.950000000000001"/>
    <n v="3.88401"/>
    <x v="3"/>
  </r>
  <r>
    <x v="3"/>
    <x v="13"/>
    <n v="320"/>
    <n v="28"/>
    <n v="1"/>
    <n v="2.89"/>
    <x v="1"/>
    <n v="28.96"/>
    <n v="1"/>
    <n v="80.92"/>
    <n v="23.434432000000001"/>
    <x v="3"/>
  </r>
  <r>
    <x v="3"/>
    <x v="19"/>
    <n v="320"/>
    <n v="10"/>
    <n v="1"/>
    <n v="2.99"/>
    <x v="0"/>
    <n v="21.03"/>
    <n v="1"/>
    <n v="29.900000000000002"/>
    <n v="6.2879700000000005"/>
    <x v="3"/>
  </r>
  <r>
    <x v="3"/>
    <x v="14"/>
    <n v="320"/>
    <n v="10"/>
    <n v="1"/>
    <n v="1.89"/>
    <x v="0"/>
    <n v="30.37"/>
    <n v="1"/>
    <n v="18.899999999999999"/>
    <n v="5.7399299999999993"/>
    <x v="3"/>
  </r>
  <r>
    <x v="4"/>
    <x v="0"/>
    <n v="320"/>
    <n v="12"/>
    <n v="1"/>
    <n v="1.79"/>
    <x v="0"/>
    <n v="25.97"/>
    <n v="1"/>
    <n v="21.48"/>
    <n v="5.5783560000000003"/>
    <x v="3"/>
  </r>
  <r>
    <x v="4"/>
    <x v="1"/>
    <n v="320"/>
    <n v="85"/>
    <n v="1"/>
    <n v="1.99"/>
    <x v="3"/>
    <n v="26.38"/>
    <n v="1"/>
    <n v="169.15"/>
    <n v="44.621769999999998"/>
    <x v="3"/>
  </r>
  <r>
    <x v="4"/>
    <x v="2"/>
    <n v="320"/>
    <n v="21"/>
    <n v="1"/>
    <n v="3.05"/>
    <x v="0"/>
    <n v="27.54"/>
    <n v="1"/>
    <n v="64.05"/>
    <n v="17.63937"/>
    <x v="3"/>
  </r>
  <r>
    <x v="4"/>
    <x v="3"/>
    <n v="320"/>
    <n v="10"/>
    <n v="1"/>
    <n v="2.44"/>
    <x v="0"/>
    <n v="40.4"/>
    <n v="1"/>
    <n v="24.4"/>
    <n v="9.8575999999999979"/>
    <x v="3"/>
  </r>
  <r>
    <x v="4"/>
    <x v="15"/>
    <n v="320"/>
    <n v="29"/>
    <n v="1"/>
    <n v="0.99"/>
    <x v="0"/>
    <n v="25.55"/>
    <n v="1"/>
    <n v="28.71"/>
    <n v="7.3354050000000006"/>
    <x v="3"/>
  </r>
  <r>
    <x v="4"/>
    <x v="16"/>
    <n v="320"/>
    <n v="25"/>
    <n v="1"/>
    <n v="0.99"/>
    <x v="0"/>
    <n v="26.06"/>
    <n v="1"/>
    <n v="24.75"/>
    <n v="6.4498500000000005"/>
    <x v="3"/>
  </r>
  <r>
    <x v="4"/>
    <x v="17"/>
    <n v="320"/>
    <n v="22"/>
    <n v="1"/>
    <n v="0.99"/>
    <x v="0"/>
    <n v="26.26"/>
    <n v="1"/>
    <n v="21.78"/>
    <n v="5.7194280000000006"/>
    <x v="3"/>
  </r>
  <r>
    <x v="4"/>
    <x v="4"/>
    <n v="320"/>
    <n v="24"/>
    <n v="1"/>
    <n v="1.69"/>
    <x v="0"/>
    <n v="50.05"/>
    <n v="1"/>
    <n v="40.56"/>
    <n v="20.300280000000001"/>
    <x v="3"/>
  </r>
  <r>
    <x v="4"/>
    <x v="5"/>
    <n v="320"/>
    <n v="14"/>
    <n v="1"/>
    <n v="2.41"/>
    <x v="1"/>
    <n v="35.26"/>
    <n v="1"/>
    <n v="33.74"/>
    <n v="11.896723999999999"/>
    <x v="3"/>
  </r>
  <r>
    <x v="4"/>
    <x v="18"/>
    <n v="320"/>
    <n v="22"/>
    <n v="1"/>
    <n v="0.99"/>
    <x v="0"/>
    <n v="26.56"/>
    <n v="1"/>
    <n v="21.78"/>
    <n v="5.7847680000000006"/>
    <x v="3"/>
  </r>
  <r>
    <x v="4"/>
    <x v="6"/>
    <n v="320"/>
    <n v="16"/>
    <n v="1"/>
    <n v="3.05"/>
    <x v="0"/>
    <n v="27.44"/>
    <n v="1"/>
    <n v="48.8"/>
    <n v="13.390719999999998"/>
    <x v="3"/>
  </r>
  <r>
    <x v="4"/>
    <x v="7"/>
    <n v="320"/>
    <n v="16"/>
    <n v="1"/>
    <n v="2.89"/>
    <x v="1"/>
    <n v="28.96"/>
    <n v="1"/>
    <n v="46.24"/>
    <n v="13.391104"/>
    <x v="3"/>
  </r>
  <r>
    <x v="4"/>
    <x v="8"/>
    <n v="320"/>
    <n v="50"/>
    <n v="1"/>
    <n v="2.99"/>
    <x v="0"/>
    <n v="25.98"/>
    <n v="1"/>
    <n v="149.5"/>
    <n v="38.8401"/>
    <x v="3"/>
  </r>
  <r>
    <x v="4"/>
    <x v="9"/>
    <n v="320"/>
    <n v="2"/>
    <n v="1"/>
    <n v="3.39"/>
    <x v="0"/>
    <n v="31.26"/>
    <n v="1"/>
    <n v="6.78"/>
    <n v="2.1194280000000001"/>
    <x v="3"/>
  </r>
  <r>
    <x v="4"/>
    <x v="10"/>
    <n v="320"/>
    <n v="36"/>
    <n v="1"/>
    <n v="3.39"/>
    <x v="0"/>
    <n v="31.26"/>
    <n v="1"/>
    <n v="122.04"/>
    <n v="38.149704000000007"/>
    <x v="3"/>
  </r>
  <r>
    <x v="4"/>
    <x v="11"/>
    <n v="320"/>
    <n v="21"/>
    <n v="1"/>
    <n v="2.6"/>
    <x v="1"/>
    <n v="28.03"/>
    <n v="1"/>
    <n v="54.6"/>
    <n v="15.304380000000002"/>
    <x v="3"/>
  </r>
  <r>
    <x v="4"/>
    <x v="12"/>
    <n v="320"/>
    <n v="11"/>
    <n v="1"/>
    <n v="2.99"/>
    <x v="0"/>
    <n v="25.98"/>
    <n v="1"/>
    <n v="32.89"/>
    <n v="8.5448219999999999"/>
    <x v="3"/>
  </r>
  <r>
    <x v="4"/>
    <x v="13"/>
    <n v="320"/>
    <n v="6"/>
    <n v="1"/>
    <n v="2.89"/>
    <x v="1"/>
    <n v="28.96"/>
    <n v="1"/>
    <n v="17.34"/>
    <n v="5.0216640000000003"/>
    <x v="3"/>
  </r>
  <r>
    <x v="4"/>
    <x v="19"/>
    <n v="320"/>
    <n v="10"/>
    <n v="1"/>
    <n v="2.99"/>
    <x v="0"/>
    <n v="21.03"/>
    <n v="1"/>
    <n v="29.900000000000002"/>
    <n v="6.2879700000000005"/>
    <x v="3"/>
  </r>
  <r>
    <x v="4"/>
    <x v="14"/>
    <n v="320"/>
    <n v="9"/>
    <n v="1"/>
    <n v="1.89"/>
    <x v="0"/>
    <n v="30.37"/>
    <n v="1"/>
    <n v="17.009999999999998"/>
    <n v="5.1659370000000004"/>
    <x v="3"/>
  </r>
  <r>
    <x v="0"/>
    <x v="0"/>
    <n v="321"/>
    <n v="9"/>
    <n v="1"/>
    <n v="1.69"/>
    <x v="1"/>
    <n v="29.48"/>
    <n v="1"/>
    <n v="15.209999999999999"/>
    <n v="4.4839079999999996"/>
    <x v="3"/>
  </r>
  <r>
    <x v="0"/>
    <x v="1"/>
    <n v="321"/>
    <n v="13"/>
    <n v="1"/>
    <n v="2.69"/>
    <x v="0"/>
    <n v="41.53"/>
    <n v="1"/>
    <n v="34.97"/>
    <n v="14.523041000000001"/>
    <x v="3"/>
  </r>
  <r>
    <x v="0"/>
    <x v="2"/>
    <n v="321"/>
    <n v="5"/>
    <n v="1"/>
    <n v="3.05"/>
    <x v="0"/>
    <n v="27.54"/>
    <n v="1"/>
    <n v="15.25"/>
    <n v="4.1998500000000005"/>
    <x v="3"/>
  </r>
  <r>
    <x v="0"/>
    <x v="3"/>
    <n v="321"/>
    <n v="7"/>
    <n v="1"/>
    <n v="3.05"/>
    <x v="0"/>
    <n v="27.54"/>
    <n v="1"/>
    <n v="21.349999999999998"/>
    <n v="5.879789999999999"/>
    <x v="3"/>
  </r>
  <r>
    <x v="0"/>
    <x v="15"/>
    <n v="321"/>
    <n v="13"/>
    <n v="1"/>
    <n v="0.99"/>
    <x v="0"/>
    <n v="25.55"/>
    <n v="1"/>
    <n v="12.87"/>
    <n v="3.2882849999999997"/>
    <x v="3"/>
  </r>
  <r>
    <x v="0"/>
    <x v="16"/>
    <n v="321"/>
    <n v="10"/>
    <n v="1"/>
    <n v="0.99"/>
    <x v="0"/>
    <n v="25.95"/>
    <n v="1"/>
    <n v="9.9"/>
    <n v="2.5690500000000003"/>
    <x v="3"/>
  </r>
  <r>
    <x v="0"/>
    <x v="17"/>
    <n v="321"/>
    <n v="6"/>
    <n v="1"/>
    <n v="0.99"/>
    <x v="0"/>
    <n v="26.16"/>
    <n v="1"/>
    <n v="5.9399999999999995"/>
    <n v="1.553904"/>
    <x v="3"/>
  </r>
  <r>
    <x v="0"/>
    <x v="4"/>
    <n v="321"/>
    <n v="24"/>
    <n v="1"/>
    <n v="1.69"/>
    <x v="0"/>
    <n v="48.63"/>
    <n v="1"/>
    <n v="40.56"/>
    <n v="19.724328000000003"/>
    <x v="3"/>
  </r>
  <r>
    <x v="0"/>
    <x v="5"/>
    <n v="321"/>
    <n v="5"/>
    <n v="1"/>
    <n v="2.42"/>
    <x v="1"/>
    <n v="37.049999999999997"/>
    <n v="1"/>
    <n v="12.1"/>
    <n v="4.4830499999999995"/>
    <x v="3"/>
  </r>
  <r>
    <x v="0"/>
    <x v="18"/>
    <n v="321"/>
    <n v="12"/>
    <n v="1"/>
    <n v="0.99"/>
    <x v="0"/>
    <n v="26.56"/>
    <n v="1"/>
    <n v="11.879999999999999"/>
    <n v="3.1553279999999995"/>
    <x v="3"/>
  </r>
  <r>
    <x v="0"/>
    <x v="6"/>
    <n v="321"/>
    <n v="15"/>
    <n v="1"/>
    <n v="3.05"/>
    <x v="0"/>
    <n v="27.44"/>
    <n v="1"/>
    <n v="45.75"/>
    <n v="12.553800000000001"/>
    <x v="3"/>
  </r>
  <r>
    <x v="0"/>
    <x v="7"/>
    <n v="321"/>
    <n v="12"/>
    <n v="1"/>
    <n v="3.05"/>
    <x v="0"/>
    <n v="31.81"/>
    <n v="1"/>
    <n v="36.599999999999994"/>
    <n v="11.642459999999998"/>
    <x v="3"/>
  </r>
  <r>
    <x v="0"/>
    <x v="8"/>
    <n v="321"/>
    <n v="24"/>
    <n v="1"/>
    <n v="2.99"/>
    <x v="0"/>
    <n v="34.450000000000003"/>
    <n v="1"/>
    <n v="71.760000000000005"/>
    <n v="24.721320000000006"/>
    <x v="3"/>
  </r>
  <r>
    <x v="0"/>
    <x v="9"/>
    <n v="321"/>
    <n v="8"/>
    <n v="1"/>
    <n v="3.39"/>
    <x v="0"/>
    <n v="25.95"/>
    <n v="1"/>
    <n v="27.12"/>
    <n v="7.0376399999999997"/>
    <x v="3"/>
  </r>
  <r>
    <x v="0"/>
    <x v="10"/>
    <n v="321"/>
    <n v="16"/>
    <n v="1"/>
    <n v="3.39"/>
    <x v="0"/>
    <n v="26.95"/>
    <n v="1"/>
    <n v="54.24"/>
    <n v="14.61768"/>
    <x v="3"/>
  </r>
  <r>
    <x v="0"/>
    <x v="11"/>
    <n v="321"/>
    <n v="13"/>
    <n v="1"/>
    <n v="2.6"/>
    <x v="1"/>
    <n v="28.03"/>
    <n v="1"/>
    <n v="33.800000000000004"/>
    <n v="9.474140000000002"/>
    <x v="3"/>
  </r>
  <r>
    <x v="0"/>
    <x v="12"/>
    <n v="321"/>
    <n v="8"/>
    <n v="1"/>
    <n v="2.99"/>
    <x v="0"/>
    <n v="33.17"/>
    <n v="1"/>
    <n v="23.92"/>
    <n v="7.9342640000000006"/>
    <x v="3"/>
  </r>
  <r>
    <x v="0"/>
    <x v="13"/>
    <n v="321"/>
    <n v="12"/>
    <n v="1"/>
    <n v="3.05"/>
    <x v="0"/>
    <n v="32.14"/>
    <n v="1"/>
    <n v="36.599999999999994"/>
    <n v="11.763239999999998"/>
    <x v="3"/>
  </r>
  <r>
    <x v="0"/>
    <x v="19"/>
    <n v="321"/>
    <n v="6"/>
    <n v="1"/>
    <n v="2.99"/>
    <x v="0"/>
    <n v="34.69"/>
    <n v="1"/>
    <n v="17.940000000000001"/>
    <n v="6.2233860000000005"/>
    <x v="3"/>
  </r>
  <r>
    <x v="0"/>
    <x v="14"/>
    <n v="321"/>
    <n v="22"/>
    <n v="1"/>
    <n v="1.89"/>
    <x v="0"/>
    <n v="30.37"/>
    <n v="1"/>
    <n v="41.58"/>
    <n v="12.627846"/>
    <x v="3"/>
  </r>
  <r>
    <x v="1"/>
    <x v="0"/>
    <n v="321"/>
    <n v="19"/>
    <n v="1"/>
    <n v="1.75"/>
    <x v="1"/>
    <n v="27.31"/>
    <n v="1"/>
    <n v="33.25"/>
    <n v="9.0805749999999996"/>
    <x v="3"/>
  </r>
  <r>
    <x v="1"/>
    <x v="1"/>
    <n v="321"/>
    <n v="11"/>
    <n v="1"/>
    <n v="2.56"/>
    <x v="0"/>
    <n v="38.57"/>
    <n v="1"/>
    <n v="28.16"/>
    <n v="10.861312"/>
    <x v="3"/>
  </r>
  <r>
    <x v="1"/>
    <x v="2"/>
    <n v="321"/>
    <n v="12"/>
    <n v="1"/>
    <n v="3.05"/>
    <x v="0"/>
    <n v="27.54"/>
    <n v="1"/>
    <n v="36.599999999999994"/>
    <n v="10.079639999999998"/>
    <x v="3"/>
  </r>
  <r>
    <x v="1"/>
    <x v="3"/>
    <n v="321"/>
    <n v="3"/>
    <n v="1"/>
    <n v="3.05"/>
    <x v="0"/>
    <n v="27.54"/>
    <n v="1"/>
    <n v="9.1499999999999986"/>
    <n v="2.5199099999999994"/>
    <x v="3"/>
  </r>
  <r>
    <x v="1"/>
    <x v="15"/>
    <n v="321"/>
    <n v="50"/>
    <n v="1"/>
    <n v="0.99"/>
    <x v="0"/>
    <n v="25.55"/>
    <n v="1"/>
    <n v="49.5"/>
    <n v="12.647250000000001"/>
    <x v="3"/>
  </r>
  <r>
    <x v="1"/>
    <x v="16"/>
    <n v="321"/>
    <n v="48"/>
    <n v="1"/>
    <n v="0.99"/>
    <x v="0"/>
    <n v="25.95"/>
    <n v="1"/>
    <n v="47.519999999999996"/>
    <n v="12.331439999999997"/>
    <x v="3"/>
  </r>
  <r>
    <x v="1"/>
    <x v="17"/>
    <n v="321"/>
    <n v="78"/>
    <n v="1"/>
    <n v="0.99"/>
    <x v="0"/>
    <n v="26.16"/>
    <n v="1"/>
    <n v="77.22"/>
    <n v="20.200752000000001"/>
    <x v="3"/>
  </r>
  <r>
    <x v="1"/>
    <x v="4"/>
    <n v="321"/>
    <n v="24"/>
    <n v="1"/>
    <n v="1.69"/>
    <x v="0"/>
    <n v="48.63"/>
    <n v="1"/>
    <n v="40.56"/>
    <n v="19.724328000000003"/>
    <x v="3"/>
  </r>
  <r>
    <x v="1"/>
    <x v="5"/>
    <n v="321"/>
    <n v="9"/>
    <n v="1"/>
    <n v="2.41"/>
    <x v="1"/>
    <n v="36.630000000000003"/>
    <n v="1"/>
    <n v="21.69"/>
    <n v="7.9450470000000006"/>
    <x v="3"/>
  </r>
  <r>
    <x v="1"/>
    <x v="18"/>
    <n v="321"/>
    <n v="72"/>
    <n v="1"/>
    <n v="0.99"/>
    <x v="0"/>
    <n v="26.56"/>
    <n v="1"/>
    <n v="71.28"/>
    <n v="18.931967999999998"/>
    <x v="3"/>
  </r>
  <r>
    <x v="1"/>
    <x v="6"/>
    <n v="321"/>
    <n v="2"/>
    <n v="1"/>
    <n v="3.05"/>
    <x v="0"/>
    <n v="27.44"/>
    <n v="1"/>
    <n v="6.1"/>
    <n v="1.6738399999999998"/>
    <x v="3"/>
  </r>
  <r>
    <x v="1"/>
    <x v="7"/>
    <n v="321"/>
    <n v="18"/>
    <n v="1"/>
    <n v="3.05"/>
    <x v="0"/>
    <n v="31.95"/>
    <n v="1"/>
    <n v="54.9"/>
    <n v="17.54055"/>
    <x v="3"/>
  </r>
  <r>
    <x v="1"/>
    <x v="8"/>
    <n v="321"/>
    <n v="30"/>
    <n v="1"/>
    <n v="2.99"/>
    <x v="0"/>
    <n v="32.94"/>
    <n v="1"/>
    <n v="89.7"/>
    <n v="29.547179999999997"/>
    <x v="3"/>
  </r>
  <r>
    <x v="1"/>
    <x v="9"/>
    <n v="321"/>
    <n v="6"/>
    <n v="1"/>
    <n v="3.39"/>
    <x v="0"/>
    <n v="25.95"/>
    <n v="1"/>
    <n v="20.34"/>
    <n v="5.2782299999999998"/>
    <x v="3"/>
  </r>
  <r>
    <x v="1"/>
    <x v="10"/>
    <n v="321"/>
    <n v="23"/>
    <n v="1"/>
    <n v="3.39"/>
    <x v="0"/>
    <n v="26.65"/>
    <n v="1"/>
    <n v="77.97"/>
    <n v="20.779004999999998"/>
    <x v="3"/>
  </r>
  <r>
    <x v="1"/>
    <x v="11"/>
    <n v="321"/>
    <n v="11"/>
    <n v="1"/>
    <n v="2.6"/>
    <x v="1"/>
    <n v="28.03"/>
    <n v="1"/>
    <n v="28.6"/>
    <n v="8.0165800000000011"/>
    <x v="3"/>
  </r>
  <r>
    <x v="1"/>
    <x v="12"/>
    <n v="321"/>
    <n v="9"/>
    <n v="1"/>
    <n v="2.99"/>
    <x v="0"/>
    <n v="35.79"/>
    <n v="1"/>
    <n v="26.910000000000004"/>
    <n v="9.6310890000000011"/>
    <x v="3"/>
  </r>
  <r>
    <x v="1"/>
    <x v="13"/>
    <n v="321"/>
    <n v="19"/>
    <n v="1"/>
    <n v="3.05"/>
    <x v="0"/>
    <n v="31.79"/>
    <n v="1"/>
    <n v="57.949999999999996"/>
    <n v="18.422304999999998"/>
    <x v="3"/>
  </r>
  <r>
    <x v="1"/>
    <x v="19"/>
    <n v="321"/>
    <n v="10"/>
    <n v="1"/>
    <n v="2.99"/>
    <x v="0"/>
    <n v="32.67"/>
    <n v="1"/>
    <n v="29.900000000000002"/>
    <n v="9.7683300000000006"/>
    <x v="3"/>
  </r>
  <r>
    <x v="1"/>
    <x v="14"/>
    <n v="321"/>
    <n v="44"/>
    <n v="1"/>
    <n v="1.89"/>
    <x v="0"/>
    <n v="30.37"/>
    <n v="1"/>
    <n v="83.16"/>
    <n v="25.255692"/>
    <x v="3"/>
  </r>
  <r>
    <x v="3"/>
    <x v="0"/>
    <n v="321"/>
    <n v="21"/>
    <n v="1"/>
    <n v="1.75"/>
    <x v="1"/>
    <n v="27.18"/>
    <n v="1"/>
    <n v="36.75"/>
    <n v="9.9886499999999998"/>
    <x v="3"/>
  </r>
  <r>
    <x v="3"/>
    <x v="1"/>
    <n v="321"/>
    <n v="8"/>
    <n v="1"/>
    <n v="2.69"/>
    <x v="0"/>
    <n v="39.03"/>
    <n v="1"/>
    <n v="21.52"/>
    <n v="8.3992560000000012"/>
    <x v="3"/>
  </r>
  <r>
    <x v="3"/>
    <x v="2"/>
    <n v="321"/>
    <n v="11"/>
    <n v="1"/>
    <n v="3.05"/>
    <x v="0"/>
    <n v="27.54"/>
    <n v="1"/>
    <n v="33.549999999999997"/>
    <n v="9.2396699999999985"/>
    <x v="3"/>
  </r>
  <r>
    <x v="3"/>
    <x v="3"/>
    <n v="321"/>
    <n v="7"/>
    <n v="1"/>
    <n v="3.05"/>
    <x v="0"/>
    <n v="27.54"/>
    <n v="1"/>
    <n v="21.349999999999998"/>
    <n v="5.879789999999999"/>
    <x v="3"/>
  </r>
  <r>
    <x v="3"/>
    <x v="15"/>
    <n v="321"/>
    <n v="8"/>
    <n v="1"/>
    <n v="0.99"/>
    <x v="0"/>
    <n v="25.55"/>
    <n v="1"/>
    <n v="7.92"/>
    <n v="2.0235599999999998"/>
    <x v="3"/>
  </r>
  <r>
    <x v="3"/>
    <x v="16"/>
    <n v="321"/>
    <n v="13"/>
    <n v="1"/>
    <n v="0.99"/>
    <x v="0"/>
    <n v="25.95"/>
    <n v="1"/>
    <n v="12.87"/>
    <n v="3.3397649999999999"/>
    <x v="3"/>
  </r>
  <r>
    <x v="3"/>
    <x v="17"/>
    <n v="321"/>
    <n v="12"/>
    <n v="1"/>
    <n v="0.99"/>
    <x v="0"/>
    <n v="26.16"/>
    <n v="1"/>
    <n v="11.879999999999999"/>
    <n v="3.1078079999999999"/>
    <x v="3"/>
  </r>
  <r>
    <x v="3"/>
    <x v="4"/>
    <n v="321"/>
    <n v="19"/>
    <n v="1"/>
    <n v="1.69"/>
    <x v="0"/>
    <n v="48.63"/>
    <n v="1"/>
    <n v="32.11"/>
    <n v="15.615093000000002"/>
    <x v="3"/>
  </r>
  <r>
    <x v="3"/>
    <x v="5"/>
    <n v="321"/>
    <n v="5"/>
    <n v="1"/>
    <n v="2.44"/>
    <x v="1"/>
    <n v="37.46"/>
    <n v="1"/>
    <n v="12.2"/>
    <n v="4.5701200000000002"/>
    <x v="3"/>
  </r>
  <r>
    <x v="3"/>
    <x v="18"/>
    <n v="321"/>
    <n v="12"/>
    <n v="1"/>
    <n v="0.99"/>
    <x v="0"/>
    <n v="26.56"/>
    <n v="1"/>
    <n v="11.879999999999999"/>
    <n v="3.1553279999999995"/>
    <x v="3"/>
  </r>
  <r>
    <x v="3"/>
    <x v="6"/>
    <n v="321"/>
    <n v="13"/>
    <n v="1"/>
    <n v="3.05"/>
    <x v="0"/>
    <n v="27.44"/>
    <n v="1"/>
    <n v="39.65"/>
    <n v="10.879960000000001"/>
    <x v="3"/>
  </r>
  <r>
    <x v="3"/>
    <x v="7"/>
    <n v="321"/>
    <n v="9"/>
    <n v="1"/>
    <n v="3.05"/>
    <x v="0"/>
    <n v="32.1"/>
    <n v="1"/>
    <n v="27.45"/>
    <n v="8.8114500000000007"/>
    <x v="3"/>
  </r>
  <r>
    <x v="3"/>
    <x v="8"/>
    <n v="321"/>
    <n v="21"/>
    <n v="1"/>
    <n v="2.99"/>
    <x v="0"/>
    <n v="35.409999999999997"/>
    <n v="1"/>
    <n v="62.790000000000006"/>
    <n v="22.233938999999999"/>
    <x v="3"/>
  </r>
  <r>
    <x v="3"/>
    <x v="9"/>
    <n v="321"/>
    <n v="3"/>
    <n v="1"/>
    <n v="3.39"/>
    <x v="0"/>
    <n v="25.95"/>
    <n v="1"/>
    <n v="10.17"/>
    <n v="2.6391149999999999"/>
    <x v="3"/>
  </r>
  <r>
    <x v="3"/>
    <x v="10"/>
    <n v="321"/>
    <n v="17"/>
    <n v="1"/>
    <n v="3.39"/>
    <x v="0"/>
    <n v="26.58"/>
    <n v="1"/>
    <n v="57.63"/>
    <n v="15.318054"/>
    <x v="3"/>
  </r>
  <r>
    <x v="3"/>
    <x v="11"/>
    <n v="321"/>
    <n v="12"/>
    <n v="1"/>
    <n v="2.6"/>
    <x v="1"/>
    <n v="28.03"/>
    <n v="1"/>
    <n v="31.200000000000003"/>
    <n v="8.7453600000000016"/>
    <x v="3"/>
  </r>
  <r>
    <x v="3"/>
    <x v="12"/>
    <n v="321"/>
    <n v="5"/>
    <n v="1"/>
    <n v="2.99"/>
    <x v="0"/>
    <n v="40.96"/>
    <n v="1"/>
    <n v="14.950000000000001"/>
    <n v="6.123520000000001"/>
    <x v="3"/>
  </r>
  <r>
    <x v="3"/>
    <x v="13"/>
    <n v="321"/>
    <n v="11"/>
    <n v="1"/>
    <n v="3.03"/>
    <x v="0"/>
    <n v="31.52"/>
    <n v="1"/>
    <n v="33.33"/>
    <n v="10.505616"/>
    <x v="3"/>
  </r>
  <r>
    <x v="3"/>
    <x v="19"/>
    <n v="321"/>
    <n v="12"/>
    <n v="1"/>
    <n v="2.99"/>
    <x v="0"/>
    <n v="29.87"/>
    <n v="1"/>
    <n v="35.880000000000003"/>
    <n v="10.717356000000002"/>
    <x v="3"/>
  </r>
  <r>
    <x v="3"/>
    <x v="14"/>
    <n v="321"/>
    <n v="12"/>
    <n v="1"/>
    <n v="1.89"/>
    <x v="0"/>
    <n v="30.37"/>
    <n v="1"/>
    <n v="22.68"/>
    <n v="6.8879160000000006"/>
    <x v="3"/>
  </r>
  <r>
    <x v="4"/>
    <x v="0"/>
    <n v="321"/>
    <n v="18"/>
    <n v="1"/>
    <n v="1.74"/>
    <x v="1"/>
    <n v="27.39"/>
    <n v="1"/>
    <n v="31.32"/>
    <n v="8.5785480000000014"/>
    <x v="3"/>
  </r>
  <r>
    <x v="4"/>
    <x v="1"/>
    <n v="321"/>
    <n v="21"/>
    <n v="1"/>
    <n v="2.69"/>
    <x v="0"/>
    <n v="40.22"/>
    <n v="1"/>
    <n v="56.49"/>
    <n v="22.720277999999997"/>
    <x v="3"/>
  </r>
  <r>
    <x v="4"/>
    <x v="2"/>
    <n v="321"/>
    <n v="14"/>
    <n v="1"/>
    <n v="3.05"/>
    <x v="0"/>
    <n v="27.54"/>
    <n v="1"/>
    <n v="42.699999999999996"/>
    <n v="11.759579999999998"/>
    <x v="3"/>
  </r>
  <r>
    <x v="4"/>
    <x v="3"/>
    <n v="321"/>
    <n v="7"/>
    <n v="1"/>
    <n v="3.05"/>
    <x v="0"/>
    <n v="27.54"/>
    <n v="1"/>
    <n v="21.349999999999998"/>
    <n v="5.879789999999999"/>
    <x v="3"/>
  </r>
  <r>
    <x v="4"/>
    <x v="15"/>
    <n v="321"/>
    <n v="22"/>
    <n v="1"/>
    <n v="0.99"/>
    <x v="0"/>
    <n v="25.55"/>
    <n v="1"/>
    <n v="21.78"/>
    <n v="5.5647900000000003"/>
    <x v="3"/>
  </r>
  <r>
    <x v="4"/>
    <x v="16"/>
    <n v="321"/>
    <n v="10"/>
    <n v="1"/>
    <n v="0.99"/>
    <x v="0"/>
    <n v="25.95"/>
    <n v="1"/>
    <n v="9.9"/>
    <n v="2.5690500000000003"/>
    <x v="3"/>
  </r>
  <r>
    <x v="4"/>
    <x v="17"/>
    <n v="321"/>
    <n v="11"/>
    <n v="1"/>
    <n v="0.99"/>
    <x v="0"/>
    <n v="26.16"/>
    <n v="1"/>
    <n v="10.89"/>
    <n v="2.848824"/>
    <x v="3"/>
  </r>
  <r>
    <x v="4"/>
    <x v="4"/>
    <n v="321"/>
    <n v="19"/>
    <n v="1"/>
    <n v="1.69"/>
    <x v="0"/>
    <n v="48.63"/>
    <n v="1"/>
    <n v="32.11"/>
    <n v="15.615093000000002"/>
    <x v="3"/>
  </r>
  <r>
    <x v="4"/>
    <x v="5"/>
    <n v="321"/>
    <n v="12"/>
    <n v="1"/>
    <n v="2.4300000000000002"/>
    <x v="1"/>
    <n v="37.33"/>
    <n v="1"/>
    <n v="29.160000000000004"/>
    <n v="10.885428000000001"/>
    <x v="3"/>
  </r>
  <r>
    <x v="4"/>
    <x v="18"/>
    <n v="321"/>
    <n v="11"/>
    <n v="1"/>
    <n v="0.99"/>
    <x v="0"/>
    <n v="26.56"/>
    <n v="1"/>
    <n v="10.89"/>
    <n v="2.8923840000000003"/>
    <x v="3"/>
  </r>
  <r>
    <x v="4"/>
    <x v="6"/>
    <n v="321"/>
    <n v="21"/>
    <n v="1"/>
    <n v="3.05"/>
    <x v="0"/>
    <n v="27.44"/>
    <n v="1"/>
    <n v="64.05"/>
    <n v="17.575319999999998"/>
    <x v="3"/>
  </r>
  <r>
    <x v="4"/>
    <x v="7"/>
    <n v="321"/>
    <n v="11"/>
    <n v="1"/>
    <n v="3.05"/>
    <x v="0"/>
    <n v="31.73"/>
    <n v="1"/>
    <n v="33.549999999999997"/>
    <n v="10.645414999999998"/>
    <x v="3"/>
  </r>
  <r>
    <x v="4"/>
    <x v="8"/>
    <n v="321"/>
    <n v="55"/>
    <n v="1"/>
    <n v="2.99"/>
    <x v="0"/>
    <n v="33.840000000000003"/>
    <n v="1"/>
    <n v="164.45000000000002"/>
    <n v="55.64988000000001"/>
    <x v="3"/>
  </r>
  <r>
    <x v="4"/>
    <x v="9"/>
    <n v="321"/>
    <n v="4"/>
    <n v="1"/>
    <n v="3.39"/>
    <x v="0"/>
    <n v="25.95"/>
    <n v="1"/>
    <n v="13.56"/>
    <n v="3.5188199999999998"/>
    <x v="3"/>
  </r>
  <r>
    <x v="4"/>
    <x v="10"/>
    <n v="321"/>
    <n v="26"/>
    <n v="1"/>
    <n v="3.39"/>
    <x v="0"/>
    <n v="26.36"/>
    <n v="1"/>
    <n v="88.14"/>
    <n v="23.233703999999999"/>
    <x v="3"/>
  </r>
  <r>
    <x v="4"/>
    <x v="11"/>
    <n v="321"/>
    <n v="21"/>
    <n v="1"/>
    <n v="2.6"/>
    <x v="1"/>
    <n v="28.03"/>
    <n v="1"/>
    <n v="54.6"/>
    <n v="15.304380000000002"/>
    <x v="3"/>
  </r>
  <r>
    <x v="4"/>
    <x v="12"/>
    <n v="321"/>
    <n v="11"/>
    <n v="1"/>
    <n v="2.99"/>
    <x v="0"/>
    <n v="34.86"/>
    <n v="1"/>
    <n v="32.89"/>
    <n v="11.465453999999999"/>
    <x v="3"/>
  </r>
  <r>
    <x v="4"/>
    <x v="13"/>
    <n v="321"/>
    <n v="11"/>
    <n v="1"/>
    <n v="3.05"/>
    <x v="0"/>
    <n v="31.73"/>
    <n v="1"/>
    <n v="33.549999999999997"/>
    <n v="10.645414999999998"/>
    <x v="3"/>
  </r>
  <r>
    <x v="4"/>
    <x v="19"/>
    <n v="321"/>
    <n v="13"/>
    <n v="1"/>
    <n v="2.99"/>
    <x v="0"/>
    <n v="32.04"/>
    <n v="1"/>
    <n v="38.870000000000005"/>
    <n v="12.453948"/>
    <x v="3"/>
  </r>
  <r>
    <x v="4"/>
    <x v="14"/>
    <n v="321"/>
    <n v="22"/>
    <n v="1"/>
    <n v="1.89"/>
    <x v="0"/>
    <n v="30.37"/>
    <n v="1"/>
    <n v="41.58"/>
    <n v="12.627846"/>
    <x v="3"/>
  </r>
  <r>
    <x v="0"/>
    <x v="0"/>
    <n v="322"/>
    <n v="18"/>
    <n v="1"/>
    <n v="1.64"/>
    <x v="1"/>
    <n v="31.4"/>
    <n v="1"/>
    <n v="29.52"/>
    <n v="9.2692800000000002"/>
    <x v="3"/>
  </r>
  <r>
    <x v="0"/>
    <x v="1"/>
    <n v="322"/>
    <n v="14"/>
    <n v="1"/>
    <n v="2.69"/>
    <x v="0"/>
    <n v="32.92"/>
    <n v="1"/>
    <n v="37.659999999999997"/>
    <n v="12.397672"/>
    <x v="3"/>
  </r>
  <r>
    <x v="0"/>
    <x v="2"/>
    <n v="322"/>
    <n v="5"/>
    <n v="1"/>
    <n v="3.05"/>
    <x v="0"/>
    <n v="27.54"/>
    <n v="1"/>
    <n v="15.25"/>
    <n v="4.1998500000000005"/>
    <x v="3"/>
  </r>
  <r>
    <x v="0"/>
    <x v="3"/>
    <n v="322"/>
    <n v="5"/>
    <n v="1"/>
    <n v="3.05"/>
    <x v="0"/>
    <n v="27.54"/>
    <n v="1"/>
    <n v="15.25"/>
    <n v="4.1998500000000005"/>
    <x v="3"/>
  </r>
  <r>
    <x v="0"/>
    <x v="15"/>
    <n v="322"/>
    <n v="11"/>
    <n v="1"/>
    <n v="0.99"/>
    <x v="0"/>
    <n v="25.45"/>
    <n v="1"/>
    <n v="10.89"/>
    <n v="2.7715050000000003"/>
    <x v="3"/>
  </r>
  <r>
    <x v="0"/>
    <x v="16"/>
    <n v="322"/>
    <n v="11"/>
    <n v="1"/>
    <n v="0.99"/>
    <x v="0"/>
    <n v="25.95"/>
    <n v="1"/>
    <n v="10.89"/>
    <n v="2.825955"/>
    <x v="3"/>
  </r>
  <r>
    <x v="0"/>
    <x v="17"/>
    <n v="322"/>
    <n v="15"/>
    <n v="1"/>
    <n v="0.99"/>
    <x v="0"/>
    <n v="26.06"/>
    <n v="1"/>
    <n v="14.85"/>
    <n v="3.86991"/>
    <x v="3"/>
  </r>
  <r>
    <x v="0"/>
    <x v="4"/>
    <n v="322"/>
    <n v="16"/>
    <n v="1"/>
    <n v="1.69"/>
    <x v="0"/>
    <n v="48.63"/>
    <n v="1"/>
    <n v="27.04"/>
    <n v="13.149552000000002"/>
    <x v="3"/>
  </r>
  <r>
    <x v="0"/>
    <x v="5"/>
    <n v="322"/>
    <n v="0"/>
    <n v="1"/>
    <n v="0"/>
    <x v="0"/>
    <n v="0"/>
    <n v="1"/>
    <n v="0"/>
    <n v="0"/>
    <x v="3"/>
  </r>
  <r>
    <x v="0"/>
    <x v="18"/>
    <n v="322"/>
    <n v="9"/>
    <n v="1"/>
    <n v="0.99"/>
    <x v="0"/>
    <n v="26.56"/>
    <n v="1"/>
    <n v="8.91"/>
    <n v="2.3664959999999997"/>
    <x v="3"/>
  </r>
  <r>
    <x v="0"/>
    <x v="6"/>
    <n v="322"/>
    <n v="15"/>
    <n v="1"/>
    <n v="3.05"/>
    <x v="0"/>
    <n v="27.44"/>
    <n v="1"/>
    <n v="45.75"/>
    <n v="12.553800000000001"/>
    <x v="3"/>
  </r>
  <r>
    <x v="0"/>
    <x v="7"/>
    <n v="322"/>
    <n v="12"/>
    <n v="1"/>
    <n v="3.05"/>
    <x v="0"/>
    <n v="31.37"/>
    <n v="1"/>
    <n v="36.599999999999994"/>
    <n v="11.481419999999998"/>
    <x v="3"/>
  </r>
  <r>
    <x v="0"/>
    <x v="8"/>
    <n v="322"/>
    <n v="77"/>
    <n v="1"/>
    <n v="1.99"/>
    <x v="3"/>
    <n v="14.92"/>
    <n v="1"/>
    <n v="153.22999999999999"/>
    <n v="22.861915999999997"/>
    <x v="3"/>
  </r>
  <r>
    <x v="0"/>
    <x v="9"/>
    <n v="322"/>
    <n v="4"/>
    <n v="1"/>
    <n v="3.39"/>
    <x v="0"/>
    <n v="25.95"/>
    <n v="1"/>
    <n v="13.56"/>
    <n v="3.5188199999999998"/>
    <x v="3"/>
  </r>
  <r>
    <x v="0"/>
    <x v="10"/>
    <n v="322"/>
    <n v="14"/>
    <n v="1"/>
    <n v="3.39"/>
    <x v="0"/>
    <n v="25.95"/>
    <n v="1"/>
    <n v="47.46"/>
    <n v="12.31587"/>
    <x v="3"/>
  </r>
  <r>
    <x v="0"/>
    <x v="11"/>
    <n v="322"/>
    <n v="13"/>
    <n v="1"/>
    <n v="2.6"/>
    <x v="1"/>
    <n v="28.22"/>
    <n v="1"/>
    <n v="33.800000000000004"/>
    <n v="9.5383600000000008"/>
    <x v="3"/>
  </r>
  <r>
    <x v="0"/>
    <x v="12"/>
    <n v="322"/>
    <n v="25"/>
    <n v="1"/>
    <n v="1.99"/>
    <x v="0"/>
    <n v="14.92"/>
    <n v="1"/>
    <n v="49.75"/>
    <n v="7.4226999999999999"/>
    <x v="3"/>
  </r>
  <r>
    <x v="0"/>
    <x v="13"/>
    <n v="322"/>
    <n v="15"/>
    <n v="1"/>
    <n v="3.05"/>
    <x v="0"/>
    <n v="31.37"/>
    <n v="1"/>
    <n v="45.75"/>
    <n v="14.351775"/>
    <x v="3"/>
  </r>
  <r>
    <x v="0"/>
    <x v="19"/>
    <n v="322"/>
    <n v="23"/>
    <n v="1"/>
    <n v="1.99"/>
    <x v="3"/>
    <n v="15.02"/>
    <n v="1"/>
    <n v="45.77"/>
    <n v="6.8746540000000005"/>
    <x v="3"/>
  </r>
  <r>
    <x v="0"/>
    <x v="14"/>
    <n v="322"/>
    <n v="24"/>
    <n v="1"/>
    <n v="1.91"/>
    <x v="0"/>
    <n v="31.27"/>
    <n v="1"/>
    <n v="45.839999999999996"/>
    <n v="14.334168"/>
    <x v="3"/>
  </r>
  <r>
    <x v="1"/>
    <x v="0"/>
    <n v="322"/>
    <n v="19"/>
    <n v="1"/>
    <n v="1.64"/>
    <x v="1"/>
    <n v="31.4"/>
    <n v="1"/>
    <n v="31.159999999999997"/>
    <n v="9.7842399999999987"/>
    <x v="3"/>
  </r>
  <r>
    <x v="1"/>
    <x v="1"/>
    <n v="322"/>
    <n v="14"/>
    <n v="1"/>
    <n v="2.69"/>
    <x v="0"/>
    <n v="34.65"/>
    <n v="1"/>
    <n v="37.659999999999997"/>
    <n v="13.049189999999999"/>
    <x v="3"/>
  </r>
  <r>
    <x v="1"/>
    <x v="2"/>
    <n v="322"/>
    <n v="6"/>
    <n v="1"/>
    <n v="3.05"/>
    <x v="0"/>
    <n v="27.54"/>
    <n v="1"/>
    <n v="18.299999999999997"/>
    <n v="5.0398199999999989"/>
    <x v="3"/>
  </r>
  <r>
    <x v="1"/>
    <x v="3"/>
    <n v="322"/>
    <n v="7"/>
    <n v="1"/>
    <n v="3.05"/>
    <x v="0"/>
    <n v="27.54"/>
    <n v="1"/>
    <n v="21.349999999999998"/>
    <n v="5.879789999999999"/>
    <x v="3"/>
  </r>
  <r>
    <x v="1"/>
    <x v="15"/>
    <n v="322"/>
    <n v="53"/>
    <n v="1"/>
    <n v="0.99"/>
    <x v="0"/>
    <n v="25.45"/>
    <n v="1"/>
    <n v="52.47"/>
    <n v="13.353615"/>
    <x v="3"/>
  </r>
  <r>
    <x v="1"/>
    <x v="16"/>
    <n v="322"/>
    <n v="47"/>
    <n v="1"/>
    <n v="0.99"/>
    <x v="0"/>
    <n v="25.95"/>
    <n v="1"/>
    <n v="46.53"/>
    <n v="12.074535000000001"/>
    <x v="3"/>
  </r>
  <r>
    <x v="1"/>
    <x v="17"/>
    <n v="322"/>
    <n v="65"/>
    <n v="1"/>
    <n v="0.99"/>
    <x v="0"/>
    <n v="26.06"/>
    <n v="1"/>
    <n v="64.349999999999994"/>
    <n v="16.769609999999997"/>
    <x v="3"/>
  </r>
  <r>
    <x v="1"/>
    <x v="4"/>
    <n v="322"/>
    <n v="7"/>
    <n v="1"/>
    <n v="1.69"/>
    <x v="0"/>
    <n v="48.63"/>
    <n v="1"/>
    <n v="11.83"/>
    <n v="5.752929"/>
    <x v="3"/>
  </r>
  <r>
    <x v="1"/>
    <x v="5"/>
    <n v="322"/>
    <n v="2"/>
    <n v="1"/>
    <n v="2.4900000000000002"/>
    <x v="0"/>
    <n v="38.67"/>
    <n v="1"/>
    <n v="4.9800000000000004"/>
    <n v="1.9257660000000001"/>
    <x v="3"/>
  </r>
  <r>
    <x v="1"/>
    <x v="18"/>
    <n v="322"/>
    <n v="49"/>
    <n v="1"/>
    <n v="0.99"/>
    <x v="0"/>
    <n v="26.56"/>
    <n v="1"/>
    <n v="48.51"/>
    <n v="12.884255999999999"/>
    <x v="3"/>
  </r>
  <r>
    <x v="1"/>
    <x v="6"/>
    <n v="322"/>
    <n v="8"/>
    <n v="1"/>
    <n v="3.05"/>
    <x v="0"/>
    <n v="27.44"/>
    <n v="1"/>
    <n v="24.4"/>
    <n v="6.6953599999999991"/>
    <x v="3"/>
  </r>
  <r>
    <x v="1"/>
    <x v="7"/>
    <n v="322"/>
    <n v="8"/>
    <n v="1"/>
    <n v="3.05"/>
    <x v="0"/>
    <n v="31.37"/>
    <n v="1"/>
    <n v="24.4"/>
    <n v="7.65428"/>
    <x v="3"/>
  </r>
  <r>
    <x v="1"/>
    <x v="8"/>
    <n v="322"/>
    <n v="372"/>
    <n v="1"/>
    <n v="2"/>
    <x v="3"/>
    <n v="15.49"/>
    <n v="1"/>
    <n v="744"/>
    <n v="115.2456"/>
    <x v="3"/>
  </r>
  <r>
    <x v="1"/>
    <x v="9"/>
    <n v="322"/>
    <n v="6"/>
    <n v="1"/>
    <n v="3.39"/>
    <x v="0"/>
    <n v="25.95"/>
    <n v="1"/>
    <n v="20.34"/>
    <n v="5.2782299999999998"/>
    <x v="3"/>
  </r>
  <r>
    <x v="1"/>
    <x v="10"/>
    <n v="322"/>
    <n v="16"/>
    <n v="1"/>
    <n v="3.39"/>
    <x v="0"/>
    <n v="25.95"/>
    <n v="1"/>
    <n v="54.24"/>
    <n v="14.075279999999999"/>
    <x v="3"/>
  </r>
  <r>
    <x v="1"/>
    <x v="11"/>
    <n v="322"/>
    <n v="15"/>
    <n v="1"/>
    <n v="2.61"/>
    <x v="1"/>
    <n v="28.36"/>
    <n v="1"/>
    <n v="39.15"/>
    <n v="11.102939999999998"/>
    <x v="3"/>
  </r>
  <r>
    <x v="1"/>
    <x v="12"/>
    <n v="322"/>
    <n v="42"/>
    <n v="1"/>
    <n v="1.99"/>
    <x v="3"/>
    <n v="14.92"/>
    <n v="1"/>
    <n v="83.58"/>
    <n v="12.470136"/>
    <x v="3"/>
  </r>
  <r>
    <x v="1"/>
    <x v="13"/>
    <n v="322"/>
    <n v="14"/>
    <n v="1"/>
    <n v="3.05"/>
    <x v="0"/>
    <n v="31.37"/>
    <n v="1"/>
    <n v="42.699999999999996"/>
    <n v="13.394989999999998"/>
    <x v="3"/>
  </r>
  <r>
    <x v="1"/>
    <x v="19"/>
    <n v="322"/>
    <n v="101"/>
    <n v="1"/>
    <n v="1.99"/>
    <x v="3"/>
    <n v="15.02"/>
    <n v="1"/>
    <n v="200.99"/>
    <n v="30.188697999999999"/>
    <x v="3"/>
  </r>
  <r>
    <x v="1"/>
    <x v="14"/>
    <n v="322"/>
    <n v="30"/>
    <n v="1"/>
    <n v="1.9"/>
    <x v="0"/>
    <n v="30.79"/>
    <n v="1"/>
    <n v="57"/>
    <n v="17.5503"/>
    <x v="3"/>
  </r>
  <r>
    <x v="3"/>
    <x v="0"/>
    <n v="322"/>
    <n v="15"/>
    <n v="1"/>
    <n v="1.64"/>
    <x v="1"/>
    <n v="31.4"/>
    <n v="1"/>
    <n v="24.599999999999998"/>
    <n v="7.7243999999999993"/>
    <x v="3"/>
  </r>
  <r>
    <x v="3"/>
    <x v="1"/>
    <n v="322"/>
    <n v="12"/>
    <n v="1"/>
    <n v="2.69"/>
    <x v="0"/>
    <n v="33.07"/>
    <n v="1"/>
    <n v="32.28"/>
    <n v="10.674996"/>
    <x v="3"/>
  </r>
  <r>
    <x v="3"/>
    <x v="2"/>
    <n v="322"/>
    <n v="6"/>
    <n v="1"/>
    <n v="3.05"/>
    <x v="0"/>
    <n v="27.54"/>
    <n v="1"/>
    <n v="18.299999999999997"/>
    <n v="5.0398199999999989"/>
    <x v="3"/>
  </r>
  <r>
    <x v="3"/>
    <x v="3"/>
    <n v="322"/>
    <n v="6"/>
    <n v="1"/>
    <n v="3.05"/>
    <x v="0"/>
    <n v="27.54"/>
    <n v="1"/>
    <n v="18.299999999999997"/>
    <n v="5.0398199999999989"/>
    <x v="3"/>
  </r>
  <r>
    <x v="3"/>
    <x v="15"/>
    <n v="322"/>
    <n v="10"/>
    <n v="1"/>
    <n v="0.99"/>
    <x v="0"/>
    <n v="25.45"/>
    <n v="1"/>
    <n v="9.9"/>
    <n v="2.5195500000000002"/>
    <x v="3"/>
  </r>
  <r>
    <x v="3"/>
    <x v="16"/>
    <n v="322"/>
    <n v="19"/>
    <n v="1"/>
    <n v="0.99"/>
    <x v="0"/>
    <n v="25.95"/>
    <n v="1"/>
    <n v="18.809999999999999"/>
    <n v="4.881195"/>
    <x v="3"/>
  </r>
  <r>
    <x v="3"/>
    <x v="17"/>
    <n v="322"/>
    <n v="14"/>
    <n v="1"/>
    <n v="0.99"/>
    <x v="0"/>
    <n v="26.06"/>
    <n v="1"/>
    <n v="13.86"/>
    <n v="3.6119159999999999"/>
    <x v="3"/>
  </r>
  <r>
    <x v="3"/>
    <x v="4"/>
    <n v="322"/>
    <n v="19"/>
    <n v="1"/>
    <n v="1.69"/>
    <x v="0"/>
    <n v="48.63"/>
    <n v="1"/>
    <n v="32.11"/>
    <n v="15.615093000000002"/>
    <x v="3"/>
  </r>
  <r>
    <x v="3"/>
    <x v="5"/>
    <n v="322"/>
    <n v="2"/>
    <n v="1"/>
    <n v="2.4900000000000002"/>
    <x v="0"/>
    <n v="38.67"/>
    <n v="1"/>
    <n v="4.9800000000000004"/>
    <n v="1.9257660000000001"/>
    <x v="3"/>
  </r>
  <r>
    <x v="3"/>
    <x v="18"/>
    <n v="322"/>
    <n v="17"/>
    <n v="1"/>
    <n v="0.99"/>
    <x v="0"/>
    <n v="26.56"/>
    <n v="1"/>
    <n v="16.829999999999998"/>
    <n v="4.4700479999999994"/>
    <x v="3"/>
  </r>
  <r>
    <x v="3"/>
    <x v="6"/>
    <n v="322"/>
    <n v="8"/>
    <n v="1"/>
    <n v="3.05"/>
    <x v="0"/>
    <n v="27.44"/>
    <n v="1"/>
    <n v="24.4"/>
    <n v="6.6953599999999991"/>
    <x v="3"/>
  </r>
  <r>
    <x v="3"/>
    <x v="7"/>
    <n v="322"/>
    <n v="11"/>
    <n v="1"/>
    <n v="3.05"/>
    <x v="0"/>
    <n v="31.37"/>
    <n v="1"/>
    <n v="33.549999999999997"/>
    <n v="10.524634999999998"/>
    <x v="3"/>
  </r>
  <r>
    <x v="3"/>
    <x v="8"/>
    <n v="322"/>
    <n v="185"/>
    <n v="1"/>
    <n v="2"/>
    <x v="3"/>
    <n v="15.61"/>
    <n v="1"/>
    <n v="370"/>
    <n v="57.756999999999998"/>
    <x v="3"/>
  </r>
  <r>
    <x v="3"/>
    <x v="9"/>
    <n v="322"/>
    <n v="1"/>
    <n v="1"/>
    <n v="3.39"/>
    <x v="0"/>
    <n v="25.95"/>
    <n v="1"/>
    <n v="3.39"/>
    <n v="0.87970499999999996"/>
    <x v="3"/>
  </r>
  <r>
    <x v="3"/>
    <x v="10"/>
    <n v="322"/>
    <n v="20"/>
    <n v="1"/>
    <n v="3.39"/>
    <x v="0"/>
    <n v="25.95"/>
    <n v="1"/>
    <n v="67.8"/>
    <n v="17.594099999999997"/>
    <x v="3"/>
  </r>
  <r>
    <x v="3"/>
    <x v="11"/>
    <n v="322"/>
    <n v="8"/>
    <n v="1"/>
    <n v="2.61"/>
    <x v="1"/>
    <n v="28.34"/>
    <n v="1"/>
    <n v="20.88"/>
    <n v="5.9173919999999995"/>
    <x v="3"/>
  </r>
  <r>
    <x v="3"/>
    <x v="12"/>
    <n v="322"/>
    <n v="6"/>
    <n v="1"/>
    <n v="1.99"/>
    <x v="3"/>
    <n v="14.92"/>
    <n v="1"/>
    <n v="11.94"/>
    <n v="1.7814480000000001"/>
    <x v="3"/>
  </r>
  <r>
    <x v="3"/>
    <x v="13"/>
    <n v="322"/>
    <n v="10"/>
    <n v="1"/>
    <n v="3.05"/>
    <x v="0"/>
    <n v="31.37"/>
    <n v="1"/>
    <n v="30.5"/>
    <n v="9.56785"/>
    <x v="3"/>
  </r>
  <r>
    <x v="3"/>
    <x v="19"/>
    <n v="322"/>
    <n v="32"/>
    <n v="1"/>
    <n v="1.99"/>
    <x v="3"/>
    <n v="15.02"/>
    <n v="1"/>
    <n v="63.68"/>
    <n v="9.5647359999999999"/>
    <x v="3"/>
  </r>
  <r>
    <x v="3"/>
    <x v="14"/>
    <n v="322"/>
    <n v="16"/>
    <n v="1"/>
    <n v="1.91"/>
    <x v="0"/>
    <n v="31.39"/>
    <n v="1"/>
    <n v="30.56"/>
    <n v="9.592784"/>
    <x v="3"/>
  </r>
  <r>
    <x v="4"/>
    <x v="0"/>
    <n v="322"/>
    <n v="29"/>
    <n v="1"/>
    <n v="1.64"/>
    <x v="1"/>
    <n v="31.4"/>
    <n v="1"/>
    <n v="47.559999999999995"/>
    <n v="14.933839999999998"/>
    <x v="3"/>
  </r>
  <r>
    <x v="4"/>
    <x v="1"/>
    <n v="322"/>
    <n v="31"/>
    <n v="1"/>
    <n v="2.69"/>
    <x v="0"/>
    <n v="32.25"/>
    <n v="1"/>
    <n v="83.39"/>
    <n v="26.893274999999999"/>
    <x v="3"/>
  </r>
  <r>
    <x v="4"/>
    <x v="2"/>
    <n v="322"/>
    <n v="9"/>
    <n v="1"/>
    <n v="3.05"/>
    <x v="0"/>
    <n v="27.54"/>
    <n v="1"/>
    <n v="27.45"/>
    <n v="7.5597299999999992"/>
    <x v="3"/>
  </r>
  <r>
    <x v="4"/>
    <x v="3"/>
    <n v="322"/>
    <n v="1"/>
    <n v="1"/>
    <n v="3.05"/>
    <x v="0"/>
    <n v="27.54"/>
    <n v="1"/>
    <n v="3.05"/>
    <n v="0.83996999999999988"/>
    <x v="3"/>
  </r>
  <r>
    <x v="4"/>
    <x v="15"/>
    <n v="322"/>
    <n v="14"/>
    <n v="1"/>
    <n v="0.99"/>
    <x v="0"/>
    <n v="25.45"/>
    <n v="1"/>
    <n v="13.86"/>
    <n v="3.5273699999999995"/>
    <x v="3"/>
  </r>
  <r>
    <x v="4"/>
    <x v="16"/>
    <n v="322"/>
    <n v="18"/>
    <n v="1"/>
    <n v="0.99"/>
    <x v="0"/>
    <n v="25.95"/>
    <n v="1"/>
    <n v="17.82"/>
    <n v="4.6242899999999993"/>
    <x v="3"/>
  </r>
  <r>
    <x v="4"/>
    <x v="17"/>
    <n v="322"/>
    <n v="21"/>
    <n v="1"/>
    <n v="0.99"/>
    <x v="0"/>
    <n v="26.06"/>
    <n v="1"/>
    <n v="20.79"/>
    <n v="5.4178739999999994"/>
    <x v="3"/>
  </r>
  <r>
    <x v="4"/>
    <x v="4"/>
    <n v="322"/>
    <n v="22"/>
    <n v="1"/>
    <n v="1.69"/>
    <x v="0"/>
    <n v="48.63"/>
    <n v="1"/>
    <n v="37.18"/>
    <n v="18.080634"/>
    <x v="3"/>
  </r>
  <r>
    <x v="4"/>
    <x v="5"/>
    <n v="322"/>
    <n v="7"/>
    <n v="1"/>
    <n v="2.4900000000000002"/>
    <x v="0"/>
    <n v="38.67"/>
    <n v="1"/>
    <n v="17.43"/>
    <n v="6.7401809999999998"/>
    <x v="3"/>
  </r>
  <r>
    <x v="4"/>
    <x v="18"/>
    <n v="322"/>
    <n v="17"/>
    <n v="1"/>
    <n v="0.99"/>
    <x v="0"/>
    <n v="26.56"/>
    <n v="1"/>
    <n v="16.829999999999998"/>
    <n v="4.4700479999999994"/>
    <x v="3"/>
  </r>
  <r>
    <x v="4"/>
    <x v="6"/>
    <n v="322"/>
    <n v="10"/>
    <n v="1"/>
    <n v="3.05"/>
    <x v="0"/>
    <n v="27.44"/>
    <n v="1"/>
    <n v="30.5"/>
    <n v="8.3692000000000011"/>
    <x v="3"/>
  </r>
  <r>
    <x v="4"/>
    <x v="7"/>
    <n v="322"/>
    <n v="11"/>
    <n v="1"/>
    <n v="3.05"/>
    <x v="0"/>
    <n v="31.37"/>
    <n v="1"/>
    <n v="33.549999999999997"/>
    <n v="10.524634999999998"/>
    <x v="3"/>
  </r>
  <r>
    <x v="4"/>
    <x v="8"/>
    <n v="322"/>
    <n v="348"/>
    <n v="1"/>
    <n v="1.99"/>
    <x v="3"/>
    <n v="14.92"/>
    <n v="1"/>
    <n v="692.52"/>
    <n v="103.323984"/>
    <x v="3"/>
  </r>
  <r>
    <x v="4"/>
    <x v="9"/>
    <n v="322"/>
    <n v="7"/>
    <n v="1"/>
    <n v="3.39"/>
    <x v="0"/>
    <n v="25.95"/>
    <n v="1"/>
    <n v="23.73"/>
    <n v="6.1579350000000002"/>
    <x v="3"/>
  </r>
  <r>
    <x v="4"/>
    <x v="10"/>
    <n v="322"/>
    <n v="24"/>
    <n v="1"/>
    <n v="3.39"/>
    <x v="0"/>
    <n v="25.95"/>
    <n v="1"/>
    <n v="81.36"/>
    <n v="21.112919999999999"/>
    <x v="3"/>
  </r>
  <r>
    <x v="4"/>
    <x v="11"/>
    <n v="322"/>
    <n v="16"/>
    <n v="1"/>
    <n v="2.6"/>
    <x v="1"/>
    <n v="28.19"/>
    <n v="1"/>
    <n v="41.6"/>
    <n v="11.727040000000002"/>
    <x v="3"/>
  </r>
  <r>
    <x v="4"/>
    <x v="12"/>
    <n v="322"/>
    <n v="51"/>
    <n v="1"/>
    <n v="1.99"/>
    <x v="3"/>
    <n v="14.92"/>
    <n v="1"/>
    <n v="101.49"/>
    <n v="15.142307999999998"/>
    <x v="3"/>
  </r>
  <r>
    <x v="4"/>
    <x v="13"/>
    <n v="322"/>
    <n v="13"/>
    <n v="1"/>
    <n v="3.05"/>
    <x v="0"/>
    <n v="31.37"/>
    <n v="1"/>
    <n v="39.65"/>
    <n v="12.438205"/>
    <x v="3"/>
  </r>
  <r>
    <x v="4"/>
    <x v="19"/>
    <n v="322"/>
    <n v="39"/>
    <n v="1"/>
    <n v="1.99"/>
    <x v="3"/>
    <n v="15.02"/>
    <n v="1"/>
    <n v="77.61"/>
    <n v="11.657022"/>
    <x v="3"/>
  </r>
  <r>
    <x v="4"/>
    <x v="14"/>
    <n v="322"/>
    <n v="20"/>
    <n v="1"/>
    <n v="1.91"/>
    <x v="0"/>
    <n v="31.18"/>
    <n v="1"/>
    <n v="38.199999999999996"/>
    <n v="11.910759999999998"/>
    <x v="3"/>
  </r>
  <r>
    <x v="0"/>
    <x v="0"/>
    <n v="323"/>
    <n v="15"/>
    <n v="1"/>
    <n v="1.64"/>
    <x v="1"/>
    <n v="31.4"/>
    <n v="1"/>
    <n v="24.599999999999998"/>
    <n v="7.7243999999999993"/>
    <x v="3"/>
  </r>
  <r>
    <x v="0"/>
    <x v="1"/>
    <n v="323"/>
    <n v="15"/>
    <n v="1"/>
    <n v="2.69"/>
    <x v="0"/>
    <n v="26.02"/>
    <n v="1"/>
    <n v="40.35"/>
    <n v="10.49907"/>
    <x v="3"/>
  </r>
  <r>
    <x v="0"/>
    <x v="2"/>
    <n v="323"/>
    <n v="5"/>
    <n v="1"/>
    <n v="3.05"/>
    <x v="0"/>
    <n v="27.54"/>
    <n v="1"/>
    <n v="15.25"/>
    <n v="4.1998500000000005"/>
    <x v="3"/>
  </r>
  <r>
    <x v="0"/>
    <x v="3"/>
    <n v="323"/>
    <n v="4"/>
    <n v="1"/>
    <n v="3.05"/>
    <x v="0"/>
    <n v="27.54"/>
    <n v="1"/>
    <n v="12.2"/>
    <n v="3.3598799999999995"/>
    <x v="3"/>
  </r>
  <r>
    <x v="0"/>
    <x v="15"/>
    <n v="323"/>
    <n v="23"/>
    <n v="1"/>
    <n v="0.99"/>
    <x v="0"/>
    <n v="25.45"/>
    <n v="1"/>
    <n v="22.77"/>
    <n v="5.7949649999999995"/>
    <x v="3"/>
  </r>
  <r>
    <x v="0"/>
    <x v="16"/>
    <n v="323"/>
    <n v="6"/>
    <n v="1"/>
    <n v="0.99"/>
    <x v="0"/>
    <n v="25.85"/>
    <n v="1"/>
    <n v="5.9399999999999995"/>
    <n v="1.53549"/>
    <x v="3"/>
  </r>
  <r>
    <x v="0"/>
    <x v="17"/>
    <n v="323"/>
    <n v="11"/>
    <n v="1"/>
    <n v="0.99"/>
    <x v="0"/>
    <n v="25.75"/>
    <n v="1"/>
    <n v="10.89"/>
    <n v="2.8041750000000003"/>
    <x v="3"/>
  </r>
  <r>
    <x v="0"/>
    <x v="4"/>
    <n v="323"/>
    <n v="28"/>
    <n v="1"/>
    <n v="1.29"/>
    <x v="1"/>
    <n v="31.6"/>
    <n v="1"/>
    <n v="36.120000000000005"/>
    <n v="11.413920000000003"/>
    <x v="3"/>
  </r>
  <r>
    <x v="0"/>
    <x v="5"/>
    <n v="323"/>
    <n v="5"/>
    <n v="1"/>
    <n v="2.4900000000000002"/>
    <x v="0"/>
    <n v="38.229999999999997"/>
    <n v="1"/>
    <n v="12.450000000000001"/>
    <n v="4.7596350000000003"/>
    <x v="3"/>
  </r>
  <r>
    <x v="0"/>
    <x v="18"/>
    <n v="323"/>
    <n v="15"/>
    <n v="1"/>
    <n v="0.99"/>
    <x v="0"/>
    <n v="26.26"/>
    <n v="1"/>
    <n v="14.85"/>
    <n v="3.89961"/>
    <x v="3"/>
  </r>
  <r>
    <x v="0"/>
    <x v="6"/>
    <n v="323"/>
    <n v="12"/>
    <n v="1"/>
    <n v="3.05"/>
    <x v="0"/>
    <n v="27.44"/>
    <n v="1"/>
    <n v="36.599999999999994"/>
    <n v="10.043039999999998"/>
    <x v="3"/>
  </r>
  <r>
    <x v="0"/>
    <x v="7"/>
    <n v="323"/>
    <n v="19"/>
    <n v="1"/>
    <n v="2.99"/>
    <x v="1"/>
    <n v="27.86"/>
    <n v="1"/>
    <n v="56.81"/>
    <n v="15.827266"/>
    <x v="3"/>
  </r>
  <r>
    <x v="0"/>
    <x v="8"/>
    <n v="323"/>
    <n v="37"/>
    <n v="1"/>
    <n v="2.99"/>
    <x v="0"/>
    <n v="37.590000000000003"/>
    <n v="1"/>
    <n v="110.63000000000001"/>
    <n v="41.585817000000006"/>
    <x v="3"/>
  </r>
  <r>
    <x v="0"/>
    <x v="9"/>
    <n v="323"/>
    <n v="7"/>
    <n v="1"/>
    <n v="3.39"/>
    <x v="0"/>
    <n v="25.95"/>
    <n v="1"/>
    <n v="23.73"/>
    <n v="6.1579350000000002"/>
    <x v="3"/>
  </r>
  <r>
    <x v="0"/>
    <x v="10"/>
    <n v="323"/>
    <n v="23"/>
    <n v="1"/>
    <n v="3.39"/>
    <x v="0"/>
    <n v="25.95"/>
    <n v="1"/>
    <n v="77.97"/>
    <n v="20.233215000000001"/>
    <x v="3"/>
  </r>
  <r>
    <x v="0"/>
    <x v="11"/>
    <n v="323"/>
    <n v="24"/>
    <n v="1"/>
    <n v="2.69"/>
    <x v="0"/>
    <n v="25.98"/>
    <n v="1"/>
    <n v="64.56"/>
    <n v="16.772688000000002"/>
    <x v="3"/>
  </r>
  <r>
    <x v="0"/>
    <x v="12"/>
    <n v="323"/>
    <n v="7"/>
    <n v="1"/>
    <n v="2.99"/>
    <x v="0"/>
    <n v="39.549999999999997"/>
    <n v="1"/>
    <n v="20.93"/>
    <n v="8.2778149999999986"/>
    <x v="3"/>
  </r>
  <r>
    <x v="0"/>
    <x v="13"/>
    <n v="323"/>
    <n v="13"/>
    <n v="1"/>
    <n v="2.99"/>
    <x v="1"/>
    <n v="29.38"/>
    <n v="1"/>
    <n v="38.870000000000005"/>
    <n v="11.420006000000001"/>
    <x v="3"/>
  </r>
  <r>
    <x v="0"/>
    <x v="19"/>
    <n v="323"/>
    <n v="9"/>
    <n v="1"/>
    <n v="2.99"/>
    <x v="0"/>
    <n v="39.799999999999997"/>
    <n v="1"/>
    <n v="26.910000000000004"/>
    <n v="10.710180000000001"/>
    <x v="3"/>
  </r>
  <r>
    <x v="0"/>
    <x v="14"/>
    <n v="323"/>
    <n v="19"/>
    <n v="1"/>
    <n v="1.94"/>
    <x v="0"/>
    <n v="30.71"/>
    <n v="1"/>
    <n v="36.86"/>
    <n v="11.319706000000002"/>
    <x v="3"/>
  </r>
  <r>
    <x v="1"/>
    <x v="0"/>
    <n v="323"/>
    <n v="12"/>
    <n v="1"/>
    <n v="1.64"/>
    <x v="1"/>
    <n v="31.4"/>
    <n v="1"/>
    <n v="19.68"/>
    <n v="6.1795200000000001"/>
    <x v="3"/>
  </r>
  <r>
    <x v="1"/>
    <x v="1"/>
    <n v="323"/>
    <n v="17"/>
    <n v="1"/>
    <n v="2.69"/>
    <x v="0"/>
    <n v="26.02"/>
    <n v="1"/>
    <n v="45.73"/>
    <n v="11.898945999999999"/>
    <x v="3"/>
  </r>
  <r>
    <x v="1"/>
    <x v="2"/>
    <n v="323"/>
    <n v="11"/>
    <n v="1"/>
    <n v="3.05"/>
    <x v="0"/>
    <n v="27.54"/>
    <n v="1"/>
    <n v="33.549999999999997"/>
    <n v="9.2396699999999985"/>
    <x v="3"/>
  </r>
  <r>
    <x v="1"/>
    <x v="3"/>
    <n v="323"/>
    <n v="8"/>
    <n v="1"/>
    <n v="3.05"/>
    <x v="0"/>
    <n v="27.54"/>
    <n v="1"/>
    <n v="24.4"/>
    <n v="6.7197599999999991"/>
    <x v="3"/>
  </r>
  <r>
    <x v="1"/>
    <x v="15"/>
    <n v="323"/>
    <n v="67"/>
    <n v="1"/>
    <n v="0.99"/>
    <x v="0"/>
    <n v="25.45"/>
    <n v="1"/>
    <n v="66.33"/>
    <n v="16.880984999999999"/>
    <x v="3"/>
  </r>
  <r>
    <x v="1"/>
    <x v="16"/>
    <n v="323"/>
    <n v="54"/>
    <n v="1"/>
    <n v="0.99"/>
    <x v="0"/>
    <n v="25.85"/>
    <n v="1"/>
    <n v="53.46"/>
    <n v="13.81941"/>
    <x v="3"/>
  </r>
  <r>
    <x v="1"/>
    <x v="17"/>
    <n v="323"/>
    <n v="54"/>
    <n v="1"/>
    <n v="0.99"/>
    <x v="0"/>
    <n v="25.75"/>
    <n v="1"/>
    <n v="53.46"/>
    <n v="13.76595"/>
    <x v="3"/>
  </r>
  <r>
    <x v="1"/>
    <x v="4"/>
    <n v="323"/>
    <n v="23"/>
    <n v="1"/>
    <n v="1.26"/>
    <x v="1"/>
    <n v="30.23"/>
    <n v="1"/>
    <n v="28.98"/>
    <n v="8.7606540000000006"/>
    <x v="3"/>
  </r>
  <r>
    <x v="1"/>
    <x v="5"/>
    <n v="323"/>
    <n v="7"/>
    <n v="1"/>
    <n v="2.4900000000000002"/>
    <x v="0"/>
    <n v="38.229999999999997"/>
    <n v="1"/>
    <n v="17.43"/>
    <n v="6.6634889999999993"/>
    <x v="3"/>
  </r>
  <r>
    <x v="1"/>
    <x v="18"/>
    <n v="323"/>
    <n v="47"/>
    <n v="1"/>
    <n v="0.99"/>
    <x v="0"/>
    <n v="26.26"/>
    <n v="1"/>
    <n v="46.53"/>
    <n v="12.218778000000002"/>
    <x v="3"/>
  </r>
  <r>
    <x v="1"/>
    <x v="6"/>
    <n v="323"/>
    <n v="8"/>
    <n v="1"/>
    <n v="3.05"/>
    <x v="0"/>
    <n v="27.44"/>
    <n v="1"/>
    <n v="24.4"/>
    <n v="6.6953599999999991"/>
    <x v="3"/>
  </r>
  <r>
    <x v="1"/>
    <x v="7"/>
    <n v="323"/>
    <n v="15"/>
    <n v="1"/>
    <n v="3"/>
    <x v="1"/>
    <n v="29.12"/>
    <n v="1"/>
    <n v="45"/>
    <n v="13.104000000000001"/>
    <x v="3"/>
  </r>
  <r>
    <x v="1"/>
    <x v="8"/>
    <n v="323"/>
    <n v="39"/>
    <n v="1"/>
    <n v="2.99"/>
    <x v="0"/>
    <n v="36.51"/>
    <n v="1"/>
    <n v="116.61000000000001"/>
    <n v="42.574311000000009"/>
    <x v="3"/>
  </r>
  <r>
    <x v="1"/>
    <x v="9"/>
    <n v="323"/>
    <n v="6"/>
    <n v="1"/>
    <n v="3.39"/>
    <x v="0"/>
    <n v="25.95"/>
    <n v="1"/>
    <n v="20.34"/>
    <n v="5.2782299999999998"/>
    <x v="3"/>
  </r>
  <r>
    <x v="1"/>
    <x v="10"/>
    <n v="323"/>
    <n v="30"/>
    <n v="1"/>
    <n v="3.39"/>
    <x v="0"/>
    <n v="25.95"/>
    <n v="1"/>
    <n v="101.7"/>
    <n v="26.391149999999996"/>
    <x v="3"/>
  </r>
  <r>
    <x v="1"/>
    <x v="11"/>
    <n v="323"/>
    <n v="30"/>
    <n v="1"/>
    <n v="2.69"/>
    <x v="0"/>
    <n v="25.98"/>
    <n v="1"/>
    <n v="80.7"/>
    <n v="20.965860000000003"/>
    <x v="3"/>
  </r>
  <r>
    <x v="1"/>
    <x v="12"/>
    <n v="323"/>
    <n v="7"/>
    <n v="1"/>
    <n v="2.99"/>
    <x v="0"/>
    <n v="41.46"/>
    <n v="1"/>
    <n v="20.93"/>
    <n v="8.6775780000000005"/>
    <x v="3"/>
  </r>
  <r>
    <x v="1"/>
    <x v="13"/>
    <n v="323"/>
    <n v="11"/>
    <n v="1"/>
    <n v="2.96"/>
    <x v="1"/>
    <n v="29.6"/>
    <n v="1"/>
    <n v="32.56"/>
    <n v="9.6377600000000001"/>
    <x v="3"/>
  </r>
  <r>
    <x v="1"/>
    <x v="19"/>
    <n v="323"/>
    <n v="21"/>
    <n v="1"/>
    <n v="2.94"/>
    <x v="0"/>
    <n v="36.97"/>
    <n v="1"/>
    <n v="61.74"/>
    <n v="22.825277999999997"/>
    <x v="3"/>
  </r>
  <r>
    <x v="1"/>
    <x v="14"/>
    <n v="323"/>
    <n v="29"/>
    <n v="1"/>
    <n v="1.94"/>
    <x v="0"/>
    <n v="31.21"/>
    <n v="1"/>
    <n v="56.26"/>
    <n v="17.558745999999999"/>
    <x v="3"/>
  </r>
  <r>
    <x v="3"/>
    <x v="0"/>
    <n v="323"/>
    <n v="28"/>
    <n v="1"/>
    <n v="1.64"/>
    <x v="1"/>
    <n v="31.4"/>
    <n v="1"/>
    <n v="45.919999999999995"/>
    <n v="14.418879999999996"/>
    <x v="3"/>
  </r>
  <r>
    <x v="3"/>
    <x v="1"/>
    <n v="323"/>
    <n v="10"/>
    <n v="1"/>
    <n v="2.69"/>
    <x v="0"/>
    <n v="26.02"/>
    <n v="1"/>
    <n v="26.9"/>
    <n v="6.9993799999999995"/>
    <x v="3"/>
  </r>
  <r>
    <x v="3"/>
    <x v="2"/>
    <n v="323"/>
    <n v="11"/>
    <n v="1"/>
    <n v="3.05"/>
    <x v="0"/>
    <n v="27.54"/>
    <n v="1"/>
    <n v="33.549999999999997"/>
    <n v="9.2396699999999985"/>
    <x v="3"/>
  </r>
  <r>
    <x v="3"/>
    <x v="3"/>
    <n v="323"/>
    <n v="7"/>
    <n v="1"/>
    <n v="3.05"/>
    <x v="0"/>
    <n v="27.54"/>
    <n v="1"/>
    <n v="21.349999999999998"/>
    <n v="5.879789999999999"/>
    <x v="3"/>
  </r>
  <r>
    <x v="3"/>
    <x v="15"/>
    <n v="323"/>
    <n v="10"/>
    <n v="1"/>
    <n v="0.99"/>
    <x v="0"/>
    <n v="25.45"/>
    <n v="1"/>
    <n v="9.9"/>
    <n v="2.5195500000000002"/>
    <x v="3"/>
  </r>
  <r>
    <x v="3"/>
    <x v="16"/>
    <n v="323"/>
    <n v="16"/>
    <n v="1"/>
    <n v="0.99"/>
    <x v="0"/>
    <n v="25.85"/>
    <n v="1"/>
    <n v="15.84"/>
    <n v="4.0946400000000001"/>
    <x v="3"/>
  </r>
  <r>
    <x v="3"/>
    <x v="17"/>
    <n v="323"/>
    <n v="6"/>
    <n v="1"/>
    <n v="0.99"/>
    <x v="0"/>
    <n v="25.75"/>
    <n v="1"/>
    <n v="5.9399999999999995"/>
    <n v="1.5295499999999997"/>
    <x v="3"/>
  </r>
  <r>
    <x v="3"/>
    <x v="4"/>
    <n v="323"/>
    <n v="14"/>
    <n v="1"/>
    <n v="1.19"/>
    <x v="1"/>
    <n v="25.88"/>
    <n v="1"/>
    <n v="16.66"/>
    <n v="4.3116079999999997"/>
    <x v="3"/>
  </r>
  <r>
    <x v="3"/>
    <x v="5"/>
    <n v="323"/>
    <n v="1"/>
    <n v="1"/>
    <n v="2.4900000000000002"/>
    <x v="0"/>
    <n v="38.229999999999997"/>
    <n v="1"/>
    <n v="2.4900000000000002"/>
    <n v="0.95192699999999997"/>
    <x v="3"/>
  </r>
  <r>
    <x v="3"/>
    <x v="18"/>
    <n v="323"/>
    <n v="15"/>
    <n v="1"/>
    <n v="0.99"/>
    <x v="0"/>
    <n v="26.26"/>
    <n v="1"/>
    <n v="14.85"/>
    <n v="3.89961"/>
    <x v="3"/>
  </r>
  <r>
    <x v="3"/>
    <x v="6"/>
    <n v="323"/>
    <n v="13"/>
    <n v="1"/>
    <n v="3.05"/>
    <x v="0"/>
    <n v="27.44"/>
    <n v="1"/>
    <n v="39.65"/>
    <n v="10.879960000000001"/>
    <x v="3"/>
  </r>
  <r>
    <x v="3"/>
    <x v="7"/>
    <n v="323"/>
    <n v="11"/>
    <n v="1"/>
    <n v="2.98"/>
    <x v="0"/>
    <n v="28.71"/>
    <n v="1"/>
    <n v="32.78"/>
    <n v="9.4111380000000011"/>
    <x v="3"/>
  </r>
  <r>
    <x v="3"/>
    <x v="8"/>
    <n v="323"/>
    <n v="21"/>
    <n v="1"/>
    <n v="2.94"/>
    <x v="0"/>
    <n v="37.93"/>
    <n v="1"/>
    <n v="61.74"/>
    <n v="23.417982000000002"/>
    <x v="3"/>
  </r>
  <r>
    <x v="3"/>
    <x v="9"/>
    <n v="323"/>
    <n v="0"/>
    <n v="1"/>
    <n v="0"/>
    <x v="0"/>
    <n v="0"/>
    <n v="1"/>
    <n v="0"/>
    <n v="0"/>
    <x v="3"/>
  </r>
  <r>
    <x v="3"/>
    <x v="10"/>
    <n v="323"/>
    <n v="14"/>
    <n v="1"/>
    <n v="3.39"/>
    <x v="0"/>
    <n v="25.95"/>
    <n v="1"/>
    <n v="47.46"/>
    <n v="12.31587"/>
    <x v="3"/>
  </r>
  <r>
    <x v="3"/>
    <x v="11"/>
    <n v="323"/>
    <n v="28"/>
    <n v="1"/>
    <n v="2.69"/>
    <x v="0"/>
    <n v="25.98"/>
    <n v="1"/>
    <n v="75.319999999999993"/>
    <n v="19.568135999999999"/>
    <x v="3"/>
  </r>
  <r>
    <x v="3"/>
    <x v="12"/>
    <n v="323"/>
    <n v="6"/>
    <n v="1"/>
    <n v="2.99"/>
    <x v="0"/>
    <n v="36.68"/>
    <n v="1"/>
    <n v="17.940000000000001"/>
    <n v="6.5803920000000007"/>
    <x v="3"/>
  </r>
  <r>
    <x v="3"/>
    <x v="13"/>
    <n v="323"/>
    <n v="15"/>
    <n v="1"/>
    <n v="3.05"/>
    <x v="0"/>
    <n v="27.44"/>
    <n v="1"/>
    <n v="45.75"/>
    <n v="12.553800000000001"/>
    <x v="3"/>
  </r>
  <r>
    <x v="3"/>
    <x v="19"/>
    <n v="323"/>
    <n v="4"/>
    <n v="1"/>
    <n v="2.4900000000000002"/>
    <x v="0"/>
    <n v="27.16"/>
    <n v="1"/>
    <n v="9.9600000000000009"/>
    <n v="2.705136"/>
    <x v="3"/>
  </r>
  <r>
    <x v="3"/>
    <x v="14"/>
    <n v="323"/>
    <n v="20"/>
    <n v="1"/>
    <n v="1.94"/>
    <x v="0"/>
    <n v="31.99"/>
    <n v="1"/>
    <n v="38.799999999999997"/>
    <n v="12.412119999999998"/>
    <x v="3"/>
  </r>
  <r>
    <x v="4"/>
    <x v="0"/>
    <n v="323"/>
    <n v="42"/>
    <n v="1"/>
    <n v="1.64"/>
    <x v="1"/>
    <n v="31.4"/>
    <n v="1"/>
    <n v="68.88"/>
    <n v="21.628319999999999"/>
    <x v="3"/>
  </r>
  <r>
    <x v="4"/>
    <x v="1"/>
    <n v="323"/>
    <n v="23"/>
    <n v="1"/>
    <n v="2.69"/>
    <x v="0"/>
    <n v="26.02"/>
    <n v="1"/>
    <n v="61.87"/>
    <n v="16.098573999999999"/>
    <x v="3"/>
  </r>
  <r>
    <x v="4"/>
    <x v="2"/>
    <n v="323"/>
    <n v="16"/>
    <n v="1"/>
    <n v="3.05"/>
    <x v="0"/>
    <n v="27.54"/>
    <n v="1"/>
    <n v="48.8"/>
    <n v="13.439519999999998"/>
    <x v="3"/>
  </r>
  <r>
    <x v="4"/>
    <x v="3"/>
    <n v="323"/>
    <n v="9"/>
    <n v="1"/>
    <n v="3.05"/>
    <x v="0"/>
    <n v="27.54"/>
    <n v="1"/>
    <n v="27.45"/>
    <n v="7.5597299999999992"/>
    <x v="3"/>
  </r>
  <r>
    <x v="4"/>
    <x v="15"/>
    <n v="323"/>
    <n v="25"/>
    <n v="1"/>
    <n v="0.99"/>
    <x v="0"/>
    <n v="25.45"/>
    <n v="1"/>
    <n v="24.75"/>
    <n v="6.2988749999999989"/>
    <x v="3"/>
  </r>
  <r>
    <x v="4"/>
    <x v="16"/>
    <n v="323"/>
    <n v="27"/>
    <n v="1"/>
    <n v="0.99"/>
    <x v="0"/>
    <n v="25.85"/>
    <n v="1"/>
    <n v="26.73"/>
    <n v="6.9097049999999998"/>
    <x v="3"/>
  </r>
  <r>
    <x v="4"/>
    <x v="17"/>
    <n v="323"/>
    <n v="16"/>
    <n v="1"/>
    <n v="0.99"/>
    <x v="0"/>
    <n v="25.75"/>
    <n v="1"/>
    <n v="15.84"/>
    <n v="4.0788000000000002"/>
    <x v="3"/>
  </r>
  <r>
    <x v="4"/>
    <x v="4"/>
    <n v="323"/>
    <n v="31"/>
    <n v="1"/>
    <n v="1.28"/>
    <x v="1"/>
    <n v="31.22"/>
    <n v="1"/>
    <n v="39.68"/>
    <n v="12.388096000000001"/>
    <x v="3"/>
  </r>
  <r>
    <x v="4"/>
    <x v="5"/>
    <n v="323"/>
    <n v="11"/>
    <n v="1"/>
    <n v="2.4900000000000002"/>
    <x v="0"/>
    <n v="38.229999999999997"/>
    <n v="1"/>
    <n v="27.39"/>
    <n v="10.471197"/>
    <x v="3"/>
  </r>
  <r>
    <x v="4"/>
    <x v="18"/>
    <n v="323"/>
    <n v="21"/>
    <n v="1"/>
    <n v="0.99"/>
    <x v="0"/>
    <n v="26.26"/>
    <n v="1"/>
    <n v="20.79"/>
    <n v="5.4594540000000009"/>
    <x v="3"/>
  </r>
  <r>
    <x v="4"/>
    <x v="6"/>
    <n v="323"/>
    <n v="13"/>
    <n v="1"/>
    <n v="3.05"/>
    <x v="0"/>
    <n v="27.44"/>
    <n v="1"/>
    <n v="39.65"/>
    <n v="10.879960000000001"/>
    <x v="3"/>
  </r>
  <r>
    <x v="4"/>
    <x v="7"/>
    <n v="323"/>
    <n v="14"/>
    <n v="1"/>
    <n v="2.93"/>
    <x v="1"/>
    <n v="27.64"/>
    <n v="1"/>
    <n v="41.02"/>
    <n v="11.337928000000002"/>
    <x v="3"/>
  </r>
  <r>
    <x v="4"/>
    <x v="8"/>
    <n v="323"/>
    <n v="62"/>
    <n v="1"/>
    <n v="2.99"/>
    <x v="0"/>
    <n v="35.82"/>
    <n v="1"/>
    <n v="185.38000000000002"/>
    <n v="66.403116000000011"/>
    <x v="3"/>
  </r>
  <r>
    <x v="4"/>
    <x v="9"/>
    <n v="323"/>
    <n v="5"/>
    <n v="1"/>
    <n v="3.39"/>
    <x v="0"/>
    <n v="25.95"/>
    <n v="1"/>
    <n v="16.95"/>
    <n v="4.3985249999999994"/>
    <x v="3"/>
  </r>
  <r>
    <x v="4"/>
    <x v="10"/>
    <n v="323"/>
    <n v="47"/>
    <n v="1"/>
    <n v="3.39"/>
    <x v="0"/>
    <n v="25.95"/>
    <n v="1"/>
    <n v="159.33000000000001"/>
    <n v="41.346135000000004"/>
    <x v="3"/>
  </r>
  <r>
    <x v="4"/>
    <x v="11"/>
    <n v="323"/>
    <n v="42"/>
    <n v="1"/>
    <n v="2.69"/>
    <x v="0"/>
    <n v="25.98"/>
    <n v="1"/>
    <n v="112.98"/>
    <n v="29.352204"/>
    <x v="3"/>
  </r>
  <r>
    <x v="4"/>
    <x v="12"/>
    <n v="323"/>
    <n v="17"/>
    <n v="1"/>
    <n v="2.93"/>
    <x v="0"/>
    <n v="37.42"/>
    <n v="1"/>
    <n v="49.81"/>
    <n v="18.638902000000002"/>
    <x v="3"/>
  </r>
  <r>
    <x v="4"/>
    <x v="13"/>
    <n v="323"/>
    <n v="8"/>
    <n v="1"/>
    <n v="2.99"/>
    <x v="0"/>
    <n v="31.83"/>
    <n v="1"/>
    <n v="23.92"/>
    <n v="7.6137360000000003"/>
    <x v="3"/>
  </r>
  <r>
    <x v="4"/>
    <x v="19"/>
    <n v="323"/>
    <n v="18"/>
    <n v="1"/>
    <n v="2.93"/>
    <x v="0"/>
    <n v="36.799999999999997"/>
    <n v="1"/>
    <n v="52.74"/>
    <n v="19.40832"/>
    <x v="3"/>
  </r>
  <r>
    <x v="4"/>
    <x v="14"/>
    <n v="323"/>
    <n v="7"/>
    <n v="1"/>
    <n v="1.94"/>
    <x v="0"/>
    <n v="31.67"/>
    <n v="1"/>
    <n v="13.58"/>
    <n v="4.3007860000000004"/>
    <x v="3"/>
  </r>
  <r>
    <x v="0"/>
    <x v="0"/>
    <n v="324"/>
    <n v="12"/>
    <n v="1"/>
    <n v="1.64"/>
    <x v="1"/>
    <n v="31.4"/>
    <n v="1"/>
    <n v="19.68"/>
    <n v="6.1795200000000001"/>
    <x v="3"/>
  </r>
  <r>
    <x v="0"/>
    <x v="1"/>
    <n v="324"/>
    <n v="15"/>
    <n v="1"/>
    <n v="2.69"/>
    <x v="0"/>
    <n v="26.02"/>
    <n v="1"/>
    <n v="40.35"/>
    <n v="10.49907"/>
    <x v="3"/>
  </r>
  <r>
    <x v="0"/>
    <x v="2"/>
    <n v="324"/>
    <n v="3"/>
    <n v="1"/>
    <n v="3.05"/>
    <x v="0"/>
    <n v="27.54"/>
    <n v="1"/>
    <n v="9.1499999999999986"/>
    <n v="2.5199099999999994"/>
    <x v="3"/>
  </r>
  <r>
    <x v="0"/>
    <x v="3"/>
    <n v="324"/>
    <n v="7"/>
    <n v="1"/>
    <n v="3.05"/>
    <x v="0"/>
    <n v="27.54"/>
    <n v="1"/>
    <n v="21.349999999999998"/>
    <n v="5.879789999999999"/>
    <x v="3"/>
  </r>
  <r>
    <x v="0"/>
    <x v="15"/>
    <n v="324"/>
    <n v="17"/>
    <n v="1"/>
    <n v="0.93"/>
    <x v="1"/>
    <n v="21.24"/>
    <n v="1"/>
    <n v="15.81"/>
    <n v="3.358044"/>
    <x v="3"/>
  </r>
  <r>
    <x v="0"/>
    <x v="16"/>
    <n v="324"/>
    <n v="10"/>
    <n v="1"/>
    <n v="0.95"/>
    <x v="1"/>
    <n v="22.73"/>
    <n v="1"/>
    <n v="9.5"/>
    <n v="2.1593499999999999"/>
    <x v="3"/>
  </r>
  <r>
    <x v="0"/>
    <x v="17"/>
    <n v="324"/>
    <n v="9"/>
    <n v="1"/>
    <n v="0.92"/>
    <x v="1"/>
    <n v="20.39"/>
    <n v="1"/>
    <n v="8.2800000000000011"/>
    <n v="1.6882920000000001"/>
    <x v="3"/>
  </r>
  <r>
    <x v="0"/>
    <x v="4"/>
    <n v="324"/>
    <n v="27"/>
    <n v="1"/>
    <n v="0.99"/>
    <x v="1"/>
    <n v="11.51"/>
    <n v="1"/>
    <n v="26.73"/>
    <n v="3.0766230000000001"/>
    <x v="3"/>
  </r>
  <r>
    <x v="0"/>
    <x v="5"/>
    <n v="324"/>
    <n v="3"/>
    <n v="1"/>
    <n v="2.4900000000000002"/>
    <x v="0"/>
    <n v="38.229999999999997"/>
    <n v="1"/>
    <n v="7.4700000000000006"/>
    <n v="2.8557809999999999"/>
    <x v="3"/>
  </r>
  <r>
    <x v="0"/>
    <x v="18"/>
    <n v="324"/>
    <n v="7"/>
    <n v="1"/>
    <n v="0.9"/>
    <x v="1"/>
    <n v="19.27"/>
    <n v="1"/>
    <n v="6.3"/>
    <n v="1.21401"/>
    <x v="3"/>
  </r>
  <r>
    <x v="0"/>
    <x v="6"/>
    <n v="324"/>
    <n v="16"/>
    <n v="1"/>
    <n v="3.05"/>
    <x v="0"/>
    <n v="27.44"/>
    <n v="1"/>
    <n v="48.8"/>
    <n v="13.390719999999998"/>
    <x v="3"/>
  </r>
  <r>
    <x v="0"/>
    <x v="7"/>
    <n v="324"/>
    <n v="27"/>
    <n v="1"/>
    <n v="2.0499999999999998"/>
    <x v="3"/>
    <n v="20.37"/>
    <n v="1"/>
    <n v="55.349999999999994"/>
    <n v="11.274794999999999"/>
    <x v="3"/>
  </r>
  <r>
    <x v="0"/>
    <x v="8"/>
    <n v="324"/>
    <n v="35"/>
    <n v="1"/>
    <n v="2.99"/>
    <x v="0"/>
    <n v="26.33"/>
    <n v="1"/>
    <n v="104.65"/>
    <n v="27.554344999999998"/>
    <x v="3"/>
  </r>
  <r>
    <x v="0"/>
    <x v="9"/>
    <n v="324"/>
    <n v="3"/>
    <n v="1"/>
    <n v="3.39"/>
    <x v="0"/>
    <n v="25.95"/>
    <n v="1"/>
    <n v="10.17"/>
    <n v="2.6391149999999999"/>
    <x v="3"/>
  </r>
  <r>
    <x v="0"/>
    <x v="10"/>
    <n v="324"/>
    <n v="11"/>
    <n v="1"/>
    <n v="3.39"/>
    <x v="0"/>
    <n v="25.95"/>
    <n v="1"/>
    <n v="37.29"/>
    <n v="9.676755"/>
    <x v="3"/>
  </r>
  <r>
    <x v="0"/>
    <x v="11"/>
    <n v="324"/>
    <n v="18"/>
    <n v="1"/>
    <n v="2.69"/>
    <x v="0"/>
    <n v="25.98"/>
    <n v="1"/>
    <n v="48.42"/>
    <n v="12.579516000000002"/>
    <x v="3"/>
  </r>
  <r>
    <x v="0"/>
    <x v="12"/>
    <n v="324"/>
    <n v="5"/>
    <n v="1"/>
    <n v="2.99"/>
    <x v="0"/>
    <n v="25.98"/>
    <n v="1"/>
    <n v="14.950000000000001"/>
    <n v="3.88401"/>
    <x v="3"/>
  </r>
  <r>
    <x v="0"/>
    <x v="13"/>
    <n v="324"/>
    <n v="23"/>
    <n v="1"/>
    <n v="1.99"/>
    <x v="3"/>
    <n v="17.93"/>
    <n v="1"/>
    <n v="45.77"/>
    <n v="8.2065610000000007"/>
    <x v="3"/>
  </r>
  <r>
    <x v="0"/>
    <x v="19"/>
    <n v="324"/>
    <n v="3"/>
    <n v="1"/>
    <n v="2.99"/>
    <x v="0"/>
    <n v="21.03"/>
    <n v="1"/>
    <n v="8.9700000000000006"/>
    <n v="1.8863910000000002"/>
    <x v="3"/>
  </r>
  <r>
    <x v="0"/>
    <x v="14"/>
    <n v="324"/>
    <n v="24"/>
    <n v="1"/>
    <n v="1.94"/>
    <x v="0"/>
    <n v="28.71"/>
    <n v="1"/>
    <n v="46.56"/>
    <n v="13.367376000000002"/>
    <x v="3"/>
  </r>
  <r>
    <x v="1"/>
    <x v="0"/>
    <n v="324"/>
    <n v="26"/>
    <n v="1"/>
    <n v="1.64"/>
    <x v="1"/>
    <n v="31.4"/>
    <n v="1"/>
    <n v="42.64"/>
    <n v="13.388959999999999"/>
    <x v="3"/>
  </r>
  <r>
    <x v="1"/>
    <x v="1"/>
    <n v="324"/>
    <n v="15"/>
    <n v="1"/>
    <n v="2.69"/>
    <x v="0"/>
    <n v="26.02"/>
    <n v="1"/>
    <n v="40.35"/>
    <n v="10.49907"/>
    <x v="3"/>
  </r>
  <r>
    <x v="1"/>
    <x v="2"/>
    <n v="324"/>
    <n v="7"/>
    <n v="1"/>
    <n v="3.05"/>
    <x v="0"/>
    <n v="27.54"/>
    <n v="1"/>
    <n v="21.349999999999998"/>
    <n v="5.879789999999999"/>
    <x v="3"/>
  </r>
  <r>
    <x v="1"/>
    <x v="3"/>
    <n v="324"/>
    <n v="5"/>
    <n v="1"/>
    <n v="3.05"/>
    <x v="0"/>
    <n v="27.54"/>
    <n v="1"/>
    <n v="15.25"/>
    <n v="4.1998500000000005"/>
    <x v="3"/>
  </r>
  <r>
    <x v="1"/>
    <x v="15"/>
    <n v="324"/>
    <n v="30"/>
    <n v="1"/>
    <n v="0.95"/>
    <x v="1"/>
    <n v="22.85"/>
    <n v="1"/>
    <n v="28.5"/>
    <n v="6.5122499999999999"/>
    <x v="3"/>
  </r>
  <r>
    <x v="1"/>
    <x v="16"/>
    <n v="324"/>
    <n v="52"/>
    <n v="1"/>
    <n v="0.95"/>
    <x v="1"/>
    <n v="23.01"/>
    <n v="1"/>
    <n v="49.4"/>
    <n v="11.36694"/>
    <x v="3"/>
  </r>
  <r>
    <x v="1"/>
    <x v="17"/>
    <n v="324"/>
    <n v="54"/>
    <n v="1"/>
    <n v="0.94"/>
    <x v="1"/>
    <n v="22.26"/>
    <n v="1"/>
    <n v="50.76"/>
    <n v="11.299175999999999"/>
    <x v="3"/>
  </r>
  <r>
    <x v="1"/>
    <x v="4"/>
    <n v="324"/>
    <n v="12"/>
    <n v="1"/>
    <n v="0.99"/>
    <x v="1"/>
    <n v="11.51"/>
    <n v="1"/>
    <n v="11.879999999999999"/>
    <n v="1.367388"/>
    <x v="3"/>
  </r>
  <r>
    <x v="1"/>
    <x v="5"/>
    <n v="324"/>
    <n v="3"/>
    <n v="1"/>
    <n v="2.4900000000000002"/>
    <x v="0"/>
    <n v="38.229999999999997"/>
    <n v="1"/>
    <n v="7.4700000000000006"/>
    <n v="2.8557809999999999"/>
    <x v="3"/>
  </r>
  <r>
    <x v="1"/>
    <x v="18"/>
    <n v="324"/>
    <n v="61"/>
    <n v="1"/>
    <n v="0.95"/>
    <x v="1"/>
    <n v="23.6"/>
    <n v="1"/>
    <n v="57.949999999999996"/>
    <n v="13.6762"/>
    <x v="3"/>
  </r>
  <r>
    <x v="1"/>
    <x v="6"/>
    <n v="324"/>
    <n v="12"/>
    <n v="1"/>
    <n v="3.05"/>
    <x v="0"/>
    <n v="27.44"/>
    <n v="1"/>
    <n v="36.599999999999994"/>
    <n v="10.043039999999998"/>
    <x v="3"/>
  </r>
  <r>
    <x v="1"/>
    <x v="7"/>
    <n v="324"/>
    <n v="16"/>
    <n v="1"/>
    <n v="2.04"/>
    <x v="3"/>
    <n v="20"/>
    <n v="1"/>
    <n v="32.64"/>
    <n v="6.5279999999999996"/>
    <x v="3"/>
  </r>
  <r>
    <x v="1"/>
    <x v="8"/>
    <n v="324"/>
    <n v="21"/>
    <n v="1"/>
    <n v="2.99"/>
    <x v="0"/>
    <n v="26.55"/>
    <n v="1"/>
    <n v="62.790000000000006"/>
    <n v="16.670745"/>
    <x v="3"/>
  </r>
  <r>
    <x v="1"/>
    <x v="9"/>
    <n v="324"/>
    <n v="6"/>
    <n v="1"/>
    <n v="3.39"/>
    <x v="0"/>
    <n v="25.95"/>
    <n v="1"/>
    <n v="20.34"/>
    <n v="5.2782299999999998"/>
    <x v="3"/>
  </r>
  <r>
    <x v="1"/>
    <x v="10"/>
    <n v="324"/>
    <n v="19"/>
    <n v="1"/>
    <n v="3.39"/>
    <x v="0"/>
    <n v="25.95"/>
    <n v="1"/>
    <n v="64.41"/>
    <n v="16.714395"/>
    <x v="3"/>
  </r>
  <r>
    <x v="1"/>
    <x v="11"/>
    <n v="324"/>
    <n v="5"/>
    <n v="1"/>
    <n v="2.69"/>
    <x v="0"/>
    <n v="25.98"/>
    <n v="1"/>
    <n v="13.45"/>
    <n v="3.49431"/>
    <x v="3"/>
  </r>
  <r>
    <x v="1"/>
    <x v="12"/>
    <n v="324"/>
    <n v="10"/>
    <n v="1"/>
    <n v="2.99"/>
    <x v="0"/>
    <n v="27.19"/>
    <n v="1"/>
    <n v="29.900000000000002"/>
    <n v="8.1298100000000009"/>
    <x v="3"/>
  </r>
  <r>
    <x v="1"/>
    <x v="13"/>
    <n v="324"/>
    <n v="23"/>
    <n v="1"/>
    <n v="1.99"/>
    <x v="3"/>
    <n v="17.93"/>
    <n v="1"/>
    <n v="45.77"/>
    <n v="8.2065610000000007"/>
    <x v="3"/>
  </r>
  <r>
    <x v="1"/>
    <x v="19"/>
    <n v="324"/>
    <n v="7"/>
    <n v="1"/>
    <n v="2.99"/>
    <x v="0"/>
    <n v="21.89"/>
    <n v="1"/>
    <n v="20.93"/>
    <n v="4.5815770000000002"/>
    <x v="3"/>
  </r>
  <r>
    <x v="1"/>
    <x v="14"/>
    <n v="324"/>
    <n v="23"/>
    <n v="1"/>
    <n v="1.94"/>
    <x v="0"/>
    <n v="28.71"/>
    <n v="1"/>
    <n v="44.62"/>
    <n v="12.810402"/>
    <x v="3"/>
  </r>
  <r>
    <x v="3"/>
    <x v="0"/>
    <n v="324"/>
    <n v="15"/>
    <n v="1"/>
    <n v="1.64"/>
    <x v="1"/>
    <n v="31.4"/>
    <n v="1"/>
    <n v="24.599999999999998"/>
    <n v="7.7243999999999993"/>
    <x v="3"/>
  </r>
  <r>
    <x v="3"/>
    <x v="1"/>
    <n v="324"/>
    <n v="11"/>
    <n v="1"/>
    <n v="2.69"/>
    <x v="0"/>
    <n v="26.02"/>
    <n v="1"/>
    <n v="29.59"/>
    <n v="7.6993179999999999"/>
    <x v="3"/>
  </r>
  <r>
    <x v="3"/>
    <x v="2"/>
    <n v="324"/>
    <n v="1"/>
    <n v="1"/>
    <n v="3.05"/>
    <x v="0"/>
    <n v="27.54"/>
    <n v="1"/>
    <n v="3.05"/>
    <n v="0.83996999999999988"/>
    <x v="3"/>
  </r>
  <r>
    <x v="3"/>
    <x v="3"/>
    <n v="324"/>
    <n v="10"/>
    <n v="1"/>
    <n v="3.05"/>
    <x v="0"/>
    <n v="27.54"/>
    <n v="1"/>
    <n v="30.5"/>
    <n v="8.3997000000000011"/>
    <x v="3"/>
  </r>
  <r>
    <x v="3"/>
    <x v="15"/>
    <n v="324"/>
    <n v="6"/>
    <n v="1"/>
    <n v="0.9"/>
    <x v="1"/>
    <n v="18.600000000000001"/>
    <n v="1"/>
    <n v="5.4"/>
    <n v="1.0044000000000002"/>
    <x v="3"/>
  </r>
  <r>
    <x v="3"/>
    <x v="16"/>
    <n v="324"/>
    <n v="10"/>
    <n v="1"/>
    <n v="0.9"/>
    <x v="1"/>
    <n v="18.440000000000001"/>
    <n v="1"/>
    <n v="9"/>
    <n v="1.6596000000000002"/>
    <x v="3"/>
  </r>
  <r>
    <x v="3"/>
    <x v="17"/>
    <n v="324"/>
    <n v="13"/>
    <n v="1"/>
    <n v="0.93"/>
    <x v="1"/>
    <n v="21.48"/>
    <n v="1"/>
    <n v="12.09"/>
    <n v="2.5969319999999998"/>
    <x v="3"/>
  </r>
  <r>
    <x v="3"/>
    <x v="4"/>
    <n v="324"/>
    <n v="8"/>
    <n v="1"/>
    <n v="0.99"/>
    <x v="1"/>
    <n v="11.51"/>
    <n v="1"/>
    <n v="7.92"/>
    <n v="0.91159199999999996"/>
    <x v="3"/>
  </r>
  <r>
    <x v="3"/>
    <x v="5"/>
    <n v="324"/>
    <n v="4"/>
    <n v="1"/>
    <n v="2.4900000000000002"/>
    <x v="0"/>
    <n v="38.229999999999997"/>
    <n v="1"/>
    <n v="9.9600000000000009"/>
    <n v="3.8077079999999999"/>
    <x v="3"/>
  </r>
  <r>
    <x v="3"/>
    <x v="18"/>
    <n v="324"/>
    <n v="24"/>
    <n v="1"/>
    <n v="0.92"/>
    <x v="1"/>
    <n v="20.93"/>
    <n v="1"/>
    <n v="22.080000000000002"/>
    <n v="4.6213440000000006"/>
    <x v="3"/>
  </r>
  <r>
    <x v="3"/>
    <x v="6"/>
    <n v="324"/>
    <n v="6"/>
    <n v="1"/>
    <n v="3.05"/>
    <x v="0"/>
    <n v="27.44"/>
    <n v="1"/>
    <n v="18.299999999999997"/>
    <n v="5.0215199999999989"/>
    <x v="3"/>
  </r>
  <r>
    <x v="3"/>
    <x v="7"/>
    <n v="324"/>
    <n v="25"/>
    <n v="1"/>
    <n v="1.99"/>
    <x v="3"/>
    <n v="17.93"/>
    <n v="1"/>
    <n v="49.75"/>
    <n v="8.9201750000000004"/>
    <x v="3"/>
  </r>
  <r>
    <x v="3"/>
    <x v="8"/>
    <n v="324"/>
    <n v="25"/>
    <n v="1"/>
    <n v="2.99"/>
    <x v="0"/>
    <n v="26.3"/>
    <n v="1"/>
    <n v="74.75"/>
    <n v="19.65925"/>
    <x v="3"/>
  </r>
  <r>
    <x v="3"/>
    <x v="9"/>
    <n v="324"/>
    <n v="0"/>
    <n v="1"/>
    <n v="0"/>
    <x v="0"/>
    <n v="0"/>
    <n v="1"/>
    <n v="0"/>
    <n v="0"/>
    <x v="3"/>
  </r>
  <r>
    <x v="3"/>
    <x v="10"/>
    <n v="324"/>
    <n v="11"/>
    <n v="1"/>
    <n v="3.39"/>
    <x v="0"/>
    <n v="25.95"/>
    <n v="1"/>
    <n v="37.29"/>
    <n v="9.676755"/>
    <x v="3"/>
  </r>
  <r>
    <x v="3"/>
    <x v="11"/>
    <n v="324"/>
    <n v="8"/>
    <n v="1"/>
    <n v="2.69"/>
    <x v="0"/>
    <n v="25.98"/>
    <n v="1"/>
    <n v="21.52"/>
    <n v="5.5908959999999999"/>
    <x v="3"/>
  </r>
  <r>
    <x v="3"/>
    <x v="12"/>
    <n v="324"/>
    <n v="6"/>
    <n v="1"/>
    <n v="2.99"/>
    <x v="0"/>
    <n v="25.98"/>
    <n v="1"/>
    <n v="17.940000000000001"/>
    <n v="4.660812"/>
    <x v="3"/>
  </r>
  <r>
    <x v="3"/>
    <x v="13"/>
    <n v="324"/>
    <n v="17"/>
    <n v="1"/>
    <n v="2.0299999999999998"/>
    <x v="3"/>
    <n v="19.88"/>
    <n v="1"/>
    <n v="34.51"/>
    <n v="6.860587999999999"/>
    <x v="3"/>
  </r>
  <r>
    <x v="3"/>
    <x v="19"/>
    <n v="324"/>
    <n v="9"/>
    <n v="1"/>
    <n v="2.99"/>
    <x v="0"/>
    <n v="21.03"/>
    <n v="1"/>
    <n v="26.910000000000004"/>
    <n v="5.6591730000000009"/>
    <x v="3"/>
  </r>
  <r>
    <x v="3"/>
    <x v="14"/>
    <n v="324"/>
    <n v="15"/>
    <n v="1"/>
    <n v="1.94"/>
    <x v="0"/>
    <n v="28.71"/>
    <n v="1"/>
    <n v="29.099999999999998"/>
    <n v="8.354610000000001"/>
    <x v="3"/>
  </r>
  <r>
    <x v="4"/>
    <x v="0"/>
    <n v="324"/>
    <n v="33"/>
    <n v="1"/>
    <n v="1.64"/>
    <x v="1"/>
    <n v="31.4"/>
    <n v="1"/>
    <n v="54.12"/>
    <n v="16.993679999999998"/>
    <x v="3"/>
  </r>
  <r>
    <x v="4"/>
    <x v="1"/>
    <n v="324"/>
    <n v="28"/>
    <n v="1"/>
    <n v="2.69"/>
    <x v="0"/>
    <n v="26.02"/>
    <n v="1"/>
    <n v="75.319999999999993"/>
    <n v="19.598263999999997"/>
    <x v="3"/>
  </r>
  <r>
    <x v="4"/>
    <x v="2"/>
    <n v="324"/>
    <n v="14"/>
    <n v="1"/>
    <n v="3.05"/>
    <x v="0"/>
    <n v="27.54"/>
    <n v="1"/>
    <n v="42.699999999999996"/>
    <n v="11.759579999999998"/>
    <x v="3"/>
  </r>
  <r>
    <x v="4"/>
    <x v="3"/>
    <n v="324"/>
    <n v="4"/>
    <n v="1"/>
    <n v="3.05"/>
    <x v="0"/>
    <n v="27.54"/>
    <n v="1"/>
    <n v="12.2"/>
    <n v="3.3598799999999995"/>
    <x v="3"/>
  </r>
  <r>
    <x v="4"/>
    <x v="15"/>
    <n v="324"/>
    <n v="12"/>
    <n v="1"/>
    <n v="0.94"/>
    <x v="1"/>
    <n v="21.48"/>
    <n v="1"/>
    <n v="11.28"/>
    <n v="2.4229439999999998"/>
    <x v="3"/>
  </r>
  <r>
    <x v="4"/>
    <x v="16"/>
    <n v="324"/>
    <n v="15"/>
    <n v="1"/>
    <n v="0.91"/>
    <x v="1"/>
    <n v="19.920000000000002"/>
    <n v="1"/>
    <n v="13.65"/>
    <n v="2.7190799999999999"/>
    <x v="3"/>
  </r>
  <r>
    <x v="4"/>
    <x v="17"/>
    <n v="324"/>
    <n v="23"/>
    <n v="1"/>
    <n v="0.94"/>
    <x v="1"/>
    <n v="21.98"/>
    <n v="1"/>
    <n v="21.619999999999997"/>
    <n v="4.7520759999999997"/>
    <x v="3"/>
  </r>
  <r>
    <x v="4"/>
    <x v="4"/>
    <n v="324"/>
    <n v="24"/>
    <n v="1"/>
    <n v="0.99"/>
    <x v="1"/>
    <n v="11.51"/>
    <n v="1"/>
    <n v="23.759999999999998"/>
    <n v="2.7347760000000001"/>
    <x v="3"/>
  </r>
  <r>
    <x v="4"/>
    <x v="5"/>
    <n v="324"/>
    <n v="9"/>
    <n v="1"/>
    <n v="2.4900000000000002"/>
    <x v="0"/>
    <n v="38.229999999999997"/>
    <n v="1"/>
    <n v="22.410000000000004"/>
    <n v="8.567343000000001"/>
    <x v="3"/>
  </r>
  <r>
    <x v="4"/>
    <x v="18"/>
    <n v="324"/>
    <n v="11"/>
    <n v="1"/>
    <n v="0.92"/>
    <x v="1"/>
    <n v="21.19"/>
    <n v="1"/>
    <n v="10.120000000000001"/>
    <n v="2.1444280000000004"/>
    <x v="3"/>
  </r>
  <r>
    <x v="4"/>
    <x v="6"/>
    <n v="324"/>
    <n v="4"/>
    <n v="1"/>
    <n v="3.05"/>
    <x v="0"/>
    <n v="27.44"/>
    <n v="1"/>
    <n v="12.2"/>
    <n v="3.3476799999999995"/>
    <x v="3"/>
  </r>
  <r>
    <x v="4"/>
    <x v="7"/>
    <n v="324"/>
    <n v="26"/>
    <n v="1"/>
    <n v="2.0499999999999998"/>
    <x v="3"/>
    <n v="20.46"/>
    <n v="1"/>
    <n v="53.3"/>
    <n v="10.90518"/>
    <x v="3"/>
  </r>
  <r>
    <x v="4"/>
    <x v="8"/>
    <n v="324"/>
    <n v="60"/>
    <n v="1"/>
    <n v="2.99"/>
    <x v="0"/>
    <n v="26.58"/>
    <n v="1"/>
    <n v="179.4"/>
    <n v="47.684519999999999"/>
    <x v="3"/>
  </r>
  <r>
    <x v="4"/>
    <x v="9"/>
    <n v="324"/>
    <n v="6"/>
    <n v="1"/>
    <n v="3.39"/>
    <x v="0"/>
    <n v="25.95"/>
    <n v="1"/>
    <n v="20.34"/>
    <n v="5.2782299999999998"/>
    <x v="3"/>
  </r>
  <r>
    <x v="4"/>
    <x v="10"/>
    <n v="324"/>
    <n v="27"/>
    <n v="1"/>
    <n v="3.39"/>
    <x v="0"/>
    <n v="25.95"/>
    <n v="1"/>
    <n v="91.53"/>
    <n v="23.752034999999999"/>
    <x v="3"/>
  </r>
  <r>
    <x v="4"/>
    <x v="11"/>
    <n v="324"/>
    <n v="23"/>
    <n v="1"/>
    <n v="2.69"/>
    <x v="0"/>
    <n v="25.98"/>
    <n v="1"/>
    <n v="61.87"/>
    <n v="16.073826"/>
    <x v="3"/>
  </r>
  <r>
    <x v="4"/>
    <x v="12"/>
    <n v="324"/>
    <n v="11"/>
    <n v="1"/>
    <n v="2.99"/>
    <x v="0"/>
    <n v="25.98"/>
    <n v="1"/>
    <n v="32.89"/>
    <n v="8.5448219999999999"/>
    <x v="3"/>
  </r>
  <r>
    <x v="4"/>
    <x v="13"/>
    <n v="324"/>
    <n v="22"/>
    <n v="1"/>
    <n v="2.02"/>
    <x v="3"/>
    <n v="19.440000000000001"/>
    <n v="1"/>
    <n v="44.44"/>
    <n v="8.6391360000000006"/>
    <x v="3"/>
  </r>
  <r>
    <x v="4"/>
    <x v="19"/>
    <n v="324"/>
    <n v="7"/>
    <n v="1"/>
    <n v="2.99"/>
    <x v="0"/>
    <n v="21.03"/>
    <n v="1"/>
    <n v="20.93"/>
    <n v="4.4015790000000008"/>
    <x v="3"/>
  </r>
  <r>
    <x v="4"/>
    <x v="14"/>
    <n v="324"/>
    <n v="15"/>
    <n v="1"/>
    <n v="1.94"/>
    <x v="0"/>
    <n v="28.71"/>
    <n v="1"/>
    <n v="29.099999999999998"/>
    <n v="8.354610000000001"/>
    <x v="3"/>
  </r>
  <r>
    <x v="0"/>
    <x v="0"/>
    <n v="325"/>
    <n v="12"/>
    <n v="1"/>
    <n v="1.67"/>
    <x v="1"/>
    <n v="32.93"/>
    <n v="1"/>
    <n v="20.04"/>
    <n v="6.5991719999999994"/>
    <x v="3"/>
  </r>
  <r>
    <x v="0"/>
    <x v="1"/>
    <n v="325"/>
    <n v="14"/>
    <n v="1"/>
    <n v="2.69"/>
    <x v="0"/>
    <n v="26.02"/>
    <n v="1"/>
    <n v="37.659999999999997"/>
    <n v="9.7991319999999984"/>
    <x v="3"/>
  </r>
  <r>
    <x v="0"/>
    <x v="2"/>
    <n v="325"/>
    <n v="7"/>
    <n v="1"/>
    <n v="3.05"/>
    <x v="0"/>
    <n v="27.54"/>
    <n v="1"/>
    <n v="21.349999999999998"/>
    <n v="5.879789999999999"/>
    <x v="3"/>
  </r>
  <r>
    <x v="0"/>
    <x v="3"/>
    <n v="325"/>
    <n v="7"/>
    <n v="1"/>
    <n v="3.05"/>
    <x v="0"/>
    <n v="27.54"/>
    <n v="1"/>
    <n v="21.349999999999998"/>
    <n v="5.879789999999999"/>
    <x v="3"/>
  </r>
  <r>
    <x v="0"/>
    <x v="15"/>
    <n v="325"/>
    <n v="24"/>
    <n v="1"/>
    <n v="0.89"/>
    <x v="1"/>
    <n v="17.07"/>
    <n v="1"/>
    <n v="21.36"/>
    <n v="3.6461520000000003"/>
    <x v="3"/>
  </r>
  <r>
    <x v="0"/>
    <x v="16"/>
    <n v="325"/>
    <n v="13"/>
    <n v="1"/>
    <n v="0.89"/>
    <x v="1"/>
    <n v="17.77"/>
    <n v="1"/>
    <n v="11.57"/>
    <n v="2.0559889999999998"/>
    <x v="3"/>
  </r>
  <r>
    <x v="0"/>
    <x v="17"/>
    <n v="325"/>
    <n v="13"/>
    <n v="1"/>
    <n v="0.89"/>
    <x v="1"/>
    <n v="17.41"/>
    <n v="1"/>
    <n v="11.57"/>
    <n v="2.0143370000000003"/>
    <x v="3"/>
  </r>
  <r>
    <x v="0"/>
    <x v="4"/>
    <n v="325"/>
    <n v="19"/>
    <n v="1"/>
    <n v="1.06"/>
    <x v="1"/>
    <n v="18.329999999999998"/>
    <n v="1"/>
    <n v="20.14"/>
    <n v="3.691662"/>
    <x v="3"/>
  </r>
  <r>
    <x v="0"/>
    <x v="5"/>
    <n v="325"/>
    <n v="5"/>
    <n v="1"/>
    <n v="2.4500000000000002"/>
    <x v="1"/>
    <n v="37.35"/>
    <n v="1"/>
    <n v="12.25"/>
    <n v="4.5753750000000002"/>
    <x v="3"/>
  </r>
  <r>
    <x v="0"/>
    <x v="18"/>
    <n v="325"/>
    <n v="16"/>
    <n v="1"/>
    <n v="0.89"/>
    <x v="1"/>
    <n v="18.36"/>
    <n v="1"/>
    <n v="14.24"/>
    <n v="2.6144639999999999"/>
    <x v="3"/>
  </r>
  <r>
    <x v="0"/>
    <x v="6"/>
    <n v="325"/>
    <n v="21"/>
    <n v="1"/>
    <n v="3.05"/>
    <x v="0"/>
    <n v="27.44"/>
    <n v="1"/>
    <n v="64.05"/>
    <n v="17.575319999999998"/>
    <x v="3"/>
  </r>
  <r>
    <x v="0"/>
    <x v="7"/>
    <n v="325"/>
    <n v="12"/>
    <n v="1"/>
    <n v="2.87"/>
    <x v="0"/>
    <n v="24.49"/>
    <n v="1"/>
    <n v="34.44"/>
    <n v="8.4343559999999993"/>
    <x v="3"/>
  </r>
  <r>
    <x v="0"/>
    <x v="8"/>
    <n v="325"/>
    <n v="45"/>
    <n v="1"/>
    <n v="2.99"/>
    <x v="0"/>
    <n v="24.77"/>
    <n v="1"/>
    <n v="134.55000000000001"/>
    <n v="33.328035000000007"/>
    <x v="3"/>
  </r>
  <r>
    <x v="0"/>
    <x v="9"/>
    <n v="325"/>
    <n v="8"/>
    <n v="1"/>
    <n v="3.39"/>
    <x v="0"/>
    <n v="26.62"/>
    <n v="1"/>
    <n v="27.12"/>
    <n v="7.2193440000000013"/>
    <x v="3"/>
  </r>
  <r>
    <x v="0"/>
    <x v="10"/>
    <n v="325"/>
    <n v="27"/>
    <n v="1"/>
    <n v="3.39"/>
    <x v="0"/>
    <n v="28.31"/>
    <n v="1"/>
    <n v="91.53"/>
    <n v="25.912143"/>
    <x v="3"/>
  </r>
  <r>
    <x v="0"/>
    <x v="11"/>
    <n v="325"/>
    <n v="13"/>
    <n v="1"/>
    <n v="2.67"/>
    <x v="0"/>
    <n v="26.63"/>
    <n v="1"/>
    <n v="34.71"/>
    <n v="9.2432730000000003"/>
    <x v="3"/>
  </r>
  <r>
    <x v="0"/>
    <x v="12"/>
    <n v="325"/>
    <n v="7"/>
    <n v="1"/>
    <n v="2.99"/>
    <x v="0"/>
    <n v="23.86"/>
    <n v="1"/>
    <n v="20.93"/>
    <n v="4.9938979999999997"/>
    <x v="3"/>
  </r>
  <r>
    <x v="0"/>
    <x v="13"/>
    <n v="325"/>
    <n v="26"/>
    <n v="1"/>
    <n v="2.85"/>
    <x v="0"/>
    <n v="26.14"/>
    <n v="1"/>
    <n v="74.100000000000009"/>
    <n v="19.36974"/>
    <x v="3"/>
  </r>
  <r>
    <x v="0"/>
    <x v="19"/>
    <n v="325"/>
    <n v="6"/>
    <n v="1"/>
    <n v="2.99"/>
    <x v="0"/>
    <n v="21.03"/>
    <n v="1"/>
    <n v="17.940000000000001"/>
    <n v="3.7727820000000003"/>
    <x v="3"/>
  </r>
  <r>
    <x v="0"/>
    <x v="14"/>
    <n v="325"/>
    <n v="22"/>
    <n v="1"/>
    <n v="1.94"/>
    <x v="0"/>
    <n v="28.71"/>
    <n v="1"/>
    <n v="42.68"/>
    <n v="12.253428000000001"/>
    <x v="3"/>
  </r>
  <r>
    <x v="1"/>
    <x v="0"/>
    <n v="325"/>
    <n v="27"/>
    <n v="1"/>
    <n v="1.65"/>
    <x v="1"/>
    <n v="32.090000000000003"/>
    <n v="1"/>
    <n v="44.55"/>
    <n v="14.296095000000001"/>
    <x v="3"/>
  </r>
  <r>
    <x v="1"/>
    <x v="1"/>
    <n v="325"/>
    <n v="17"/>
    <n v="1"/>
    <n v="2.69"/>
    <x v="0"/>
    <n v="26.02"/>
    <n v="1"/>
    <n v="45.73"/>
    <n v="11.898945999999999"/>
    <x v="3"/>
  </r>
  <r>
    <x v="1"/>
    <x v="2"/>
    <n v="325"/>
    <n v="10"/>
    <n v="1"/>
    <n v="3.05"/>
    <x v="0"/>
    <n v="27.54"/>
    <n v="1"/>
    <n v="30.5"/>
    <n v="8.3997000000000011"/>
    <x v="3"/>
  </r>
  <r>
    <x v="1"/>
    <x v="3"/>
    <n v="325"/>
    <n v="8"/>
    <n v="1"/>
    <n v="3.05"/>
    <x v="0"/>
    <n v="27.54"/>
    <n v="1"/>
    <n v="24.4"/>
    <n v="6.7197599999999991"/>
    <x v="3"/>
  </r>
  <r>
    <x v="1"/>
    <x v="15"/>
    <n v="325"/>
    <n v="48"/>
    <n v="1"/>
    <n v="0.89"/>
    <x v="1"/>
    <n v="17.07"/>
    <n v="1"/>
    <n v="42.72"/>
    <n v="7.2923040000000006"/>
    <x v="3"/>
  </r>
  <r>
    <x v="1"/>
    <x v="16"/>
    <n v="325"/>
    <n v="37"/>
    <n v="1"/>
    <n v="0.89"/>
    <x v="1"/>
    <n v="17.649999999999999"/>
    <n v="1"/>
    <n v="32.93"/>
    <n v="5.8121449999999992"/>
    <x v="3"/>
  </r>
  <r>
    <x v="1"/>
    <x v="17"/>
    <n v="325"/>
    <n v="92"/>
    <n v="1"/>
    <n v="0.89"/>
    <x v="1"/>
    <n v="17.41"/>
    <n v="1"/>
    <n v="81.88"/>
    <n v="14.255307999999999"/>
    <x v="3"/>
  </r>
  <r>
    <x v="1"/>
    <x v="4"/>
    <n v="325"/>
    <n v="20"/>
    <n v="1"/>
    <n v="0.99"/>
    <x v="1"/>
    <n v="12.88"/>
    <n v="1"/>
    <n v="19.8"/>
    <n v="2.5502400000000005"/>
    <x v="3"/>
  </r>
  <r>
    <x v="1"/>
    <x v="5"/>
    <n v="325"/>
    <n v="14"/>
    <n v="1"/>
    <n v="2.46"/>
    <x v="0"/>
    <n v="37.6"/>
    <n v="1"/>
    <n v="34.44"/>
    <n v="12.949439999999999"/>
    <x v="3"/>
  </r>
  <r>
    <x v="1"/>
    <x v="18"/>
    <n v="325"/>
    <n v="58"/>
    <n v="1"/>
    <n v="0.89"/>
    <x v="1"/>
    <n v="18.100000000000001"/>
    <n v="1"/>
    <n v="51.62"/>
    <n v="9.3432200000000005"/>
    <x v="3"/>
  </r>
  <r>
    <x v="1"/>
    <x v="6"/>
    <n v="325"/>
    <n v="7"/>
    <n v="1"/>
    <n v="3.05"/>
    <x v="0"/>
    <n v="27.44"/>
    <n v="1"/>
    <n v="21.349999999999998"/>
    <n v="5.858439999999999"/>
    <x v="3"/>
  </r>
  <r>
    <x v="1"/>
    <x v="7"/>
    <n v="325"/>
    <n v="17"/>
    <n v="1"/>
    <n v="2.86"/>
    <x v="0"/>
    <n v="27.04"/>
    <n v="1"/>
    <n v="48.62"/>
    <n v="13.146848"/>
    <x v="3"/>
  </r>
  <r>
    <x v="1"/>
    <x v="8"/>
    <n v="325"/>
    <n v="29"/>
    <n v="1"/>
    <n v="2.99"/>
    <x v="0"/>
    <n v="23.25"/>
    <n v="1"/>
    <n v="86.710000000000008"/>
    <n v="20.160075000000003"/>
    <x v="3"/>
  </r>
  <r>
    <x v="1"/>
    <x v="9"/>
    <n v="325"/>
    <n v="5"/>
    <n v="1"/>
    <n v="3.39"/>
    <x v="0"/>
    <n v="28.08"/>
    <n v="1"/>
    <n v="16.95"/>
    <n v="4.7595599999999996"/>
    <x v="3"/>
  </r>
  <r>
    <x v="1"/>
    <x v="10"/>
    <n v="325"/>
    <n v="17"/>
    <n v="1"/>
    <n v="3.39"/>
    <x v="0"/>
    <n v="27.83"/>
    <n v="1"/>
    <n v="57.63"/>
    <n v="16.038428999999997"/>
    <x v="3"/>
  </r>
  <r>
    <x v="1"/>
    <x v="11"/>
    <n v="325"/>
    <n v="7"/>
    <n v="1"/>
    <n v="2.67"/>
    <x v="0"/>
    <n v="26.91"/>
    <n v="1"/>
    <n v="18.689999999999998"/>
    <n v="5.0294789999999994"/>
    <x v="3"/>
  </r>
  <r>
    <x v="1"/>
    <x v="12"/>
    <n v="325"/>
    <n v="10"/>
    <n v="1"/>
    <n v="2.99"/>
    <x v="0"/>
    <n v="24"/>
    <n v="1"/>
    <n v="29.900000000000002"/>
    <n v="7.1760000000000002"/>
    <x v="3"/>
  </r>
  <r>
    <x v="1"/>
    <x v="13"/>
    <n v="325"/>
    <n v="20"/>
    <n v="1"/>
    <n v="2.9"/>
    <x v="0"/>
    <n v="25.68"/>
    <n v="1"/>
    <n v="58"/>
    <n v="14.894400000000001"/>
    <x v="3"/>
  </r>
  <r>
    <x v="1"/>
    <x v="19"/>
    <n v="325"/>
    <n v="17"/>
    <n v="1"/>
    <n v="2.99"/>
    <x v="0"/>
    <n v="21.03"/>
    <n v="1"/>
    <n v="50.830000000000005"/>
    <n v="10.689549000000001"/>
    <x v="3"/>
  </r>
  <r>
    <x v="1"/>
    <x v="14"/>
    <n v="325"/>
    <n v="20"/>
    <n v="1"/>
    <n v="1.94"/>
    <x v="0"/>
    <n v="28.71"/>
    <n v="1"/>
    <n v="38.799999999999997"/>
    <n v="11.139479999999999"/>
    <x v="3"/>
  </r>
  <r>
    <x v="3"/>
    <x v="0"/>
    <n v="325"/>
    <n v="17"/>
    <n v="1"/>
    <n v="1.66"/>
    <x v="1"/>
    <n v="32.49"/>
    <n v="1"/>
    <n v="28.22"/>
    <n v="9.1686779999999999"/>
    <x v="3"/>
  </r>
  <r>
    <x v="3"/>
    <x v="1"/>
    <n v="325"/>
    <n v="12"/>
    <n v="1"/>
    <n v="2.69"/>
    <x v="0"/>
    <n v="26.02"/>
    <n v="1"/>
    <n v="32.28"/>
    <n v="8.3992560000000012"/>
    <x v="3"/>
  </r>
  <r>
    <x v="3"/>
    <x v="2"/>
    <n v="325"/>
    <n v="8"/>
    <n v="1"/>
    <n v="3.05"/>
    <x v="0"/>
    <n v="27.54"/>
    <n v="1"/>
    <n v="24.4"/>
    <n v="6.7197599999999991"/>
    <x v="3"/>
  </r>
  <r>
    <x v="3"/>
    <x v="3"/>
    <n v="325"/>
    <n v="12"/>
    <n v="1"/>
    <n v="3.05"/>
    <x v="0"/>
    <n v="27.54"/>
    <n v="1"/>
    <n v="36.599999999999994"/>
    <n v="10.079639999999998"/>
    <x v="3"/>
  </r>
  <r>
    <x v="3"/>
    <x v="15"/>
    <n v="325"/>
    <n v="25"/>
    <n v="1"/>
    <n v="0.89"/>
    <x v="1"/>
    <n v="17.07"/>
    <n v="1"/>
    <n v="22.25"/>
    <n v="3.7980749999999999"/>
    <x v="3"/>
  </r>
  <r>
    <x v="3"/>
    <x v="16"/>
    <n v="325"/>
    <n v="18"/>
    <n v="1"/>
    <n v="0.89"/>
    <x v="1"/>
    <n v="17.7"/>
    <n v="1"/>
    <n v="16.02"/>
    <n v="2.8355399999999999"/>
    <x v="3"/>
  </r>
  <r>
    <x v="3"/>
    <x v="17"/>
    <n v="325"/>
    <n v="15"/>
    <n v="1"/>
    <n v="0.89"/>
    <x v="1"/>
    <n v="17.41"/>
    <n v="1"/>
    <n v="13.35"/>
    <n v="2.3242349999999998"/>
    <x v="3"/>
  </r>
  <r>
    <x v="3"/>
    <x v="4"/>
    <n v="325"/>
    <n v="26"/>
    <n v="1"/>
    <n v="1.28"/>
    <x v="1"/>
    <n v="31.97"/>
    <n v="1"/>
    <n v="33.28"/>
    <n v="10.639616"/>
    <x v="3"/>
  </r>
  <r>
    <x v="3"/>
    <x v="5"/>
    <n v="325"/>
    <n v="2"/>
    <n v="1"/>
    <n v="2.4500000000000002"/>
    <x v="0"/>
    <n v="37.04"/>
    <n v="1"/>
    <n v="4.9000000000000004"/>
    <n v="1.8149600000000001"/>
    <x v="3"/>
  </r>
  <r>
    <x v="3"/>
    <x v="18"/>
    <n v="325"/>
    <n v="8"/>
    <n v="1"/>
    <n v="0.89"/>
    <x v="1"/>
    <n v="17.97"/>
    <n v="1"/>
    <n v="7.12"/>
    <n v="1.2794639999999999"/>
    <x v="3"/>
  </r>
  <r>
    <x v="3"/>
    <x v="6"/>
    <n v="325"/>
    <n v="6"/>
    <n v="1"/>
    <n v="3.05"/>
    <x v="0"/>
    <n v="27.44"/>
    <n v="1"/>
    <n v="18.299999999999997"/>
    <n v="5.0215199999999989"/>
    <x v="3"/>
  </r>
  <r>
    <x v="3"/>
    <x v="7"/>
    <n v="325"/>
    <n v="12"/>
    <n v="1"/>
    <n v="2.87"/>
    <x v="0"/>
    <n v="28.02"/>
    <n v="1"/>
    <n v="34.44"/>
    <n v="9.6500880000000002"/>
    <x v="3"/>
  </r>
  <r>
    <x v="3"/>
    <x v="8"/>
    <n v="325"/>
    <n v="30"/>
    <n v="1"/>
    <n v="2.99"/>
    <x v="0"/>
    <n v="24.83"/>
    <n v="1"/>
    <n v="89.7"/>
    <n v="22.272509999999997"/>
    <x v="3"/>
  </r>
  <r>
    <x v="3"/>
    <x v="9"/>
    <n v="325"/>
    <n v="1"/>
    <n v="1"/>
    <n v="3.39"/>
    <x v="0"/>
    <n v="25.95"/>
    <n v="1"/>
    <n v="3.39"/>
    <n v="0.87970499999999996"/>
    <x v="3"/>
  </r>
  <r>
    <x v="3"/>
    <x v="10"/>
    <n v="325"/>
    <n v="23"/>
    <n v="1"/>
    <n v="3.39"/>
    <x v="0"/>
    <n v="26.88"/>
    <n v="1"/>
    <n v="77.97"/>
    <n v="20.958335999999999"/>
    <x v="3"/>
  </r>
  <r>
    <x v="3"/>
    <x v="11"/>
    <n v="325"/>
    <n v="11"/>
    <n v="1"/>
    <n v="2.64"/>
    <x v="1"/>
    <n v="27.5"/>
    <n v="1"/>
    <n v="29.040000000000003"/>
    <n v="7.9860000000000007"/>
    <x v="3"/>
  </r>
  <r>
    <x v="3"/>
    <x v="12"/>
    <n v="325"/>
    <n v="8"/>
    <n v="1"/>
    <n v="2.99"/>
    <x v="0"/>
    <n v="23.51"/>
    <n v="1"/>
    <n v="23.92"/>
    <n v="5.6235920000000013"/>
    <x v="3"/>
  </r>
  <r>
    <x v="3"/>
    <x v="13"/>
    <n v="325"/>
    <n v="19"/>
    <n v="1"/>
    <n v="2.79"/>
    <x v="0"/>
    <n v="27.08"/>
    <n v="1"/>
    <n v="53.01"/>
    <n v="14.355107999999998"/>
    <x v="3"/>
  </r>
  <r>
    <x v="3"/>
    <x v="19"/>
    <n v="325"/>
    <n v="6"/>
    <n v="1"/>
    <n v="2.99"/>
    <x v="0"/>
    <n v="21.03"/>
    <n v="1"/>
    <n v="17.940000000000001"/>
    <n v="3.7727820000000003"/>
    <x v="3"/>
  </r>
  <r>
    <x v="3"/>
    <x v="14"/>
    <n v="325"/>
    <n v="21"/>
    <n v="1"/>
    <n v="1.94"/>
    <x v="0"/>
    <n v="28.71"/>
    <n v="1"/>
    <n v="40.74"/>
    <n v="11.696454000000001"/>
    <x v="3"/>
  </r>
  <r>
    <x v="4"/>
    <x v="0"/>
    <n v="325"/>
    <n v="33"/>
    <n v="1"/>
    <n v="1.68"/>
    <x v="1"/>
    <n v="33.25"/>
    <n v="1"/>
    <n v="55.44"/>
    <n v="18.433799999999998"/>
    <x v="3"/>
  </r>
  <r>
    <x v="4"/>
    <x v="1"/>
    <n v="325"/>
    <n v="27"/>
    <n v="1"/>
    <n v="2.69"/>
    <x v="0"/>
    <n v="26.02"/>
    <n v="1"/>
    <n v="72.63"/>
    <n v="18.898326000000001"/>
    <x v="3"/>
  </r>
  <r>
    <x v="4"/>
    <x v="2"/>
    <n v="325"/>
    <n v="11"/>
    <n v="1"/>
    <n v="3.05"/>
    <x v="0"/>
    <n v="27.54"/>
    <n v="1"/>
    <n v="33.549999999999997"/>
    <n v="9.2396699999999985"/>
    <x v="3"/>
  </r>
  <r>
    <x v="4"/>
    <x v="3"/>
    <n v="325"/>
    <n v="11"/>
    <n v="1"/>
    <n v="3.05"/>
    <x v="0"/>
    <n v="27.54"/>
    <n v="1"/>
    <n v="33.549999999999997"/>
    <n v="9.2396699999999985"/>
    <x v="3"/>
  </r>
  <r>
    <x v="4"/>
    <x v="15"/>
    <n v="325"/>
    <n v="23"/>
    <n v="1"/>
    <n v="0.89"/>
    <x v="1"/>
    <n v="17.07"/>
    <n v="1"/>
    <n v="20.47"/>
    <n v="3.4942289999999998"/>
    <x v="3"/>
  </r>
  <r>
    <x v="4"/>
    <x v="16"/>
    <n v="325"/>
    <n v="8"/>
    <n v="1"/>
    <n v="0.89"/>
    <x v="1"/>
    <n v="18.510000000000002"/>
    <n v="1"/>
    <n v="7.12"/>
    <n v="1.317912"/>
    <x v="3"/>
  </r>
  <r>
    <x v="4"/>
    <x v="17"/>
    <n v="325"/>
    <n v="26"/>
    <n v="1"/>
    <n v="0.89"/>
    <x v="1"/>
    <n v="17.41"/>
    <n v="1"/>
    <n v="23.14"/>
    <n v="4.0286740000000005"/>
    <x v="3"/>
  </r>
  <r>
    <x v="4"/>
    <x v="4"/>
    <n v="325"/>
    <n v="8"/>
    <n v="1"/>
    <n v="1.69"/>
    <x v="0"/>
    <n v="47.04"/>
    <n v="1"/>
    <n v="13.52"/>
    <n v="6.3598079999999992"/>
    <x v="3"/>
  </r>
  <r>
    <x v="4"/>
    <x v="5"/>
    <n v="325"/>
    <n v="11"/>
    <n v="1"/>
    <n v="2.44"/>
    <x v="1"/>
    <n v="37.03"/>
    <n v="1"/>
    <n v="26.84"/>
    <n v="9.9388520000000007"/>
    <x v="3"/>
  </r>
  <r>
    <x v="4"/>
    <x v="18"/>
    <n v="325"/>
    <n v="20"/>
    <n v="1"/>
    <n v="0.89"/>
    <x v="1"/>
    <n v="18.22"/>
    <n v="1"/>
    <n v="17.8"/>
    <n v="3.2431599999999996"/>
    <x v="3"/>
  </r>
  <r>
    <x v="4"/>
    <x v="6"/>
    <n v="325"/>
    <n v="11"/>
    <n v="1"/>
    <n v="3.05"/>
    <x v="0"/>
    <n v="27.44"/>
    <n v="1"/>
    <n v="33.549999999999997"/>
    <n v="9.2061200000000003"/>
    <x v="3"/>
  </r>
  <r>
    <x v="4"/>
    <x v="7"/>
    <n v="325"/>
    <n v="9"/>
    <n v="1"/>
    <n v="2.86"/>
    <x v="0"/>
    <n v="25.75"/>
    <n v="1"/>
    <n v="25.74"/>
    <n v="6.6280499999999991"/>
    <x v="3"/>
  </r>
  <r>
    <x v="4"/>
    <x v="8"/>
    <n v="325"/>
    <n v="66"/>
    <n v="1"/>
    <n v="2.99"/>
    <x v="0"/>
    <n v="23.96"/>
    <n v="1"/>
    <n v="197.34"/>
    <n v="47.282664000000004"/>
    <x v="3"/>
  </r>
  <r>
    <x v="4"/>
    <x v="9"/>
    <n v="325"/>
    <n v="11"/>
    <n v="1"/>
    <n v="3.39"/>
    <x v="0"/>
    <n v="28.37"/>
    <n v="1"/>
    <n v="37.29"/>
    <n v="10.579173000000001"/>
    <x v="3"/>
  </r>
  <r>
    <x v="4"/>
    <x v="10"/>
    <n v="325"/>
    <n v="41"/>
    <n v="1"/>
    <n v="3.39"/>
    <x v="0"/>
    <n v="27.9"/>
    <n v="1"/>
    <n v="138.99"/>
    <n v="38.778210000000001"/>
    <x v="3"/>
  </r>
  <r>
    <x v="4"/>
    <x v="11"/>
    <n v="325"/>
    <n v="17"/>
    <n v="1"/>
    <n v="2.63"/>
    <x v="1"/>
    <n v="27.71"/>
    <n v="1"/>
    <n v="44.71"/>
    <n v="12.389141"/>
    <x v="3"/>
  </r>
  <r>
    <x v="4"/>
    <x v="12"/>
    <n v="325"/>
    <n v="11"/>
    <n v="1"/>
    <n v="2.99"/>
    <x v="0"/>
    <n v="24.63"/>
    <n v="1"/>
    <n v="32.89"/>
    <n v="8.1008069999999996"/>
    <x v="3"/>
  </r>
  <r>
    <x v="4"/>
    <x v="13"/>
    <n v="325"/>
    <n v="15"/>
    <n v="1"/>
    <n v="2.9"/>
    <x v="0"/>
    <n v="27.37"/>
    <n v="1"/>
    <n v="43.5"/>
    <n v="11.905950000000001"/>
    <x v="3"/>
  </r>
  <r>
    <x v="4"/>
    <x v="19"/>
    <n v="325"/>
    <n v="8"/>
    <n v="1"/>
    <n v="2.99"/>
    <x v="0"/>
    <n v="21.03"/>
    <n v="1"/>
    <n v="23.92"/>
    <n v="5.0303760000000004"/>
    <x v="3"/>
  </r>
  <r>
    <x v="4"/>
    <x v="14"/>
    <n v="325"/>
    <n v="13"/>
    <n v="1"/>
    <n v="1.94"/>
    <x v="0"/>
    <n v="28.71"/>
    <n v="1"/>
    <n v="25.22"/>
    <n v="7.2406619999999995"/>
    <x v="3"/>
  </r>
  <r>
    <x v="0"/>
    <x v="0"/>
    <n v="326"/>
    <n v="9"/>
    <n v="1"/>
    <n v="1.79"/>
    <x v="0"/>
    <n v="33.42"/>
    <n v="1"/>
    <n v="16.11"/>
    <n v="5.3839620000000004"/>
    <x v="3"/>
  </r>
  <r>
    <x v="0"/>
    <x v="1"/>
    <n v="326"/>
    <n v="11"/>
    <n v="1"/>
    <n v="2.69"/>
    <x v="0"/>
    <n v="26.02"/>
    <n v="1"/>
    <n v="29.59"/>
    <n v="7.6993179999999999"/>
    <x v="3"/>
  </r>
  <r>
    <x v="0"/>
    <x v="2"/>
    <n v="326"/>
    <n v="4"/>
    <n v="1"/>
    <n v="3.05"/>
    <x v="0"/>
    <n v="27.54"/>
    <n v="1"/>
    <n v="12.2"/>
    <n v="3.3598799999999995"/>
    <x v="3"/>
  </r>
  <r>
    <x v="0"/>
    <x v="3"/>
    <n v="326"/>
    <n v="4"/>
    <n v="1"/>
    <n v="3.05"/>
    <x v="0"/>
    <n v="27.54"/>
    <n v="1"/>
    <n v="12.2"/>
    <n v="3.3598799999999995"/>
    <x v="3"/>
  </r>
  <r>
    <x v="0"/>
    <x v="15"/>
    <n v="326"/>
    <n v="13"/>
    <n v="1"/>
    <n v="0.91"/>
    <x v="1"/>
    <n v="19.170000000000002"/>
    <n v="1"/>
    <n v="11.83"/>
    <n v="2.267811"/>
    <x v="3"/>
  </r>
  <r>
    <x v="0"/>
    <x v="16"/>
    <n v="326"/>
    <n v="14"/>
    <n v="1"/>
    <n v="0.91"/>
    <x v="1"/>
    <n v="21"/>
    <n v="1"/>
    <n v="12.74"/>
    <n v="2.6754000000000002"/>
    <x v="3"/>
  </r>
  <r>
    <x v="0"/>
    <x v="17"/>
    <n v="326"/>
    <n v="19"/>
    <n v="1"/>
    <n v="0.92"/>
    <x v="1"/>
    <n v="20.69"/>
    <n v="1"/>
    <n v="17.48"/>
    <n v="3.6166119999999999"/>
    <x v="3"/>
  </r>
  <r>
    <x v="0"/>
    <x v="4"/>
    <n v="326"/>
    <n v="22"/>
    <n v="1"/>
    <n v="1.69"/>
    <x v="0"/>
    <n v="46.74"/>
    <n v="1"/>
    <n v="37.18"/>
    <n v="17.377932000000001"/>
    <x v="3"/>
  </r>
  <r>
    <x v="0"/>
    <x v="5"/>
    <n v="326"/>
    <n v="4"/>
    <n v="1"/>
    <n v="2.41"/>
    <x v="1"/>
    <n v="35.799999999999997"/>
    <n v="1"/>
    <n v="9.64"/>
    <n v="3.4511199999999995"/>
    <x v="3"/>
  </r>
  <r>
    <x v="0"/>
    <x v="18"/>
    <n v="326"/>
    <n v="16"/>
    <n v="1"/>
    <n v="0.9"/>
    <x v="1"/>
    <n v="20.88"/>
    <n v="1"/>
    <n v="14.4"/>
    <n v="3.0067199999999996"/>
    <x v="3"/>
  </r>
  <r>
    <x v="0"/>
    <x v="6"/>
    <n v="326"/>
    <n v="21"/>
    <n v="1"/>
    <n v="3.05"/>
    <x v="0"/>
    <n v="27.44"/>
    <n v="1"/>
    <n v="64.05"/>
    <n v="17.575319999999998"/>
    <x v="3"/>
  </r>
  <r>
    <x v="0"/>
    <x v="7"/>
    <n v="326"/>
    <n v="12"/>
    <n v="1"/>
    <n v="3.05"/>
    <x v="0"/>
    <n v="26.52"/>
    <n v="1"/>
    <n v="36.599999999999994"/>
    <n v="9.7063199999999981"/>
    <x v="3"/>
  </r>
  <r>
    <x v="0"/>
    <x v="8"/>
    <n v="326"/>
    <n v="22"/>
    <n v="1"/>
    <n v="2.99"/>
    <x v="0"/>
    <n v="21.03"/>
    <n v="1"/>
    <n v="65.78"/>
    <n v="13.833534000000002"/>
    <x v="3"/>
  </r>
  <r>
    <x v="0"/>
    <x v="9"/>
    <n v="326"/>
    <n v="5"/>
    <n v="1"/>
    <n v="3.39"/>
    <x v="0"/>
    <n v="31.26"/>
    <n v="1"/>
    <n v="16.95"/>
    <n v="5.2985699999999998"/>
    <x v="3"/>
  </r>
  <r>
    <x v="0"/>
    <x v="10"/>
    <n v="326"/>
    <n v="23"/>
    <n v="1"/>
    <n v="3.39"/>
    <x v="0"/>
    <n v="31.26"/>
    <n v="1"/>
    <n v="77.97"/>
    <n v="24.373422000000001"/>
    <x v="3"/>
  </r>
  <r>
    <x v="0"/>
    <x v="11"/>
    <n v="326"/>
    <n v="19"/>
    <n v="1"/>
    <n v="2.6"/>
    <x v="1"/>
    <n v="28.03"/>
    <n v="1"/>
    <n v="49.4"/>
    <n v="13.846820000000001"/>
    <x v="3"/>
  </r>
  <r>
    <x v="0"/>
    <x v="12"/>
    <n v="326"/>
    <n v="6"/>
    <n v="1"/>
    <n v="2.99"/>
    <x v="0"/>
    <n v="21.03"/>
    <n v="1"/>
    <n v="17.940000000000001"/>
    <n v="3.7727820000000003"/>
    <x v="3"/>
  </r>
  <r>
    <x v="0"/>
    <x v="13"/>
    <n v="326"/>
    <n v="10"/>
    <n v="1"/>
    <n v="3.05"/>
    <x v="0"/>
    <n v="26.52"/>
    <n v="1"/>
    <n v="30.5"/>
    <n v="8.0885999999999996"/>
    <x v="3"/>
  </r>
  <r>
    <x v="0"/>
    <x v="19"/>
    <n v="326"/>
    <n v="9"/>
    <n v="1"/>
    <n v="2.99"/>
    <x v="0"/>
    <n v="21.03"/>
    <n v="1"/>
    <n v="26.910000000000004"/>
    <n v="5.6591730000000009"/>
    <x v="3"/>
  </r>
  <r>
    <x v="0"/>
    <x v="14"/>
    <n v="326"/>
    <n v="24"/>
    <n v="1"/>
    <n v="1.94"/>
    <x v="0"/>
    <n v="28.71"/>
    <n v="1"/>
    <n v="46.56"/>
    <n v="13.367376000000002"/>
    <x v="3"/>
  </r>
  <r>
    <x v="1"/>
    <x v="0"/>
    <n v="326"/>
    <n v="13"/>
    <n v="1"/>
    <n v="1.79"/>
    <x v="0"/>
    <n v="31.99"/>
    <n v="1"/>
    <n v="23.27"/>
    <n v="7.4440729999999995"/>
    <x v="3"/>
  </r>
  <r>
    <x v="1"/>
    <x v="1"/>
    <n v="326"/>
    <n v="11"/>
    <n v="1"/>
    <n v="2.69"/>
    <x v="0"/>
    <n v="26.02"/>
    <n v="1"/>
    <n v="29.59"/>
    <n v="7.6993179999999999"/>
    <x v="3"/>
  </r>
  <r>
    <x v="1"/>
    <x v="2"/>
    <n v="326"/>
    <n v="8"/>
    <n v="1"/>
    <n v="3.05"/>
    <x v="0"/>
    <n v="27.54"/>
    <n v="1"/>
    <n v="24.4"/>
    <n v="6.7197599999999991"/>
    <x v="3"/>
  </r>
  <r>
    <x v="1"/>
    <x v="3"/>
    <n v="326"/>
    <n v="3"/>
    <n v="1"/>
    <n v="3.05"/>
    <x v="0"/>
    <n v="27.54"/>
    <n v="1"/>
    <n v="9.1499999999999986"/>
    <n v="2.5199099999999994"/>
    <x v="3"/>
  </r>
  <r>
    <x v="1"/>
    <x v="15"/>
    <n v="326"/>
    <n v="54"/>
    <n v="1"/>
    <n v="0.93"/>
    <x v="1"/>
    <n v="20.7"/>
    <n v="1"/>
    <n v="50.220000000000006"/>
    <n v="10.39554"/>
    <x v="3"/>
  </r>
  <r>
    <x v="1"/>
    <x v="16"/>
    <n v="326"/>
    <n v="43"/>
    <n v="1"/>
    <n v="0.92"/>
    <x v="1"/>
    <n v="22.34"/>
    <n v="1"/>
    <n v="39.56"/>
    <n v="8.8377040000000004"/>
    <x v="3"/>
  </r>
  <r>
    <x v="1"/>
    <x v="17"/>
    <n v="326"/>
    <n v="64"/>
    <n v="1"/>
    <n v="0.92"/>
    <x v="1"/>
    <n v="20.48"/>
    <n v="1"/>
    <n v="58.88"/>
    <n v="12.058624"/>
    <x v="3"/>
  </r>
  <r>
    <x v="1"/>
    <x v="4"/>
    <n v="326"/>
    <n v="12"/>
    <n v="1"/>
    <n v="1.69"/>
    <x v="0"/>
    <n v="46.74"/>
    <n v="1"/>
    <n v="20.28"/>
    <n v="9.4788720000000009"/>
    <x v="3"/>
  </r>
  <r>
    <x v="1"/>
    <x v="5"/>
    <n v="326"/>
    <n v="16"/>
    <n v="1"/>
    <n v="2.41"/>
    <x v="1"/>
    <n v="35.799999999999997"/>
    <n v="1"/>
    <n v="38.56"/>
    <n v="13.804479999999998"/>
    <x v="3"/>
  </r>
  <r>
    <x v="1"/>
    <x v="18"/>
    <n v="326"/>
    <n v="62"/>
    <n v="1"/>
    <n v="0.91"/>
    <x v="1"/>
    <n v="21.62"/>
    <n v="1"/>
    <n v="56.42"/>
    <n v="12.198004000000001"/>
    <x v="3"/>
  </r>
  <r>
    <x v="1"/>
    <x v="6"/>
    <n v="326"/>
    <n v="7"/>
    <n v="1"/>
    <n v="3.05"/>
    <x v="0"/>
    <n v="27.44"/>
    <n v="1"/>
    <n v="21.349999999999998"/>
    <n v="5.858439999999999"/>
    <x v="3"/>
  </r>
  <r>
    <x v="1"/>
    <x v="7"/>
    <n v="326"/>
    <n v="6"/>
    <n v="1"/>
    <n v="3.05"/>
    <x v="0"/>
    <n v="26.52"/>
    <n v="1"/>
    <n v="18.299999999999997"/>
    <n v="4.853159999999999"/>
    <x v="3"/>
  </r>
  <r>
    <x v="1"/>
    <x v="8"/>
    <n v="326"/>
    <n v="28"/>
    <n v="1"/>
    <n v="2.99"/>
    <x v="0"/>
    <n v="21.03"/>
    <n v="1"/>
    <n v="83.72"/>
    <n v="17.606316000000003"/>
    <x v="3"/>
  </r>
  <r>
    <x v="1"/>
    <x v="9"/>
    <n v="326"/>
    <n v="4"/>
    <n v="1"/>
    <n v="3.39"/>
    <x v="0"/>
    <n v="31.26"/>
    <n v="1"/>
    <n v="13.56"/>
    <n v="4.2388560000000002"/>
    <x v="3"/>
  </r>
  <r>
    <x v="1"/>
    <x v="10"/>
    <n v="326"/>
    <n v="21"/>
    <n v="1"/>
    <n v="3.39"/>
    <x v="0"/>
    <n v="31.26"/>
    <n v="1"/>
    <n v="71.19"/>
    <n v="22.253994000000002"/>
    <x v="3"/>
  </r>
  <r>
    <x v="1"/>
    <x v="11"/>
    <n v="326"/>
    <n v="16"/>
    <n v="1"/>
    <n v="2.6"/>
    <x v="1"/>
    <n v="28.03"/>
    <n v="1"/>
    <n v="41.6"/>
    <n v="11.66048"/>
    <x v="3"/>
  </r>
  <r>
    <x v="1"/>
    <x v="12"/>
    <n v="326"/>
    <n v="3"/>
    <n v="1"/>
    <n v="2.99"/>
    <x v="0"/>
    <n v="21.03"/>
    <n v="1"/>
    <n v="8.9700000000000006"/>
    <n v="1.8863910000000002"/>
    <x v="3"/>
  </r>
  <r>
    <x v="1"/>
    <x v="13"/>
    <n v="326"/>
    <n v="7"/>
    <n v="1"/>
    <n v="3.05"/>
    <x v="0"/>
    <n v="26.52"/>
    <n v="1"/>
    <n v="21.349999999999998"/>
    <n v="5.6620199999999992"/>
    <x v="3"/>
  </r>
  <r>
    <x v="1"/>
    <x v="19"/>
    <n v="326"/>
    <n v="5"/>
    <n v="1"/>
    <n v="2.99"/>
    <x v="0"/>
    <n v="21.03"/>
    <n v="1"/>
    <n v="14.950000000000001"/>
    <n v="3.1439850000000003"/>
    <x v="3"/>
  </r>
  <r>
    <x v="1"/>
    <x v="14"/>
    <n v="326"/>
    <n v="37"/>
    <n v="1"/>
    <n v="1.94"/>
    <x v="0"/>
    <n v="28.71"/>
    <n v="1"/>
    <n v="71.78"/>
    <n v="20.608038000000001"/>
    <x v="3"/>
  </r>
  <r>
    <x v="3"/>
    <x v="0"/>
    <n v="326"/>
    <n v="13"/>
    <n v="1"/>
    <n v="1.79"/>
    <x v="0"/>
    <n v="36.29"/>
    <n v="1"/>
    <n v="23.27"/>
    <n v="8.4446829999999995"/>
    <x v="3"/>
  </r>
  <r>
    <x v="3"/>
    <x v="1"/>
    <n v="326"/>
    <n v="13"/>
    <n v="1"/>
    <n v="2.69"/>
    <x v="0"/>
    <n v="26.02"/>
    <n v="1"/>
    <n v="34.97"/>
    <n v="9.0991940000000007"/>
    <x v="3"/>
  </r>
  <r>
    <x v="3"/>
    <x v="2"/>
    <n v="326"/>
    <n v="5"/>
    <n v="1"/>
    <n v="3.05"/>
    <x v="0"/>
    <n v="27.54"/>
    <n v="1"/>
    <n v="15.25"/>
    <n v="4.1998500000000005"/>
    <x v="3"/>
  </r>
  <r>
    <x v="3"/>
    <x v="3"/>
    <n v="326"/>
    <n v="6"/>
    <n v="1"/>
    <n v="3.05"/>
    <x v="0"/>
    <n v="27.54"/>
    <n v="1"/>
    <n v="18.299999999999997"/>
    <n v="5.0398199999999989"/>
    <x v="3"/>
  </r>
  <r>
    <x v="3"/>
    <x v="15"/>
    <n v="326"/>
    <n v="16"/>
    <n v="1"/>
    <n v="0.91"/>
    <x v="1"/>
    <n v="19.34"/>
    <n v="1"/>
    <n v="14.56"/>
    <n v="2.8159039999999997"/>
    <x v="3"/>
  </r>
  <r>
    <x v="3"/>
    <x v="16"/>
    <n v="326"/>
    <n v="20"/>
    <n v="1"/>
    <n v="0.93"/>
    <x v="1"/>
    <n v="22.58"/>
    <n v="1"/>
    <n v="18.600000000000001"/>
    <n v="4.1998800000000003"/>
    <x v="3"/>
  </r>
  <r>
    <x v="3"/>
    <x v="17"/>
    <n v="326"/>
    <n v="13"/>
    <n v="1"/>
    <n v="0.92"/>
    <x v="1"/>
    <n v="20.83"/>
    <n v="1"/>
    <n v="11.96"/>
    <n v="2.4912679999999998"/>
    <x v="3"/>
  </r>
  <r>
    <x v="3"/>
    <x v="4"/>
    <n v="326"/>
    <n v="11"/>
    <n v="1"/>
    <n v="1.69"/>
    <x v="0"/>
    <n v="46.74"/>
    <n v="1"/>
    <n v="18.59"/>
    <n v="8.6889660000000006"/>
    <x v="3"/>
  </r>
  <r>
    <x v="3"/>
    <x v="5"/>
    <n v="326"/>
    <n v="2"/>
    <n v="1"/>
    <n v="2.41"/>
    <x v="1"/>
    <n v="35.799999999999997"/>
    <n v="1"/>
    <n v="4.82"/>
    <n v="1.7255599999999998"/>
    <x v="3"/>
  </r>
  <r>
    <x v="3"/>
    <x v="18"/>
    <n v="326"/>
    <n v="22"/>
    <n v="1"/>
    <n v="0.93"/>
    <x v="1"/>
    <n v="22.76"/>
    <n v="1"/>
    <n v="20.46"/>
    <n v="4.6566960000000002"/>
    <x v="3"/>
  </r>
  <r>
    <x v="3"/>
    <x v="6"/>
    <n v="326"/>
    <n v="3"/>
    <n v="1"/>
    <n v="3.05"/>
    <x v="0"/>
    <n v="27.44"/>
    <n v="1"/>
    <n v="9.1499999999999986"/>
    <n v="2.5107599999999994"/>
    <x v="3"/>
  </r>
  <r>
    <x v="3"/>
    <x v="7"/>
    <n v="326"/>
    <n v="4"/>
    <n v="1"/>
    <n v="3.05"/>
    <x v="0"/>
    <n v="26.52"/>
    <n v="1"/>
    <n v="12.2"/>
    <n v="3.2354399999999996"/>
    <x v="3"/>
  </r>
  <r>
    <x v="3"/>
    <x v="8"/>
    <n v="326"/>
    <n v="19"/>
    <n v="1"/>
    <n v="2.99"/>
    <x v="0"/>
    <n v="21.03"/>
    <n v="1"/>
    <n v="56.81"/>
    <n v="11.947143000000001"/>
    <x v="3"/>
  </r>
  <r>
    <x v="3"/>
    <x v="9"/>
    <n v="326"/>
    <n v="0"/>
    <n v="1"/>
    <n v="0"/>
    <x v="0"/>
    <n v="0"/>
    <n v="1"/>
    <n v="0"/>
    <n v="0"/>
    <x v="3"/>
  </r>
  <r>
    <x v="3"/>
    <x v="10"/>
    <n v="326"/>
    <n v="18"/>
    <n v="1"/>
    <n v="3.39"/>
    <x v="0"/>
    <n v="31.26"/>
    <n v="1"/>
    <n v="61.02"/>
    <n v="19.074852000000003"/>
    <x v="3"/>
  </r>
  <r>
    <x v="3"/>
    <x v="11"/>
    <n v="326"/>
    <n v="11"/>
    <n v="1"/>
    <n v="2.6"/>
    <x v="1"/>
    <n v="28.03"/>
    <n v="1"/>
    <n v="28.6"/>
    <n v="8.0165800000000011"/>
    <x v="3"/>
  </r>
  <r>
    <x v="3"/>
    <x v="12"/>
    <n v="326"/>
    <n v="5"/>
    <n v="1"/>
    <n v="2.99"/>
    <x v="0"/>
    <n v="21.03"/>
    <n v="1"/>
    <n v="14.950000000000001"/>
    <n v="3.1439850000000003"/>
    <x v="3"/>
  </r>
  <r>
    <x v="3"/>
    <x v="13"/>
    <n v="326"/>
    <n v="15"/>
    <n v="1"/>
    <n v="3.05"/>
    <x v="0"/>
    <n v="26.52"/>
    <n v="1"/>
    <n v="45.75"/>
    <n v="12.132899999999999"/>
    <x v="3"/>
  </r>
  <r>
    <x v="3"/>
    <x v="19"/>
    <n v="326"/>
    <n v="7"/>
    <n v="1"/>
    <n v="2.99"/>
    <x v="0"/>
    <n v="21.03"/>
    <n v="1"/>
    <n v="20.93"/>
    <n v="4.4015790000000008"/>
    <x v="3"/>
  </r>
  <r>
    <x v="3"/>
    <x v="14"/>
    <n v="326"/>
    <n v="27"/>
    <n v="1"/>
    <n v="1.94"/>
    <x v="0"/>
    <n v="28.71"/>
    <n v="1"/>
    <n v="52.379999999999995"/>
    <n v="15.038297999999999"/>
    <x v="3"/>
  </r>
  <r>
    <x v="4"/>
    <x v="0"/>
    <n v="326"/>
    <n v="24"/>
    <n v="1"/>
    <n v="1.79"/>
    <x v="0"/>
    <n v="32.96"/>
    <n v="1"/>
    <n v="42.96"/>
    <n v="14.159616000000002"/>
    <x v="3"/>
  </r>
  <r>
    <x v="4"/>
    <x v="1"/>
    <n v="326"/>
    <n v="38"/>
    <n v="1"/>
    <n v="2.69"/>
    <x v="0"/>
    <n v="26.02"/>
    <n v="1"/>
    <n v="102.22"/>
    <n v="26.597643999999999"/>
    <x v="3"/>
  </r>
  <r>
    <x v="4"/>
    <x v="2"/>
    <n v="326"/>
    <n v="14"/>
    <n v="1"/>
    <n v="3.05"/>
    <x v="0"/>
    <n v="27.54"/>
    <n v="1"/>
    <n v="42.699999999999996"/>
    <n v="11.759579999999998"/>
    <x v="3"/>
  </r>
  <r>
    <x v="4"/>
    <x v="3"/>
    <n v="326"/>
    <n v="7"/>
    <n v="1"/>
    <n v="3.05"/>
    <x v="0"/>
    <n v="27.54"/>
    <n v="1"/>
    <n v="21.349999999999998"/>
    <n v="5.879789999999999"/>
    <x v="3"/>
  </r>
  <r>
    <x v="4"/>
    <x v="15"/>
    <n v="326"/>
    <n v="25"/>
    <n v="1"/>
    <n v="0.92"/>
    <x v="1"/>
    <n v="20.3"/>
    <n v="1"/>
    <n v="23"/>
    <n v="4.6690000000000005"/>
    <x v="3"/>
  </r>
  <r>
    <x v="4"/>
    <x v="16"/>
    <n v="326"/>
    <n v="34"/>
    <n v="1"/>
    <n v="0.92"/>
    <x v="1"/>
    <n v="22.18"/>
    <n v="1"/>
    <n v="31.28"/>
    <n v="6.9379039999999996"/>
    <x v="3"/>
  </r>
  <r>
    <x v="4"/>
    <x v="17"/>
    <n v="326"/>
    <n v="31"/>
    <n v="1"/>
    <n v="0.91"/>
    <x v="1"/>
    <n v="20.02"/>
    <n v="1"/>
    <n v="28.21"/>
    <n v="5.6476419999999994"/>
    <x v="3"/>
  </r>
  <r>
    <x v="4"/>
    <x v="4"/>
    <n v="326"/>
    <n v="24"/>
    <n v="1"/>
    <n v="1.69"/>
    <x v="0"/>
    <n v="46.74"/>
    <n v="1"/>
    <n v="40.56"/>
    <n v="18.957744000000002"/>
    <x v="3"/>
  </r>
  <r>
    <x v="4"/>
    <x v="5"/>
    <n v="326"/>
    <n v="19"/>
    <n v="1"/>
    <n v="2.41"/>
    <x v="1"/>
    <n v="35.799999999999997"/>
    <n v="1"/>
    <n v="45.790000000000006"/>
    <n v="16.39282"/>
    <x v="3"/>
  </r>
  <r>
    <x v="4"/>
    <x v="18"/>
    <n v="326"/>
    <n v="30"/>
    <n v="1"/>
    <n v="0.94"/>
    <x v="1"/>
    <n v="24.04"/>
    <n v="1"/>
    <n v="28.2"/>
    <n v="6.77928"/>
    <x v="3"/>
  </r>
  <r>
    <x v="4"/>
    <x v="6"/>
    <n v="326"/>
    <n v="19"/>
    <n v="1"/>
    <n v="3.05"/>
    <x v="0"/>
    <n v="27.44"/>
    <n v="1"/>
    <n v="57.949999999999996"/>
    <n v="15.901479999999999"/>
    <x v="3"/>
  </r>
  <r>
    <x v="4"/>
    <x v="7"/>
    <n v="326"/>
    <n v="10"/>
    <n v="1"/>
    <n v="3.05"/>
    <x v="0"/>
    <n v="26.52"/>
    <n v="1"/>
    <n v="30.5"/>
    <n v="8.0885999999999996"/>
    <x v="3"/>
  </r>
  <r>
    <x v="4"/>
    <x v="8"/>
    <n v="326"/>
    <n v="53"/>
    <n v="1"/>
    <n v="2.99"/>
    <x v="0"/>
    <n v="21.03"/>
    <n v="1"/>
    <n v="158.47"/>
    <n v="33.326241000000003"/>
    <x v="3"/>
  </r>
  <r>
    <x v="4"/>
    <x v="9"/>
    <n v="326"/>
    <n v="7"/>
    <n v="1"/>
    <n v="3.39"/>
    <x v="0"/>
    <n v="31.26"/>
    <n v="1"/>
    <n v="23.73"/>
    <n v="7.4179979999999999"/>
    <x v="3"/>
  </r>
  <r>
    <x v="4"/>
    <x v="10"/>
    <n v="326"/>
    <n v="38"/>
    <n v="1"/>
    <n v="3.39"/>
    <x v="0"/>
    <n v="31.26"/>
    <n v="1"/>
    <n v="128.82"/>
    <n v="40.269131999999999"/>
    <x v="3"/>
  </r>
  <r>
    <x v="4"/>
    <x v="11"/>
    <n v="326"/>
    <n v="18"/>
    <n v="1"/>
    <n v="2.6"/>
    <x v="1"/>
    <n v="28.03"/>
    <n v="1"/>
    <n v="46.800000000000004"/>
    <n v="13.118040000000001"/>
    <x v="3"/>
  </r>
  <r>
    <x v="4"/>
    <x v="12"/>
    <n v="326"/>
    <n v="11"/>
    <n v="1"/>
    <n v="2.99"/>
    <x v="0"/>
    <n v="21.03"/>
    <n v="1"/>
    <n v="32.89"/>
    <n v="6.916767000000001"/>
    <x v="3"/>
  </r>
  <r>
    <x v="4"/>
    <x v="13"/>
    <n v="326"/>
    <n v="4"/>
    <n v="1"/>
    <n v="3.05"/>
    <x v="0"/>
    <n v="26.52"/>
    <n v="1"/>
    <n v="12.2"/>
    <n v="3.2354399999999996"/>
    <x v="3"/>
  </r>
  <r>
    <x v="4"/>
    <x v="19"/>
    <n v="326"/>
    <n v="10"/>
    <n v="1"/>
    <n v="2.99"/>
    <x v="0"/>
    <n v="21.03"/>
    <n v="1"/>
    <n v="29.900000000000002"/>
    <n v="6.2879700000000005"/>
    <x v="3"/>
  </r>
  <r>
    <x v="4"/>
    <x v="14"/>
    <n v="326"/>
    <n v="8"/>
    <n v="1"/>
    <n v="1.94"/>
    <x v="0"/>
    <n v="28.71"/>
    <n v="1"/>
    <n v="15.52"/>
    <n v="4.4557919999999998"/>
    <x v="3"/>
  </r>
  <r>
    <x v="0"/>
    <x v="0"/>
    <n v="327"/>
    <n v="11"/>
    <n v="1"/>
    <n v="1.79"/>
    <x v="0"/>
    <n v="25.97"/>
    <n v="1"/>
    <n v="19.690000000000001"/>
    <n v="5.1134930000000001"/>
    <x v="3"/>
  </r>
  <r>
    <x v="0"/>
    <x v="1"/>
    <n v="327"/>
    <n v="13"/>
    <n v="1"/>
    <n v="2.69"/>
    <x v="0"/>
    <n v="26.02"/>
    <n v="1"/>
    <n v="34.97"/>
    <n v="9.0991940000000007"/>
    <x v="3"/>
  </r>
  <r>
    <x v="0"/>
    <x v="2"/>
    <n v="327"/>
    <n v="3"/>
    <n v="1"/>
    <n v="3.05"/>
    <x v="0"/>
    <n v="27.54"/>
    <n v="1"/>
    <n v="9.1499999999999986"/>
    <n v="2.5199099999999994"/>
    <x v="3"/>
  </r>
  <r>
    <x v="0"/>
    <x v="3"/>
    <n v="327"/>
    <n v="7"/>
    <n v="1"/>
    <n v="3.05"/>
    <x v="0"/>
    <n v="27.54"/>
    <n v="1"/>
    <n v="21.349999999999998"/>
    <n v="5.879789999999999"/>
    <x v="3"/>
  </r>
  <r>
    <x v="0"/>
    <x v="15"/>
    <n v="327"/>
    <n v="14"/>
    <n v="1"/>
    <n v="0.99"/>
    <x v="0"/>
    <n v="25.45"/>
    <n v="1"/>
    <n v="13.86"/>
    <n v="3.5273699999999995"/>
    <x v="3"/>
  </r>
  <r>
    <x v="0"/>
    <x v="16"/>
    <n v="327"/>
    <n v="9"/>
    <n v="1"/>
    <n v="0.99"/>
    <x v="0"/>
    <n v="27.27"/>
    <n v="1"/>
    <n v="8.91"/>
    <n v="2.4297569999999999"/>
    <x v="3"/>
  </r>
  <r>
    <x v="0"/>
    <x v="17"/>
    <n v="327"/>
    <n v="10"/>
    <n v="1"/>
    <n v="0.99"/>
    <x v="0"/>
    <n v="25.75"/>
    <n v="1"/>
    <n v="9.9"/>
    <n v="2.5492500000000002"/>
    <x v="3"/>
  </r>
  <r>
    <x v="0"/>
    <x v="4"/>
    <n v="327"/>
    <n v="11"/>
    <n v="1"/>
    <n v="1.69"/>
    <x v="0"/>
    <n v="46.74"/>
    <n v="1"/>
    <n v="18.59"/>
    <n v="8.6889660000000006"/>
    <x v="3"/>
  </r>
  <r>
    <x v="0"/>
    <x v="5"/>
    <n v="327"/>
    <n v="3"/>
    <n v="1"/>
    <n v="2.4300000000000002"/>
    <x v="1"/>
    <n v="36.51"/>
    <n v="1"/>
    <n v="7.2900000000000009"/>
    <n v="2.6615790000000006"/>
    <x v="3"/>
  </r>
  <r>
    <x v="0"/>
    <x v="18"/>
    <n v="327"/>
    <n v="10"/>
    <n v="1"/>
    <n v="0.99"/>
    <x v="0"/>
    <n v="27.37"/>
    <n v="1"/>
    <n v="9.9"/>
    <n v="2.7096300000000002"/>
    <x v="3"/>
  </r>
  <r>
    <x v="0"/>
    <x v="6"/>
    <n v="327"/>
    <n v="9"/>
    <n v="1"/>
    <n v="3.05"/>
    <x v="0"/>
    <n v="27.44"/>
    <n v="1"/>
    <n v="27.45"/>
    <n v="7.532280000000001"/>
    <x v="3"/>
  </r>
  <r>
    <x v="0"/>
    <x v="7"/>
    <n v="327"/>
    <n v="13"/>
    <n v="1"/>
    <n v="3.08"/>
    <x v="0"/>
    <n v="24.59"/>
    <n v="1"/>
    <n v="40.04"/>
    <n v="9.8458359999999985"/>
    <x v="3"/>
  </r>
  <r>
    <x v="0"/>
    <x v="8"/>
    <n v="327"/>
    <n v="28"/>
    <n v="1"/>
    <n v="3.08"/>
    <x v="0"/>
    <n v="23.5"/>
    <n v="1"/>
    <n v="86.240000000000009"/>
    <n v="20.266400000000004"/>
    <x v="3"/>
  </r>
  <r>
    <x v="0"/>
    <x v="9"/>
    <n v="327"/>
    <n v="13"/>
    <n v="1"/>
    <n v="2.99"/>
    <x v="3"/>
    <n v="22.07"/>
    <n v="1"/>
    <n v="38.870000000000005"/>
    <n v="8.5786090000000019"/>
    <x v="3"/>
  </r>
  <r>
    <x v="0"/>
    <x v="10"/>
    <n v="327"/>
    <n v="37"/>
    <n v="1"/>
    <n v="2.99"/>
    <x v="3"/>
    <n v="22.07"/>
    <n v="1"/>
    <n v="110.63000000000001"/>
    <n v="24.416041000000003"/>
    <x v="3"/>
  </r>
  <r>
    <x v="0"/>
    <x v="11"/>
    <n v="327"/>
    <n v="19"/>
    <n v="1"/>
    <n v="2.6"/>
    <x v="1"/>
    <n v="28.03"/>
    <n v="1"/>
    <n v="49.4"/>
    <n v="13.846820000000001"/>
    <x v="3"/>
  </r>
  <r>
    <x v="0"/>
    <x v="12"/>
    <n v="327"/>
    <n v="10"/>
    <n v="1"/>
    <n v="3.17"/>
    <x v="0"/>
    <n v="25.52"/>
    <n v="1"/>
    <n v="31.7"/>
    <n v="8.0898399999999988"/>
    <x v="3"/>
  </r>
  <r>
    <x v="0"/>
    <x v="13"/>
    <n v="327"/>
    <n v="9"/>
    <n v="1"/>
    <n v="3.08"/>
    <x v="0"/>
    <n v="23.8"/>
    <n v="1"/>
    <n v="27.72"/>
    <n v="6.5973600000000001"/>
    <x v="3"/>
  </r>
  <r>
    <x v="0"/>
    <x v="19"/>
    <n v="327"/>
    <n v="4"/>
    <n v="1"/>
    <n v="2.99"/>
    <x v="0"/>
    <n v="21.03"/>
    <n v="1"/>
    <n v="11.96"/>
    <n v="2.5151880000000002"/>
    <x v="3"/>
  </r>
  <r>
    <x v="0"/>
    <x v="14"/>
    <n v="327"/>
    <n v="12"/>
    <n v="1"/>
    <n v="1.94"/>
    <x v="0"/>
    <n v="28.71"/>
    <n v="1"/>
    <n v="23.28"/>
    <n v="6.683688000000001"/>
    <x v="3"/>
  </r>
  <r>
    <x v="1"/>
    <x v="0"/>
    <n v="327"/>
    <n v="10"/>
    <n v="1"/>
    <n v="1.79"/>
    <x v="0"/>
    <n v="25.97"/>
    <n v="1"/>
    <n v="17.899999999999999"/>
    <n v="4.6486299999999998"/>
    <x v="3"/>
  </r>
  <r>
    <x v="1"/>
    <x v="1"/>
    <n v="327"/>
    <n v="21"/>
    <n v="1"/>
    <n v="2.69"/>
    <x v="0"/>
    <n v="26.02"/>
    <n v="1"/>
    <n v="56.49"/>
    <n v="14.698698"/>
    <x v="3"/>
  </r>
  <r>
    <x v="1"/>
    <x v="2"/>
    <n v="327"/>
    <n v="9"/>
    <n v="1"/>
    <n v="3.05"/>
    <x v="0"/>
    <n v="27.54"/>
    <n v="1"/>
    <n v="27.45"/>
    <n v="7.5597299999999992"/>
    <x v="3"/>
  </r>
  <r>
    <x v="1"/>
    <x v="3"/>
    <n v="327"/>
    <n v="4"/>
    <n v="1"/>
    <n v="3.05"/>
    <x v="0"/>
    <n v="27.54"/>
    <n v="1"/>
    <n v="12.2"/>
    <n v="3.3598799999999995"/>
    <x v="3"/>
  </r>
  <r>
    <x v="1"/>
    <x v="15"/>
    <n v="327"/>
    <n v="59"/>
    <n v="1"/>
    <n v="0.99"/>
    <x v="0"/>
    <n v="25.45"/>
    <n v="1"/>
    <n v="58.41"/>
    <n v="14.865345"/>
    <x v="3"/>
  </r>
  <r>
    <x v="1"/>
    <x v="16"/>
    <n v="327"/>
    <n v="46"/>
    <n v="1"/>
    <n v="0.99"/>
    <x v="0"/>
    <n v="27.27"/>
    <n v="1"/>
    <n v="45.54"/>
    <n v="12.418758"/>
    <x v="3"/>
  </r>
  <r>
    <x v="1"/>
    <x v="17"/>
    <n v="327"/>
    <n v="68"/>
    <n v="1"/>
    <n v="0.99"/>
    <x v="0"/>
    <n v="25.75"/>
    <n v="1"/>
    <n v="67.319999999999993"/>
    <n v="17.334899999999998"/>
    <x v="3"/>
  </r>
  <r>
    <x v="1"/>
    <x v="4"/>
    <n v="327"/>
    <n v="10"/>
    <n v="1"/>
    <n v="1.69"/>
    <x v="0"/>
    <n v="46.74"/>
    <n v="1"/>
    <n v="16.899999999999999"/>
    <n v="7.8990599999999995"/>
    <x v="3"/>
  </r>
  <r>
    <x v="1"/>
    <x v="5"/>
    <n v="327"/>
    <n v="8"/>
    <n v="1"/>
    <n v="2.42"/>
    <x v="1"/>
    <n v="36.07"/>
    <n v="1"/>
    <n v="19.36"/>
    <n v="6.9831520000000005"/>
    <x v="3"/>
  </r>
  <r>
    <x v="1"/>
    <x v="18"/>
    <n v="327"/>
    <n v="53"/>
    <n v="1"/>
    <n v="0.99"/>
    <x v="0"/>
    <n v="27.37"/>
    <n v="1"/>
    <n v="52.47"/>
    <n v="14.361039"/>
    <x v="3"/>
  </r>
  <r>
    <x v="1"/>
    <x v="6"/>
    <n v="327"/>
    <n v="6"/>
    <n v="1"/>
    <n v="3.05"/>
    <x v="0"/>
    <n v="27.44"/>
    <n v="1"/>
    <n v="18.299999999999997"/>
    <n v="5.0215199999999989"/>
    <x v="3"/>
  </r>
  <r>
    <x v="1"/>
    <x v="7"/>
    <n v="327"/>
    <n v="16"/>
    <n v="1"/>
    <n v="3.1"/>
    <x v="0"/>
    <n v="24.62"/>
    <n v="1"/>
    <n v="49.6"/>
    <n v="12.21152"/>
    <x v="3"/>
  </r>
  <r>
    <x v="1"/>
    <x v="8"/>
    <n v="327"/>
    <n v="31"/>
    <n v="1"/>
    <n v="3.1"/>
    <x v="0"/>
    <n v="23.98"/>
    <n v="1"/>
    <n v="96.100000000000009"/>
    <n v="23.044779999999999"/>
    <x v="3"/>
  </r>
  <r>
    <x v="1"/>
    <x v="9"/>
    <n v="327"/>
    <n v="8"/>
    <n v="1"/>
    <n v="2.99"/>
    <x v="3"/>
    <n v="22.07"/>
    <n v="1"/>
    <n v="23.92"/>
    <n v="5.2791439999999996"/>
    <x v="3"/>
  </r>
  <r>
    <x v="1"/>
    <x v="10"/>
    <n v="327"/>
    <n v="36"/>
    <n v="1"/>
    <n v="3"/>
    <x v="3"/>
    <n v="22.36"/>
    <n v="1"/>
    <n v="108"/>
    <n v="24.148800000000001"/>
    <x v="3"/>
  </r>
  <r>
    <x v="1"/>
    <x v="11"/>
    <n v="327"/>
    <n v="16"/>
    <n v="1"/>
    <n v="2.6"/>
    <x v="1"/>
    <n v="28.03"/>
    <n v="1"/>
    <n v="41.6"/>
    <n v="11.66048"/>
    <x v="3"/>
  </r>
  <r>
    <x v="1"/>
    <x v="12"/>
    <n v="327"/>
    <n v="6"/>
    <n v="1"/>
    <n v="3.04"/>
    <x v="0"/>
    <n v="22.33"/>
    <n v="1"/>
    <n v="18.240000000000002"/>
    <n v="4.0729920000000002"/>
    <x v="3"/>
  </r>
  <r>
    <x v="1"/>
    <x v="13"/>
    <n v="327"/>
    <n v="8"/>
    <n v="1"/>
    <n v="3.1"/>
    <x v="0"/>
    <n v="23.9"/>
    <n v="1"/>
    <n v="24.8"/>
    <n v="5.9272"/>
    <x v="3"/>
  </r>
  <r>
    <x v="1"/>
    <x v="19"/>
    <n v="327"/>
    <n v="9"/>
    <n v="1"/>
    <n v="2.99"/>
    <x v="0"/>
    <n v="21.03"/>
    <n v="1"/>
    <n v="26.910000000000004"/>
    <n v="5.6591730000000009"/>
    <x v="3"/>
  </r>
  <r>
    <x v="1"/>
    <x v="14"/>
    <n v="327"/>
    <n v="20"/>
    <n v="1"/>
    <n v="1.94"/>
    <x v="0"/>
    <n v="28.71"/>
    <n v="1"/>
    <n v="38.799999999999997"/>
    <n v="11.139479999999999"/>
    <x v="3"/>
  </r>
  <r>
    <x v="3"/>
    <x v="0"/>
    <n v="327"/>
    <n v="13"/>
    <n v="1"/>
    <n v="1.79"/>
    <x v="0"/>
    <n v="25.97"/>
    <n v="1"/>
    <n v="23.27"/>
    <n v="6.0432189999999988"/>
    <x v="3"/>
  </r>
  <r>
    <x v="3"/>
    <x v="1"/>
    <n v="327"/>
    <n v="12"/>
    <n v="1"/>
    <n v="2.69"/>
    <x v="0"/>
    <n v="26.02"/>
    <n v="1"/>
    <n v="32.28"/>
    <n v="8.3992560000000012"/>
    <x v="3"/>
  </r>
  <r>
    <x v="3"/>
    <x v="2"/>
    <n v="327"/>
    <n v="9"/>
    <n v="1"/>
    <n v="3.05"/>
    <x v="0"/>
    <n v="27.54"/>
    <n v="1"/>
    <n v="27.45"/>
    <n v="7.5597299999999992"/>
    <x v="3"/>
  </r>
  <r>
    <x v="3"/>
    <x v="3"/>
    <n v="327"/>
    <n v="7"/>
    <n v="1"/>
    <n v="3.05"/>
    <x v="0"/>
    <n v="27.54"/>
    <n v="1"/>
    <n v="21.349999999999998"/>
    <n v="5.879789999999999"/>
    <x v="3"/>
  </r>
  <r>
    <x v="3"/>
    <x v="15"/>
    <n v="327"/>
    <n v="12"/>
    <n v="1"/>
    <n v="0.99"/>
    <x v="0"/>
    <n v="25.45"/>
    <n v="1"/>
    <n v="11.879999999999999"/>
    <n v="3.0234599999999996"/>
    <x v="3"/>
  </r>
  <r>
    <x v="3"/>
    <x v="16"/>
    <n v="327"/>
    <n v="20"/>
    <n v="1"/>
    <n v="0.99"/>
    <x v="0"/>
    <n v="27.27"/>
    <n v="1"/>
    <n v="19.8"/>
    <n v="5.3994600000000004"/>
    <x v="3"/>
  </r>
  <r>
    <x v="3"/>
    <x v="17"/>
    <n v="327"/>
    <n v="13"/>
    <n v="1"/>
    <n v="0.99"/>
    <x v="0"/>
    <n v="25.75"/>
    <n v="1"/>
    <n v="12.87"/>
    <n v="3.3140249999999996"/>
    <x v="3"/>
  </r>
  <r>
    <x v="3"/>
    <x v="4"/>
    <n v="327"/>
    <n v="17"/>
    <n v="1"/>
    <n v="1.69"/>
    <x v="0"/>
    <n v="46.74"/>
    <n v="1"/>
    <n v="28.73"/>
    <n v="13.428402"/>
    <x v="3"/>
  </r>
  <r>
    <x v="3"/>
    <x v="5"/>
    <n v="327"/>
    <n v="4"/>
    <n v="1"/>
    <n v="2.4300000000000002"/>
    <x v="1"/>
    <n v="36.33"/>
    <n v="1"/>
    <n v="9.7200000000000006"/>
    <n v="3.5312760000000001"/>
    <x v="3"/>
  </r>
  <r>
    <x v="3"/>
    <x v="18"/>
    <n v="327"/>
    <n v="26"/>
    <n v="1"/>
    <n v="0.99"/>
    <x v="0"/>
    <n v="27.37"/>
    <n v="1"/>
    <n v="25.74"/>
    <n v="7.0450379999999999"/>
    <x v="3"/>
  </r>
  <r>
    <x v="3"/>
    <x v="6"/>
    <n v="327"/>
    <n v="11"/>
    <n v="1"/>
    <n v="3.05"/>
    <x v="0"/>
    <n v="27.44"/>
    <n v="1"/>
    <n v="33.549999999999997"/>
    <n v="9.2061200000000003"/>
    <x v="3"/>
  </r>
  <r>
    <x v="3"/>
    <x v="7"/>
    <n v="327"/>
    <n v="10"/>
    <n v="1"/>
    <n v="3.1"/>
    <x v="0"/>
    <n v="24.37"/>
    <n v="1"/>
    <n v="31"/>
    <n v="7.5547000000000004"/>
    <x v="3"/>
  </r>
  <r>
    <x v="3"/>
    <x v="8"/>
    <n v="327"/>
    <n v="25"/>
    <n v="1"/>
    <n v="3.13"/>
    <x v="0"/>
    <n v="24.66"/>
    <n v="1"/>
    <n v="78.25"/>
    <n v="19.29645"/>
    <x v="3"/>
  </r>
  <r>
    <x v="3"/>
    <x v="9"/>
    <n v="327"/>
    <n v="3"/>
    <n v="1"/>
    <n v="2.99"/>
    <x v="3"/>
    <n v="22.07"/>
    <n v="1"/>
    <n v="8.9700000000000006"/>
    <n v="1.9796790000000002"/>
    <x v="3"/>
  </r>
  <r>
    <x v="3"/>
    <x v="10"/>
    <n v="327"/>
    <n v="35"/>
    <n v="1"/>
    <n v="2.99"/>
    <x v="3"/>
    <n v="22.07"/>
    <n v="1"/>
    <n v="104.65"/>
    <n v="23.096254999999999"/>
    <x v="3"/>
  </r>
  <r>
    <x v="3"/>
    <x v="11"/>
    <n v="327"/>
    <n v="14"/>
    <n v="1"/>
    <n v="2.6"/>
    <x v="1"/>
    <n v="28.03"/>
    <n v="1"/>
    <n v="36.4"/>
    <n v="10.202920000000001"/>
    <x v="3"/>
  </r>
  <r>
    <x v="3"/>
    <x v="12"/>
    <n v="327"/>
    <n v="3"/>
    <n v="1"/>
    <n v="3.09"/>
    <x v="0"/>
    <n v="23.59"/>
    <n v="1"/>
    <n v="9.27"/>
    <n v="2.1867929999999998"/>
    <x v="3"/>
  </r>
  <r>
    <x v="3"/>
    <x v="13"/>
    <n v="327"/>
    <n v="9"/>
    <n v="1"/>
    <n v="3.12"/>
    <x v="0"/>
    <n v="24.51"/>
    <n v="1"/>
    <n v="28.080000000000002"/>
    <n v="6.8824080000000007"/>
    <x v="3"/>
  </r>
  <r>
    <x v="3"/>
    <x v="19"/>
    <n v="327"/>
    <n v="8"/>
    <n v="1"/>
    <n v="2.99"/>
    <x v="0"/>
    <n v="21.03"/>
    <n v="1"/>
    <n v="23.92"/>
    <n v="5.0303760000000004"/>
    <x v="3"/>
  </r>
  <r>
    <x v="3"/>
    <x v="14"/>
    <n v="327"/>
    <n v="10"/>
    <n v="1"/>
    <n v="1.94"/>
    <x v="0"/>
    <n v="28.71"/>
    <n v="1"/>
    <n v="19.399999999999999"/>
    <n v="5.5697399999999995"/>
    <x v="3"/>
  </r>
  <r>
    <x v="4"/>
    <x v="0"/>
    <n v="327"/>
    <n v="16"/>
    <n v="1"/>
    <n v="1.79"/>
    <x v="0"/>
    <n v="25.97"/>
    <n v="1"/>
    <n v="28.64"/>
    <n v="7.4378080000000004"/>
    <x v="3"/>
  </r>
  <r>
    <x v="4"/>
    <x v="1"/>
    <n v="327"/>
    <n v="17"/>
    <n v="1"/>
    <n v="2.69"/>
    <x v="0"/>
    <n v="26.02"/>
    <n v="1"/>
    <n v="45.73"/>
    <n v="11.898945999999999"/>
    <x v="3"/>
  </r>
  <r>
    <x v="4"/>
    <x v="2"/>
    <n v="327"/>
    <n v="10"/>
    <n v="1"/>
    <n v="3.05"/>
    <x v="0"/>
    <n v="27.54"/>
    <n v="1"/>
    <n v="30.5"/>
    <n v="8.3997000000000011"/>
    <x v="3"/>
  </r>
  <r>
    <x v="4"/>
    <x v="3"/>
    <n v="327"/>
    <n v="5"/>
    <n v="1"/>
    <n v="3.05"/>
    <x v="0"/>
    <n v="27.54"/>
    <n v="1"/>
    <n v="15.25"/>
    <n v="4.1998500000000005"/>
    <x v="3"/>
  </r>
  <r>
    <x v="4"/>
    <x v="15"/>
    <n v="327"/>
    <n v="20"/>
    <n v="1"/>
    <n v="0.99"/>
    <x v="0"/>
    <n v="25.45"/>
    <n v="1"/>
    <n v="19.8"/>
    <n v="5.0391000000000004"/>
    <x v="3"/>
  </r>
  <r>
    <x v="4"/>
    <x v="16"/>
    <n v="327"/>
    <n v="27"/>
    <n v="1"/>
    <n v="0.99"/>
    <x v="0"/>
    <n v="27.27"/>
    <n v="1"/>
    <n v="26.73"/>
    <n v="7.2892710000000003"/>
    <x v="3"/>
  </r>
  <r>
    <x v="4"/>
    <x v="17"/>
    <n v="327"/>
    <n v="27"/>
    <n v="1"/>
    <n v="0.99"/>
    <x v="0"/>
    <n v="25.75"/>
    <n v="1"/>
    <n v="26.73"/>
    <n v="6.8829750000000001"/>
    <x v="3"/>
  </r>
  <r>
    <x v="4"/>
    <x v="4"/>
    <n v="327"/>
    <n v="23"/>
    <n v="1"/>
    <n v="1.69"/>
    <x v="0"/>
    <n v="46.74"/>
    <n v="1"/>
    <n v="38.869999999999997"/>
    <n v="18.167838"/>
    <x v="3"/>
  </r>
  <r>
    <x v="4"/>
    <x v="5"/>
    <n v="327"/>
    <n v="16"/>
    <n v="1"/>
    <n v="2.42"/>
    <x v="1"/>
    <n v="36.200000000000003"/>
    <n v="1"/>
    <n v="38.72"/>
    <n v="14.016640000000001"/>
    <x v="3"/>
  </r>
  <r>
    <x v="4"/>
    <x v="18"/>
    <n v="327"/>
    <n v="24"/>
    <n v="1"/>
    <n v="0.99"/>
    <x v="0"/>
    <n v="27.37"/>
    <n v="1"/>
    <n v="23.759999999999998"/>
    <n v="6.5031119999999998"/>
    <x v="3"/>
  </r>
  <r>
    <x v="4"/>
    <x v="6"/>
    <n v="327"/>
    <n v="9"/>
    <n v="1"/>
    <n v="3.05"/>
    <x v="0"/>
    <n v="27.44"/>
    <n v="1"/>
    <n v="27.45"/>
    <n v="7.532280000000001"/>
    <x v="3"/>
  </r>
  <r>
    <x v="4"/>
    <x v="7"/>
    <n v="327"/>
    <n v="11"/>
    <n v="1"/>
    <n v="3.07"/>
    <x v="0"/>
    <n v="23.94"/>
    <n v="1"/>
    <n v="33.769999999999996"/>
    <n v="8.0845380000000002"/>
    <x v="3"/>
  </r>
  <r>
    <x v="4"/>
    <x v="8"/>
    <n v="327"/>
    <n v="56"/>
    <n v="1"/>
    <n v="3.08"/>
    <x v="0"/>
    <n v="23.5"/>
    <n v="1"/>
    <n v="172.48000000000002"/>
    <n v="40.532800000000009"/>
    <x v="3"/>
  </r>
  <r>
    <x v="4"/>
    <x v="9"/>
    <n v="327"/>
    <n v="5"/>
    <n v="1"/>
    <n v="2.99"/>
    <x v="3"/>
    <n v="22.07"/>
    <n v="1"/>
    <n v="14.950000000000001"/>
    <n v="3.2994650000000001"/>
    <x v="3"/>
  </r>
  <r>
    <x v="4"/>
    <x v="10"/>
    <n v="327"/>
    <n v="43"/>
    <n v="1"/>
    <n v="2.99"/>
    <x v="3"/>
    <n v="22.31"/>
    <n v="1"/>
    <n v="128.57000000000002"/>
    <n v="28.683967000000003"/>
    <x v="3"/>
  </r>
  <r>
    <x v="4"/>
    <x v="11"/>
    <n v="327"/>
    <n v="31"/>
    <n v="1"/>
    <n v="2.6"/>
    <x v="1"/>
    <n v="28.03"/>
    <n v="1"/>
    <n v="80.600000000000009"/>
    <n v="22.592180000000003"/>
    <x v="3"/>
  </r>
  <r>
    <x v="4"/>
    <x v="12"/>
    <n v="327"/>
    <n v="10"/>
    <n v="1"/>
    <n v="3.08"/>
    <x v="0"/>
    <n v="23.34"/>
    <n v="1"/>
    <n v="30.8"/>
    <n v="7.18872"/>
    <x v="3"/>
  </r>
  <r>
    <x v="4"/>
    <x v="13"/>
    <n v="327"/>
    <n v="8"/>
    <n v="1"/>
    <n v="3.08"/>
    <x v="0"/>
    <n v="24.44"/>
    <n v="1"/>
    <n v="24.64"/>
    <n v="6.0220160000000007"/>
    <x v="3"/>
  </r>
  <r>
    <x v="4"/>
    <x v="19"/>
    <n v="327"/>
    <n v="10"/>
    <n v="1"/>
    <n v="2.99"/>
    <x v="0"/>
    <n v="21.03"/>
    <n v="1"/>
    <n v="29.900000000000002"/>
    <n v="6.2879700000000005"/>
    <x v="3"/>
  </r>
  <r>
    <x v="4"/>
    <x v="14"/>
    <n v="327"/>
    <n v="14"/>
    <n v="1"/>
    <n v="1.94"/>
    <x v="0"/>
    <n v="28.71"/>
    <n v="1"/>
    <n v="27.16"/>
    <n v="7.7976359999999998"/>
    <x v="3"/>
  </r>
  <r>
    <x v="0"/>
    <x v="0"/>
    <n v="328"/>
    <n v="8"/>
    <n v="1"/>
    <n v="1.79"/>
    <x v="0"/>
    <n v="25.97"/>
    <n v="1"/>
    <n v="14.32"/>
    <n v="3.7189040000000002"/>
    <x v="3"/>
  </r>
  <r>
    <x v="0"/>
    <x v="1"/>
    <n v="328"/>
    <n v="6"/>
    <n v="1"/>
    <n v="2.69"/>
    <x v="0"/>
    <n v="28.96"/>
    <n v="1"/>
    <n v="16.14"/>
    <n v="4.674144000000001"/>
    <x v="3"/>
  </r>
  <r>
    <x v="0"/>
    <x v="2"/>
    <n v="328"/>
    <n v="3"/>
    <n v="1"/>
    <n v="3.05"/>
    <x v="0"/>
    <n v="27.54"/>
    <n v="1"/>
    <n v="9.1499999999999986"/>
    <n v="2.5199099999999994"/>
    <x v="3"/>
  </r>
  <r>
    <x v="0"/>
    <x v="3"/>
    <n v="328"/>
    <n v="1"/>
    <n v="1"/>
    <n v="3.05"/>
    <x v="0"/>
    <n v="27.54"/>
    <n v="1"/>
    <n v="3.05"/>
    <n v="0.83996999999999988"/>
    <x v="3"/>
  </r>
  <r>
    <x v="0"/>
    <x v="15"/>
    <n v="328"/>
    <n v="5"/>
    <n v="1"/>
    <n v="0.99"/>
    <x v="0"/>
    <n v="25.35"/>
    <n v="1"/>
    <n v="4.95"/>
    <n v="1.2548250000000001"/>
    <x v="3"/>
  </r>
  <r>
    <x v="0"/>
    <x v="16"/>
    <n v="328"/>
    <n v="4"/>
    <n v="1"/>
    <n v="0.99"/>
    <x v="0"/>
    <n v="25.85"/>
    <n v="1"/>
    <n v="3.96"/>
    <n v="1.02366"/>
    <x v="3"/>
  </r>
  <r>
    <x v="0"/>
    <x v="17"/>
    <n v="328"/>
    <n v="5"/>
    <n v="1"/>
    <n v="0.99"/>
    <x v="0"/>
    <n v="25.25"/>
    <n v="1"/>
    <n v="4.95"/>
    <n v="1.2498750000000001"/>
    <x v="3"/>
  </r>
  <r>
    <x v="0"/>
    <x v="4"/>
    <n v="328"/>
    <n v="10"/>
    <n v="1"/>
    <n v="1.69"/>
    <x v="0"/>
    <n v="46.74"/>
    <n v="1"/>
    <n v="16.899999999999999"/>
    <n v="7.8990599999999995"/>
    <x v="3"/>
  </r>
  <r>
    <x v="0"/>
    <x v="5"/>
    <n v="328"/>
    <n v="5"/>
    <n v="1"/>
    <n v="2.4900000000000002"/>
    <x v="0"/>
    <n v="41.36"/>
    <n v="1"/>
    <n v="12.450000000000001"/>
    <n v="5.1493200000000003"/>
    <x v="3"/>
  </r>
  <r>
    <x v="0"/>
    <x v="18"/>
    <n v="328"/>
    <n v="4"/>
    <n v="1"/>
    <n v="0.99"/>
    <x v="0"/>
    <n v="26.16"/>
    <n v="1"/>
    <n v="3.96"/>
    <n v="1.035936"/>
    <x v="3"/>
  </r>
  <r>
    <x v="0"/>
    <x v="6"/>
    <n v="328"/>
    <n v="12"/>
    <n v="1"/>
    <n v="3.05"/>
    <x v="0"/>
    <n v="27.44"/>
    <n v="1"/>
    <n v="36.599999999999994"/>
    <n v="10.043039999999998"/>
    <x v="3"/>
  </r>
  <r>
    <x v="0"/>
    <x v="7"/>
    <n v="328"/>
    <n v="5"/>
    <n v="1"/>
    <n v="3.19"/>
    <x v="0"/>
    <n v="25.98"/>
    <n v="1"/>
    <n v="15.95"/>
    <n v="4.1438099999999993"/>
    <x v="3"/>
  </r>
  <r>
    <x v="0"/>
    <x v="8"/>
    <n v="328"/>
    <n v="25"/>
    <n v="1"/>
    <n v="3.29"/>
    <x v="0"/>
    <n v="28.23"/>
    <n v="1"/>
    <n v="82.25"/>
    <n v="23.219175"/>
    <x v="3"/>
  </r>
  <r>
    <x v="0"/>
    <x v="9"/>
    <n v="328"/>
    <n v="2"/>
    <n v="1"/>
    <n v="3.39"/>
    <x v="0"/>
    <n v="25.95"/>
    <n v="1"/>
    <n v="6.78"/>
    <n v="1.7594099999999999"/>
    <x v="3"/>
  </r>
  <r>
    <x v="0"/>
    <x v="10"/>
    <n v="328"/>
    <n v="16"/>
    <n v="1"/>
    <n v="3.39"/>
    <x v="0"/>
    <n v="26.95"/>
    <n v="1"/>
    <n v="54.24"/>
    <n v="14.61768"/>
    <x v="3"/>
  </r>
  <r>
    <x v="0"/>
    <x v="11"/>
    <n v="328"/>
    <n v="22"/>
    <n v="1"/>
    <n v="2.6"/>
    <x v="1"/>
    <n v="28.03"/>
    <n v="1"/>
    <n v="57.2"/>
    <n v="16.033160000000002"/>
    <x v="3"/>
  </r>
  <r>
    <x v="0"/>
    <x v="12"/>
    <n v="328"/>
    <n v="2"/>
    <n v="1"/>
    <n v="3.29"/>
    <x v="0"/>
    <n v="28.23"/>
    <n v="1"/>
    <n v="6.58"/>
    <n v="1.857534"/>
    <x v="3"/>
  </r>
  <r>
    <x v="0"/>
    <x v="13"/>
    <n v="328"/>
    <n v="7"/>
    <n v="1"/>
    <n v="3.19"/>
    <x v="0"/>
    <n v="25.98"/>
    <n v="1"/>
    <n v="22.33"/>
    <n v="5.8013339999999998"/>
    <x v="3"/>
  </r>
  <r>
    <x v="0"/>
    <x v="19"/>
    <n v="328"/>
    <n v="2"/>
    <n v="1"/>
    <n v="2.99"/>
    <x v="0"/>
    <n v="21.03"/>
    <n v="1"/>
    <n v="5.98"/>
    <n v="1.2575940000000001"/>
    <x v="3"/>
  </r>
  <r>
    <x v="0"/>
    <x v="14"/>
    <n v="328"/>
    <n v="18"/>
    <n v="1"/>
    <n v="1.94"/>
    <x v="0"/>
    <n v="28.71"/>
    <n v="1"/>
    <n v="34.92"/>
    <n v="10.025532"/>
    <x v="3"/>
  </r>
  <r>
    <x v="1"/>
    <x v="0"/>
    <n v="328"/>
    <n v="14"/>
    <n v="1"/>
    <n v="1.79"/>
    <x v="0"/>
    <n v="25.97"/>
    <n v="1"/>
    <n v="25.060000000000002"/>
    <n v="6.5080820000000008"/>
    <x v="3"/>
  </r>
  <r>
    <x v="1"/>
    <x v="1"/>
    <n v="328"/>
    <n v="14"/>
    <n v="1"/>
    <n v="2.69"/>
    <x v="0"/>
    <n v="31.06"/>
    <n v="1"/>
    <n v="37.659999999999997"/>
    <n v="11.697195999999998"/>
    <x v="3"/>
  </r>
  <r>
    <x v="1"/>
    <x v="2"/>
    <n v="328"/>
    <n v="7"/>
    <n v="1"/>
    <n v="3.05"/>
    <x v="0"/>
    <n v="27.54"/>
    <n v="1"/>
    <n v="21.349999999999998"/>
    <n v="5.879789999999999"/>
    <x v="3"/>
  </r>
  <r>
    <x v="1"/>
    <x v="3"/>
    <n v="328"/>
    <n v="3"/>
    <n v="1"/>
    <n v="3.05"/>
    <x v="0"/>
    <n v="27.54"/>
    <n v="1"/>
    <n v="9.1499999999999986"/>
    <n v="2.5199099999999994"/>
    <x v="3"/>
  </r>
  <r>
    <x v="1"/>
    <x v="15"/>
    <n v="328"/>
    <n v="30"/>
    <n v="1"/>
    <n v="0.99"/>
    <x v="0"/>
    <n v="25.35"/>
    <n v="1"/>
    <n v="29.7"/>
    <n v="7.52895"/>
    <x v="3"/>
  </r>
  <r>
    <x v="1"/>
    <x v="16"/>
    <n v="328"/>
    <n v="22"/>
    <n v="1"/>
    <n v="0.99"/>
    <x v="0"/>
    <n v="25.85"/>
    <n v="1"/>
    <n v="21.78"/>
    <n v="5.6301300000000003"/>
    <x v="3"/>
  </r>
  <r>
    <x v="1"/>
    <x v="17"/>
    <n v="328"/>
    <n v="36"/>
    <n v="1"/>
    <n v="0.99"/>
    <x v="0"/>
    <n v="25.25"/>
    <n v="1"/>
    <n v="35.64"/>
    <n v="8.9991000000000003"/>
    <x v="3"/>
  </r>
  <r>
    <x v="1"/>
    <x v="4"/>
    <n v="328"/>
    <n v="5"/>
    <n v="1"/>
    <n v="1.69"/>
    <x v="0"/>
    <n v="46.74"/>
    <n v="1"/>
    <n v="8.4499999999999993"/>
    <n v="3.9495299999999998"/>
    <x v="3"/>
  </r>
  <r>
    <x v="1"/>
    <x v="5"/>
    <n v="328"/>
    <n v="8"/>
    <n v="1"/>
    <n v="2.4900000000000002"/>
    <x v="0"/>
    <n v="41.36"/>
    <n v="1"/>
    <n v="19.920000000000002"/>
    <n v="8.2389120000000009"/>
    <x v="3"/>
  </r>
  <r>
    <x v="1"/>
    <x v="18"/>
    <n v="328"/>
    <n v="34"/>
    <n v="1"/>
    <n v="0.99"/>
    <x v="0"/>
    <n v="26.16"/>
    <n v="1"/>
    <n v="33.659999999999997"/>
    <n v="8.8054559999999995"/>
    <x v="3"/>
  </r>
  <r>
    <x v="1"/>
    <x v="6"/>
    <n v="328"/>
    <n v="4"/>
    <n v="1"/>
    <n v="3.05"/>
    <x v="0"/>
    <n v="27.44"/>
    <n v="1"/>
    <n v="12.2"/>
    <n v="3.3476799999999995"/>
    <x v="3"/>
  </r>
  <r>
    <x v="1"/>
    <x v="7"/>
    <n v="328"/>
    <n v="6"/>
    <n v="1"/>
    <n v="3.19"/>
    <x v="0"/>
    <n v="25.98"/>
    <n v="1"/>
    <n v="19.14"/>
    <n v="4.9725720000000004"/>
    <x v="3"/>
  </r>
  <r>
    <x v="1"/>
    <x v="8"/>
    <n v="328"/>
    <n v="24"/>
    <n v="1"/>
    <n v="3.29"/>
    <x v="0"/>
    <n v="28.23"/>
    <n v="1"/>
    <n v="78.960000000000008"/>
    <n v="22.290408000000003"/>
    <x v="3"/>
  </r>
  <r>
    <x v="1"/>
    <x v="9"/>
    <n v="328"/>
    <n v="5"/>
    <n v="1"/>
    <n v="3.31"/>
    <x v="0"/>
    <n v="26.34"/>
    <n v="1"/>
    <n v="16.55"/>
    <n v="4.3592700000000004"/>
    <x v="3"/>
  </r>
  <r>
    <x v="1"/>
    <x v="10"/>
    <n v="328"/>
    <n v="10"/>
    <n v="1"/>
    <n v="3.39"/>
    <x v="0"/>
    <n v="26.48"/>
    <n v="1"/>
    <n v="33.9"/>
    <n v="8.9767200000000003"/>
    <x v="3"/>
  </r>
  <r>
    <x v="1"/>
    <x v="11"/>
    <n v="328"/>
    <n v="15"/>
    <n v="1"/>
    <n v="2.6"/>
    <x v="1"/>
    <n v="28.03"/>
    <n v="1"/>
    <n v="39"/>
    <n v="10.931700000000001"/>
    <x v="3"/>
  </r>
  <r>
    <x v="1"/>
    <x v="12"/>
    <n v="328"/>
    <n v="6"/>
    <n v="1"/>
    <n v="3.29"/>
    <x v="0"/>
    <n v="28.23"/>
    <n v="1"/>
    <n v="19.740000000000002"/>
    <n v="5.5726020000000007"/>
    <x v="3"/>
  </r>
  <r>
    <x v="1"/>
    <x v="13"/>
    <n v="328"/>
    <n v="2"/>
    <n v="1"/>
    <n v="3.19"/>
    <x v="0"/>
    <n v="25.98"/>
    <n v="1"/>
    <n v="6.38"/>
    <n v="1.657524"/>
    <x v="3"/>
  </r>
  <r>
    <x v="1"/>
    <x v="19"/>
    <n v="328"/>
    <n v="5"/>
    <n v="1"/>
    <n v="2.99"/>
    <x v="0"/>
    <n v="21.03"/>
    <n v="1"/>
    <n v="14.950000000000001"/>
    <n v="3.1439850000000003"/>
    <x v="3"/>
  </r>
  <r>
    <x v="1"/>
    <x v="14"/>
    <n v="328"/>
    <n v="14"/>
    <n v="1"/>
    <n v="1.94"/>
    <x v="0"/>
    <n v="28.71"/>
    <n v="1"/>
    <n v="27.16"/>
    <n v="7.7976359999999998"/>
    <x v="3"/>
  </r>
  <r>
    <x v="3"/>
    <x v="0"/>
    <n v="328"/>
    <n v="9"/>
    <n v="1"/>
    <n v="1.79"/>
    <x v="0"/>
    <n v="25.97"/>
    <n v="1"/>
    <n v="16.11"/>
    <n v="4.1837669999999996"/>
    <x v="3"/>
  </r>
  <r>
    <x v="3"/>
    <x v="1"/>
    <n v="328"/>
    <n v="7"/>
    <n v="1"/>
    <n v="2.69"/>
    <x v="0"/>
    <n v="26.02"/>
    <n v="1"/>
    <n v="18.829999999999998"/>
    <n v="4.8995659999999992"/>
    <x v="3"/>
  </r>
  <r>
    <x v="3"/>
    <x v="2"/>
    <n v="328"/>
    <n v="6"/>
    <n v="1"/>
    <n v="3.05"/>
    <x v="0"/>
    <n v="27.54"/>
    <n v="1"/>
    <n v="18.299999999999997"/>
    <n v="5.0398199999999989"/>
    <x v="3"/>
  </r>
  <r>
    <x v="3"/>
    <x v="3"/>
    <n v="328"/>
    <n v="6"/>
    <n v="1"/>
    <n v="3.05"/>
    <x v="0"/>
    <n v="27.54"/>
    <n v="1"/>
    <n v="18.299999999999997"/>
    <n v="5.0398199999999989"/>
    <x v="3"/>
  </r>
  <r>
    <x v="3"/>
    <x v="15"/>
    <n v="328"/>
    <n v="26"/>
    <n v="1"/>
    <n v="0.99"/>
    <x v="0"/>
    <n v="25.35"/>
    <n v="1"/>
    <n v="25.74"/>
    <n v="6.5250900000000005"/>
    <x v="3"/>
  </r>
  <r>
    <x v="3"/>
    <x v="16"/>
    <n v="328"/>
    <n v="11"/>
    <n v="1"/>
    <n v="0.99"/>
    <x v="0"/>
    <n v="25.85"/>
    <n v="1"/>
    <n v="10.89"/>
    <n v="2.8150650000000002"/>
    <x v="3"/>
  </r>
  <r>
    <x v="3"/>
    <x v="17"/>
    <n v="328"/>
    <n v="12"/>
    <n v="1"/>
    <n v="0.99"/>
    <x v="0"/>
    <n v="25.25"/>
    <n v="1"/>
    <n v="11.879999999999999"/>
    <n v="2.9996999999999998"/>
    <x v="3"/>
  </r>
  <r>
    <x v="3"/>
    <x v="4"/>
    <n v="328"/>
    <n v="10"/>
    <n v="1"/>
    <n v="1.69"/>
    <x v="0"/>
    <n v="46.74"/>
    <n v="1"/>
    <n v="16.899999999999999"/>
    <n v="7.8990599999999995"/>
    <x v="3"/>
  </r>
  <r>
    <x v="3"/>
    <x v="5"/>
    <n v="328"/>
    <n v="3"/>
    <n v="1"/>
    <n v="2.4900000000000002"/>
    <x v="0"/>
    <n v="41.36"/>
    <n v="1"/>
    <n v="7.4700000000000006"/>
    <n v="3.0895920000000001"/>
    <x v="3"/>
  </r>
  <r>
    <x v="3"/>
    <x v="18"/>
    <n v="328"/>
    <n v="8"/>
    <n v="1"/>
    <n v="0.99"/>
    <x v="0"/>
    <n v="26.16"/>
    <n v="1"/>
    <n v="7.92"/>
    <n v="2.0718719999999999"/>
    <x v="3"/>
  </r>
  <r>
    <x v="3"/>
    <x v="6"/>
    <n v="328"/>
    <n v="6"/>
    <n v="1"/>
    <n v="3.05"/>
    <x v="0"/>
    <n v="27.44"/>
    <n v="1"/>
    <n v="18.299999999999997"/>
    <n v="5.0215199999999989"/>
    <x v="3"/>
  </r>
  <r>
    <x v="3"/>
    <x v="7"/>
    <n v="328"/>
    <n v="7"/>
    <n v="1"/>
    <n v="3.19"/>
    <x v="0"/>
    <n v="25.98"/>
    <n v="1"/>
    <n v="22.33"/>
    <n v="5.8013339999999998"/>
    <x v="3"/>
  </r>
  <r>
    <x v="3"/>
    <x v="8"/>
    <n v="328"/>
    <n v="13"/>
    <n v="1"/>
    <n v="3.29"/>
    <x v="0"/>
    <n v="28.23"/>
    <n v="1"/>
    <n v="42.77"/>
    <n v="12.073971000000002"/>
    <x v="3"/>
  </r>
  <r>
    <x v="3"/>
    <x v="9"/>
    <n v="328"/>
    <n v="0"/>
    <n v="1"/>
    <n v="0"/>
    <x v="0"/>
    <n v="0"/>
    <n v="1"/>
    <n v="0"/>
    <n v="0"/>
    <x v="3"/>
  </r>
  <r>
    <x v="3"/>
    <x v="10"/>
    <n v="328"/>
    <n v="12"/>
    <n v="1"/>
    <n v="3.39"/>
    <x v="0"/>
    <n v="27.28"/>
    <n v="1"/>
    <n v="40.68"/>
    <n v="11.097504000000001"/>
    <x v="3"/>
  </r>
  <r>
    <x v="3"/>
    <x v="11"/>
    <n v="328"/>
    <n v="12"/>
    <n v="1"/>
    <n v="2.6"/>
    <x v="1"/>
    <n v="28.03"/>
    <n v="1"/>
    <n v="31.200000000000003"/>
    <n v="8.7453600000000016"/>
    <x v="3"/>
  </r>
  <r>
    <x v="3"/>
    <x v="12"/>
    <n v="328"/>
    <n v="6"/>
    <n v="1"/>
    <n v="3.29"/>
    <x v="0"/>
    <n v="28.23"/>
    <n v="1"/>
    <n v="19.740000000000002"/>
    <n v="5.5726020000000007"/>
    <x v="3"/>
  </r>
  <r>
    <x v="3"/>
    <x v="13"/>
    <n v="328"/>
    <n v="9"/>
    <n v="1"/>
    <n v="3.19"/>
    <x v="0"/>
    <n v="25.98"/>
    <n v="1"/>
    <n v="28.71"/>
    <n v="7.4588580000000002"/>
    <x v="3"/>
  </r>
  <r>
    <x v="3"/>
    <x v="19"/>
    <n v="328"/>
    <n v="5"/>
    <n v="1"/>
    <n v="2.99"/>
    <x v="0"/>
    <n v="21.03"/>
    <n v="1"/>
    <n v="14.950000000000001"/>
    <n v="3.1439850000000003"/>
    <x v="3"/>
  </r>
  <r>
    <x v="3"/>
    <x v="14"/>
    <n v="328"/>
    <n v="12"/>
    <n v="1"/>
    <n v="1.94"/>
    <x v="0"/>
    <n v="28.71"/>
    <n v="1"/>
    <n v="23.28"/>
    <n v="6.683688000000001"/>
    <x v="3"/>
  </r>
  <r>
    <x v="4"/>
    <x v="0"/>
    <n v="328"/>
    <n v="11"/>
    <n v="1"/>
    <n v="1.79"/>
    <x v="0"/>
    <n v="25.97"/>
    <n v="1"/>
    <n v="19.690000000000001"/>
    <n v="5.1134930000000001"/>
    <x v="3"/>
  </r>
  <r>
    <x v="4"/>
    <x v="1"/>
    <n v="328"/>
    <n v="18"/>
    <n v="1"/>
    <n v="2.69"/>
    <x v="0"/>
    <n v="27.98"/>
    <n v="1"/>
    <n v="48.42"/>
    <n v="13.547916000000001"/>
    <x v="3"/>
  </r>
  <r>
    <x v="4"/>
    <x v="2"/>
    <n v="328"/>
    <n v="4"/>
    <n v="1"/>
    <n v="3.05"/>
    <x v="0"/>
    <n v="27.54"/>
    <n v="1"/>
    <n v="12.2"/>
    <n v="3.3598799999999995"/>
    <x v="3"/>
  </r>
  <r>
    <x v="4"/>
    <x v="3"/>
    <n v="328"/>
    <n v="5"/>
    <n v="1"/>
    <n v="3.05"/>
    <x v="0"/>
    <n v="27.54"/>
    <n v="1"/>
    <n v="15.25"/>
    <n v="4.1998500000000005"/>
    <x v="3"/>
  </r>
  <r>
    <x v="4"/>
    <x v="15"/>
    <n v="328"/>
    <n v="7"/>
    <n v="1"/>
    <n v="0.99"/>
    <x v="0"/>
    <n v="25.35"/>
    <n v="1"/>
    <n v="6.93"/>
    <n v="1.7567550000000001"/>
    <x v="3"/>
  </r>
  <r>
    <x v="4"/>
    <x v="16"/>
    <n v="328"/>
    <n v="19"/>
    <n v="1"/>
    <n v="0.99"/>
    <x v="0"/>
    <n v="25.85"/>
    <n v="1"/>
    <n v="18.809999999999999"/>
    <n v="4.8623849999999997"/>
    <x v="3"/>
  </r>
  <r>
    <x v="4"/>
    <x v="17"/>
    <n v="328"/>
    <n v="8"/>
    <n v="1"/>
    <n v="0.99"/>
    <x v="0"/>
    <n v="25.25"/>
    <n v="1"/>
    <n v="7.92"/>
    <n v="1.9997999999999998"/>
    <x v="3"/>
  </r>
  <r>
    <x v="4"/>
    <x v="4"/>
    <n v="328"/>
    <n v="15"/>
    <n v="1"/>
    <n v="1.69"/>
    <x v="0"/>
    <n v="46.74"/>
    <n v="1"/>
    <n v="25.349999999999998"/>
    <n v="11.84859"/>
    <x v="3"/>
  </r>
  <r>
    <x v="4"/>
    <x v="5"/>
    <n v="328"/>
    <n v="15"/>
    <n v="1"/>
    <n v="2.4900000000000002"/>
    <x v="0"/>
    <n v="41.36"/>
    <n v="1"/>
    <n v="37.35"/>
    <n v="15.44796"/>
    <x v="3"/>
  </r>
  <r>
    <x v="4"/>
    <x v="18"/>
    <n v="328"/>
    <n v="13"/>
    <n v="1"/>
    <n v="0.99"/>
    <x v="0"/>
    <n v="26.16"/>
    <n v="1"/>
    <n v="12.87"/>
    <n v="3.3667919999999998"/>
    <x v="3"/>
  </r>
  <r>
    <x v="4"/>
    <x v="6"/>
    <n v="328"/>
    <n v="11"/>
    <n v="1"/>
    <n v="3.05"/>
    <x v="0"/>
    <n v="27.44"/>
    <n v="1"/>
    <n v="33.549999999999997"/>
    <n v="9.2061200000000003"/>
    <x v="3"/>
  </r>
  <r>
    <x v="4"/>
    <x v="7"/>
    <n v="328"/>
    <n v="9"/>
    <n v="1"/>
    <n v="3.19"/>
    <x v="0"/>
    <n v="25.98"/>
    <n v="1"/>
    <n v="28.71"/>
    <n v="7.4588580000000002"/>
    <x v="3"/>
  </r>
  <r>
    <x v="4"/>
    <x v="8"/>
    <n v="328"/>
    <n v="32"/>
    <n v="1"/>
    <n v="3.29"/>
    <x v="0"/>
    <n v="28.23"/>
    <n v="1"/>
    <n v="105.28"/>
    <n v="29.720544"/>
    <x v="3"/>
  </r>
  <r>
    <x v="4"/>
    <x v="9"/>
    <n v="328"/>
    <n v="7"/>
    <n v="1"/>
    <n v="3.39"/>
    <x v="0"/>
    <n v="26.71"/>
    <n v="1"/>
    <n v="23.73"/>
    <n v="6.3382830000000006"/>
    <x v="3"/>
  </r>
  <r>
    <x v="4"/>
    <x v="10"/>
    <n v="328"/>
    <n v="20"/>
    <n v="1"/>
    <n v="3.33"/>
    <x v="0"/>
    <n v="26.24"/>
    <n v="1"/>
    <n v="66.599999999999994"/>
    <n v="17.475839999999998"/>
    <x v="3"/>
  </r>
  <r>
    <x v="4"/>
    <x v="11"/>
    <n v="328"/>
    <n v="30"/>
    <n v="1"/>
    <n v="2.6"/>
    <x v="1"/>
    <n v="28.03"/>
    <n v="1"/>
    <n v="78"/>
    <n v="21.863400000000002"/>
    <x v="3"/>
  </r>
  <r>
    <x v="4"/>
    <x v="12"/>
    <n v="328"/>
    <n v="4"/>
    <n v="1"/>
    <n v="3.29"/>
    <x v="0"/>
    <n v="28.23"/>
    <n v="1"/>
    <n v="13.16"/>
    <n v="3.715068"/>
    <x v="3"/>
  </r>
  <r>
    <x v="4"/>
    <x v="13"/>
    <n v="328"/>
    <n v="1"/>
    <n v="1"/>
    <n v="3.19"/>
    <x v="0"/>
    <n v="25.98"/>
    <n v="1"/>
    <n v="3.19"/>
    <n v="0.828762"/>
    <x v="3"/>
  </r>
  <r>
    <x v="4"/>
    <x v="19"/>
    <n v="328"/>
    <n v="8"/>
    <n v="1"/>
    <n v="2.99"/>
    <x v="0"/>
    <n v="21.03"/>
    <n v="1"/>
    <n v="23.92"/>
    <n v="5.0303760000000004"/>
    <x v="3"/>
  </r>
  <r>
    <x v="4"/>
    <x v="14"/>
    <n v="328"/>
    <n v="15"/>
    <n v="1"/>
    <n v="1.94"/>
    <x v="0"/>
    <n v="28.71"/>
    <n v="1"/>
    <n v="29.099999999999998"/>
    <n v="8.354610000000001"/>
    <x v="3"/>
  </r>
  <r>
    <x v="0"/>
    <x v="0"/>
    <n v="329"/>
    <n v="8"/>
    <n v="1"/>
    <n v="1.79"/>
    <x v="0"/>
    <n v="25.97"/>
    <n v="1"/>
    <n v="14.32"/>
    <n v="3.7189040000000002"/>
    <x v="3"/>
  </r>
  <r>
    <x v="0"/>
    <x v="1"/>
    <n v="329"/>
    <n v="164"/>
    <n v="1"/>
    <n v="1.48"/>
    <x v="1"/>
    <n v="22.19"/>
    <n v="1"/>
    <n v="242.72"/>
    <n v="53.859567999999996"/>
    <x v="3"/>
  </r>
  <r>
    <x v="0"/>
    <x v="2"/>
    <n v="329"/>
    <n v="4"/>
    <n v="1"/>
    <n v="3.05"/>
    <x v="0"/>
    <n v="26.31"/>
    <n v="1"/>
    <n v="12.2"/>
    <n v="3.2098199999999997"/>
    <x v="3"/>
  </r>
  <r>
    <x v="0"/>
    <x v="3"/>
    <n v="329"/>
    <n v="5"/>
    <n v="1"/>
    <n v="3.05"/>
    <x v="0"/>
    <n v="27.54"/>
    <n v="1"/>
    <n v="15.25"/>
    <n v="4.1998500000000005"/>
    <x v="3"/>
  </r>
  <r>
    <x v="0"/>
    <x v="15"/>
    <n v="329"/>
    <n v="6"/>
    <n v="1"/>
    <n v="0.99"/>
    <x v="0"/>
    <n v="25.25"/>
    <n v="1"/>
    <n v="5.9399999999999995"/>
    <n v="1.4998499999999999"/>
    <x v="3"/>
  </r>
  <r>
    <x v="0"/>
    <x v="16"/>
    <n v="329"/>
    <n v="5"/>
    <n v="1"/>
    <n v="0.99"/>
    <x v="0"/>
    <n v="25.55"/>
    <n v="1"/>
    <n v="4.95"/>
    <n v="1.2647250000000001"/>
    <x v="3"/>
  </r>
  <r>
    <x v="0"/>
    <x v="17"/>
    <n v="329"/>
    <n v="5"/>
    <n v="1"/>
    <n v="0.99"/>
    <x v="0"/>
    <n v="25.25"/>
    <n v="1"/>
    <n v="4.95"/>
    <n v="1.2498750000000001"/>
    <x v="3"/>
  </r>
  <r>
    <x v="0"/>
    <x v="4"/>
    <n v="329"/>
    <n v="6"/>
    <n v="1"/>
    <n v="1.69"/>
    <x v="0"/>
    <n v="46.74"/>
    <n v="1"/>
    <n v="10.14"/>
    <n v="4.7394360000000004"/>
    <x v="3"/>
  </r>
  <r>
    <x v="0"/>
    <x v="5"/>
    <n v="329"/>
    <n v="2"/>
    <n v="1"/>
    <n v="2.4900000000000002"/>
    <x v="0"/>
    <n v="41.36"/>
    <n v="1"/>
    <n v="4.9800000000000004"/>
    <n v="2.0597280000000002"/>
    <x v="3"/>
  </r>
  <r>
    <x v="0"/>
    <x v="18"/>
    <n v="329"/>
    <n v="5"/>
    <n v="1"/>
    <n v="0.99"/>
    <x v="0"/>
    <n v="25.85"/>
    <n v="1"/>
    <n v="4.95"/>
    <n v="1.2795750000000001"/>
    <x v="3"/>
  </r>
  <r>
    <x v="0"/>
    <x v="6"/>
    <n v="329"/>
    <n v="12"/>
    <n v="1"/>
    <n v="3.05"/>
    <x v="0"/>
    <n v="27.44"/>
    <n v="1"/>
    <n v="36.599999999999994"/>
    <n v="10.043039999999998"/>
    <x v="3"/>
  </r>
  <r>
    <x v="0"/>
    <x v="7"/>
    <n v="329"/>
    <n v="11"/>
    <n v="1"/>
    <n v="3.19"/>
    <x v="0"/>
    <n v="25.98"/>
    <n v="1"/>
    <n v="35.089999999999996"/>
    <n v="9.116381999999998"/>
    <x v="3"/>
  </r>
  <r>
    <x v="0"/>
    <x v="8"/>
    <n v="329"/>
    <n v="14"/>
    <n v="1"/>
    <n v="3.29"/>
    <x v="0"/>
    <n v="28.23"/>
    <n v="1"/>
    <n v="46.06"/>
    <n v="13.002738000000001"/>
    <x v="3"/>
  </r>
  <r>
    <x v="0"/>
    <x v="9"/>
    <n v="329"/>
    <n v="1"/>
    <n v="1"/>
    <n v="3.39"/>
    <x v="0"/>
    <n v="25.95"/>
    <n v="1"/>
    <n v="3.39"/>
    <n v="0.87970499999999996"/>
    <x v="3"/>
  </r>
  <r>
    <x v="0"/>
    <x v="10"/>
    <n v="329"/>
    <n v="19"/>
    <n v="1"/>
    <n v="3.39"/>
    <x v="0"/>
    <n v="25.95"/>
    <n v="1"/>
    <n v="64.41"/>
    <n v="16.714395"/>
    <x v="3"/>
  </r>
  <r>
    <x v="0"/>
    <x v="11"/>
    <n v="329"/>
    <n v="15"/>
    <n v="1"/>
    <n v="2.6"/>
    <x v="1"/>
    <n v="27.46"/>
    <n v="1"/>
    <n v="39"/>
    <n v="10.7094"/>
    <x v="3"/>
  </r>
  <r>
    <x v="0"/>
    <x v="12"/>
    <n v="329"/>
    <n v="6"/>
    <n v="1"/>
    <n v="3.29"/>
    <x v="0"/>
    <n v="28.23"/>
    <n v="1"/>
    <n v="19.740000000000002"/>
    <n v="5.5726020000000007"/>
    <x v="3"/>
  </r>
  <r>
    <x v="0"/>
    <x v="13"/>
    <n v="329"/>
    <n v="7"/>
    <n v="1"/>
    <n v="3.19"/>
    <x v="0"/>
    <n v="25.98"/>
    <n v="1"/>
    <n v="22.33"/>
    <n v="5.8013339999999998"/>
    <x v="3"/>
  </r>
  <r>
    <x v="0"/>
    <x v="19"/>
    <n v="329"/>
    <n v="7"/>
    <n v="1"/>
    <n v="2.99"/>
    <x v="0"/>
    <n v="21.03"/>
    <n v="1"/>
    <n v="20.93"/>
    <n v="4.4015790000000008"/>
    <x v="3"/>
  </r>
  <r>
    <x v="0"/>
    <x v="14"/>
    <n v="329"/>
    <n v="17"/>
    <n v="1"/>
    <n v="1.94"/>
    <x v="0"/>
    <n v="28.71"/>
    <n v="1"/>
    <n v="32.979999999999997"/>
    <n v="9.4685579999999998"/>
    <x v="3"/>
  </r>
  <r>
    <x v="1"/>
    <x v="0"/>
    <n v="329"/>
    <n v="17"/>
    <n v="1"/>
    <n v="1.79"/>
    <x v="0"/>
    <n v="25.97"/>
    <n v="1"/>
    <n v="30.43"/>
    <n v="7.9026709999999989"/>
    <x v="3"/>
  </r>
  <r>
    <x v="1"/>
    <x v="1"/>
    <n v="329"/>
    <n v="109"/>
    <n v="1"/>
    <n v="1.37"/>
    <x v="1"/>
    <n v="16.239999999999998"/>
    <n v="1"/>
    <n v="149.33000000000001"/>
    <n v="24.251192"/>
    <x v="3"/>
  </r>
  <r>
    <x v="1"/>
    <x v="2"/>
    <n v="329"/>
    <n v="6"/>
    <n v="1"/>
    <n v="3.05"/>
    <x v="0"/>
    <n v="25.08"/>
    <n v="1"/>
    <n v="18.299999999999997"/>
    <n v="4.5896399999999993"/>
    <x v="3"/>
  </r>
  <r>
    <x v="1"/>
    <x v="3"/>
    <n v="329"/>
    <n v="5"/>
    <n v="1"/>
    <n v="3.05"/>
    <x v="0"/>
    <n v="27.54"/>
    <n v="1"/>
    <n v="15.25"/>
    <n v="4.1998500000000005"/>
    <x v="3"/>
  </r>
  <r>
    <x v="1"/>
    <x v="15"/>
    <n v="329"/>
    <n v="43"/>
    <n v="1"/>
    <n v="0.99"/>
    <x v="0"/>
    <n v="25.25"/>
    <n v="1"/>
    <n v="42.57"/>
    <n v="10.748925"/>
    <x v="3"/>
  </r>
  <r>
    <x v="1"/>
    <x v="16"/>
    <n v="329"/>
    <n v="37"/>
    <n v="1"/>
    <n v="0.99"/>
    <x v="0"/>
    <n v="25.55"/>
    <n v="1"/>
    <n v="36.630000000000003"/>
    <n v="9.3589650000000013"/>
    <x v="3"/>
  </r>
  <r>
    <x v="1"/>
    <x v="17"/>
    <n v="329"/>
    <n v="57"/>
    <n v="1"/>
    <n v="0.99"/>
    <x v="0"/>
    <n v="25.25"/>
    <n v="1"/>
    <n v="56.43"/>
    <n v="14.248575000000001"/>
    <x v="3"/>
  </r>
  <r>
    <x v="1"/>
    <x v="4"/>
    <n v="329"/>
    <n v="12"/>
    <n v="1"/>
    <n v="1.69"/>
    <x v="0"/>
    <n v="46.74"/>
    <n v="1"/>
    <n v="20.28"/>
    <n v="9.4788720000000009"/>
    <x v="3"/>
  </r>
  <r>
    <x v="1"/>
    <x v="5"/>
    <n v="329"/>
    <n v="8"/>
    <n v="1"/>
    <n v="2.4900000000000002"/>
    <x v="0"/>
    <n v="41.36"/>
    <n v="1"/>
    <n v="19.920000000000002"/>
    <n v="8.2389120000000009"/>
    <x v="3"/>
  </r>
  <r>
    <x v="1"/>
    <x v="18"/>
    <n v="329"/>
    <n v="46"/>
    <n v="1"/>
    <n v="0.99"/>
    <x v="0"/>
    <n v="25.85"/>
    <n v="1"/>
    <n v="45.54"/>
    <n v="11.77209"/>
    <x v="3"/>
  </r>
  <r>
    <x v="1"/>
    <x v="6"/>
    <n v="329"/>
    <n v="9"/>
    <n v="1"/>
    <n v="3.05"/>
    <x v="0"/>
    <n v="27.44"/>
    <n v="1"/>
    <n v="27.45"/>
    <n v="7.532280000000001"/>
    <x v="3"/>
  </r>
  <r>
    <x v="1"/>
    <x v="7"/>
    <n v="329"/>
    <n v="3"/>
    <n v="1"/>
    <n v="3.19"/>
    <x v="0"/>
    <n v="25.98"/>
    <n v="1"/>
    <n v="9.57"/>
    <n v="2.4862860000000002"/>
    <x v="3"/>
  </r>
  <r>
    <x v="1"/>
    <x v="8"/>
    <n v="329"/>
    <n v="21"/>
    <n v="1"/>
    <n v="3.29"/>
    <x v="0"/>
    <n v="28.23"/>
    <n v="1"/>
    <n v="69.09"/>
    <n v="19.504107000000001"/>
    <x v="3"/>
  </r>
  <r>
    <x v="1"/>
    <x v="9"/>
    <n v="329"/>
    <n v="5"/>
    <n v="1"/>
    <n v="3.39"/>
    <x v="0"/>
    <n v="25.95"/>
    <n v="1"/>
    <n v="16.95"/>
    <n v="4.3985249999999994"/>
    <x v="3"/>
  </r>
  <r>
    <x v="1"/>
    <x v="10"/>
    <n v="329"/>
    <n v="13"/>
    <n v="1"/>
    <n v="3.39"/>
    <x v="0"/>
    <n v="25.95"/>
    <n v="1"/>
    <n v="44.07"/>
    <n v="11.436165000000001"/>
    <x v="3"/>
  </r>
  <r>
    <x v="1"/>
    <x v="11"/>
    <n v="329"/>
    <n v="12"/>
    <n v="1"/>
    <n v="2.6"/>
    <x v="1"/>
    <n v="27.08"/>
    <n v="1"/>
    <n v="31.200000000000003"/>
    <n v="8.4489600000000014"/>
    <x v="3"/>
  </r>
  <r>
    <x v="1"/>
    <x v="12"/>
    <n v="329"/>
    <n v="5"/>
    <n v="1"/>
    <n v="3.29"/>
    <x v="0"/>
    <n v="28.23"/>
    <n v="1"/>
    <n v="16.45"/>
    <n v="4.6438349999999993"/>
    <x v="3"/>
  </r>
  <r>
    <x v="1"/>
    <x v="13"/>
    <n v="329"/>
    <n v="10"/>
    <n v="1"/>
    <n v="3.19"/>
    <x v="0"/>
    <n v="25.98"/>
    <n v="1"/>
    <n v="31.9"/>
    <n v="8.2876199999999987"/>
    <x v="3"/>
  </r>
  <r>
    <x v="1"/>
    <x v="19"/>
    <n v="329"/>
    <n v="12"/>
    <n v="1"/>
    <n v="2.99"/>
    <x v="0"/>
    <n v="21.03"/>
    <n v="1"/>
    <n v="35.880000000000003"/>
    <n v="7.5455640000000006"/>
    <x v="3"/>
  </r>
  <r>
    <x v="1"/>
    <x v="14"/>
    <n v="329"/>
    <n v="27"/>
    <n v="1"/>
    <n v="1.94"/>
    <x v="0"/>
    <n v="28.71"/>
    <n v="1"/>
    <n v="52.379999999999995"/>
    <n v="15.038297999999999"/>
    <x v="3"/>
  </r>
  <r>
    <x v="3"/>
    <x v="0"/>
    <n v="329"/>
    <n v="12"/>
    <n v="1"/>
    <n v="1.79"/>
    <x v="0"/>
    <n v="25.97"/>
    <n v="1"/>
    <n v="21.48"/>
    <n v="5.5783560000000003"/>
    <x v="3"/>
  </r>
  <r>
    <x v="3"/>
    <x v="1"/>
    <n v="329"/>
    <n v="172"/>
    <n v="1"/>
    <n v="1.47"/>
    <x v="1"/>
    <n v="21.73"/>
    <n v="1"/>
    <n v="252.84"/>
    <n v="54.942132000000001"/>
    <x v="3"/>
  </r>
  <r>
    <x v="3"/>
    <x v="2"/>
    <n v="329"/>
    <n v="6"/>
    <n v="1"/>
    <n v="3.05"/>
    <x v="0"/>
    <n v="25.08"/>
    <n v="1"/>
    <n v="18.299999999999997"/>
    <n v="4.5896399999999993"/>
    <x v="3"/>
  </r>
  <r>
    <x v="3"/>
    <x v="3"/>
    <n v="329"/>
    <n v="10"/>
    <n v="1"/>
    <n v="3.05"/>
    <x v="0"/>
    <n v="27.54"/>
    <n v="1"/>
    <n v="30.5"/>
    <n v="8.3997000000000011"/>
    <x v="3"/>
  </r>
  <r>
    <x v="3"/>
    <x v="15"/>
    <n v="329"/>
    <n v="0"/>
    <n v="1"/>
    <n v="0"/>
    <x v="0"/>
    <n v="0"/>
    <n v="1"/>
    <n v="0"/>
    <n v="0"/>
    <x v="3"/>
  </r>
  <r>
    <x v="3"/>
    <x v="16"/>
    <n v="329"/>
    <n v="11"/>
    <n v="1"/>
    <n v="0.99"/>
    <x v="0"/>
    <n v="25.55"/>
    <n v="1"/>
    <n v="10.89"/>
    <n v="2.7823950000000002"/>
    <x v="3"/>
  </r>
  <r>
    <x v="3"/>
    <x v="17"/>
    <n v="329"/>
    <n v="11"/>
    <n v="1"/>
    <n v="0.99"/>
    <x v="0"/>
    <n v="25.25"/>
    <n v="1"/>
    <n v="10.89"/>
    <n v="2.7497250000000002"/>
    <x v="3"/>
  </r>
  <r>
    <x v="3"/>
    <x v="4"/>
    <n v="329"/>
    <n v="9"/>
    <n v="1"/>
    <n v="1.69"/>
    <x v="0"/>
    <n v="46.74"/>
    <n v="1"/>
    <n v="15.209999999999999"/>
    <n v="7.1091540000000002"/>
    <x v="3"/>
  </r>
  <r>
    <x v="3"/>
    <x v="5"/>
    <n v="329"/>
    <n v="4"/>
    <n v="1"/>
    <n v="2.4900000000000002"/>
    <x v="0"/>
    <n v="41.36"/>
    <n v="1"/>
    <n v="9.9600000000000009"/>
    <n v="4.1194560000000005"/>
    <x v="3"/>
  </r>
  <r>
    <x v="3"/>
    <x v="18"/>
    <n v="329"/>
    <n v="19"/>
    <n v="1"/>
    <n v="0.99"/>
    <x v="0"/>
    <n v="25.85"/>
    <n v="1"/>
    <n v="18.809999999999999"/>
    <n v="4.8623849999999997"/>
    <x v="3"/>
  </r>
  <r>
    <x v="3"/>
    <x v="6"/>
    <n v="329"/>
    <n v="12"/>
    <n v="1"/>
    <n v="3.05"/>
    <x v="0"/>
    <n v="27.44"/>
    <n v="1"/>
    <n v="36.599999999999994"/>
    <n v="10.043039999999998"/>
    <x v="3"/>
  </r>
  <r>
    <x v="3"/>
    <x v="7"/>
    <n v="329"/>
    <n v="10"/>
    <n v="1"/>
    <n v="3.19"/>
    <x v="0"/>
    <n v="25.98"/>
    <n v="1"/>
    <n v="31.9"/>
    <n v="8.2876199999999987"/>
    <x v="3"/>
  </r>
  <r>
    <x v="3"/>
    <x v="8"/>
    <n v="329"/>
    <n v="23"/>
    <n v="1"/>
    <n v="3.29"/>
    <x v="0"/>
    <n v="28.23"/>
    <n v="1"/>
    <n v="75.67"/>
    <n v="21.361640999999999"/>
    <x v="3"/>
  </r>
  <r>
    <x v="3"/>
    <x v="9"/>
    <n v="329"/>
    <n v="0"/>
    <n v="1"/>
    <n v="0"/>
    <x v="0"/>
    <n v="0"/>
    <n v="1"/>
    <n v="0"/>
    <n v="0"/>
    <x v="3"/>
  </r>
  <r>
    <x v="3"/>
    <x v="10"/>
    <n v="329"/>
    <n v="17"/>
    <n v="1"/>
    <n v="3.39"/>
    <x v="0"/>
    <n v="25.95"/>
    <n v="1"/>
    <n v="57.63"/>
    <n v="14.954984999999999"/>
    <x v="3"/>
  </r>
  <r>
    <x v="3"/>
    <x v="11"/>
    <n v="329"/>
    <n v="8"/>
    <n v="1"/>
    <n v="2.6"/>
    <x v="1"/>
    <n v="27.32"/>
    <n v="1"/>
    <n v="20.8"/>
    <n v="5.6825599999999996"/>
    <x v="3"/>
  </r>
  <r>
    <x v="3"/>
    <x v="12"/>
    <n v="329"/>
    <n v="5"/>
    <n v="1"/>
    <n v="3.29"/>
    <x v="0"/>
    <n v="28.23"/>
    <n v="1"/>
    <n v="16.45"/>
    <n v="4.6438349999999993"/>
    <x v="3"/>
  </r>
  <r>
    <x v="3"/>
    <x v="13"/>
    <n v="329"/>
    <n v="9"/>
    <n v="1"/>
    <n v="3.19"/>
    <x v="0"/>
    <n v="25.98"/>
    <n v="1"/>
    <n v="28.71"/>
    <n v="7.4588580000000002"/>
    <x v="3"/>
  </r>
  <r>
    <x v="3"/>
    <x v="19"/>
    <n v="329"/>
    <n v="7"/>
    <n v="1"/>
    <n v="2.99"/>
    <x v="0"/>
    <n v="21.03"/>
    <n v="1"/>
    <n v="20.93"/>
    <n v="4.4015790000000008"/>
    <x v="3"/>
  </r>
  <r>
    <x v="3"/>
    <x v="14"/>
    <n v="329"/>
    <n v="15"/>
    <n v="1"/>
    <n v="1.94"/>
    <x v="0"/>
    <n v="28.71"/>
    <n v="1"/>
    <n v="29.099999999999998"/>
    <n v="8.354610000000001"/>
    <x v="3"/>
  </r>
  <r>
    <x v="4"/>
    <x v="0"/>
    <n v="329"/>
    <n v="20"/>
    <n v="1"/>
    <n v="1.79"/>
    <x v="0"/>
    <n v="25.97"/>
    <n v="1"/>
    <n v="35.799999999999997"/>
    <n v="9.2972599999999996"/>
    <x v="3"/>
  </r>
  <r>
    <x v="4"/>
    <x v="1"/>
    <n v="329"/>
    <n v="200"/>
    <n v="1"/>
    <n v="1.38"/>
    <x v="1"/>
    <n v="16.64"/>
    <n v="1"/>
    <n v="276"/>
    <n v="45.926400000000001"/>
    <x v="3"/>
  </r>
  <r>
    <x v="4"/>
    <x v="2"/>
    <n v="329"/>
    <n v="10"/>
    <n v="1"/>
    <n v="3.05"/>
    <x v="0"/>
    <n v="25.57"/>
    <n v="1"/>
    <n v="30.5"/>
    <n v="7.7988499999999998"/>
    <x v="3"/>
  </r>
  <r>
    <x v="4"/>
    <x v="3"/>
    <n v="329"/>
    <n v="5"/>
    <n v="1"/>
    <n v="3.05"/>
    <x v="0"/>
    <n v="27.54"/>
    <n v="1"/>
    <n v="15.25"/>
    <n v="4.1998500000000005"/>
    <x v="3"/>
  </r>
  <r>
    <x v="4"/>
    <x v="15"/>
    <n v="329"/>
    <n v="15"/>
    <n v="1"/>
    <n v="0.99"/>
    <x v="0"/>
    <n v="25.25"/>
    <n v="1"/>
    <n v="14.85"/>
    <n v="3.749625"/>
    <x v="3"/>
  </r>
  <r>
    <x v="4"/>
    <x v="16"/>
    <n v="329"/>
    <n v="22"/>
    <n v="1"/>
    <n v="0.99"/>
    <x v="0"/>
    <n v="25.55"/>
    <n v="1"/>
    <n v="21.78"/>
    <n v="5.5647900000000003"/>
    <x v="3"/>
  </r>
  <r>
    <x v="4"/>
    <x v="17"/>
    <n v="329"/>
    <n v="22"/>
    <n v="1"/>
    <n v="0.99"/>
    <x v="0"/>
    <n v="25.25"/>
    <n v="1"/>
    <n v="21.78"/>
    <n v="5.4994500000000004"/>
    <x v="3"/>
  </r>
  <r>
    <x v="4"/>
    <x v="4"/>
    <n v="329"/>
    <n v="22"/>
    <n v="1"/>
    <n v="1.69"/>
    <x v="0"/>
    <n v="46.74"/>
    <n v="1"/>
    <n v="37.18"/>
    <n v="17.377932000000001"/>
    <x v="3"/>
  </r>
  <r>
    <x v="4"/>
    <x v="5"/>
    <n v="329"/>
    <n v="13"/>
    <n v="1"/>
    <n v="2.4900000000000002"/>
    <x v="0"/>
    <n v="41.36"/>
    <n v="1"/>
    <n v="32.370000000000005"/>
    <n v="13.388232000000002"/>
    <x v="3"/>
  </r>
  <r>
    <x v="4"/>
    <x v="18"/>
    <n v="329"/>
    <n v="17"/>
    <n v="1"/>
    <n v="0.99"/>
    <x v="0"/>
    <n v="25.85"/>
    <n v="1"/>
    <n v="16.829999999999998"/>
    <n v="4.3505549999999999"/>
    <x v="3"/>
  </r>
  <r>
    <x v="4"/>
    <x v="6"/>
    <n v="329"/>
    <n v="15"/>
    <n v="1"/>
    <n v="3.05"/>
    <x v="0"/>
    <n v="27.44"/>
    <n v="1"/>
    <n v="45.75"/>
    <n v="12.553800000000001"/>
    <x v="3"/>
  </r>
  <r>
    <x v="4"/>
    <x v="7"/>
    <n v="329"/>
    <n v="15"/>
    <n v="1"/>
    <n v="3.19"/>
    <x v="0"/>
    <n v="25.98"/>
    <n v="1"/>
    <n v="47.85"/>
    <n v="12.431430000000001"/>
    <x v="3"/>
  </r>
  <r>
    <x v="4"/>
    <x v="8"/>
    <n v="329"/>
    <n v="41"/>
    <n v="1"/>
    <n v="3.29"/>
    <x v="0"/>
    <n v="28.23"/>
    <n v="1"/>
    <n v="134.89000000000001"/>
    <n v="38.079447000000002"/>
    <x v="3"/>
  </r>
  <r>
    <x v="4"/>
    <x v="9"/>
    <n v="329"/>
    <n v="3"/>
    <n v="1"/>
    <n v="3.39"/>
    <x v="0"/>
    <n v="25.95"/>
    <n v="1"/>
    <n v="10.17"/>
    <n v="2.6391149999999999"/>
    <x v="3"/>
  </r>
  <r>
    <x v="4"/>
    <x v="10"/>
    <n v="329"/>
    <n v="35"/>
    <n v="1"/>
    <n v="3.39"/>
    <x v="0"/>
    <n v="25.95"/>
    <n v="1"/>
    <n v="118.65"/>
    <n v="30.789675000000003"/>
    <x v="3"/>
  </r>
  <r>
    <x v="4"/>
    <x v="11"/>
    <n v="329"/>
    <n v="19"/>
    <n v="1"/>
    <n v="2.6"/>
    <x v="1"/>
    <n v="27.58"/>
    <n v="1"/>
    <n v="49.4"/>
    <n v="13.624519999999997"/>
    <x v="3"/>
  </r>
  <r>
    <x v="4"/>
    <x v="12"/>
    <n v="329"/>
    <n v="6"/>
    <n v="1"/>
    <n v="3.29"/>
    <x v="0"/>
    <n v="28.23"/>
    <n v="1"/>
    <n v="19.740000000000002"/>
    <n v="5.5726020000000007"/>
    <x v="3"/>
  </r>
  <r>
    <x v="4"/>
    <x v="13"/>
    <n v="329"/>
    <n v="3"/>
    <n v="1"/>
    <n v="3.19"/>
    <x v="0"/>
    <n v="25.98"/>
    <n v="1"/>
    <n v="9.57"/>
    <n v="2.4862860000000002"/>
    <x v="3"/>
  </r>
  <r>
    <x v="4"/>
    <x v="19"/>
    <n v="329"/>
    <n v="6"/>
    <n v="1"/>
    <n v="2.99"/>
    <x v="0"/>
    <n v="21.03"/>
    <n v="1"/>
    <n v="17.940000000000001"/>
    <n v="3.7727820000000003"/>
    <x v="3"/>
  </r>
  <r>
    <x v="4"/>
    <x v="14"/>
    <n v="329"/>
    <n v="12"/>
    <n v="1"/>
    <n v="1.94"/>
    <x v="0"/>
    <n v="28.71"/>
    <n v="1"/>
    <n v="23.28"/>
    <n v="6.683688000000001"/>
    <x v="3"/>
  </r>
  <r>
    <x v="0"/>
    <x v="0"/>
    <n v="330"/>
    <n v="11"/>
    <n v="1"/>
    <n v="1.79"/>
    <x v="0"/>
    <n v="25.97"/>
    <n v="1"/>
    <n v="19.690000000000001"/>
    <n v="5.1134930000000001"/>
    <x v="4"/>
  </r>
  <r>
    <x v="0"/>
    <x v="1"/>
    <n v="330"/>
    <n v="14"/>
    <n v="1"/>
    <n v="2.4900000000000002"/>
    <x v="0"/>
    <n v="41.4"/>
    <n v="1"/>
    <n v="34.86"/>
    <n v="14.432039999999999"/>
    <x v="4"/>
  </r>
  <r>
    <x v="0"/>
    <x v="2"/>
    <n v="330"/>
    <n v="2"/>
    <n v="1"/>
    <n v="3.05"/>
    <x v="0"/>
    <n v="22.62"/>
    <n v="1"/>
    <n v="6.1"/>
    <n v="1.37982"/>
    <x v="4"/>
  </r>
  <r>
    <x v="0"/>
    <x v="3"/>
    <n v="330"/>
    <n v="68"/>
    <n v="1"/>
    <n v="1.99"/>
    <x v="3"/>
    <n v="17.579999999999998"/>
    <n v="1"/>
    <n v="135.32"/>
    <n v="23.789255999999995"/>
    <x v="4"/>
  </r>
  <r>
    <x v="0"/>
    <x v="15"/>
    <n v="330"/>
    <n v="11"/>
    <n v="1"/>
    <n v="0.99"/>
    <x v="0"/>
    <n v="25.25"/>
    <n v="1"/>
    <n v="10.89"/>
    <n v="2.7497250000000002"/>
    <x v="4"/>
  </r>
  <r>
    <x v="0"/>
    <x v="16"/>
    <n v="330"/>
    <n v="9"/>
    <n v="1"/>
    <n v="0.99"/>
    <x v="0"/>
    <n v="25.49"/>
    <n v="1"/>
    <n v="8.91"/>
    <n v="2.2711589999999999"/>
    <x v="4"/>
  </r>
  <r>
    <x v="0"/>
    <x v="17"/>
    <n v="330"/>
    <n v="12"/>
    <n v="1"/>
    <n v="0.99"/>
    <x v="0"/>
    <n v="25.25"/>
    <n v="1"/>
    <n v="11.879999999999999"/>
    <n v="2.9996999999999998"/>
    <x v="4"/>
  </r>
  <r>
    <x v="0"/>
    <x v="4"/>
    <n v="330"/>
    <n v="18"/>
    <n v="1"/>
    <n v="1.69"/>
    <x v="0"/>
    <n v="46.74"/>
    <n v="1"/>
    <n v="30.419999999999998"/>
    <n v="14.218308"/>
    <x v="4"/>
  </r>
  <r>
    <x v="0"/>
    <x v="5"/>
    <n v="330"/>
    <n v="1"/>
    <n v="1"/>
    <n v="2.4900000000000002"/>
    <x v="0"/>
    <n v="40"/>
    <n v="1"/>
    <n v="2.4900000000000002"/>
    <n v="0.99600000000000011"/>
    <x v="4"/>
  </r>
  <r>
    <x v="0"/>
    <x v="18"/>
    <n v="330"/>
    <n v="10"/>
    <n v="1"/>
    <n v="0.99"/>
    <x v="0"/>
    <n v="25.79"/>
    <n v="1"/>
    <n v="9.9"/>
    <n v="2.55321"/>
    <x v="4"/>
  </r>
  <r>
    <x v="0"/>
    <x v="6"/>
    <n v="330"/>
    <n v="26"/>
    <n v="1"/>
    <n v="3.05"/>
    <x v="0"/>
    <n v="27.44"/>
    <n v="1"/>
    <n v="79.3"/>
    <n v="21.759920000000001"/>
    <x v="4"/>
  </r>
  <r>
    <x v="0"/>
    <x v="7"/>
    <n v="330"/>
    <n v="8"/>
    <n v="1"/>
    <n v="3.19"/>
    <x v="0"/>
    <n v="25.98"/>
    <n v="1"/>
    <n v="25.52"/>
    <n v="6.630096"/>
    <x v="4"/>
  </r>
  <r>
    <x v="0"/>
    <x v="8"/>
    <n v="330"/>
    <n v="32"/>
    <n v="1"/>
    <n v="3.29"/>
    <x v="0"/>
    <n v="29.49"/>
    <n v="1"/>
    <n v="105.28"/>
    <n v="31.047072"/>
    <x v="4"/>
  </r>
  <r>
    <x v="0"/>
    <x v="9"/>
    <n v="330"/>
    <n v="3"/>
    <n v="1"/>
    <n v="3.39"/>
    <x v="0"/>
    <n v="25.95"/>
    <n v="1"/>
    <n v="10.17"/>
    <n v="2.6391149999999999"/>
    <x v="4"/>
  </r>
  <r>
    <x v="0"/>
    <x v="10"/>
    <n v="330"/>
    <n v="19"/>
    <n v="1"/>
    <n v="3.39"/>
    <x v="0"/>
    <n v="25.95"/>
    <n v="1"/>
    <n v="64.41"/>
    <n v="16.714395"/>
    <x v="4"/>
  </r>
  <r>
    <x v="0"/>
    <x v="11"/>
    <n v="330"/>
    <n v="13"/>
    <n v="1"/>
    <n v="2.69"/>
    <x v="0"/>
    <n v="27.69"/>
    <n v="1"/>
    <n v="34.97"/>
    <n v="9.6831929999999993"/>
    <x v="4"/>
  </r>
  <r>
    <x v="0"/>
    <x v="12"/>
    <n v="330"/>
    <n v="6"/>
    <n v="1"/>
    <n v="3.29"/>
    <x v="0"/>
    <n v="29.45"/>
    <n v="1"/>
    <n v="19.740000000000002"/>
    <n v="5.8134300000000003"/>
    <x v="4"/>
  </r>
  <r>
    <x v="0"/>
    <x v="13"/>
    <n v="330"/>
    <n v="10"/>
    <n v="1"/>
    <n v="3.19"/>
    <x v="0"/>
    <n v="25.98"/>
    <n v="1"/>
    <n v="31.9"/>
    <n v="8.2876199999999987"/>
    <x v="4"/>
  </r>
  <r>
    <x v="0"/>
    <x v="19"/>
    <n v="330"/>
    <n v="6"/>
    <n v="1"/>
    <n v="2.99"/>
    <x v="0"/>
    <n v="23.04"/>
    <n v="1"/>
    <n v="17.940000000000001"/>
    <n v="4.1333760000000002"/>
    <x v="4"/>
  </r>
  <r>
    <x v="0"/>
    <x v="14"/>
    <n v="330"/>
    <n v="18"/>
    <n v="1"/>
    <n v="1.94"/>
    <x v="0"/>
    <n v="28.71"/>
    <n v="1"/>
    <n v="34.92"/>
    <n v="10.025532"/>
    <x v="4"/>
  </r>
  <r>
    <x v="1"/>
    <x v="0"/>
    <n v="330"/>
    <n v="18"/>
    <n v="1"/>
    <n v="1.79"/>
    <x v="0"/>
    <n v="25.97"/>
    <n v="1"/>
    <n v="32.22"/>
    <n v="8.3675339999999991"/>
    <x v="4"/>
  </r>
  <r>
    <x v="1"/>
    <x v="1"/>
    <n v="330"/>
    <n v="38"/>
    <n v="1"/>
    <n v="2.61"/>
    <x v="0"/>
    <n v="43.91"/>
    <n v="1"/>
    <n v="99.179999999999993"/>
    <n v="43.54993799999999"/>
    <x v="4"/>
  </r>
  <r>
    <x v="1"/>
    <x v="2"/>
    <n v="330"/>
    <n v="13"/>
    <n v="1"/>
    <n v="3.05"/>
    <x v="0"/>
    <n v="22.62"/>
    <n v="1"/>
    <n v="39.65"/>
    <n v="8.9688300000000005"/>
    <x v="4"/>
  </r>
  <r>
    <x v="1"/>
    <x v="3"/>
    <n v="330"/>
    <n v="73"/>
    <n v="1"/>
    <n v="1.99"/>
    <x v="3"/>
    <n v="19.829999999999998"/>
    <n v="1"/>
    <n v="145.27000000000001"/>
    <n v="28.807040999999998"/>
    <x v="4"/>
  </r>
  <r>
    <x v="1"/>
    <x v="15"/>
    <n v="330"/>
    <n v="52"/>
    <n v="1"/>
    <n v="0.99"/>
    <x v="0"/>
    <n v="25.25"/>
    <n v="1"/>
    <n v="51.48"/>
    <n v="12.998699999999999"/>
    <x v="4"/>
  </r>
  <r>
    <x v="1"/>
    <x v="16"/>
    <n v="330"/>
    <n v="45"/>
    <n v="1"/>
    <n v="0.99"/>
    <x v="0"/>
    <n v="25.52"/>
    <n v="1"/>
    <n v="44.55"/>
    <n v="11.369159999999999"/>
    <x v="4"/>
  </r>
  <r>
    <x v="1"/>
    <x v="17"/>
    <n v="330"/>
    <n v="81"/>
    <n v="1"/>
    <n v="0.99"/>
    <x v="0"/>
    <n v="25.25"/>
    <n v="1"/>
    <n v="80.19"/>
    <n v="20.247975"/>
    <x v="4"/>
  </r>
  <r>
    <x v="1"/>
    <x v="4"/>
    <n v="330"/>
    <n v="17"/>
    <n v="1"/>
    <n v="1.69"/>
    <x v="0"/>
    <n v="46.74"/>
    <n v="1"/>
    <n v="28.73"/>
    <n v="13.428402"/>
    <x v="4"/>
  </r>
  <r>
    <x v="1"/>
    <x v="5"/>
    <n v="330"/>
    <n v="4"/>
    <n v="1"/>
    <n v="2.4900000000000002"/>
    <x v="0"/>
    <n v="41.02"/>
    <n v="1"/>
    <n v="9.9600000000000009"/>
    <n v="4.085592000000001"/>
    <x v="4"/>
  </r>
  <r>
    <x v="1"/>
    <x v="18"/>
    <n v="330"/>
    <n v="69"/>
    <n v="1"/>
    <n v="0.99"/>
    <x v="0"/>
    <n v="25.76"/>
    <n v="1"/>
    <n v="68.31"/>
    <n v="17.596656000000003"/>
    <x v="4"/>
  </r>
  <r>
    <x v="1"/>
    <x v="6"/>
    <n v="330"/>
    <n v="20"/>
    <n v="1"/>
    <n v="3.05"/>
    <x v="0"/>
    <n v="27.44"/>
    <n v="1"/>
    <n v="61"/>
    <n v="16.738400000000002"/>
    <x v="4"/>
  </r>
  <r>
    <x v="1"/>
    <x v="7"/>
    <n v="330"/>
    <n v="5"/>
    <n v="1"/>
    <n v="3.19"/>
    <x v="0"/>
    <n v="25.98"/>
    <n v="1"/>
    <n v="15.95"/>
    <n v="4.1438099999999993"/>
    <x v="4"/>
  </r>
  <r>
    <x v="1"/>
    <x v="8"/>
    <n v="330"/>
    <n v="25"/>
    <n v="1"/>
    <n v="3.29"/>
    <x v="0"/>
    <n v="29.69"/>
    <n v="1"/>
    <n v="82.25"/>
    <n v="24.420024999999999"/>
    <x v="4"/>
  </r>
  <r>
    <x v="1"/>
    <x v="9"/>
    <n v="330"/>
    <n v="4"/>
    <n v="1"/>
    <n v="3.39"/>
    <x v="0"/>
    <n v="25.95"/>
    <n v="1"/>
    <n v="13.56"/>
    <n v="3.5188199999999998"/>
    <x v="4"/>
  </r>
  <r>
    <x v="1"/>
    <x v="10"/>
    <n v="330"/>
    <n v="22"/>
    <n v="1"/>
    <n v="3.39"/>
    <x v="0"/>
    <n v="25.95"/>
    <n v="1"/>
    <n v="74.58"/>
    <n v="19.35351"/>
    <x v="4"/>
  </r>
  <r>
    <x v="1"/>
    <x v="11"/>
    <n v="330"/>
    <n v="12"/>
    <n v="1"/>
    <n v="2.69"/>
    <x v="0"/>
    <n v="27.69"/>
    <n v="1"/>
    <n v="32.28"/>
    <n v="8.9383320000000008"/>
    <x v="4"/>
  </r>
  <r>
    <x v="1"/>
    <x v="12"/>
    <n v="330"/>
    <n v="8"/>
    <n v="1"/>
    <n v="3.29"/>
    <x v="0"/>
    <n v="29.14"/>
    <n v="1"/>
    <n v="26.32"/>
    <n v="7.6696479999999996"/>
    <x v="4"/>
  </r>
  <r>
    <x v="1"/>
    <x v="13"/>
    <n v="330"/>
    <n v="8"/>
    <n v="1"/>
    <n v="3.19"/>
    <x v="0"/>
    <n v="25.98"/>
    <n v="1"/>
    <n v="25.52"/>
    <n v="6.630096"/>
    <x v="4"/>
  </r>
  <r>
    <x v="1"/>
    <x v="19"/>
    <n v="330"/>
    <n v="8"/>
    <n v="1"/>
    <n v="2.99"/>
    <x v="0"/>
    <n v="22.04"/>
    <n v="1"/>
    <n v="23.92"/>
    <n v="5.2719680000000002"/>
    <x v="4"/>
  </r>
  <r>
    <x v="1"/>
    <x v="14"/>
    <n v="330"/>
    <n v="21"/>
    <n v="1"/>
    <n v="1.94"/>
    <x v="0"/>
    <n v="28.71"/>
    <n v="1"/>
    <n v="40.74"/>
    <n v="11.696454000000001"/>
    <x v="4"/>
  </r>
  <r>
    <x v="3"/>
    <x v="0"/>
    <n v="330"/>
    <n v="14"/>
    <n v="1"/>
    <n v="1.79"/>
    <x v="0"/>
    <n v="25.97"/>
    <n v="1"/>
    <n v="25.060000000000002"/>
    <n v="6.5080820000000008"/>
    <x v="4"/>
  </r>
  <r>
    <x v="3"/>
    <x v="1"/>
    <n v="330"/>
    <n v="4"/>
    <n v="1"/>
    <n v="2.69"/>
    <x v="0"/>
    <n v="47.02"/>
    <n v="1"/>
    <n v="10.76"/>
    <n v="5.0593520000000005"/>
    <x v="4"/>
  </r>
  <r>
    <x v="3"/>
    <x v="2"/>
    <n v="330"/>
    <n v="6"/>
    <n v="1"/>
    <n v="3.05"/>
    <x v="0"/>
    <n v="22.62"/>
    <n v="1"/>
    <n v="18.299999999999997"/>
    <n v="4.1394599999999997"/>
    <x v="4"/>
  </r>
  <r>
    <x v="3"/>
    <x v="3"/>
    <n v="330"/>
    <n v="35"/>
    <n v="1"/>
    <n v="1.99"/>
    <x v="3"/>
    <n v="18.23"/>
    <n v="1"/>
    <n v="69.650000000000006"/>
    <n v="12.697195000000001"/>
    <x v="4"/>
  </r>
  <r>
    <x v="3"/>
    <x v="15"/>
    <n v="330"/>
    <n v="3"/>
    <n v="1"/>
    <n v="0.99"/>
    <x v="0"/>
    <n v="25.25"/>
    <n v="1"/>
    <n v="2.9699999999999998"/>
    <n v="0.74992499999999995"/>
    <x v="4"/>
  </r>
  <r>
    <x v="3"/>
    <x v="16"/>
    <n v="330"/>
    <n v="3"/>
    <n v="1"/>
    <n v="0.99"/>
    <x v="0"/>
    <n v="25.45"/>
    <n v="1"/>
    <n v="2.9699999999999998"/>
    <n v="0.7558649999999999"/>
    <x v="4"/>
  </r>
  <r>
    <x v="3"/>
    <x v="17"/>
    <n v="330"/>
    <n v="9"/>
    <n v="1"/>
    <n v="0.99"/>
    <x v="0"/>
    <n v="25.25"/>
    <n v="1"/>
    <n v="8.91"/>
    <n v="2.2497750000000001"/>
    <x v="4"/>
  </r>
  <r>
    <x v="3"/>
    <x v="4"/>
    <n v="330"/>
    <n v="11"/>
    <n v="1"/>
    <n v="1.69"/>
    <x v="0"/>
    <n v="46.74"/>
    <n v="1"/>
    <n v="18.59"/>
    <n v="8.6889660000000006"/>
    <x v="4"/>
  </r>
  <r>
    <x v="3"/>
    <x v="5"/>
    <n v="330"/>
    <n v="5"/>
    <n v="1"/>
    <n v="2.4900000000000002"/>
    <x v="0"/>
    <n v="41.09"/>
    <n v="1"/>
    <n v="12.450000000000001"/>
    <n v="5.1157050000000011"/>
    <x v="4"/>
  </r>
  <r>
    <x v="3"/>
    <x v="18"/>
    <n v="330"/>
    <n v="12"/>
    <n v="1"/>
    <n v="0.99"/>
    <x v="0"/>
    <n v="25.77"/>
    <n v="1"/>
    <n v="11.879999999999999"/>
    <n v="3.0614759999999994"/>
    <x v="4"/>
  </r>
  <r>
    <x v="3"/>
    <x v="6"/>
    <n v="330"/>
    <n v="14"/>
    <n v="1"/>
    <n v="3.05"/>
    <x v="0"/>
    <n v="27.44"/>
    <n v="1"/>
    <n v="42.699999999999996"/>
    <n v="11.716879999999998"/>
    <x v="4"/>
  </r>
  <r>
    <x v="3"/>
    <x v="7"/>
    <n v="330"/>
    <n v="12"/>
    <n v="1"/>
    <n v="3.19"/>
    <x v="0"/>
    <n v="25.98"/>
    <n v="1"/>
    <n v="38.28"/>
    <n v="9.9451440000000009"/>
    <x v="4"/>
  </r>
  <r>
    <x v="3"/>
    <x v="8"/>
    <n v="330"/>
    <n v="12"/>
    <n v="1"/>
    <n v="3.29"/>
    <x v="0"/>
    <n v="30.06"/>
    <n v="1"/>
    <n v="39.480000000000004"/>
    <n v="11.867688000000001"/>
    <x v="4"/>
  </r>
  <r>
    <x v="3"/>
    <x v="9"/>
    <n v="330"/>
    <n v="0"/>
    <n v="1"/>
    <n v="0"/>
    <x v="0"/>
    <n v="0"/>
    <n v="1"/>
    <n v="0"/>
    <n v="0"/>
    <x v="4"/>
  </r>
  <r>
    <x v="3"/>
    <x v="10"/>
    <n v="330"/>
    <n v="15"/>
    <n v="1"/>
    <n v="3.39"/>
    <x v="0"/>
    <n v="25.95"/>
    <n v="1"/>
    <n v="50.85"/>
    <n v="13.195574999999998"/>
    <x v="4"/>
  </r>
  <r>
    <x v="3"/>
    <x v="11"/>
    <n v="330"/>
    <n v="10"/>
    <n v="1"/>
    <n v="2.69"/>
    <x v="0"/>
    <n v="27.69"/>
    <n v="1"/>
    <n v="26.9"/>
    <n v="7.4486099999999995"/>
    <x v="4"/>
  </r>
  <r>
    <x v="3"/>
    <x v="12"/>
    <n v="330"/>
    <n v="6"/>
    <n v="1"/>
    <n v="3.29"/>
    <x v="0"/>
    <n v="29.45"/>
    <n v="1"/>
    <n v="19.740000000000002"/>
    <n v="5.8134300000000003"/>
    <x v="4"/>
  </r>
  <r>
    <x v="3"/>
    <x v="13"/>
    <n v="330"/>
    <n v="18"/>
    <n v="1"/>
    <n v="3.19"/>
    <x v="0"/>
    <n v="25.98"/>
    <n v="1"/>
    <n v="57.42"/>
    <n v="14.917716"/>
    <x v="4"/>
  </r>
  <r>
    <x v="3"/>
    <x v="19"/>
    <n v="330"/>
    <n v="2"/>
    <n v="1"/>
    <n v="2.99"/>
    <x v="0"/>
    <n v="23.04"/>
    <n v="1"/>
    <n v="5.98"/>
    <n v="1.3777920000000001"/>
    <x v="4"/>
  </r>
  <r>
    <x v="3"/>
    <x v="14"/>
    <n v="330"/>
    <n v="29"/>
    <n v="1"/>
    <n v="1.94"/>
    <x v="0"/>
    <n v="28.71"/>
    <n v="1"/>
    <n v="56.26"/>
    <n v="16.152246000000002"/>
    <x v="4"/>
  </r>
  <r>
    <x v="4"/>
    <x v="0"/>
    <n v="330"/>
    <n v="33"/>
    <n v="1"/>
    <n v="1.79"/>
    <x v="0"/>
    <n v="25.97"/>
    <n v="1"/>
    <n v="59.07"/>
    <n v="15.340479"/>
    <x v="4"/>
  </r>
  <r>
    <x v="4"/>
    <x v="1"/>
    <n v="330"/>
    <n v="19"/>
    <n v="1"/>
    <n v="2.69"/>
    <x v="0"/>
    <n v="43.68"/>
    <n v="1"/>
    <n v="51.11"/>
    <n v="22.324848000000003"/>
    <x v="4"/>
  </r>
  <r>
    <x v="4"/>
    <x v="2"/>
    <n v="330"/>
    <n v="11"/>
    <n v="1"/>
    <n v="3.05"/>
    <x v="0"/>
    <n v="22.62"/>
    <n v="1"/>
    <n v="33.549999999999997"/>
    <n v="7.5890099999999991"/>
    <x v="4"/>
  </r>
  <r>
    <x v="4"/>
    <x v="3"/>
    <n v="330"/>
    <n v="66"/>
    <n v="1"/>
    <n v="2"/>
    <x v="3"/>
    <n v="21.16"/>
    <n v="1"/>
    <n v="132"/>
    <n v="27.9312"/>
    <x v="4"/>
  </r>
  <r>
    <x v="4"/>
    <x v="15"/>
    <n v="330"/>
    <n v="21"/>
    <n v="1"/>
    <n v="0.99"/>
    <x v="0"/>
    <n v="25.25"/>
    <n v="1"/>
    <n v="20.79"/>
    <n v="5.2494750000000003"/>
    <x v="4"/>
  </r>
  <r>
    <x v="4"/>
    <x v="16"/>
    <n v="330"/>
    <n v="15"/>
    <n v="1"/>
    <n v="0.99"/>
    <x v="0"/>
    <n v="25.51"/>
    <n v="1"/>
    <n v="14.85"/>
    <n v="3.7882350000000002"/>
    <x v="4"/>
  </r>
  <r>
    <x v="4"/>
    <x v="17"/>
    <n v="330"/>
    <n v="24"/>
    <n v="1"/>
    <n v="0.99"/>
    <x v="0"/>
    <n v="25.25"/>
    <n v="1"/>
    <n v="23.759999999999998"/>
    <n v="5.9993999999999996"/>
    <x v="4"/>
  </r>
  <r>
    <x v="4"/>
    <x v="4"/>
    <n v="330"/>
    <n v="23"/>
    <n v="1"/>
    <n v="1.69"/>
    <x v="0"/>
    <n v="46.74"/>
    <n v="1"/>
    <n v="38.869999999999997"/>
    <n v="18.167838"/>
    <x v="4"/>
  </r>
  <r>
    <x v="4"/>
    <x v="5"/>
    <n v="330"/>
    <n v="17"/>
    <n v="1"/>
    <n v="2.4900000000000002"/>
    <x v="0"/>
    <n v="40.799999999999997"/>
    <n v="1"/>
    <n v="42.330000000000005"/>
    <n v="17.27064"/>
    <x v="4"/>
  </r>
  <r>
    <x v="4"/>
    <x v="18"/>
    <n v="330"/>
    <n v="22"/>
    <n v="1"/>
    <n v="0.99"/>
    <x v="0"/>
    <n v="25.75"/>
    <n v="1"/>
    <n v="21.78"/>
    <n v="5.6083500000000006"/>
    <x v="4"/>
  </r>
  <r>
    <x v="4"/>
    <x v="6"/>
    <n v="330"/>
    <n v="14"/>
    <n v="1"/>
    <n v="3.05"/>
    <x v="0"/>
    <n v="27.44"/>
    <n v="1"/>
    <n v="42.699999999999996"/>
    <n v="11.716879999999998"/>
    <x v="4"/>
  </r>
  <r>
    <x v="4"/>
    <x v="7"/>
    <n v="330"/>
    <n v="12"/>
    <n v="1"/>
    <n v="3.19"/>
    <x v="0"/>
    <n v="25.98"/>
    <n v="1"/>
    <n v="38.28"/>
    <n v="9.9451440000000009"/>
    <x v="4"/>
  </r>
  <r>
    <x v="4"/>
    <x v="8"/>
    <n v="330"/>
    <n v="60"/>
    <n v="1"/>
    <n v="3.29"/>
    <x v="0"/>
    <n v="29.75"/>
    <n v="1"/>
    <n v="197.4"/>
    <n v="58.726500000000009"/>
    <x v="4"/>
  </r>
  <r>
    <x v="4"/>
    <x v="9"/>
    <n v="330"/>
    <n v="4"/>
    <n v="1"/>
    <n v="3.39"/>
    <x v="0"/>
    <n v="25.95"/>
    <n v="1"/>
    <n v="13.56"/>
    <n v="3.5188199999999998"/>
    <x v="4"/>
  </r>
  <r>
    <x v="4"/>
    <x v="10"/>
    <n v="330"/>
    <n v="47"/>
    <n v="1"/>
    <n v="3.39"/>
    <x v="0"/>
    <n v="25.95"/>
    <n v="1"/>
    <n v="159.33000000000001"/>
    <n v="41.346135000000004"/>
    <x v="4"/>
  </r>
  <r>
    <x v="4"/>
    <x v="11"/>
    <n v="330"/>
    <n v="14"/>
    <n v="1"/>
    <n v="2.69"/>
    <x v="0"/>
    <n v="27.69"/>
    <n v="1"/>
    <n v="37.659999999999997"/>
    <n v="10.428053999999999"/>
    <x v="4"/>
  </r>
  <r>
    <x v="4"/>
    <x v="12"/>
    <n v="330"/>
    <n v="9"/>
    <n v="1"/>
    <n v="3.29"/>
    <x v="0"/>
    <n v="29.85"/>
    <n v="1"/>
    <n v="29.61"/>
    <n v="8.8385850000000001"/>
    <x v="4"/>
  </r>
  <r>
    <x v="4"/>
    <x v="13"/>
    <n v="330"/>
    <n v="5"/>
    <n v="1"/>
    <n v="3.19"/>
    <x v="0"/>
    <n v="25.98"/>
    <n v="1"/>
    <n v="15.95"/>
    <n v="4.1438099999999993"/>
    <x v="4"/>
  </r>
  <r>
    <x v="4"/>
    <x v="19"/>
    <n v="330"/>
    <n v="5"/>
    <n v="1"/>
    <n v="2.99"/>
    <x v="0"/>
    <n v="21.83"/>
    <n v="1"/>
    <n v="14.950000000000001"/>
    <n v="3.263585"/>
    <x v="4"/>
  </r>
  <r>
    <x v="4"/>
    <x v="14"/>
    <n v="330"/>
    <n v="12"/>
    <n v="1"/>
    <n v="1.94"/>
    <x v="0"/>
    <n v="28.71"/>
    <n v="1"/>
    <n v="23.28"/>
    <n v="6.683688000000001"/>
    <x v="4"/>
  </r>
  <r>
    <x v="0"/>
    <x v="0"/>
    <n v="331"/>
    <n v="8"/>
    <n v="1"/>
    <n v="1.79"/>
    <x v="0"/>
    <n v="25.97"/>
    <n v="1"/>
    <n v="14.32"/>
    <n v="3.7189040000000002"/>
    <x v="4"/>
  </r>
  <r>
    <x v="0"/>
    <x v="1"/>
    <n v="331"/>
    <n v="18"/>
    <n v="1"/>
    <n v="2.69"/>
    <x v="0"/>
    <n v="40.729999999999997"/>
    <n v="1"/>
    <n v="48.42"/>
    <n v="19.721465999999999"/>
    <x v="4"/>
  </r>
  <r>
    <x v="0"/>
    <x v="2"/>
    <n v="331"/>
    <n v="4"/>
    <n v="1"/>
    <n v="3.05"/>
    <x v="0"/>
    <n v="22.62"/>
    <n v="1"/>
    <n v="12.2"/>
    <n v="2.7596400000000001"/>
    <x v="4"/>
  </r>
  <r>
    <x v="0"/>
    <x v="3"/>
    <n v="331"/>
    <n v="8"/>
    <n v="1"/>
    <n v="3.05"/>
    <x v="0"/>
    <n v="30.32"/>
    <n v="1"/>
    <n v="24.4"/>
    <n v="7.3980800000000002"/>
    <x v="4"/>
  </r>
  <r>
    <x v="0"/>
    <x v="15"/>
    <n v="331"/>
    <n v="14"/>
    <n v="1"/>
    <n v="0.99"/>
    <x v="0"/>
    <n v="25.25"/>
    <n v="1"/>
    <n v="13.86"/>
    <n v="3.4996499999999999"/>
    <x v="4"/>
  </r>
  <r>
    <x v="0"/>
    <x v="16"/>
    <n v="331"/>
    <n v="7"/>
    <n v="1"/>
    <n v="0.99"/>
    <x v="0"/>
    <n v="25.45"/>
    <n v="1"/>
    <n v="6.93"/>
    <n v="1.7636849999999997"/>
    <x v="4"/>
  </r>
  <r>
    <x v="0"/>
    <x v="17"/>
    <n v="331"/>
    <n v="12"/>
    <n v="1"/>
    <n v="0.99"/>
    <x v="0"/>
    <n v="25.25"/>
    <n v="1"/>
    <n v="11.879999999999999"/>
    <n v="2.9996999999999998"/>
    <x v="4"/>
  </r>
  <r>
    <x v="0"/>
    <x v="4"/>
    <n v="331"/>
    <n v="11"/>
    <n v="1"/>
    <n v="1.69"/>
    <x v="0"/>
    <n v="46.74"/>
    <n v="1"/>
    <n v="18.59"/>
    <n v="8.6889660000000006"/>
    <x v="4"/>
  </r>
  <r>
    <x v="0"/>
    <x v="5"/>
    <n v="331"/>
    <n v="2"/>
    <n v="1"/>
    <n v="2.4900000000000002"/>
    <x v="0"/>
    <n v="40"/>
    <n v="1"/>
    <n v="4.9800000000000004"/>
    <n v="1.9920000000000002"/>
    <x v="4"/>
  </r>
  <r>
    <x v="0"/>
    <x v="18"/>
    <n v="331"/>
    <n v="15"/>
    <n v="1"/>
    <n v="0.99"/>
    <x v="0"/>
    <n v="25.65"/>
    <n v="1"/>
    <n v="14.85"/>
    <n v="3.8090249999999997"/>
    <x v="4"/>
  </r>
  <r>
    <x v="0"/>
    <x v="6"/>
    <n v="331"/>
    <n v="788"/>
    <n v="1"/>
    <n v="1.54"/>
    <x v="4"/>
    <n v="2.87"/>
    <n v="1"/>
    <n v="1213.52"/>
    <n v="34.828023999999999"/>
    <x v="4"/>
  </r>
  <r>
    <x v="0"/>
    <x v="7"/>
    <n v="331"/>
    <n v="13"/>
    <n v="1"/>
    <n v="3.19"/>
    <x v="0"/>
    <n v="25.98"/>
    <n v="1"/>
    <n v="41.47"/>
    <n v="10.773906"/>
    <x v="4"/>
  </r>
  <r>
    <x v="0"/>
    <x v="8"/>
    <n v="331"/>
    <n v="29"/>
    <n v="1"/>
    <n v="3.29"/>
    <x v="0"/>
    <n v="37.54"/>
    <n v="1"/>
    <n v="95.41"/>
    <n v="35.816913999999997"/>
    <x v="4"/>
  </r>
  <r>
    <x v="0"/>
    <x v="9"/>
    <n v="331"/>
    <n v="4"/>
    <n v="1"/>
    <n v="3.39"/>
    <x v="0"/>
    <n v="25.95"/>
    <n v="1"/>
    <n v="13.56"/>
    <n v="3.5188199999999998"/>
    <x v="4"/>
  </r>
  <r>
    <x v="0"/>
    <x v="10"/>
    <n v="331"/>
    <n v="8"/>
    <n v="1"/>
    <n v="3.39"/>
    <x v="0"/>
    <n v="25.95"/>
    <n v="1"/>
    <n v="27.12"/>
    <n v="7.0376399999999997"/>
    <x v="4"/>
  </r>
  <r>
    <x v="0"/>
    <x v="11"/>
    <n v="331"/>
    <n v="18"/>
    <n v="1"/>
    <n v="2.69"/>
    <x v="0"/>
    <n v="23.72"/>
    <n v="1"/>
    <n v="48.42"/>
    <n v="11.485224000000001"/>
    <x v="4"/>
  </r>
  <r>
    <x v="0"/>
    <x v="12"/>
    <n v="331"/>
    <n v="9"/>
    <n v="1"/>
    <n v="3.29"/>
    <x v="0"/>
    <n v="37.96"/>
    <n v="1"/>
    <n v="29.61"/>
    <n v="11.239955999999999"/>
    <x v="4"/>
  </r>
  <r>
    <x v="0"/>
    <x v="13"/>
    <n v="331"/>
    <n v="12"/>
    <n v="1"/>
    <n v="3.19"/>
    <x v="0"/>
    <n v="25.98"/>
    <n v="1"/>
    <n v="38.28"/>
    <n v="9.9451440000000009"/>
    <x v="4"/>
  </r>
  <r>
    <x v="0"/>
    <x v="19"/>
    <n v="331"/>
    <n v="5"/>
    <n v="1"/>
    <n v="2.99"/>
    <x v="0"/>
    <n v="29.06"/>
    <n v="1"/>
    <n v="14.950000000000001"/>
    <n v="4.3444700000000003"/>
    <x v="4"/>
  </r>
  <r>
    <x v="0"/>
    <x v="14"/>
    <n v="331"/>
    <n v="20"/>
    <n v="1"/>
    <n v="1.94"/>
    <x v="0"/>
    <n v="28.71"/>
    <n v="1"/>
    <n v="38.799999999999997"/>
    <n v="11.139479999999999"/>
    <x v="4"/>
  </r>
  <r>
    <x v="1"/>
    <x v="0"/>
    <n v="331"/>
    <n v="16"/>
    <n v="1"/>
    <n v="1.79"/>
    <x v="0"/>
    <n v="25.97"/>
    <n v="1"/>
    <n v="28.64"/>
    <n v="7.4378080000000004"/>
    <x v="4"/>
  </r>
  <r>
    <x v="1"/>
    <x v="1"/>
    <n v="331"/>
    <n v="14"/>
    <n v="1"/>
    <n v="2.69"/>
    <x v="0"/>
    <n v="41.15"/>
    <n v="1"/>
    <n v="37.659999999999997"/>
    <n v="15.497089999999998"/>
    <x v="4"/>
  </r>
  <r>
    <x v="1"/>
    <x v="2"/>
    <n v="331"/>
    <n v="4"/>
    <n v="1"/>
    <n v="3.05"/>
    <x v="0"/>
    <n v="22.62"/>
    <n v="1"/>
    <n v="12.2"/>
    <n v="2.7596400000000001"/>
    <x v="4"/>
  </r>
  <r>
    <x v="1"/>
    <x v="3"/>
    <n v="331"/>
    <n v="9"/>
    <n v="1"/>
    <n v="2.57"/>
    <x v="0"/>
    <n v="28.95"/>
    <n v="1"/>
    <n v="23.13"/>
    <n v="6.6961349999999991"/>
    <x v="4"/>
  </r>
  <r>
    <x v="1"/>
    <x v="15"/>
    <n v="331"/>
    <n v="86"/>
    <n v="1"/>
    <n v="0.99"/>
    <x v="0"/>
    <n v="25.25"/>
    <n v="1"/>
    <n v="85.14"/>
    <n v="21.49785"/>
    <x v="4"/>
  </r>
  <r>
    <x v="1"/>
    <x v="16"/>
    <n v="331"/>
    <n v="111"/>
    <n v="1"/>
    <n v="0.99"/>
    <x v="0"/>
    <n v="25.45"/>
    <n v="1"/>
    <n v="109.89"/>
    <n v="27.967005"/>
    <x v="4"/>
  </r>
  <r>
    <x v="1"/>
    <x v="17"/>
    <n v="331"/>
    <n v="98"/>
    <n v="1"/>
    <n v="0.99"/>
    <x v="0"/>
    <n v="25.25"/>
    <n v="1"/>
    <n v="97.02"/>
    <n v="24.49755"/>
    <x v="4"/>
  </r>
  <r>
    <x v="1"/>
    <x v="4"/>
    <n v="331"/>
    <n v="10"/>
    <n v="1"/>
    <n v="1.69"/>
    <x v="0"/>
    <n v="46.74"/>
    <n v="1"/>
    <n v="16.899999999999999"/>
    <n v="7.8990599999999995"/>
    <x v="4"/>
  </r>
  <r>
    <x v="1"/>
    <x v="5"/>
    <n v="331"/>
    <n v="8"/>
    <n v="1"/>
    <n v="2.4900000000000002"/>
    <x v="0"/>
    <n v="40"/>
    <n v="1"/>
    <n v="19.920000000000002"/>
    <n v="7.9680000000000009"/>
    <x v="4"/>
  </r>
  <r>
    <x v="1"/>
    <x v="18"/>
    <n v="331"/>
    <n v="114"/>
    <n v="1"/>
    <n v="0.99"/>
    <x v="0"/>
    <n v="25.65"/>
    <n v="1"/>
    <n v="112.86"/>
    <n v="28.948589999999999"/>
    <x v="4"/>
  </r>
  <r>
    <x v="1"/>
    <x v="6"/>
    <n v="331"/>
    <n v="431"/>
    <n v="1"/>
    <n v="1.54"/>
    <x v="4"/>
    <n v="1.98"/>
    <n v="1"/>
    <n v="663.74"/>
    <n v="13.142052000000001"/>
    <x v="4"/>
  </r>
  <r>
    <x v="1"/>
    <x v="7"/>
    <n v="331"/>
    <n v="11"/>
    <n v="1"/>
    <n v="3.19"/>
    <x v="0"/>
    <n v="25.98"/>
    <n v="1"/>
    <n v="35.089999999999996"/>
    <n v="9.116381999999998"/>
    <x v="4"/>
  </r>
  <r>
    <x v="1"/>
    <x v="8"/>
    <n v="331"/>
    <n v="32"/>
    <n v="1"/>
    <n v="3.29"/>
    <x v="0"/>
    <n v="37.01"/>
    <n v="1"/>
    <n v="105.28"/>
    <n v="38.964127999999995"/>
    <x v="4"/>
  </r>
  <r>
    <x v="1"/>
    <x v="9"/>
    <n v="331"/>
    <n v="5"/>
    <n v="1"/>
    <n v="3.39"/>
    <x v="0"/>
    <n v="25.95"/>
    <n v="1"/>
    <n v="16.95"/>
    <n v="4.3985249999999994"/>
    <x v="4"/>
  </r>
  <r>
    <x v="1"/>
    <x v="10"/>
    <n v="331"/>
    <n v="21"/>
    <n v="1"/>
    <n v="3.39"/>
    <x v="0"/>
    <n v="25.95"/>
    <n v="1"/>
    <n v="71.19"/>
    <n v="18.473804999999999"/>
    <x v="4"/>
  </r>
  <r>
    <x v="1"/>
    <x v="11"/>
    <n v="331"/>
    <n v="16"/>
    <n v="1"/>
    <n v="2.69"/>
    <x v="0"/>
    <n v="23.51"/>
    <n v="1"/>
    <n v="43.04"/>
    <n v="10.118704000000001"/>
    <x v="4"/>
  </r>
  <r>
    <x v="1"/>
    <x v="12"/>
    <n v="331"/>
    <n v="9"/>
    <n v="1"/>
    <n v="3.29"/>
    <x v="0"/>
    <n v="37.96"/>
    <n v="1"/>
    <n v="29.61"/>
    <n v="11.239955999999999"/>
    <x v="4"/>
  </r>
  <r>
    <x v="1"/>
    <x v="13"/>
    <n v="331"/>
    <n v="12"/>
    <n v="1"/>
    <n v="3.19"/>
    <x v="0"/>
    <n v="25.98"/>
    <n v="1"/>
    <n v="38.28"/>
    <n v="9.9451440000000009"/>
    <x v="4"/>
  </r>
  <r>
    <x v="1"/>
    <x v="19"/>
    <n v="331"/>
    <n v="11"/>
    <n v="1"/>
    <n v="2.99"/>
    <x v="0"/>
    <n v="28.69"/>
    <n v="1"/>
    <n v="32.89"/>
    <n v="9.4361409999999992"/>
    <x v="4"/>
  </r>
  <r>
    <x v="1"/>
    <x v="14"/>
    <n v="331"/>
    <n v="24"/>
    <n v="1"/>
    <n v="1.94"/>
    <x v="0"/>
    <n v="28.71"/>
    <n v="1"/>
    <n v="46.56"/>
    <n v="13.367376000000002"/>
    <x v="4"/>
  </r>
  <r>
    <x v="3"/>
    <x v="0"/>
    <n v="331"/>
    <n v="10"/>
    <n v="1"/>
    <n v="1.79"/>
    <x v="0"/>
    <n v="25.97"/>
    <n v="1"/>
    <n v="17.899999999999999"/>
    <n v="4.6486299999999998"/>
    <x v="4"/>
  </r>
  <r>
    <x v="3"/>
    <x v="1"/>
    <n v="331"/>
    <n v="1"/>
    <n v="1"/>
    <n v="2.69"/>
    <x v="0"/>
    <n v="43.68"/>
    <n v="1"/>
    <n v="2.69"/>
    <n v="1.174992"/>
    <x v="4"/>
  </r>
  <r>
    <x v="3"/>
    <x v="2"/>
    <n v="331"/>
    <n v="4"/>
    <n v="1"/>
    <n v="3.05"/>
    <x v="0"/>
    <n v="22.62"/>
    <n v="1"/>
    <n v="12.2"/>
    <n v="2.7596400000000001"/>
    <x v="4"/>
  </r>
  <r>
    <x v="3"/>
    <x v="3"/>
    <n v="331"/>
    <n v="6"/>
    <n v="1"/>
    <n v="3.05"/>
    <x v="0"/>
    <n v="27.54"/>
    <n v="1"/>
    <n v="18.299999999999997"/>
    <n v="5.0398199999999989"/>
    <x v="4"/>
  </r>
  <r>
    <x v="3"/>
    <x v="15"/>
    <n v="331"/>
    <n v="13"/>
    <n v="1"/>
    <n v="0.99"/>
    <x v="0"/>
    <n v="25.25"/>
    <n v="1"/>
    <n v="12.87"/>
    <n v="3.2496749999999999"/>
    <x v="4"/>
  </r>
  <r>
    <x v="3"/>
    <x v="16"/>
    <n v="331"/>
    <n v="16"/>
    <n v="1"/>
    <n v="0.99"/>
    <x v="0"/>
    <n v="25.45"/>
    <n v="1"/>
    <n v="15.84"/>
    <n v="4.0312799999999998"/>
    <x v="4"/>
  </r>
  <r>
    <x v="3"/>
    <x v="17"/>
    <n v="331"/>
    <n v="10"/>
    <n v="1"/>
    <n v="0.99"/>
    <x v="0"/>
    <n v="25.25"/>
    <n v="1"/>
    <n v="9.9"/>
    <n v="2.4997500000000001"/>
    <x v="4"/>
  </r>
  <r>
    <x v="3"/>
    <x v="4"/>
    <n v="331"/>
    <n v="21"/>
    <n v="1"/>
    <n v="1.69"/>
    <x v="0"/>
    <n v="46.74"/>
    <n v="1"/>
    <n v="35.49"/>
    <n v="16.588026000000003"/>
    <x v="4"/>
  </r>
  <r>
    <x v="3"/>
    <x v="5"/>
    <n v="331"/>
    <n v="3"/>
    <n v="1"/>
    <n v="2.4900000000000002"/>
    <x v="0"/>
    <n v="40"/>
    <n v="1"/>
    <n v="7.4700000000000006"/>
    <n v="2.988"/>
    <x v="4"/>
  </r>
  <r>
    <x v="3"/>
    <x v="18"/>
    <n v="331"/>
    <n v="19"/>
    <n v="1"/>
    <n v="0.99"/>
    <x v="0"/>
    <n v="25.65"/>
    <n v="1"/>
    <n v="18.809999999999999"/>
    <n v="4.8247649999999993"/>
    <x v="4"/>
  </r>
  <r>
    <x v="3"/>
    <x v="6"/>
    <n v="331"/>
    <n v="286"/>
    <n v="1"/>
    <n v="1.56"/>
    <x v="4"/>
    <n v="2.5499999999999998"/>
    <n v="1"/>
    <n v="446.16"/>
    <n v="11.377080000000001"/>
    <x v="4"/>
  </r>
  <r>
    <x v="3"/>
    <x v="7"/>
    <n v="331"/>
    <n v="11"/>
    <n v="1"/>
    <n v="3.19"/>
    <x v="0"/>
    <n v="25.98"/>
    <n v="1"/>
    <n v="35.089999999999996"/>
    <n v="9.116381999999998"/>
    <x v="4"/>
  </r>
  <r>
    <x v="3"/>
    <x v="8"/>
    <n v="331"/>
    <n v="10"/>
    <n v="1"/>
    <n v="3.29"/>
    <x v="0"/>
    <n v="41"/>
    <n v="1"/>
    <n v="32.9"/>
    <n v="13.488999999999999"/>
    <x v="4"/>
  </r>
  <r>
    <x v="3"/>
    <x v="9"/>
    <n v="331"/>
    <n v="0"/>
    <n v="1"/>
    <n v="0"/>
    <x v="0"/>
    <n v="0"/>
    <n v="1"/>
    <n v="0"/>
    <n v="0"/>
    <x v="4"/>
  </r>
  <r>
    <x v="3"/>
    <x v="10"/>
    <n v="331"/>
    <n v="7"/>
    <n v="1"/>
    <n v="3.39"/>
    <x v="0"/>
    <n v="25.95"/>
    <n v="1"/>
    <n v="23.73"/>
    <n v="6.1579350000000002"/>
    <x v="4"/>
  </r>
  <r>
    <x v="3"/>
    <x v="11"/>
    <n v="331"/>
    <n v="13"/>
    <n v="1"/>
    <n v="2.69"/>
    <x v="0"/>
    <n v="24.6"/>
    <n v="1"/>
    <n v="34.97"/>
    <n v="8.6026199999999999"/>
    <x v="4"/>
  </r>
  <r>
    <x v="3"/>
    <x v="12"/>
    <n v="331"/>
    <n v="4"/>
    <n v="1"/>
    <n v="3.29"/>
    <x v="0"/>
    <n v="41"/>
    <n v="1"/>
    <n v="13.16"/>
    <n v="5.3956000000000008"/>
    <x v="4"/>
  </r>
  <r>
    <x v="3"/>
    <x v="13"/>
    <n v="331"/>
    <n v="12"/>
    <n v="1"/>
    <n v="3.19"/>
    <x v="0"/>
    <n v="25.98"/>
    <n v="1"/>
    <n v="38.28"/>
    <n v="9.9451440000000009"/>
    <x v="4"/>
  </r>
  <r>
    <x v="3"/>
    <x v="19"/>
    <n v="331"/>
    <n v="2"/>
    <n v="1"/>
    <n v="2.99"/>
    <x v="0"/>
    <n v="45.11"/>
    <n v="1"/>
    <n v="5.98"/>
    <n v="2.6975780000000005"/>
    <x v="4"/>
  </r>
  <r>
    <x v="3"/>
    <x v="14"/>
    <n v="331"/>
    <n v="16"/>
    <n v="1"/>
    <n v="1.94"/>
    <x v="0"/>
    <n v="28.71"/>
    <n v="1"/>
    <n v="31.04"/>
    <n v="8.9115839999999995"/>
    <x v="4"/>
  </r>
  <r>
    <x v="4"/>
    <x v="0"/>
    <n v="331"/>
    <n v="26"/>
    <n v="1"/>
    <n v="1.79"/>
    <x v="0"/>
    <n v="25.97"/>
    <n v="1"/>
    <n v="46.54"/>
    <n v="12.086437999999998"/>
    <x v="4"/>
  </r>
  <r>
    <x v="4"/>
    <x v="1"/>
    <n v="331"/>
    <n v="34"/>
    <n v="1"/>
    <n v="2.69"/>
    <x v="0"/>
    <n v="42.64"/>
    <n v="1"/>
    <n v="91.46"/>
    <n v="38.998543999999995"/>
    <x v="4"/>
  </r>
  <r>
    <x v="4"/>
    <x v="2"/>
    <n v="331"/>
    <n v="8"/>
    <n v="1"/>
    <n v="3.05"/>
    <x v="0"/>
    <n v="22.62"/>
    <n v="1"/>
    <n v="24.4"/>
    <n v="5.5192800000000002"/>
    <x v="4"/>
  </r>
  <r>
    <x v="4"/>
    <x v="3"/>
    <n v="331"/>
    <n v="11"/>
    <n v="1"/>
    <n v="3.05"/>
    <x v="0"/>
    <n v="29.56"/>
    <n v="1"/>
    <n v="33.549999999999997"/>
    <n v="9.9173799999999979"/>
    <x v="4"/>
  </r>
  <r>
    <x v="4"/>
    <x v="15"/>
    <n v="331"/>
    <n v="12"/>
    <n v="1"/>
    <n v="0.99"/>
    <x v="0"/>
    <n v="25.25"/>
    <n v="1"/>
    <n v="11.879999999999999"/>
    <n v="2.9996999999999998"/>
    <x v="4"/>
  </r>
  <r>
    <x v="4"/>
    <x v="16"/>
    <n v="331"/>
    <n v="9"/>
    <n v="1"/>
    <n v="0.99"/>
    <x v="0"/>
    <n v="25.45"/>
    <n v="1"/>
    <n v="8.91"/>
    <n v="2.267595"/>
    <x v="4"/>
  </r>
  <r>
    <x v="4"/>
    <x v="17"/>
    <n v="331"/>
    <n v="7"/>
    <n v="1"/>
    <n v="0.99"/>
    <x v="0"/>
    <n v="25.25"/>
    <n v="1"/>
    <n v="6.93"/>
    <n v="1.749825"/>
    <x v="4"/>
  </r>
  <r>
    <x v="4"/>
    <x v="4"/>
    <n v="331"/>
    <n v="11"/>
    <n v="1"/>
    <n v="1.69"/>
    <x v="0"/>
    <n v="46.74"/>
    <n v="1"/>
    <n v="18.59"/>
    <n v="8.6889660000000006"/>
    <x v="4"/>
  </r>
  <r>
    <x v="4"/>
    <x v="5"/>
    <n v="331"/>
    <n v="7"/>
    <n v="1"/>
    <n v="2.4900000000000002"/>
    <x v="0"/>
    <n v="40"/>
    <n v="1"/>
    <n v="17.43"/>
    <n v="6.9720000000000004"/>
    <x v="4"/>
  </r>
  <r>
    <x v="4"/>
    <x v="18"/>
    <n v="331"/>
    <n v="8"/>
    <n v="1"/>
    <n v="0.99"/>
    <x v="0"/>
    <n v="25.65"/>
    <n v="1"/>
    <n v="7.92"/>
    <n v="2.0314800000000002"/>
    <x v="4"/>
  </r>
  <r>
    <x v="4"/>
    <x v="6"/>
    <n v="331"/>
    <n v="729"/>
    <n v="1"/>
    <n v="1.57"/>
    <x v="4"/>
    <n v="6.36"/>
    <n v="1"/>
    <n v="1144.53"/>
    <n v="72.792107999999999"/>
    <x v="4"/>
  </r>
  <r>
    <x v="4"/>
    <x v="7"/>
    <n v="331"/>
    <n v="9"/>
    <n v="1"/>
    <n v="3.19"/>
    <x v="0"/>
    <n v="25.98"/>
    <n v="1"/>
    <n v="28.71"/>
    <n v="7.4588580000000002"/>
    <x v="4"/>
  </r>
  <r>
    <x v="4"/>
    <x v="8"/>
    <n v="331"/>
    <n v="48"/>
    <n v="1"/>
    <n v="3.29"/>
    <x v="0"/>
    <n v="38.72"/>
    <n v="1"/>
    <n v="157.92000000000002"/>
    <n v="61.146624000000003"/>
    <x v="4"/>
  </r>
  <r>
    <x v="4"/>
    <x v="9"/>
    <n v="331"/>
    <n v="9"/>
    <n v="1"/>
    <n v="3.39"/>
    <x v="0"/>
    <n v="25.95"/>
    <n v="1"/>
    <n v="30.51"/>
    <n v="7.9173450000000001"/>
    <x v="4"/>
  </r>
  <r>
    <x v="4"/>
    <x v="10"/>
    <n v="331"/>
    <n v="57"/>
    <n v="1"/>
    <n v="3.39"/>
    <x v="0"/>
    <n v="25.95"/>
    <n v="1"/>
    <n v="193.23000000000002"/>
    <n v="50.143185000000003"/>
    <x v="4"/>
  </r>
  <r>
    <x v="4"/>
    <x v="11"/>
    <n v="331"/>
    <n v="18"/>
    <n v="1"/>
    <n v="2.69"/>
    <x v="0"/>
    <n v="23.48"/>
    <n v="1"/>
    <n v="48.42"/>
    <n v="11.369016000000002"/>
    <x v="4"/>
  </r>
  <r>
    <x v="4"/>
    <x v="12"/>
    <n v="331"/>
    <n v="9"/>
    <n v="1"/>
    <n v="3.29"/>
    <x v="0"/>
    <n v="35.93"/>
    <n v="1"/>
    <n v="29.61"/>
    <n v="10.638872999999998"/>
    <x v="4"/>
  </r>
  <r>
    <x v="4"/>
    <x v="13"/>
    <n v="331"/>
    <n v="14"/>
    <n v="1"/>
    <n v="3.19"/>
    <x v="0"/>
    <n v="25.98"/>
    <n v="1"/>
    <n v="44.66"/>
    <n v="11.602668"/>
    <x v="4"/>
  </r>
  <r>
    <x v="4"/>
    <x v="19"/>
    <n v="331"/>
    <n v="4"/>
    <n v="1"/>
    <n v="2.99"/>
    <x v="0"/>
    <n v="35.08"/>
    <n v="1"/>
    <n v="11.96"/>
    <n v="4.1955679999999997"/>
    <x v="4"/>
  </r>
  <r>
    <x v="4"/>
    <x v="14"/>
    <n v="331"/>
    <n v="4"/>
    <n v="1"/>
    <n v="1.94"/>
    <x v="0"/>
    <n v="28.71"/>
    <n v="1"/>
    <n v="7.76"/>
    <n v="2.2278959999999999"/>
    <x v="4"/>
  </r>
  <r>
    <x v="0"/>
    <x v="0"/>
    <n v="332"/>
    <n v="8"/>
    <n v="1"/>
    <n v="1.79"/>
    <x v="0"/>
    <n v="25.97"/>
    <n v="1"/>
    <n v="14.32"/>
    <n v="3.7189040000000002"/>
    <x v="4"/>
  </r>
  <r>
    <x v="0"/>
    <x v="1"/>
    <n v="332"/>
    <n v="9"/>
    <n v="1"/>
    <n v="2.69"/>
    <x v="0"/>
    <n v="26.02"/>
    <n v="1"/>
    <n v="24.21"/>
    <n v="6.299442"/>
    <x v="4"/>
  </r>
  <r>
    <x v="0"/>
    <x v="2"/>
    <n v="332"/>
    <n v="2"/>
    <n v="1"/>
    <n v="3.05"/>
    <x v="0"/>
    <n v="22.62"/>
    <n v="1"/>
    <n v="6.1"/>
    <n v="1.37982"/>
    <x v="4"/>
  </r>
  <r>
    <x v="0"/>
    <x v="3"/>
    <n v="332"/>
    <n v="7"/>
    <n v="1"/>
    <n v="3.05"/>
    <x v="0"/>
    <n v="27.54"/>
    <n v="1"/>
    <n v="21.349999999999998"/>
    <n v="5.879789999999999"/>
    <x v="4"/>
  </r>
  <r>
    <x v="0"/>
    <x v="15"/>
    <n v="332"/>
    <n v="10"/>
    <n v="1"/>
    <n v="0.99"/>
    <x v="0"/>
    <n v="25.25"/>
    <n v="1"/>
    <n v="9.9"/>
    <n v="2.4997500000000001"/>
    <x v="4"/>
  </r>
  <r>
    <x v="0"/>
    <x v="16"/>
    <n v="332"/>
    <n v="5"/>
    <n v="1"/>
    <n v="0.99"/>
    <x v="0"/>
    <n v="25.45"/>
    <n v="1"/>
    <n v="4.95"/>
    <n v="1.2597750000000001"/>
    <x v="4"/>
  </r>
  <r>
    <x v="0"/>
    <x v="17"/>
    <n v="332"/>
    <n v="9"/>
    <n v="1"/>
    <n v="0.99"/>
    <x v="0"/>
    <n v="25.25"/>
    <n v="1"/>
    <n v="8.91"/>
    <n v="2.2497750000000001"/>
    <x v="4"/>
  </r>
  <r>
    <x v="0"/>
    <x v="4"/>
    <n v="332"/>
    <n v="13"/>
    <n v="1"/>
    <n v="1.69"/>
    <x v="0"/>
    <n v="46.74"/>
    <n v="1"/>
    <n v="21.97"/>
    <n v="10.268777999999999"/>
    <x v="4"/>
  </r>
  <r>
    <x v="0"/>
    <x v="5"/>
    <n v="332"/>
    <n v="8"/>
    <n v="1"/>
    <n v="2.4900000000000002"/>
    <x v="0"/>
    <n v="40"/>
    <n v="1"/>
    <n v="19.920000000000002"/>
    <n v="7.9680000000000009"/>
    <x v="4"/>
  </r>
  <r>
    <x v="0"/>
    <x v="18"/>
    <n v="332"/>
    <n v="15"/>
    <n v="1"/>
    <n v="0.99"/>
    <x v="0"/>
    <n v="25.65"/>
    <n v="1"/>
    <n v="14.85"/>
    <n v="3.8090249999999997"/>
    <x v="4"/>
  </r>
  <r>
    <x v="0"/>
    <x v="6"/>
    <n v="332"/>
    <n v="35"/>
    <n v="1"/>
    <n v="2.87"/>
    <x v="1"/>
    <n v="33.07"/>
    <n v="1"/>
    <n v="100.45"/>
    <n v="33.218814999999999"/>
    <x v="4"/>
  </r>
  <r>
    <x v="0"/>
    <x v="7"/>
    <n v="332"/>
    <n v="10"/>
    <n v="1"/>
    <n v="3.19"/>
    <x v="0"/>
    <n v="25.98"/>
    <n v="1"/>
    <n v="31.9"/>
    <n v="8.2876199999999987"/>
    <x v="4"/>
  </r>
  <r>
    <x v="0"/>
    <x v="8"/>
    <n v="332"/>
    <n v="29"/>
    <n v="1"/>
    <n v="3.29"/>
    <x v="0"/>
    <n v="31.88"/>
    <n v="1"/>
    <n v="95.41"/>
    <n v="30.416708"/>
    <x v="4"/>
  </r>
  <r>
    <x v="0"/>
    <x v="9"/>
    <n v="332"/>
    <n v="4"/>
    <n v="1"/>
    <n v="3.39"/>
    <x v="0"/>
    <n v="25.95"/>
    <n v="1"/>
    <n v="13.56"/>
    <n v="3.5188199999999998"/>
    <x v="4"/>
  </r>
  <r>
    <x v="0"/>
    <x v="10"/>
    <n v="332"/>
    <n v="13"/>
    <n v="1"/>
    <n v="3.39"/>
    <x v="0"/>
    <n v="25.95"/>
    <n v="1"/>
    <n v="44.07"/>
    <n v="11.436165000000001"/>
    <x v="4"/>
  </r>
  <r>
    <x v="0"/>
    <x v="11"/>
    <n v="332"/>
    <n v="13"/>
    <n v="1"/>
    <n v="2.69"/>
    <x v="0"/>
    <n v="23.23"/>
    <n v="1"/>
    <n v="34.97"/>
    <n v="8.1235309999999998"/>
    <x v="4"/>
  </r>
  <r>
    <x v="0"/>
    <x v="12"/>
    <n v="332"/>
    <n v="8"/>
    <n v="1"/>
    <n v="3.29"/>
    <x v="0"/>
    <n v="31.88"/>
    <n v="1"/>
    <n v="26.32"/>
    <n v="8.3908159999999992"/>
    <x v="4"/>
  </r>
  <r>
    <x v="0"/>
    <x v="13"/>
    <n v="332"/>
    <n v="12"/>
    <n v="1"/>
    <n v="3.19"/>
    <x v="0"/>
    <n v="25.98"/>
    <n v="1"/>
    <n v="38.28"/>
    <n v="9.9451440000000009"/>
    <x v="4"/>
  </r>
  <r>
    <x v="0"/>
    <x v="19"/>
    <n v="332"/>
    <n v="6"/>
    <n v="1"/>
    <n v="2.99"/>
    <x v="0"/>
    <n v="25.05"/>
    <n v="1"/>
    <n v="17.940000000000001"/>
    <n v="4.4939700000000009"/>
    <x v="4"/>
  </r>
  <r>
    <x v="0"/>
    <x v="14"/>
    <n v="332"/>
    <n v="25"/>
    <n v="1"/>
    <n v="1.94"/>
    <x v="0"/>
    <n v="28.71"/>
    <n v="1"/>
    <n v="48.5"/>
    <n v="13.924349999999999"/>
    <x v="4"/>
  </r>
  <r>
    <x v="1"/>
    <x v="0"/>
    <n v="332"/>
    <n v="14"/>
    <n v="1"/>
    <n v="1.79"/>
    <x v="0"/>
    <n v="25.97"/>
    <n v="1"/>
    <n v="25.060000000000002"/>
    <n v="6.5080820000000008"/>
    <x v="4"/>
  </r>
  <r>
    <x v="1"/>
    <x v="1"/>
    <n v="332"/>
    <n v="9"/>
    <n v="1"/>
    <n v="2.69"/>
    <x v="0"/>
    <n v="26.02"/>
    <n v="1"/>
    <n v="24.21"/>
    <n v="6.299442"/>
    <x v="4"/>
  </r>
  <r>
    <x v="1"/>
    <x v="2"/>
    <n v="332"/>
    <n v="7"/>
    <n v="1"/>
    <n v="3.05"/>
    <x v="0"/>
    <n v="22.62"/>
    <n v="1"/>
    <n v="21.349999999999998"/>
    <n v="4.8293699999999999"/>
    <x v="4"/>
  </r>
  <r>
    <x v="1"/>
    <x v="3"/>
    <n v="332"/>
    <n v="6"/>
    <n v="1"/>
    <n v="3.05"/>
    <x v="0"/>
    <n v="27.54"/>
    <n v="1"/>
    <n v="18.299999999999997"/>
    <n v="5.0398199999999989"/>
    <x v="4"/>
  </r>
  <r>
    <x v="1"/>
    <x v="15"/>
    <n v="332"/>
    <n v="92"/>
    <n v="1"/>
    <n v="0.99"/>
    <x v="0"/>
    <n v="25.25"/>
    <n v="1"/>
    <n v="91.08"/>
    <n v="22.997699999999998"/>
    <x v="4"/>
  </r>
  <r>
    <x v="1"/>
    <x v="16"/>
    <n v="332"/>
    <n v="130"/>
    <n v="1"/>
    <n v="0.99"/>
    <x v="0"/>
    <n v="25.45"/>
    <n v="1"/>
    <n v="128.69999999999999"/>
    <n v="32.754149999999996"/>
    <x v="4"/>
  </r>
  <r>
    <x v="1"/>
    <x v="17"/>
    <n v="332"/>
    <n v="118"/>
    <n v="1"/>
    <n v="0.99"/>
    <x v="0"/>
    <n v="25.25"/>
    <n v="1"/>
    <n v="116.82"/>
    <n v="29.497049999999998"/>
    <x v="4"/>
  </r>
  <r>
    <x v="1"/>
    <x v="4"/>
    <n v="332"/>
    <n v="2"/>
    <n v="1"/>
    <n v="1.69"/>
    <x v="0"/>
    <n v="46.74"/>
    <n v="1"/>
    <n v="3.38"/>
    <n v="1.579812"/>
    <x v="4"/>
  </r>
  <r>
    <x v="1"/>
    <x v="5"/>
    <n v="332"/>
    <n v="5"/>
    <n v="1"/>
    <n v="2.4900000000000002"/>
    <x v="0"/>
    <n v="40"/>
    <n v="1"/>
    <n v="12.450000000000001"/>
    <n v="4.9800000000000004"/>
    <x v="4"/>
  </r>
  <r>
    <x v="1"/>
    <x v="18"/>
    <n v="332"/>
    <n v="111"/>
    <n v="1"/>
    <n v="0.99"/>
    <x v="0"/>
    <n v="25.65"/>
    <n v="1"/>
    <n v="109.89"/>
    <n v="28.186785"/>
    <x v="4"/>
  </r>
  <r>
    <x v="1"/>
    <x v="6"/>
    <n v="332"/>
    <n v="33"/>
    <n v="1"/>
    <n v="2.87"/>
    <x v="1"/>
    <n v="33.18"/>
    <n v="1"/>
    <n v="94.710000000000008"/>
    <n v="31.424778"/>
    <x v="4"/>
  </r>
  <r>
    <x v="1"/>
    <x v="7"/>
    <n v="332"/>
    <n v="16"/>
    <n v="1"/>
    <n v="3.19"/>
    <x v="0"/>
    <n v="25.98"/>
    <n v="1"/>
    <n v="51.04"/>
    <n v="13.260192"/>
    <x v="4"/>
  </r>
  <r>
    <x v="1"/>
    <x v="8"/>
    <n v="332"/>
    <n v="42"/>
    <n v="1"/>
    <n v="3.29"/>
    <x v="0"/>
    <n v="31.88"/>
    <n v="1"/>
    <n v="138.18"/>
    <n v="44.051783999999998"/>
    <x v="4"/>
  </r>
  <r>
    <x v="1"/>
    <x v="9"/>
    <n v="332"/>
    <n v="7"/>
    <n v="1"/>
    <n v="3.39"/>
    <x v="0"/>
    <n v="25.95"/>
    <n v="1"/>
    <n v="23.73"/>
    <n v="6.1579350000000002"/>
    <x v="4"/>
  </r>
  <r>
    <x v="1"/>
    <x v="10"/>
    <n v="332"/>
    <n v="12"/>
    <n v="1"/>
    <n v="3.39"/>
    <x v="0"/>
    <n v="25.95"/>
    <n v="1"/>
    <n v="40.68"/>
    <n v="10.55646"/>
    <x v="4"/>
  </r>
  <r>
    <x v="1"/>
    <x v="11"/>
    <n v="332"/>
    <n v="15"/>
    <n v="1"/>
    <n v="2.69"/>
    <x v="0"/>
    <n v="23.23"/>
    <n v="1"/>
    <n v="40.35"/>
    <n v="9.3733050000000002"/>
    <x v="4"/>
  </r>
  <r>
    <x v="1"/>
    <x v="12"/>
    <n v="332"/>
    <n v="6"/>
    <n v="1"/>
    <n v="3.29"/>
    <x v="0"/>
    <n v="31.88"/>
    <n v="1"/>
    <n v="19.740000000000002"/>
    <n v="6.2931120000000007"/>
    <x v="4"/>
  </r>
  <r>
    <x v="1"/>
    <x v="13"/>
    <n v="332"/>
    <n v="11"/>
    <n v="1"/>
    <n v="3.19"/>
    <x v="0"/>
    <n v="25.98"/>
    <n v="1"/>
    <n v="35.089999999999996"/>
    <n v="9.116381999999998"/>
    <x v="4"/>
  </r>
  <r>
    <x v="1"/>
    <x v="19"/>
    <n v="332"/>
    <n v="9"/>
    <n v="1"/>
    <n v="2.99"/>
    <x v="0"/>
    <n v="25.05"/>
    <n v="1"/>
    <n v="26.910000000000004"/>
    <n v="6.7409550000000014"/>
    <x v="4"/>
  </r>
  <r>
    <x v="1"/>
    <x v="14"/>
    <n v="332"/>
    <n v="21"/>
    <n v="1"/>
    <n v="1.94"/>
    <x v="0"/>
    <n v="28.71"/>
    <n v="1"/>
    <n v="40.74"/>
    <n v="11.696454000000001"/>
    <x v="4"/>
  </r>
  <r>
    <x v="3"/>
    <x v="0"/>
    <n v="332"/>
    <n v="13"/>
    <n v="1"/>
    <n v="1.79"/>
    <x v="0"/>
    <n v="25.97"/>
    <n v="1"/>
    <n v="23.27"/>
    <n v="6.0432189999999988"/>
    <x v="4"/>
  </r>
  <r>
    <x v="3"/>
    <x v="1"/>
    <n v="332"/>
    <n v="10"/>
    <n v="1"/>
    <n v="2.69"/>
    <x v="0"/>
    <n v="26.02"/>
    <n v="1"/>
    <n v="26.9"/>
    <n v="6.9993799999999995"/>
    <x v="4"/>
  </r>
  <r>
    <x v="3"/>
    <x v="2"/>
    <n v="332"/>
    <n v="9"/>
    <n v="1"/>
    <n v="3.05"/>
    <x v="0"/>
    <n v="22.62"/>
    <n v="1"/>
    <n v="27.45"/>
    <n v="6.2091899999999995"/>
    <x v="4"/>
  </r>
  <r>
    <x v="3"/>
    <x v="3"/>
    <n v="332"/>
    <n v="10"/>
    <n v="1"/>
    <n v="3.05"/>
    <x v="0"/>
    <n v="27.54"/>
    <n v="1"/>
    <n v="30.5"/>
    <n v="8.3997000000000011"/>
    <x v="4"/>
  </r>
  <r>
    <x v="3"/>
    <x v="15"/>
    <n v="332"/>
    <n v="9"/>
    <n v="1"/>
    <n v="0.99"/>
    <x v="0"/>
    <n v="25.25"/>
    <n v="1"/>
    <n v="8.91"/>
    <n v="2.2497750000000001"/>
    <x v="4"/>
  </r>
  <r>
    <x v="3"/>
    <x v="16"/>
    <n v="332"/>
    <n v="22"/>
    <n v="1"/>
    <n v="0.99"/>
    <x v="0"/>
    <n v="25.45"/>
    <n v="1"/>
    <n v="21.78"/>
    <n v="5.5430100000000007"/>
    <x v="4"/>
  </r>
  <r>
    <x v="3"/>
    <x v="17"/>
    <n v="332"/>
    <n v="6"/>
    <n v="1"/>
    <n v="0.99"/>
    <x v="0"/>
    <n v="25.25"/>
    <n v="1"/>
    <n v="5.9399999999999995"/>
    <n v="1.4998499999999999"/>
    <x v="4"/>
  </r>
  <r>
    <x v="3"/>
    <x v="4"/>
    <n v="332"/>
    <n v="9"/>
    <n v="1"/>
    <n v="1.69"/>
    <x v="0"/>
    <n v="46.74"/>
    <n v="1"/>
    <n v="15.209999999999999"/>
    <n v="7.1091540000000002"/>
    <x v="4"/>
  </r>
  <r>
    <x v="3"/>
    <x v="5"/>
    <n v="332"/>
    <n v="5"/>
    <n v="1"/>
    <n v="2.4900000000000002"/>
    <x v="0"/>
    <n v="40"/>
    <n v="1"/>
    <n v="12.450000000000001"/>
    <n v="4.9800000000000004"/>
    <x v="4"/>
  </r>
  <r>
    <x v="3"/>
    <x v="18"/>
    <n v="332"/>
    <n v="0"/>
    <n v="1"/>
    <n v="0"/>
    <x v="0"/>
    <n v="0"/>
    <n v="1"/>
    <n v="0"/>
    <n v="0"/>
    <x v="4"/>
  </r>
  <r>
    <x v="3"/>
    <x v="6"/>
    <n v="332"/>
    <n v="21"/>
    <n v="1"/>
    <n v="2.74"/>
    <x v="1"/>
    <n v="31.01"/>
    <n v="1"/>
    <n v="57.540000000000006"/>
    <n v="17.843154000000002"/>
    <x v="4"/>
  </r>
  <r>
    <x v="3"/>
    <x v="7"/>
    <n v="332"/>
    <n v="18"/>
    <n v="1"/>
    <n v="3.19"/>
    <x v="0"/>
    <n v="25.98"/>
    <n v="1"/>
    <n v="57.42"/>
    <n v="14.917716"/>
    <x v="4"/>
  </r>
  <r>
    <x v="3"/>
    <x v="8"/>
    <n v="332"/>
    <n v="8"/>
    <n v="1"/>
    <n v="3.29"/>
    <x v="0"/>
    <n v="31.88"/>
    <n v="1"/>
    <n v="26.32"/>
    <n v="8.3908159999999992"/>
    <x v="4"/>
  </r>
  <r>
    <x v="3"/>
    <x v="9"/>
    <n v="332"/>
    <n v="0"/>
    <n v="1"/>
    <n v="0"/>
    <x v="0"/>
    <n v="0"/>
    <n v="1"/>
    <n v="0"/>
    <n v="0"/>
    <x v="4"/>
  </r>
  <r>
    <x v="3"/>
    <x v="10"/>
    <n v="332"/>
    <n v="3"/>
    <n v="1"/>
    <n v="3.39"/>
    <x v="0"/>
    <n v="25.95"/>
    <n v="1"/>
    <n v="10.17"/>
    <n v="2.6391149999999999"/>
    <x v="4"/>
  </r>
  <r>
    <x v="3"/>
    <x v="11"/>
    <n v="332"/>
    <n v="4"/>
    <n v="1"/>
    <n v="2.69"/>
    <x v="0"/>
    <n v="23.23"/>
    <n v="1"/>
    <n v="10.76"/>
    <n v="2.4995479999999999"/>
    <x v="4"/>
  </r>
  <r>
    <x v="3"/>
    <x v="12"/>
    <n v="332"/>
    <n v="5"/>
    <n v="1"/>
    <n v="3.29"/>
    <x v="0"/>
    <n v="31.88"/>
    <n v="1"/>
    <n v="16.45"/>
    <n v="5.2442599999999997"/>
    <x v="4"/>
  </r>
  <r>
    <x v="3"/>
    <x v="13"/>
    <n v="332"/>
    <n v="7"/>
    <n v="1"/>
    <n v="3.19"/>
    <x v="0"/>
    <n v="25.98"/>
    <n v="1"/>
    <n v="22.33"/>
    <n v="5.8013339999999998"/>
    <x v="4"/>
  </r>
  <r>
    <x v="3"/>
    <x v="19"/>
    <n v="332"/>
    <n v="6"/>
    <n v="1"/>
    <n v="2.99"/>
    <x v="0"/>
    <n v="25.05"/>
    <n v="1"/>
    <n v="17.940000000000001"/>
    <n v="4.4939700000000009"/>
    <x v="4"/>
  </r>
  <r>
    <x v="3"/>
    <x v="14"/>
    <n v="332"/>
    <n v="17"/>
    <n v="1"/>
    <n v="1.94"/>
    <x v="0"/>
    <n v="28.71"/>
    <n v="1"/>
    <n v="32.979999999999997"/>
    <n v="9.4685579999999998"/>
    <x v="4"/>
  </r>
  <r>
    <x v="4"/>
    <x v="0"/>
    <n v="332"/>
    <n v="21"/>
    <n v="1"/>
    <n v="1.79"/>
    <x v="0"/>
    <n v="25.97"/>
    <n v="1"/>
    <n v="37.590000000000003"/>
    <n v="9.7621230000000008"/>
    <x v="4"/>
  </r>
  <r>
    <x v="4"/>
    <x v="1"/>
    <n v="332"/>
    <n v="43"/>
    <n v="1"/>
    <n v="2.69"/>
    <x v="0"/>
    <n v="26.02"/>
    <n v="1"/>
    <n v="115.67"/>
    <n v="30.097334"/>
    <x v="4"/>
  </r>
  <r>
    <x v="4"/>
    <x v="2"/>
    <n v="332"/>
    <n v="12"/>
    <n v="1"/>
    <n v="3.05"/>
    <x v="0"/>
    <n v="22.62"/>
    <n v="1"/>
    <n v="36.599999999999994"/>
    <n v="8.2789199999999994"/>
    <x v="4"/>
  </r>
  <r>
    <x v="4"/>
    <x v="3"/>
    <n v="332"/>
    <n v="9"/>
    <n v="1"/>
    <n v="3.05"/>
    <x v="0"/>
    <n v="27.54"/>
    <n v="1"/>
    <n v="27.45"/>
    <n v="7.5597299999999992"/>
    <x v="4"/>
  </r>
  <r>
    <x v="4"/>
    <x v="15"/>
    <n v="332"/>
    <n v="90"/>
    <n v="1"/>
    <n v="0.99"/>
    <x v="0"/>
    <n v="25.25"/>
    <n v="1"/>
    <n v="89.1"/>
    <n v="22.497749999999996"/>
    <x v="4"/>
  </r>
  <r>
    <x v="4"/>
    <x v="16"/>
    <n v="332"/>
    <n v="79"/>
    <n v="1"/>
    <n v="0.99"/>
    <x v="0"/>
    <n v="25.45"/>
    <n v="1"/>
    <n v="78.209999999999994"/>
    <n v="19.904444999999999"/>
    <x v="4"/>
  </r>
  <r>
    <x v="4"/>
    <x v="17"/>
    <n v="332"/>
    <n v="63"/>
    <n v="1"/>
    <n v="0.99"/>
    <x v="0"/>
    <n v="25.25"/>
    <n v="1"/>
    <n v="62.37"/>
    <n v="15.748424999999999"/>
    <x v="4"/>
  </r>
  <r>
    <x v="4"/>
    <x v="4"/>
    <n v="332"/>
    <n v="34"/>
    <n v="1"/>
    <n v="1.69"/>
    <x v="0"/>
    <n v="46.74"/>
    <n v="1"/>
    <n v="57.46"/>
    <n v="26.856804"/>
    <x v="4"/>
  </r>
  <r>
    <x v="4"/>
    <x v="5"/>
    <n v="332"/>
    <n v="19"/>
    <n v="1"/>
    <n v="2.4900000000000002"/>
    <x v="0"/>
    <n v="40"/>
    <n v="1"/>
    <n v="47.31"/>
    <n v="18.923999999999999"/>
    <x v="4"/>
  </r>
  <r>
    <x v="4"/>
    <x v="18"/>
    <n v="332"/>
    <n v="76"/>
    <n v="1"/>
    <n v="0.99"/>
    <x v="0"/>
    <n v="25.65"/>
    <n v="1"/>
    <n v="75.239999999999995"/>
    <n v="19.299059999999997"/>
    <x v="4"/>
  </r>
  <r>
    <x v="4"/>
    <x v="6"/>
    <n v="332"/>
    <n v="45"/>
    <n v="1"/>
    <n v="2.4500000000000002"/>
    <x v="1"/>
    <n v="28.3"/>
    <n v="1"/>
    <n v="110.25000000000001"/>
    <n v="31.200750000000003"/>
    <x v="4"/>
  </r>
  <r>
    <x v="4"/>
    <x v="7"/>
    <n v="332"/>
    <n v="12"/>
    <n v="1"/>
    <n v="3.19"/>
    <x v="0"/>
    <n v="25.98"/>
    <n v="1"/>
    <n v="38.28"/>
    <n v="9.9451440000000009"/>
    <x v="4"/>
  </r>
  <r>
    <x v="4"/>
    <x v="8"/>
    <n v="332"/>
    <n v="79"/>
    <n v="1"/>
    <n v="3.29"/>
    <x v="0"/>
    <n v="31.88"/>
    <n v="1"/>
    <n v="259.91000000000003"/>
    <n v="82.859307999999999"/>
    <x v="4"/>
  </r>
  <r>
    <x v="4"/>
    <x v="9"/>
    <n v="332"/>
    <n v="7"/>
    <n v="1"/>
    <n v="3.39"/>
    <x v="0"/>
    <n v="25.95"/>
    <n v="1"/>
    <n v="23.73"/>
    <n v="6.1579350000000002"/>
    <x v="4"/>
  </r>
  <r>
    <x v="4"/>
    <x v="10"/>
    <n v="332"/>
    <n v="30"/>
    <n v="1"/>
    <n v="3.39"/>
    <x v="0"/>
    <n v="25.95"/>
    <n v="1"/>
    <n v="101.7"/>
    <n v="26.391149999999996"/>
    <x v="4"/>
  </r>
  <r>
    <x v="4"/>
    <x v="11"/>
    <n v="332"/>
    <n v="19"/>
    <n v="1"/>
    <n v="2.69"/>
    <x v="0"/>
    <n v="23.23"/>
    <n v="1"/>
    <n v="51.11"/>
    <n v="11.872852999999999"/>
    <x v="4"/>
  </r>
  <r>
    <x v="4"/>
    <x v="12"/>
    <n v="332"/>
    <n v="14"/>
    <n v="1"/>
    <n v="3.29"/>
    <x v="0"/>
    <n v="31.88"/>
    <n v="1"/>
    <n v="46.06"/>
    <n v="14.683928000000002"/>
    <x v="4"/>
  </r>
  <r>
    <x v="4"/>
    <x v="13"/>
    <n v="332"/>
    <n v="2"/>
    <n v="1"/>
    <n v="3.19"/>
    <x v="0"/>
    <n v="25.98"/>
    <n v="1"/>
    <n v="6.38"/>
    <n v="1.657524"/>
    <x v="4"/>
  </r>
  <r>
    <x v="4"/>
    <x v="19"/>
    <n v="332"/>
    <n v="18"/>
    <n v="1"/>
    <n v="2.99"/>
    <x v="0"/>
    <n v="25.05"/>
    <n v="1"/>
    <n v="53.820000000000007"/>
    <n v="13.481910000000003"/>
    <x v="4"/>
  </r>
  <r>
    <x v="4"/>
    <x v="14"/>
    <n v="332"/>
    <n v="8"/>
    <n v="1"/>
    <n v="1.94"/>
    <x v="0"/>
    <n v="28.71"/>
    <n v="1"/>
    <n v="15.52"/>
    <n v="4.4557919999999998"/>
    <x v="4"/>
  </r>
  <r>
    <x v="0"/>
    <x v="0"/>
    <n v="333"/>
    <n v="12"/>
    <n v="1"/>
    <n v="1.79"/>
    <x v="0"/>
    <n v="25.97"/>
    <n v="1"/>
    <n v="21.48"/>
    <n v="5.5783560000000003"/>
    <x v="4"/>
  </r>
  <r>
    <x v="0"/>
    <x v="1"/>
    <n v="333"/>
    <n v="16"/>
    <n v="1"/>
    <n v="2.6"/>
    <x v="1"/>
    <n v="27.93"/>
    <n v="1"/>
    <n v="41.6"/>
    <n v="11.618879999999999"/>
    <x v="4"/>
  </r>
  <r>
    <x v="0"/>
    <x v="2"/>
    <n v="333"/>
    <n v="3"/>
    <n v="1"/>
    <n v="3.09"/>
    <x v="0"/>
    <n v="23.78"/>
    <n v="1"/>
    <n v="9.27"/>
    <n v="2.2044060000000001"/>
    <x v="4"/>
  </r>
  <r>
    <x v="0"/>
    <x v="3"/>
    <n v="333"/>
    <n v="4"/>
    <n v="1"/>
    <n v="3.23"/>
    <x v="0"/>
    <n v="28.09"/>
    <n v="1"/>
    <n v="12.92"/>
    <n v="3.6292279999999999"/>
    <x v="4"/>
  </r>
  <r>
    <x v="0"/>
    <x v="15"/>
    <n v="333"/>
    <n v="16"/>
    <n v="1"/>
    <n v="0.99"/>
    <x v="0"/>
    <n v="25.25"/>
    <n v="1"/>
    <n v="15.84"/>
    <n v="3.9995999999999996"/>
    <x v="4"/>
  </r>
  <r>
    <x v="0"/>
    <x v="16"/>
    <n v="333"/>
    <n v="1"/>
    <n v="1"/>
    <n v="0.99"/>
    <x v="0"/>
    <n v="25.25"/>
    <n v="1"/>
    <n v="0.99"/>
    <n v="0.24997499999999997"/>
    <x v="4"/>
  </r>
  <r>
    <x v="0"/>
    <x v="17"/>
    <n v="333"/>
    <n v="9"/>
    <n v="1"/>
    <n v="0.99"/>
    <x v="0"/>
    <n v="25.25"/>
    <n v="1"/>
    <n v="8.91"/>
    <n v="2.2497750000000001"/>
    <x v="4"/>
  </r>
  <r>
    <x v="0"/>
    <x v="4"/>
    <n v="333"/>
    <n v="14"/>
    <n v="1"/>
    <n v="1.69"/>
    <x v="0"/>
    <n v="46.74"/>
    <n v="1"/>
    <n v="23.66"/>
    <n v="11.058684000000001"/>
    <x v="4"/>
  </r>
  <r>
    <x v="0"/>
    <x v="5"/>
    <n v="333"/>
    <n v="2"/>
    <n v="1"/>
    <n v="2.4900000000000002"/>
    <x v="0"/>
    <n v="40"/>
    <n v="1"/>
    <n v="4.9800000000000004"/>
    <n v="1.9920000000000002"/>
    <x v="4"/>
  </r>
  <r>
    <x v="0"/>
    <x v="18"/>
    <n v="333"/>
    <n v="0"/>
    <n v="1"/>
    <n v="0"/>
    <x v="0"/>
    <n v="0"/>
    <n v="1"/>
    <n v="0"/>
    <n v="0"/>
    <x v="4"/>
  </r>
  <r>
    <x v="0"/>
    <x v="6"/>
    <n v="333"/>
    <n v="12"/>
    <n v="1"/>
    <n v="3.05"/>
    <x v="0"/>
    <n v="29.4"/>
    <n v="1"/>
    <n v="36.599999999999994"/>
    <n v="10.760399999999997"/>
    <x v="4"/>
  </r>
  <r>
    <x v="0"/>
    <x v="7"/>
    <n v="333"/>
    <n v="15"/>
    <n v="1"/>
    <n v="3.19"/>
    <x v="0"/>
    <n v="27.11"/>
    <n v="1"/>
    <n v="47.85"/>
    <n v="12.972135000000002"/>
    <x v="4"/>
  </r>
  <r>
    <x v="0"/>
    <x v="8"/>
    <n v="333"/>
    <n v="153"/>
    <n v="1"/>
    <n v="2.5"/>
    <x v="3"/>
    <n v="15.58"/>
    <n v="1"/>
    <n v="382.5"/>
    <n v="59.593500000000006"/>
    <x v="4"/>
  </r>
  <r>
    <x v="0"/>
    <x v="9"/>
    <n v="333"/>
    <n v="7"/>
    <n v="1"/>
    <n v="3.39"/>
    <x v="0"/>
    <n v="25.95"/>
    <n v="1"/>
    <n v="23.73"/>
    <n v="6.1579350000000002"/>
    <x v="4"/>
  </r>
  <r>
    <x v="0"/>
    <x v="10"/>
    <n v="333"/>
    <n v="19"/>
    <n v="1"/>
    <n v="3.39"/>
    <x v="0"/>
    <n v="25.95"/>
    <n v="1"/>
    <n v="64.41"/>
    <n v="16.714395"/>
    <x v="4"/>
  </r>
  <r>
    <x v="0"/>
    <x v="11"/>
    <n v="333"/>
    <n v="6"/>
    <n v="1"/>
    <n v="2.64"/>
    <x v="1"/>
    <n v="24.19"/>
    <n v="1"/>
    <n v="15.84"/>
    <n v="3.831696"/>
    <x v="4"/>
  </r>
  <r>
    <x v="0"/>
    <x v="12"/>
    <n v="333"/>
    <n v="20"/>
    <n v="1"/>
    <n v="2.5"/>
    <x v="3"/>
    <n v="16.16"/>
    <n v="1"/>
    <n v="50"/>
    <n v="8.08"/>
    <x v="4"/>
  </r>
  <r>
    <x v="0"/>
    <x v="13"/>
    <n v="333"/>
    <n v="14"/>
    <n v="1"/>
    <n v="3.19"/>
    <x v="0"/>
    <n v="28.4"/>
    <n v="1"/>
    <n v="44.66"/>
    <n v="12.683439999999997"/>
    <x v="4"/>
  </r>
  <r>
    <x v="0"/>
    <x v="19"/>
    <n v="333"/>
    <n v="30"/>
    <n v="1"/>
    <n v="2.5"/>
    <x v="3"/>
    <n v="16.22"/>
    <n v="1"/>
    <n v="75"/>
    <n v="12.164999999999999"/>
    <x v="4"/>
  </r>
  <r>
    <x v="0"/>
    <x v="14"/>
    <n v="333"/>
    <n v="9"/>
    <n v="1"/>
    <n v="1.94"/>
    <x v="0"/>
    <n v="28.71"/>
    <n v="1"/>
    <n v="17.46"/>
    <n v="5.0127660000000001"/>
    <x v="4"/>
  </r>
  <r>
    <x v="1"/>
    <x v="0"/>
    <n v="333"/>
    <n v="15"/>
    <n v="1"/>
    <n v="1.79"/>
    <x v="0"/>
    <n v="25.97"/>
    <n v="1"/>
    <n v="26.85"/>
    <n v="6.9729449999999993"/>
    <x v="4"/>
  </r>
  <r>
    <x v="1"/>
    <x v="1"/>
    <n v="333"/>
    <n v="16"/>
    <n v="1"/>
    <n v="2.5299999999999998"/>
    <x v="1"/>
    <n v="29.45"/>
    <n v="1"/>
    <n v="40.479999999999997"/>
    <n v="11.92136"/>
    <x v="4"/>
  </r>
  <r>
    <x v="1"/>
    <x v="2"/>
    <n v="333"/>
    <n v="7"/>
    <n v="1"/>
    <n v="3.05"/>
    <x v="0"/>
    <n v="22.62"/>
    <n v="1"/>
    <n v="21.349999999999998"/>
    <n v="4.8293699999999999"/>
    <x v="4"/>
  </r>
  <r>
    <x v="1"/>
    <x v="3"/>
    <n v="333"/>
    <n v="2"/>
    <n v="1"/>
    <n v="3.17"/>
    <x v="0"/>
    <n v="27.91"/>
    <n v="1"/>
    <n v="6.34"/>
    <n v="1.7694939999999999"/>
    <x v="4"/>
  </r>
  <r>
    <x v="1"/>
    <x v="15"/>
    <n v="333"/>
    <n v="91"/>
    <n v="1"/>
    <n v="0.99"/>
    <x v="0"/>
    <n v="25.25"/>
    <n v="1"/>
    <n v="90.09"/>
    <n v="22.747724999999999"/>
    <x v="4"/>
  </r>
  <r>
    <x v="1"/>
    <x v="16"/>
    <n v="333"/>
    <n v="95"/>
    <n v="1"/>
    <n v="0.99"/>
    <x v="0"/>
    <n v="25.25"/>
    <n v="1"/>
    <n v="94.05"/>
    <n v="23.747624999999999"/>
    <x v="4"/>
  </r>
  <r>
    <x v="1"/>
    <x v="17"/>
    <n v="333"/>
    <n v="85"/>
    <n v="1"/>
    <n v="0.99"/>
    <x v="0"/>
    <n v="25.25"/>
    <n v="1"/>
    <n v="84.15"/>
    <n v="21.247875000000004"/>
    <x v="4"/>
  </r>
  <r>
    <x v="1"/>
    <x v="4"/>
    <n v="333"/>
    <n v="17"/>
    <n v="1"/>
    <n v="1.69"/>
    <x v="0"/>
    <n v="46.74"/>
    <n v="1"/>
    <n v="28.73"/>
    <n v="13.428402"/>
    <x v="4"/>
  </r>
  <r>
    <x v="1"/>
    <x v="5"/>
    <n v="333"/>
    <n v="12"/>
    <n v="1"/>
    <n v="2.4900000000000002"/>
    <x v="0"/>
    <n v="40"/>
    <n v="1"/>
    <n v="29.880000000000003"/>
    <n v="11.952"/>
    <x v="4"/>
  </r>
  <r>
    <x v="1"/>
    <x v="18"/>
    <n v="333"/>
    <n v="113"/>
    <n v="1"/>
    <n v="0.99"/>
    <x v="0"/>
    <n v="25.25"/>
    <n v="1"/>
    <n v="111.87"/>
    <n v="28.247175000000002"/>
    <x v="4"/>
  </r>
  <r>
    <x v="1"/>
    <x v="6"/>
    <n v="333"/>
    <n v="15"/>
    <n v="1"/>
    <n v="3.05"/>
    <x v="0"/>
    <n v="27.44"/>
    <n v="1"/>
    <n v="45.75"/>
    <n v="12.553800000000001"/>
    <x v="4"/>
  </r>
  <r>
    <x v="1"/>
    <x v="7"/>
    <n v="333"/>
    <n v="21"/>
    <n v="1"/>
    <n v="3.19"/>
    <x v="0"/>
    <n v="28.4"/>
    <n v="1"/>
    <n v="66.989999999999995"/>
    <n v="19.02516"/>
    <x v="4"/>
  </r>
  <r>
    <x v="1"/>
    <x v="8"/>
    <n v="333"/>
    <n v="152"/>
    <n v="1"/>
    <n v="2.5"/>
    <x v="3"/>
    <n v="16.02"/>
    <n v="1"/>
    <n v="380"/>
    <n v="60.875999999999998"/>
    <x v="4"/>
  </r>
  <r>
    <x v="1"/>
    <x v="9"/>
    <n v="333"/>
    <n v="4"/>
    <n v="1"/>
    <n v="3.39"/>
    <x v="0"/>
    <n v="25.95"/>
    <n v="1"/>
    <n v="13.56"/>
    <n v="3.5188199999999998"/>
    <x v="4"/>
  </r>
  <r>
    <x v="1"/>
    <x v="10"/>
    <n v="333"/>
    <n v="29"/>
    <n v="1"/>
    <n v="3.39"/>
    <x v="0"/>
    <n v="25.95"/>
    <n v="1"/>
    <n v="98.31"/>
    <n v="25.511444999999998"/>
    <x v="4"/>
  </r>
  <r>
    <x v="1"/>
    <x v="11"/>
    <n v="333"/>
    <n v="17"/>
    <n v="1"/>
    <n v="2.67"/>
    <x v="0"/>
    <n v="23.57"/>
    <n v="1"/>
    <n v="45.39"/>
    <n v="10.698423"/>
    <x v="4"/>
  </r>
  <r>
    <x v="1"/>
    <x v="12"/>
    <n v="333"/>
    <n v="28"/>
    <n v="1"/>
    <n v="2.52"/>
    <x v="3"/>
    <n v="16.86"/>
    <n v="1"/>
    <n v="70.56"/>
    <n v="11.896415999999999"/>
    <x v="4"/>
  </r>
  <r>
    <x v="1"/>
    <x v="13"/>
    <n v="333"/>
    <n v="11"/>
    <n v="1"/>
    <n v="3.19"/>
    <x v="0"/>
    <n v="26.5"/>
    <n v="1"/>
    <n v="35.089999999999996"/>
    <n v="9.2988499999999981"/>
    <x v="4"/>
  </r>
  <r>
    <x v="1"/>
    <x v="19"/>
    <n v="333"/>
    <n v="31"/>
    <n v="1"/>
    <n v="2.5099999999999998"/>
    <x v="3"/>
    <n v="16.100000000000001"/>
    <n v="1"/>
    <n v="77.809999999999988"/>
    <n v="12.52741"/>
    <x v="4"/>
  </r>
  <r>
    <x v="1"/>
    <x v="14"/>
    <n v="333"/>
    <n v="44"/>
    <n v="1"/>
    <n v="1.94"/>
    <x v="0"/>
    <n v="28.71"/>
    <n v="1"/>
    <n v="85.36"/>
    <n v="24.506856000000003"/>
    <x v="4"/>
  </r>
  <r>
    <x v="3"/>
    <x v="0"/>
    <n v="333"/>
    <n v="19"/>
    <n v="1"/>
    <n v="1.79"/>
    <x v="0"/>
    <n v="25.97"/>
    <n v="1"/>
    <n v="34.01"/>
    <n v="8.8323969999999985"/>
    <x v="4"/>
  </r>
  <r>
    <x v="3"/>
    <x v="1"/>
    <n v="333"/>
    <n v="13"/>
    <n v="1"/>
    <n v="2.58"/>
    <x v="1"/>
    <n v="28.39"/>
    <n v="1"/>
    <n v="33.54"/>
    <n v="9.5220059999999993"/>
    <x v="4"/>
  </r>
  <r>
    <x v="3"/>
    <x v="2"/>
    <n v="333"/>
    <n v="9"/>
    <n v="1"/>
    <n v="3.08"/>
    <x v="0"/>
    <n v="23.4"/>
    <n v="1"/>
    <n v="27.72"/>
    <n v="6.4864799999999994"/>
    <x v="4"/>
  </r>
  <r>
    <x v="3"/>
    <x v="3"/>
    <n v="333"/>
    <n v="6"/>
    <n v="1"/>
    <n v="3.09"/>
    <x v="0"/>
    <n v="27.66"/>
    <n v="1"/>
    <n v="18.54"/>
    <n v="5.1281639999999991"/>
    <x v="4"/>
  </r>
  <r>
    <x v="3"/>
    <x v="15"/>
    <n v="333"/>
    <n v="12"/>
    <n v="1"/>
    <n v="0.99"/>
    <x v="0"/>
    <n v="25.25"/>
    <n v="1"/>
    <n v="11.879999999999999"/>
    <n v="2.9996999999999998"/>
    <x v="4"/>
  </r>
  <r>
    <x v="3"/>
    <x v="16"/>
    <n v="333"/>
    <n v="12"/>
    <n v="1"/>
    <n v="0.99"/>
    <x v="0"/>
    <n v="25.25"/>
    <n v="1"/>
    <n v="11.879999999999999"/>
    <n v="2.9996999999999998"/>
    <x v="4"/>
  </r>
  <r>
    <x v="3"/>
    <x v="17"/>
    <n v="333"/>
    <n v="1"/>
    <n v="1"/>
    <n v="0.99"/>
    <x v="0"/>
    <n v="25.25"/>
    <n v="1"/>
    <n v="0.99"/>
    <n v="0.24997499999999997"/>
    <x v="4"/>
  </r>
  <r>
    <x v="3"/>
    <x v="4"/>
    <n v="333"/>
    <n v="8"/>
    <n v="1"/>
    <n v="1.69"/>
    <x v="0"/>
    <n v="46.74"/>
    <n v="1"/>
    <n v="13.52"/>
    <n v="6.319248"/>
    <x v="4"/>
  </r>
  <r>
    <x v="3"/>
    <x v="5"/>
    <n v="333"/>
    <n v="6"/>
    <n v="1"/>
    <n v="2.4900000000000002"/>
    <x v="0"/>
    <n v="40"/>
    <n v="1"/>
    <n v="14.940000000000001"/>
    <n v="5.976"/>
    <x v="4"/>
  </r>
  <r>
    <x v="3"/>
    <x v="18"/>
    <n v="333"/>
    <n v="2"/>
    <n v="1"/>
    <n v="0.99"/>
    <x v="0"/>
    <n v="25.25"/>
    <n v="1"/>
    <n v="1.98"/>
    <n v="0.49994999999999995"/>
    <x v="4"/>
  </r>
  <r>
    <x v="3"/>
    <x v="6"/>
    <n v="333"/>
    <n v="15"/>
    <n v="1"/>
    <n v="3.03"/>
    <x v="0"/>
    <n v="28.73"/>
    <n v="1"/>
    <n v="45.449999999999996"/>
    <n v="13.057784999999999"/>
    <x v="4"/>
  </r>
  <r>
    <x v="3"/>
    <x v="7"/>
    <n v="333"/>
    <n v="15"/>
    <n v="1"/>
    <n v="3.19"/>
    <x v="0"/>
    <n v="26.36"/>
    <n v="1"/>
    <n v="47.85"/>
    <n v="12.61326"/>
    <x v="4"/>
  </r>
  <r>
    <x v="3"/>
    <x v="8"/>
    <n v="333"/>
    <n v="50"/>
    <n v="1"/>
    <n v="2.5"/>
    <x v="3"/>
    <n v="15.59"/>
    <n v="1"/>
    <n v="125"/>
    <n v="19.487500000000001"/>
    <x v="4"/>
  </r>
  <r>
    <x v="3"/>
    <x v="9"/>
    <n v="333"/>
    <n v="1"/>
    <n v="1"/>
    <n v="3.39"/>
    <x v="0"/>
    <n v="25.95"/>
    <n v="1"/>
    <n v="3.39"/>
    <n v="0.87970499999999996"/>
    <x v="4"/>
  </r>
  <r>
    <x v="3"/>
    <x v="10"/>
    <n v="333"/>
    <n v="23"/>
    <n v="1"/>
    <n v="3.39"/>
    <x v="0"/>
    <n v="25.95"/>
    <n v="1"/>
    <n v="77.97"/>
    <n v="20.233215000000001"/>
    <x v="4"/>
  </r>
  <r>
    <x v="3"/>
    <x v="11"/>
    <n v="333"/>
    <n v="7"/>
    <n v="1"/>
    <n v="2.66"/>
    <x v="1"/>
    <n v="23.78"/>
    <n v="1"/>
    <n v="18.62"/>
    <n v="4.4278360000000001"/>
    <x v="4"/>
  </r>
  <r>
    <x v="3"/>
    <x v="12"/>
    <n v="333"/>
    <n v="18"/>
    <n v="1"/>
    <n v="2.5"/>
    <x v="3"/>
    <n v="17.510000000000002"/>
    <n v="1"/>
    <n v="45"/>
    <n v="7.8795000000000002"/>
    <x v="4"/>
  </r>
  <r>
    <x v="3"/>
    <x v="13"/>
    <n v="333"/>
    <n v="11"/>
    <n v="1"/>
    <n v="3.19"/>
    <x v="0"/>
    <n v="28.03"/>
    <n v="1"/>
    <n v="35.089999999999996"/>
    <n v="9.8357269999999986"/>
    <x v="4"/>
  </r>
  <r>
    <x v="3"/>
    <x v="19"/>
    <n v="333"/>
    <n v="18"/>
    <n v="1"/>
    <n v="2.5"/>
    <x v="3"/>
    <n v="17.239999999999998"/>
    <n v="1"/>
    <n v="45"/>
    <n v="7.7579999999999991"/>
    <x v="4"/>
  </r>
  <r>
    <x v="3"/>
    <x v="14"/>
    <n v="333"/>
    <n v="22"/>
    <n v="1"/>
    <n v="1.94"/>
    <x v="0"/>
    <n v="28.71"/>
    <n v="1"/>
    <n v="42.68"/>
    <n v="12.253428000000001"/>
    <x v="4"/>
  </r>
  <r>
    <x v="4"/>
    <x v="0"/>
    <n v="333"/>
    <n v="17"/>
    <n v="1"/>
    <n v="1.79"/>
    <x v="0"/>
    <n v="25.97"/>
    <n v="1"/>
    <n v="30.43"/>
    <n v="7.9026709999999989"/>
    <x v="4"/>
  </r>
  <r>
    <x v="4"/>
    <x v="1"/>
    <n v="333"/>
    <n v="46"/>
    <n v="1"/>
    <n v="2.52"/>
    <x v="1"/>
    <n v="29.79"/>
    <n v="1"/>
    <n v="115.92"/>
    <n v="34.532567999999998"/>
    <x v="4"/>
  </r>
  <r>
    <x v="4"/>
    <x v="2"/>
    <n v="333"/>
    <n v="16"/>
    <n v="1"/>
    <n v="3.09"/>
    <x v="0"/>
    <n v="23.71"/>
    <n v="1"/>
    <n v="49.44"/>
    <n v="11.722223999999999"/>
    <x v="4"/>
  </r>
  <r>
    <x v="4"/>
    <x v="3"/>
    <n v="333"/>
    <n v="6"/>
    <n v="1"/>
    <n v="3.13"/>
    <x v="0"/>
    <n v="27.79"/>
    <n v="1"/>
    <n v="18.78"/>
    <n v="5.2189620000000003"/>
    <x v="4"/>
  </r>
  <r>
    <x v="4"/>
    <x v="15"/>
    <n v="333"/>
    <n v="72"/>
    <n v="1"/>
    <n v="0.99"/>
    <x v="0"/>
    <n v="25.25"/>
    <n v="1"/>
    <n v="71.28"/>
    <n v="17.998200000000001"/>
    <x v="4"/>
  </r>
  <r>
    <x v="4"/>
    <x v="16"/>
    <n v="333"/>
    <n v="61"/>
    <n v="1"/>
    <n v="0.99"/>
    <x v="0"/>
    <n v="25.25"/>
    <n v="1"/>
    <n v="60.39"/>
    <n v="15.248475000000001"/>
    <x v="4"/>
  </r>
  <r>
    <x v="4"/>
    <x v="17"/>
    <n v="333"/>
    <n v="66"/>
    <n v="1"/>
    <n v="0.99"/>
    <x v="0"/>
    <n v="25.25"/>
    <n v="1"/>
    <n v="65.34"/>
    <n v="16.498350000000002"/>
    <x v="4"/>
  </r>
  <r>
    <x v="4"/>
    <x v="4"/>
    <n v="333"/>
    <n v="26"/>
    <n v="1"/>
    <n v="1.69"/>
    <x v="0"/>
    <n v="46.74"/>
    <n v="1"/>
    <n v="43.94"/>
    <n v="20.537555999999999"/>
    <x v="4"/>
  </r>
  <r>
    <x v="4"/>
    <x v="5"/>
    <n v="333"/>
    <n v="9"/>
    <n v="1"/>
    <n v="2.4900000000000002"/>
    <x v="0"/>
    <n v="40"/>
    <n v="1"/>
    <n v="22.410000000000004"/>
    <n v="8.9640000000000004"/>
    <x v="4"/>
  </r>
  <r>
    <x v="4"/>
    <x v="18"/>
    <n v="333"/>
    <n v="56"/>
    <n v="1"/>
    <n v="0.99"/>
    <x v="0"/>
    <n v="25.25"/>
    <n v="1"/>
    <n v="55.44"/>
    <n v="13.9986"/>
    <x v="4"/>
  </r>
  <r>
    <x v="4"/>
    <x v="6"/>
    <n v="333"/>
    <n v="43"/>
    <n v="1"/>
    <n v="2.97"/>
    <x v="0"/>
    <n v="27.67"/>
    <n v="1"/>
    <n v="127.71000000000001"/>
    <n v="35.337357000000004"/>
    <x v="4"/>
  </r>
  <r>
    <x v="4"/>
    <x v="7"/>
    <n v="333"/>
    <n v="13"/>
    <n v="1"/>
    <n v="3.19"/>
    <x v="0"/>
    <n v="29.02"/>
    <n v="1"/>
    <n v="41.47"/>
    <n v="12.034594"/>
    <x v="4"/>
  </r>
  <r>
    <x v="4"/>
    <x v="8"/>
    <n v="333"/>
    <n v="412"/>
    <n v="1"/>
    <n v="2.5"/>
    <x v="3"/>
    <n v="16.11"/>
    <n v="1"/>
    <n v="1030"/>
    <n v="165.93299999999999"/>
    <x v="4"/>
  </r>
  <r>
    <x v="4"/>
    <x v="9"/>
    <n v="333"/>
    <n v="1"/>
    <n v="1"/>
    <n v="3.39"/>
    <x v="0"/>
    <n v="25.95"/>
    <n v="1"/>
    <n v="3.39"/>
    <n v="0.87970499999999996"/>
    <x v="4"/>
  </r>
  <r>
    <x v="4"/>
    <x v="10"/>
    <n v="333"/>
    <n v="20"/>
    <n v="1"/>
    <n v="3.39"/>
    <x v="0"/>
    <n v="25.95"/>
    <n v="1"/>
    <n v="67.8"/>
    <n v="17.594099999999997"/>
    <x v="4"/>
  </r>
  <r>
    <x v="4"/>
    <x v="11"/>
    <n v="333"/>
    <n v="6"/>
    <n v="1"/>
    <n v="2.64"/>
    <x v="0"/>
    <n v="24.19"/>
    <n v="1"/>
    <n v="15.84"/>
    <n v="3.831696"/>
    <x v="4"/>
  </r>
  <r>
    <x v="4"/>
    <x v="12"/>
    <n v="333"/>
    <n v="101"/>
    <n v="1"/>
    <n v="2.5"/>
    <x v="3"/>
    <n v="16.100000000000001"/>
    <n v="1"/>
    <n v="252.5"/>
    <n v="40.652500000000003"/>
    <x v="4"/>
  </r>
  <r>
    <x v="4"/>
    <x v="13"/>
    <n v="333"/>
    <n v="6"/>
    <n v="1"/>
    <n v="3.19"/>
    <x v="0"/>
    <n v="26.92"/>
    <n v="1"/>
    <n v="19.14"/>
    <n v="5.1524880000000008"/>
    <x v="4"/>
  </r>
  <r>
    <x v="4"/>
    <x v="19"/>
    <n v="333"/>
    <n v="120"/>
    <n v="1"/>
    <n v="2.5"/>
    <x v="3"/>
    <n v="15.88"/>
    <n v="1"/>
    <n v="300"/>
    <n v="47.64"/>
    <x v="4"/>
  </r>
  <r>
    <x v="4"/>
    <x v="14"/>
    <n v="333"/>
    <n v="24"/>
    <n v="1"/>
    <n v="1.94"/>
    <x v="0"/>
    <n v="28.71"/>
    <n v="1"/>
    <n v="46.56"/>
    <n v="13.367376000000002"/>
    <x v="4"/>
  </r>
  <r>
    <x v="0"/>
    <x v="0"/>
    <n v="334"/>
    <n v="16"/>
    <n v="1"/>
    <n v="1.79"/>
    <x v="0"/>
    <n v="25.97"/>
    <n v="1"/>
    <n v="28.64"/>
    <n v="7.4378080000000004"/>
    <x v="4"/>
  </r>
  <r>
    <x v="0"/>
    <x v="1"/>
    <n v="334"/>
    <n v="27"/>
    <n v="1"/>
    <n v="2.34"/>
    <x v="1"/>
    <n v="34.520000000000003"/>
    <n v="1"/>
    <n v="63.179999999999993"/>
    <n v="21.809735999999997"/>
    <x v="4"/>
  </r>
  <r>
    <x v="0"/>
    <x v="2"/>
    <n v="334"/>
    <n v="6"/>
    <n v="1"/>
    <n v="3.19"/>
    <x v="0"/>
    <n v="26.01"/>
    <n v="1"/>
    <n v="19.14"/>
    <n v="4.9783140000000001"/>
    <x v="4"/>
  </r>
  <r>
    <x v="0"/>
    <x v="3"/>
    <n v="334"/>
    <n v="5"/>
    <n v="1"/>
    <n v="3.29"/>
    <x v="0"/>
    <n v="28.26"/>
    <n v="1"/>
    <n v="16.45"/>
    <n v="4.6487699999999998"/>
    <x v="4"/>
  </r>
  <r>
    <x v="0"/>
    <x v="15"/>
    <n v="334"/>
    <n v="20"/>
    <n v="1"/>
    <n v="0.99"/>
    <x v="0"/>
    <n v="25.4"/>
    <n v="1"/>
    <n v="19.8"/>
    <n v="5.0292000000000003"/>
    <x v="4"/>
  </r>
  <r>
    <x v="0"/>
    <x v="16"/>
    <n v="334"/>
    <n v="12"/>
    <n v="1"/>
    <n v="0.99"/>
    <x v="0"/>
    <n v="26.19"/>
    <n v="1"/>
    <n v="11.879999999999999"/>
    <n v="3.1113720000000002"/>
    <x v="4"/>
  </r>
  <r>
    <x v="0"/>
    <x v="17"/>
    <n v="334"/>
    <n v="11"/>
    <n v="1"/>
    <n v="0.99"/>
    <x v="0"/>
    <n v="25.61"/>
    <n v="1"/>
    <n v="10.89"/>
    <n v="2.788929"/>
    <x v="4"/>
  </r>
  <r>
    <x v="0"/>
    <x v="4"/>
    <n v="334"/>
    <n v="14"/>
    <n v="1"/>
    <n v="1.69"/>
    <x v="0"/>
    <n v="46.74"/>
    <n v="1"/>
    <n v="23.66"/>
    <n v="11.058684000000001"/>
    <x v="4"/>
  </r>
  <r>
    <x v="0"/>
    <x v="5"/>
    <n v="334"/>
    <n v="8"/>
    <n v="1"/>
    <n v="2.4900000000000002"/>
    <x v="0"/>
    <n v="38.25"/>
    <n v="1"/>
    <n v="19.920000000000002"/>
    <n v="7.6194000000000006"/>
    <x v="4"/>
  </r>
  <r>
    <x v="0"/>
    <x v="18"/>
    <n v="334"/>
    <n v="13"/>
    <n v="1"/>
    <n v="0.99"/>
    <x v="0"/>
    <n v="25.97"/>
    <n v="1"/>
    <n v="12.87"/>
    <n v="3.3423389999999995"/>
    <x v="4"/>
  </r>
  <r>
    <x v="0"/>
    <x v="6"/>
    <n v="334"/>
    <n v="23"/>
    <n v="1"/>
    <n v="3.05"/>
    <x v="0"/>
    <n v="27.44"/>
    <n v="1"/>
    <n v="70.149999999999991"/>
    <n v="19.24916"/>
    <x v="4"/>
  </r>
  <r>
    <x v="0"/>
    <x v="7"/>
    <n v="334"/>
    <n v="7"/>
    <n v="1"/>
    <n v="3.19"/>
    <x v="0"/>
    <n v="31.63"/>
    <n v="1"/>
    <n v="22.33"/>
    <n v="7.0629789999999995"/>
    <x v="4"/>
  </r>
  <r>
    <x v="0"/>
    <x v="8"/>
    <n v="334"/>
    <n v="33"/>
    <n v="1"/>
    <n v="3.29"/>
    <x v="0"/>
    <n v="33.700000000000003"/>
    <n v="1"/>
    <n v="108.57000000000001"/>
    <n v="36.588090000000008"/>
    <x v="4"/>
  </r>
  <r>
    <x v="0"/>
    <x v="9"/>
    <n v="334"/>
    <n v="11"/>
    <n v="1"/>
    <n v="3.39"/>
    <x v="0"/>
    <n v="25.95"/>
    <n v="1"/>
    <n v="37.29"/>
    <n v="9.676755"/>
    <x v="4"/>
  </r>
  <r>
    <x v="0"/>
    <x v="10"/>
    <n v="334"/>
    <n v="25"/>
    <n v="1"/>
    <n v="3.39"/>
    <x v="0"/>
    <n v="25.95"/>
    <n v="1"/>
    <n v="84.75"/>
    <n v="21.992624999999997"/>
    <x v="4"/>
  </r>
  <r>
    <x v="0"/>
    <x v="11"/>
    <n v="334"/>
    <n v="14"/>
    <n v="1"/>
    <n v="2.6"/>
    <x v="1"/>
    <n v="25.19"/>
    <n v="1"/>
    <n v="36.4"/>
    <n v="9.1691599999999998"/>
    <x v="4"/>
  </r>
  <r>
    <x v="0"/>
    <x v="12"/>
    <n v="334"/>
    <n v="7"/>
    <n v="1"/>
    <n v="3.29"/>
    <x v="0"/>
    <n v="33.700000000000003"/>
    <n v="1"/>
    <n v="23.03"/>
    <n v="7.7611100000000013"/>
    <x v="4"/>
  </r>
  <r>
    <x v="0"/>
    <x v="13"/>
    <n v="334"/>
    <n v="10"/>
    <n v="1"/>
    <n v="3.19"/>
    <x v="0"/>
    <n v="31.63"/>
    <n v="1"/>
    <n v="31.9"/>
    <n v="10.089969999999999"/>
    <x v="4"/>
  </r>
  <r>
    <x v="0"/>
    <x v="19"/>
    <n v="334"/>
    <n v="11"/>
    <n v="1"/>
    <n v="2.99"/>
    <x v="0"/>
    <n v="27.05"/>
    <n v="1"/>
    <n v="32.89"/>
    <n v="8.896745000000001"/>
    <x v="4"/>
  </r>
  <r>
    <x v="0"/>
    <x v="14"/>
    <n v="334"/>
    <n v="19"/>
    <n v="1"/>
    <n v="1.94"/>
    <x v="0"/>
    <n v="28.71"/>
    <n v="1"/>
    <n v="36.86"/>
    <n v="10.582506"/>
    <x v="4"/>
  </r>
  <r>
    <x v="1"/>
    <x v="0"/>
    <n v="334"/>
    <n v="11"/>
    <n v="1"/>
    <n v="1.79"/>
    <x v="0"/>
    <n v="25.97"/>
    <n v="1"/>
    <n v="19.690000000000001"/>
    <n v="5.1134930000000001"/>
    <x v="4"/>
  </r>
  <r>
    <x v="1"/>
    <x v="1"/>
    <n v="334"/>
    <n v="30"/>
    <n v="1"/>
    <n v="2.34"/>
    <x v="1"/>
    <n v="34.520000000000003"/>
    <n v="1"/>
    <n v="70.199999999999989"/>
    <n v="24.233039999999995"/>
    <x v="4"/>
  </r>
  <r>
    <x v="1"/>
    <x v="2"/>
    <n v="334"/>
    <n v="9"/>
    <n v="1"/>
    <n v="3.19"/>
    <x v="0"/>
    <n v="26.01"/>
    <n v="1"/>
    <n v="28.71"/>
    <n v="7.4674710000000006"/>
    <x v="4"/>
  </r>
  <r>
    <x v="1"/>
    <x v="3"/>
    <n v="334"/>
    <n v="7"/>
    <n v="1"/>
    <n v="3.29"/>
    <x v="0"/>
    <n v="28.26"/>
    <n v="1"/>
    <n v="23.03"/>
    <n v="6.5082780000000007"/>
    <x v="4"/>
  </r>
  <r>
    <x v="1"/>
    <x v="15"/>
    <n v="334"/>
    <n v="111"/>
    <n v="1"/>
    <n v="0.99"/>
    <x v="0"/>
    <n v="25.61"/>
    <n v="1"/>
    <n v="109.89"/>
    <n v="28.142829000000003"/>
    <x v="4"/>
  </r>
  <r>
    <x v="1"/>
    <x v="16"/>
    <n v="334"/>
    <n v="88"/>
    <n v="1"/>
    <n v="0.99"/>
    <x v="0"/>
    <n v="25.57"/>
    <n v="1"/>
    <n v="87.12"/>
    <n v="22.276584000000003"/>
    <x v="4"/>
  </r>
  <r>
    <x v="1"/>
    <x v="17"/>
    <n v="334"/>
    <n v="98"/>
    <n v="1"/>
    <n v="0.99"/>
    <x v="0"/>
    <n v="25.54"/>
    <n v="1"/>
    <n v="97.02"/>
    <n v="24.778907999999998"/>
    <x v="4"/>
  </r>
  <r>
    <x v="1"/>
    <x v="4"/>
    <n v="334"/>
    <n v="15"/>
    <n v="1"/>
    <n v="1.69"/>
    <x v="0"/>
    <n v="46.91"/>
    <n v="1"/>
    <n v="25.349999999999998"/>
    <n v="11.891684999999997"/>
    <x v="4"/>
  </r>
  <r>
    <x v="1"/>
    <x v="5"/>
    <n v="334"/>
    <n v="13"/>
    <n v="1"/>
    <n v="2.4900000000000002"/>
    <x v="0"/>
    <n v="38.31"/>
    <n v="1"/>
    <n v="32.370000000000005"/>
    <n v="12.400947000000004"/>
    <x v="4"/>
  </r>
  <r>
    <x v="1"/>
    <x v="18"/>
    <n v="334"/>
    <n v="120"/>
    <n v="1"/>
    <n v="0.99"/>
    <x v="0"/>
    <n v="25.56"/>
    <n v="1"/>
    <n v="118.8"/>
    <n v="30.365279999999998"/>
    <x v="4"/>
  </r>
  <r>
    <x v="1"/>
    <x v="6"/>
    <n v="334"/>
    <n v="4"/>
    <n v="1"/>
    <n v="3.05"/>
    <x v="0"/>
    <n v="27.44"/>
    <n v="1"/>
    <n v="12.2"/>
    <n v="3.3476799999999995"/>
    <x v="4"/>
  </r>
  <r>
    <x v="1"/>
    <x v="7"/>
    <n v="334"/>
    <n v="14"/>
    <n v="1"/>
    <n v="3.19"/>
    <x v="0"/>
    <n v="31.63"/>
    <n v="1"/>
    <n v="44.66"/>
    <n v="14.125957999999999"/>
    <x v="4"/>
  </r>
  <r>
    <x v="1"/>
    <x v="8"/>
    <n v="334"/>
    <n v="47"/>
    <n v="1"/>
    <n v="3.27"/>
    <x v="0"/>
    <n v="33.36"/>
    <n v="1"/>
    <n v="153.69"/>
    <n v="51.270983999999999"/>
    <x v="4"/>
  </r>
  <r>
    <x v="1"/>
    <x v="9"/>
    <n v="334"/>
    <n v="18"/>
    <n v="1"/>
    <n v="3.39"/>
    <x v="0"/>
    <n v="25.95"/>
    <n v="1"/>
    <n v="61.02"/>
    <n v="15.83469"/>
    <x v="4"/>
  </r>
  <r>
    <x v="1"/>
    <x v="10"/>
    <n v="334"/>
    <n v="27"/>
    <n v="1"/>
    <n v="3.39"/>
    <x v="0"/>
    <n v="25.95"/>
    <n v="1"/>
    <n v="91.53"/>
    <n v="23.752034999999999"/>
    <x v="4"/>
  </r>
  <r>
    <x v="1"/>
    <x v="11"/>
    <n v="334"/>
    <n v="7"/>
    <n v="1"/>
    <n v="2.6"/>
    <x v="1"/>
    <n v="25.19"/>
    <n v="1"/>
    <n v="18.2"/>
    <n v="4.5845799999999999"/>
    <x v="4"/>
  </r>
  <r>
    <x v="1"/>
    <x v="12"/>
    <n v="334"/>
    <n v="7"/>
    <n v="1"/>
    <n v="3.29"/>
    <x v="0"/>
    <n v="33.700000000000003"/>
    <n v="1"/>
    <n v="23.03"/>
    <n v="7.7611100000000013"/>
    <x v="4"/>
  </r>
  <r>
    <x v="1"/>
    <x v="13"/>
    <n v="334"/>
    <n v="18"/>
    <n v="1"/>
    <n v="3.19"/>
    <x v="0"/>
    <n v="31.63"/>
    <n v="1"/>
    <n v="57.42"/>
    <n v="18.161946"/>
    <x v="4"/>
  </r>
  <r>
    <x v="1"/>
    <x v="19"/>
    <n v="334"/>
    <n v="10"/>
    <n v="1"/>
    <n v="2.99"/>
    <x v="0"/>
    <n v="27.05"/>
    <n v="1"/>
    <n v="29.900000000000002"/>
    <n v="8.0879500000000011"/>
    <x v="4"/>
  </r>
  <r>
    <x v="1"/>
    <x v="14"/>
    <n v="334"/>
    <n v="27"/>
    <n v="1"/>
    <n v="1.94"/>
    <x v="0"/>
    <n v="28.71"/>
    <n v="1"/>
    <n v="52.379999999999995"/>
    <n v="15.038297999999999"/>
    <x v="4"/>
  </r>
  <r>
    <x v="3"/>
    <x v="0"/>
    <n v="334"/>
    <n v="6"/>
    <n v="1"/>
    <n v="1.79"/>
    <x v="0"/>
    <n v="25.97"/>
    <n v="1"/>
    <n v="10.74"/>
    <n v="2.7891780000000002"/>
    <x v="4"/>
  </r>
  <r>
    <x v="3"/>
    <x v="1"/>
    <n v="334"/>
    <n v="20"/>
    <n v="1"/>
    <n v="2.34"/>
    <x v="1"/>
    <n v="34.520000000000003"/>
    <n v="1"/>
    <n v="46.8"/>
    <n v="16.155360000000002"/>
    <x v="4"/>
  </r>
  <r>
    <x v="3"/>
    <x v="2"/>
    <n v="334"/>
    <n v="6"/>
    <n v="1"/>
    <n v="3.19"/>
    <x v="0"/>
    <n v="26.01"/>
    <n v="1"/>
    <n v="19.14"/>
    <n v="4.9783140000000001"/>
    <x v="4"/>
  </r>
  <r>
    <x v="3"/>
    <x v="3"/>
    <n v="334"/>
    <n v="9"/>
    <n v="1"/>
    <n v="3.29"/>
    <x v="0"/>
    <n v="28.26"/>
    <n v="1"/>
    <n v="29.61"/>
    <n v="8.3677860000000006"/>
    <x v="4"/>
  </r>
  <r>
    <x v="3"/>
    <x v="15"/>
    <n v="334"/>
    <n v="14"/>
    <n v="1"/>
    <n v="0.99"/>
    <x v="0"/>
    <n v="25.92"/>
    <n v="1"/>
    <n v="13.86"/>
    <n v="3.5925119999999997"/>
    <x v="4"/>
  </r>
  <r>
    <x v="3"/>
    <x v="16"/>
    <n v="334"/>
    <n v="10"/>
    <n v="1"/>
    <n v="0.99"/>
    <x v="0"/>
    <n v="25.53"/>
    <n v="1"/>
    <n v="9.9"/>
    <n v="2.5274700000000001"/>
    <x v="4"/>
  </r>
  <r>
    <x v="3"/>
    <x v="17"/>
    <n v="334"/>
    <n v="11"/>
    <n v="1"/>
    <n v="0.99"/>
    <x v="0"/>
    <n v="25.25"/>
    <n v="1"/>
    <n v="10.89"/>
    <n v="2.7497250000000002"/>
    <x v="4"/>
  </r>
  <r>
    <x v="3"/>
    <x v="4"/>
    <n v="334"/>
    <n v="8"/>
    <n v="1"/>
    <n v="1.69"/>
    <x v="0"/>
    <n v="47.05"/>
    <n v="1"/>
    <n v="13.52"/>
    <n v="6.3611599999999999"/>
    <x v="4"/>
  </r>
  <r>
    <x v="3"/>
    <x v="5"/>
    <n v="334"/>
    <n v="12"/>
    <n v="1"/>
    <n v="2.4900000000000002"/>
    <x v="0"/>
    <n v="38.31"/>
    <n v="1"/>
    <n v="29.880000000000003"/>
    <n v="11.447028000000003"/>
    <x v="4"/>
  </r>
  <r>
    <x v="3"/>
    <x v="18"/>
    <n v="334"/>
    <n v="13"/>
    <n v="1"/>
    <n v="0.99"/>
    <x v="0"/>
    <n v="25.97"/>
    <n v="1"/>
    <n v="12.87"/>
    <n v="3.3423389999999995"/>
    <x v="4"/>
  </r>
  <r>
    <x v="3"/>
    <x v="6"/>
    <n v="334"/>
    <n v="7"/>
    <n v="1"/>
    <n v="3.05"/>
    <x v="0"/>
    <n v="27.44"/>
    <n v="1"/>
    <n v="21.349999999999998"/>
    <n v="5.858439999999999"/>
    <x v="4"/>
  </r>
  <r>
    <x v="3"/>
    <x v="7"/>
    <n v="334"/>
    <n v="13"/>
    <n v="1"/>
    <n v="3.19"/>
    <x v="0"/>
    <n v="31.63"/>
    <n v="1"/>
    <n v="41.47"/>
    <n v="13.116960999999998"/>
    <x v="4"/>
  </r>
  <r>
    <x v="3"/>
    <x v="8"/>
    <n v="334"/>
    <n v="23"/>
    <n v="1"/>
    <n v="3.29"/>
    <x v="0"/>
    <n v="33.700000000000003"/>
    <n v="1"/>
    <n v="75.67"/>
    <n v="25.500790000000002"/>
    <x v="4"/>
  </r>
  <r>
    <x v="3"/>
    <x v="9"/>
    <n v="334"/>
    <n v="5"/>
    <n v="1"/>
    <n v="3.39"/>
    <x v="0"/>
    <n v="25.95"/>
    <n v="1"/>
    <n v="16.95"/>
    <n v="4.3985249999999994"/>
    <x v="4"/>
  </r>
  <r>
    <x v="3"/>
    <x v="10"/>
    <n v="334"/>
    <n v="19"/>
    <n v="1"/>
    <n v="3.39"/>
    <x v="0"/>
    <n v="25.95"/>
    <n v="1"/>
    <n v="64.41"/>
    <n v="16.714395"/>
    <x v="4"/>
  </r>
  <r>
    <x v="3"/>
    <x v="11"/>
    <n v="334"/>
    <n v="11"/>
    <n v="1"/>
    <n v="2.6"/>
    <x v="1"/>
    <n v="25.19"/>
    <n v="1"/>
    <n v="28.6"/>
    <n v="7.2043400000000011"/>
    <x v="4"/>
  </r>
  <r>
    <x v="3"/>
    <x v="12"/>
    <n v="334"/>
    <n v="4"/>
    <n v="1"/>
    <n v="3.29"/>
    <x v="0"/>
    <n v="33.700000000000003"/>
    <n v="1"/>
    <n v="13.16"/>
    <n v="4.43492"/>
    <x v="4"/>
  </r>
  <r>
    <x v="3"/>
    <x v="13"/>
    <n v="334"/>
    <n v="16"/>
    <n v="1"/>
    <n v="3.19"/>
    <x v="0"/>
    <n v="31.63"/>
    <n v="1"/>
    <n v="51.04"/>
    <n v="16.143951999999999"/>
    <x v="4"/>
  </r>
  <r>
    <x v="3"/>
    <x v="19"/>
    <n v="334"/>
    <n v="15"/>
    <n v="1"/>
    <n v="2.92"/>
    <x v="0"/>
    <n v="25.42"/>
    <n v="1"/>
    <n v="43.8"/>
    <n v="11.13396"/>
    <x v="4"/>
  </r>
  <r>
    <x v="3"/>
    <x v="14"/>
    <n v="334"/>
    <n v="20"/>
    <n v="1"/>
    <n v="1.94"/>
    <x v="0"/>
    <n v="28.71"/>
    <n v="1"/>
    <n v="38.799999999999997"/>
    <n v="11.139479999999999"/>
    <x v="4"/>
  </r>
  <r>
    <x v="4"/>
    <x v="0"/>
    <n v="334"/>
    <n v="11"/>
    <n v="1"/>
    <n v="1.79"/>
    <x v="0"/>
    <n v="25.97"/>
    <n v="1"/>
    <n v="19.690000000000001"/>
    <n v="5.1134930000000001"/>
    <x v="4"/>
  </r>
  <r>
    <x v="4"/>
    <x v="1"/>
    <n v="334"/>
    <n v="44"/>
    <n v="1"/>
    <n v="2.29"/>
    <x v="1"/>
    <n v="33.17"/>
    <n v="1"/>
    <n v="100.76"/>
    <n v="33.422091999999999"/>
    <x v="4"/>
  </r>
  <r>
    <x v="4"/>
    <x v="2"/>
    <n v="334"/>
    <n v="17"/>
    <n v="1"/>
    <n v="3.19"/>
    <x v="0"/>
    <n v="26.01"/>
    <n v="1"/>
    <n v="54.23"/>
    <n v="14.105223000000001"/>
    <x v="4"/>
  </r>
  <r>
    <x v="4"/>
    <x v="3"/>
    <n v="334"/>
    <n v="5"/>
    <n v="1"/>
    <n v="3.29"/>
    <x v="0"/>
    <n v="28.26"/>
    <n v="1"/>
    <n v="16.45"/>
    <n v="4.6487699999999998"/>
    <x v="4"/>
  </r>
  <r>
    <x v="4"/>
    <x v="15"/>
    <n v="334"/>
    <n v="89"/>
    <n v="1"/>
    <n v="0.99"/>
    <x v="0"/>
    <n v="25.81"/>
    <n v="1"/>
    <n v="88.11"/>
    <n v="22.741191000000001"/>
    <x v="4"/>
  </r>
  <r>
    <x v="4"/>
    <x v="16"/>
    <n v="334"/>
    <n v="69"/>
    <n v="1"/>
    <n v="0.99"/>
    <x v="0"/>
    <n v="25.49"/>
    <n v="1"/>
    <n v="68.31"/>
    <n v="17.412219"/>
    <x v="4"/>
  </r>
  <r>
    <x v="4"/>
    <x v="17"/>
    <n v="334"/>
    <n v="58"/>
    <n v="1"/>
    <n v="0.99"/>
    <x v="0"/>
    <n v="25.6"/>
    <n v="1"/>
    <n v="57.42"/>
    <n v="14.699520000000001"/>
    <x v="4"/>
  </r>
  <r>
    <x v="4"/>
    <x v="4"/>
    <n v="334"/>
    <n v="18"/>
    <n v="1"/>
    <n v="1.69"/>
    <x v="0"/>
    <n v="46.88"/>
    <n v="1"/>
    <n v="30.419999999999998"/>
    <n v="14.260896000000001"/>
    <x v="4"/>
  </r>
  <r>
    <x v="4"/>
    <x v="5"/>
    <n v="334"/>
    <n v="12"/>
    <n v="1"/>
    <n v="2.4900000000000002"/>
    <x v="0"/>
    <n v="38.270000000000003"/>
    <n v="1"/>
    <n v="29.880000000000003"/>
    <n v="11.435076000000002"/>
    <x v="4"/>
  </r>
  <r>
    <x v="4"/>
    <x v="18"/>
    <n v="334"/>
    <n v="74"/>
    <n v="1"/>
    <n v="0.99"/>
    <x v="0"/>
    <n v="25.63"/>
    <n v="1"/>
    <n v="73.260000000000005"/>
    <n v="18.776538000000002"/>
    <x v="4"/>
  </r>
  <r>
    <x v="4"/>
    <x v="6"/>
    <n v="334"/>
    <n v="22"/>
    <n v="1"/>
    <n v="3.05"/>
    <x v="0"/>
    <n v="27.44"/>
    <n v="1"/>
    <n v="67.099999999999994"/>
    <n v="18.412240000000001"/>
    <x v="4"/>
  </r>
  <r>
    <x v="4"/>
    <x v="7"/>
    <n v="334"/>
    <n v="13"/>
    <n v="1"/>
    <n v="3.19"/>
    <x v="0"/>
    <n v="31.63"/>
    <n v="1"/>
    <n v="41.47"/>
    <n v="13.116960999999998"/>
    <x v="4"/>
  </r>
  <r>
    <x v="4"/>
    <x v="8"/>
    <n v="334"/>
    <n v="110"/>
    <n v="1"/>
    <n v="3.21"/>
    <x v="0"/>
    <n v="32.22"/>
    <n v="1"/>
    <n v="353.1"/>
    <n v="113.76881999999999"/>
    <x v="4"/>
  </r>
  <r>
    <x v="4"/>
    <x v="9"/>
    <n v="334"/>
    <n v="11"/>
    <n v="1"/>
    <n v="3.39"/>
    <x v="0"/>
    <n v="25.95"/>
    <n v="1"/>
    <n v="37.29"/>
    <n v="9.676755"/>
    <x v="4"/>
  </r>
  <r>
    <x v="4"/>
    <x v="10"/>
    <n v="334"/>
    <n v="37"/>
    <n v="1"/>
    <n v="3.39"/>
    <x v="0"/>
    <n v="25.95"/>
    <n v="1"/>
    <n v="125.43"/>
    <n v="32.549084999999998"/>
    <x v="4"/>
  </r>
  <r>
    <x v="4"/>
    <x v="11"/>
    <n v="334"/>
    <n v="18"/>
    <n v="1"/>
    <n v="2.6"/>
    <x v="1"/>
    <n v="25.19"/>
    <n v="1"/>
    <n v="46.800000000000004"/>
    <n v="11.788920000000003"/>
    <x v="4"/>
  </r>
  <r>
    <x v="4"/>
    <x v="12"/>
    <n v="334"/>
    <n v="28"/>
    <n v="1"/>
    <n v="3.26"/>
    <x v="0"/>
    <n v="33.130000000000003"/>
    <n v="1"/>
    <n v="91.28"/>
    <n v="30.241064000000001"/>
    <x v="4"/>
  </r>
  <r>
    <x v="4"/>
    <x v="13"/>
    <n v="334"/>
    <n v="10"/>
    <n v="1"/>
    <n v="3.19"/>
    <x v="0"/>
    <n v="31.63"/>
    <n v="1"/>
    <n v="31.9"/>
    <n v="10.089969999999999"/>
    <x v="4"/>
  </r>
  <r>
    <x v="4"/>
    <x v="19"/>
    <n v="334"/>
    <n v="49"/>
    <n v="1"/>
    <n v="2.98"/>
    <x v="0"/>
    <n v="26.81"/>
    <n v="1"/>
    <n v="146.02000000000001"/>
    <n v="39.147962"/>
    <x v="4"/>
  </r>
  <r>
    <x v="4"/>
    <x v="14"/>
    <n v="334"/>
    <n v="23"/>
    <n v="1"/>
    <n v="1.94"/>
    <x v="0"/>
    <n v="28.71"/>
    <n v="1"/>
    <n v="44.62"/>
    <n v="12.810402"/>
    <x v="4"/>
  </r>
  <r>
    <x v="0"/>
    <x v="0"/>
    <n v="335"/>
    <n v="9"/>
    <n v="1"/>
    <n v="1.79"/>
    <x v="0"/>
    <n v="25.97"/>
    <n v="1"/>
    <n v="16.11"/>
    <n v="4.1837669999999996"/>
    <x v="4"/>
  </r>
  <r>
    <x v="0"/>
    <x v="1"/>
    <n v="335"/>
    <n v="13"/>
    <n v="1"/>
    <n v="2.34"/>
    <x v="1"/>
    <n v="34.520000000000003"/>
    <n v="1"/>
    <n v="30.419999999999998"/>
    <n v="10.500984000000001"/>
    <x v="4"/>
  </r>
  <r>
    <x v="0"/>
    <x v="2"/>
    <n v="335"/>
    <n v="6"/>
    <n v="1"/>
    <n v="3.19"/>
    <x v="0"/>
    <n v="26.01"/>
    <n v="1"/>
    <n v="19.14"/>
    <n v="4.9783140000000001"/>
    <x v="4"/>
  </r>
  <r>
    <x v="0"/>
    <x v="3"/>
    <n v="335"/>
    <n v="2"/>
    <n v="1"/>
    <n v="3.29"/>
    <x v="0"/>
    <n v="28.26"/>
    <n v="1"/>
    <n v="6.58"/>
    <n v="1.8595080000000002"/>
    <x v="4"/>
  </r>
  <r>
    <x v="0"/>
    <x v="15"/>
    <n v="335"/>
    <n v="11"/>
    <n v="1"/>
    <n v="0.98"/>
    <x v="0"/>
    <n v="27.77"/>
    <n v="1"/>
    <n v="10.78"/>
    <n v="2.9936059999999998"/>
    <x v="4"/>
  </r>
  <r>
    <x v="0"/>
    <x v="16"/>
    <n v="335"/>
    <n v="6"/>
    <n v="1"/>
    <n v="0.98"/>
    <x v="1"/>
    <n v="27.47"/>
    <n v="1"/>
    <n v="5.88"/>
    <n v="1.6152359999999999"/>
    <x v="4"/>
  </r>
  <r>
    <x v="0"/>
    <x v="17"/>
    <n v="335"/>
    <n v="11"/>
    <n v="1"/>
    <n v="0.98"/>
    <x v="1"/>
    <n v="28.96"/>
    <n v="1"/>
    <n v="10.78"/>
    <n v="3.1218880000000002"/>
    <x v="4"/>
  </r>
  <r>
    <x v="0"/>
    <x v="4"/>
    <n v="335"/>
    <n v="7"/>
    <n v="1"/>
    <n v="1.69"/>
    <x v="0"/>
    <n v="46.74"/>
    <n v="1"/>
    <n v="11.83"/>
    <n v="5.5293420000000006"/>
    <x v="4"/>
  </r>
  <r>
    <x v="0"/>
    <x v="5"/>
    <n v="335"/>
    <n v="5"/>
    <n v="1"/>
    <n v="2.4900000000000002"/>
    <x v="0"/>
    <n v="37.869999999999997"/>
    <n v="1"/>
    <n v="12.450000000000001"/>
    <n v="4.7148149999999998"/>
    <x v="4"/>
  </r>
  <r>
    <x v="0"/>
    <x v="18"/>
    <n v="335"/>
    <n v="10"/>
    <n v="1"/>
    <n v="0.99"/>
    <x v="0"/>
    <n v="28.38"/>
    <n v="1"/>
    <n v="9.9"/>
    <n v="2.8096199999999998"/>
    <x v="4"/>
  </r>
  <r>
    <x v="0"/>
    <x v="6"/>
    <n v="335"/>
    <n v="11"/>
    <n v="1"/>
    <n v="3.05"/>
    <x v="0"/>
    <n v="27.44"/>
    <n v="1"/>
    <n v="33.549999999999997"/>
    <n v="9.2061200000000003"/>
    <x v="4"/>
  </r>
  <r>
    <x v="0"/>
    <x v="7"/>
    <n v="335"/>
    <n v="23"/>
    <n v="1"/>
    <n v="2.5"/>
    <x v="3"/>
    <n v="17.16"/>
    <n v="1"/>
    <n v="57.5"/>
    <n v="9.8670000000000009"/>
    <x v="4"/>
  </r>
  <r>
    <x v="0"/>
    <x v="8"/>
    <n v="335"/>
    <n v="493"/>
    <n v="1"/>
    <n v="1.72"/>
    <x v="3"/>
    <n v="-11.63"/>
    <n v="1"/>
    <n v="847.96"/>
    <n v="-98.617748000000006"/>
    <x v="4"/>
  </r>
  <r>
    <x v="0"/>
    <x v="9"/>
    <n v="335"/>
    <n v="6"/>
    <n v="1"/>
    <n v="3.39"/>
    <x v="0"/>
    <n v="25.95"/>
    <n v="1"/>
    <n v="20.34"/>
    <n v="5.2782299999999998"/>
    <x v="4"/>
  </r>
  <r>
    <x v="0"/>
    <x v="10"/>
    <n v="335"/>
    <n v="19"/>
    <n v="1"/>
    <n v="3.39"/>
    <x v="0"/>
    <n v="25.95"/>
    <n v="1"/>
    <n v="64.41"/>
    <n v="16.714395"/>
    <x v="4"/>
  </r>
  <r>
    <x v="0"/>
    <x v="11"/>
    <n v="335"/>
    <n v="14"/>
    <n v="1"/>
    <n v="2.6"/>
    <x v="1"/>
    <n v="25.19"/>
    <n v="1"/>
    <n v="36.4"/>
    <n v="9.1691599999999998"/>
    <x v="4"/>
  </r>
  <r>
    <x v="0"/>
    <x v="12"/>
    <n v="335"/>
    <n v="108"/>
    <n v="1"/>
    <n v="1.72"/>
    <x v="3"/>
    <n v="-11.23"/>
    <n v="1"/>
    <n v="185.76"/>
    <n v="-20.860848000000001"/>
    <x v="4"/>
  </r>
  <r>
    <x v="0"/>
    <x v="13"/>
    <n v="335"/>
    <n v="29"/>
    <n v="1"/>
    <n v="2.5"/>
    <x v="3"/>
    <n v="17.16"/>
    <n v="1"/>
    <n v="72.5"/>
    <n v="12.440999999999999"/>
    <x v="4"/>
  </r>
  <r>
    <x v="0"/>
    <x v="19"/>
    <n v="335"/>
    <n v="118"/>
    <n v="1"/>
    <n v="1.74"/>
    <x v="3"/>
    <n v="-10.130000000000001"/>
    <n v="1"/>
    <n v="205.32"/>
    <n v="-20.798915999999998"/>
    <x v="4"/>
  </r>
  <r>
    <x v="0"/>
    <x v="14"/>
    <n v="335"/>
    <n v="19"/>
    <n v="1"/>
    <n v="1.94"/>
    <x v="0"/>
    <n v="28.71"/>
    <n v="1"/>
    <n v="36.86"/>
    <n v="10.582506"/>
    <x v="4"/>
  </r>
  <r>
    <x v="1"/>
    <x v="0"/>
    <n v="335"/>
    <n v="11"/>
    <n v="1"/>
    <n v="1.79"/>
    <x v="0"/>
    <n v="25.97"/>
    <n v="1"/>
    <n v="19.690000000000001"/>
    <n v="5.1134930000000001"/>
    <x v="4"/>
  </r>
  <r>
    <x v="1"/>
    <x v="1"/>
    <n v="335"/>
    <n v="19"/>
    <n v="1"/>
    <n v="2.34"/>
    <x v="1"/>
    <n v="34.520000000000003"/>
    <n v="1"/>
    <n v="44.459999999999994"/>
    <n v="15.347591999999999"/>
    <x v="4"/>
  </r>
  <r>
    <x v="1"/>
    <x v="2"/>
    <n v="335"/>
    <n v="8"/>
    <n v="1"/>
    <n v="3.19"/>
    <x v="0"/>
    <n v="26.01"/>
    <n v="1"/>
    <n v="25.52"/>
    <n v="6.6377520000000008"/>
    <x v="4"/>
  </r>
  <r>
    <x v="1"/>
    <x v="3"/>
    <n v="335"/>
    <n v="9"/>
    <n v="1"/>
    <n v="3.29"/>
    <x v="0"/>
    <n v="28.26"/>
    <n v="1"/>
    <n v="29.61"/>
    <n v="8.3677860000000006"/>
    <x v="4"/>
  </r>
  <r>
    <x v="1"/>
    <x v="15"/>
    <n v="335"/>
    <n v="98"/>
    <n v="1"/>
    <n v="0.98"/>
    <x v="1"/>
    <n v="27.75"/>
    <n v="1"/>
    <n v="96.039999999999992"/>
    <n v="26.651099999999996"/>
    <x v="4"/>
  </r>
  <r>
    <x v="1"/>
    <x v="16"/>
    <n v="335"/>
    <n v="108"/>
    <n v="1"/>
    <n v="0.97"/>
    <x v="0"/>
    <n v="27.29"/>
    <n v="1"/>
    <n v="104.75999999999999"/>
    <n v="28.589003999999996"/>
    <x v="4"/>
  </r>
  <r>
    <x v="1"/>
    <x v="17"/>
    <n v="335"/>
    <n v="84"/>
    <n v="1"/>
    <n v="0.98"/>
    <x v="1"/>
    <n v="28.6"/>
    <n v="1"/>
    <n v="82.32"/>
    <n v="23.543519999999997"/>
    <x v="4"/>
  </r>
  <r>
    <x v="1"/>
    <x v="4"/>
    <n v="335"/>
    <n v="12"/>
    <n v="1"/>
    <n v="1.69"/>
    <x v="0"/>
    <n v="46.95"/>
    <n v="1"/>
    <n v="20.28"/>
    <n v="9.5214600000000011"/>
    <x v="4"/>
  </r>
  <r>
    <x v="1"/>
    <x v="5"/>
    <n v="335"/>
    <n v="7"/>
    <n v="1"/>
    <n v="2.4900000000000002"/>
    <x v="0"/>
    <n v="37.869999999999997"/>
    <n v="1"/>
    <n v="17.43"/>
    <n v="6.6007409999999993"/>
    <x v="4"/>
  </r>
  <r>
    <x v="1"/>
    <x v="18"/>
    <n v="335"/>
    <n v="105"/>
    <n v="1"/>
    <n v="0.98"/>
    <x v="0"/>
    <n v="27.73"/>
    <n v="1"/>
    <n v="102.89999999999999"/>
    <n v="28.53417"/>
    <x v="4"/>
  </r>
  <r>
    <x v="1"/>
    <x v="6"/>
    <n v="335"/>
    <n v="9"/>
    <n v="1"/>
    <n v="3.05"/>
    <x v="0"/>
    <n v="27.44"/>
    <n v="1"/>
    <n v="27.45"/>
    <n v="7.532280000000001"/>
    <x v="4"/>
  </r>
  <r>
    <x v="1"/>
    <x v="7"/>
    <n v="335"/>
    <n v="54"/>
    <n v="1"/>
    <n v="2.5"/>
    <x v="3"/>
    <n v="17.16"/>
    <n v="1"/>
    <n v="135"/>
    <n v="23.166"/>
    <x v="4"/>
  </r>
  <r>
    <x v="1"/>
    <x v="8"/>
    <n v="335"/>
    <n v="306"/>
    <n v="1"/>
    <n v="1.71"/>
    <x v="3"/>
    <n v="-11.76"/>
    <n v="1"/>
    <n v="523.26"/>
    <n v="-61.535375999999999"/>
    <x v="4"/>
  </r>
  <r>
    <x v="1"/>
    <x v="9"/>
    <n v="335"/>
    <n v="3"/>
    <n v="1"/>
    <n v="3.39"/>
    <x v="0"/>
    <n v="25.95"/>
    <n v="1"/>
    <n v="10.17"/>
    <n v="2.6391149999999999"/>
    <x v="4"/>
  </r>
  <r>
    <x v="1"/>
    <x v="10"/>
    <n v="335"/>
    <n v="21"/>
    <n v="1"/>
    <n v="3.39"/>
    <x v="0"/>
    <n v="25.95"/>
    <n v="1"/>
    <n v="71.19"/>
    <n v="18.473804999999999"/>
    <x v="4"/>
  </r>
  <r>
    <x v="1"/>
    <x v="11"/>
    <n v="335"/>
    <n v="23"/>
    <n v="1"/>
    <n v="2.6"/>
    <x v="1"/>
    <n v="25.19"/>
    <n v="1"/>
    <n v="59.800000000000004"/>
    <n v="15.06362"/>
    <x v="4"/>
  </r>
  <r>
    <x v="1"/>
    <x v="12"/>
    <n v="335"/>
    <n v="43"/>
    <n v="1"/>
    <n v="1.72"/>
    <x v="3"/>
    <n v="-11.21"/>
    <n v="1"/>
    <n v="73.959999999999994"/>
    <n v="-8.2909159999999993"/>
    <x v="4"/>
  </r>
  <r>
    <x v="1"/>
    <x v="13"/>
    <n v="335"/>
    <n v="46"/>
    <n v="1"/>
    <n v="2.5"/>
    <x v="3"/>
    <n v="17.16"/>
    <n v="1"/>
    <n v="115"/>
    <n v="19.734000000000002"/>
    <x v="4"/>
  </r>
  <r>
    <x v="1"/>
    <x v="19"/>
    <n v="335"/>
    <n v="67"/>
    <n v="1"/>
    <n v="1.7"/>
    <x v="3"/>
    <n v="-12.37"/>
    <n v="1"/>
    <n v="113.89999999999999"/>
    <n v="-14.089429999999998"/>
    <x v="4"/>
  </r>
  <r>
    <x v="1"/>
    <x v="14"/>
    <n v="335"/>
    <n v="14"/>
    <n v="1"/>
    <n v="1.94"/>
    <x v="0"/>
    <n v="28.71"/>
    <n v="1"/>
    <n v="27.16"/>
    <n v="7.7976359999999998"/>
    <x v="4"/>
  </r>
  <r>
    <x v="3"/>
    <x v="0"/>
    <n v="335"/>
    <n v="11"/>
    <n v="1"/>
    <n v="1.79"/>
    <x v="0"/>
    <n v="25.97"/>
    <n v="1"/>
    <n v="19.690000000000001"/>
    <n v="5.1134930000000001"/>
    <x v="4"/>
  </r>
  <r>
    <x v="3"/>
    <x v="1"/>
    <n v="335"/>
    <n v="16"/>
    <n v="1"/>
    <n v="2.34"/>
    <x v="1"/>
    <n v="34.520000000000003"/>
    <n v="1"/>
    <n v="37.44"/>
    <n v="12.924288000000001"/>
    <x v="4"/>
  </r>
  <r>
    <x v="3"/>
    <x v="2"/>
    <n v="335"/>
    <n v="2"/>
    <n v="1"/>
    <n v="3.19"/>
    <x v="0"/>
    <n v="26.01"/>
    <n v="1"/>
    <n v="6.38"/>
    <n v="1.6594380000000002"/>
    <x v="4"/>
  </r>
  <r>
    <x v="3"/>
    <x v="3"/>
    <n v="335"/>
    <n v="4"/>
    <n v="1"/>
    <n v="3.29"/>
    <x v="0"/>
    <n v="28.26"/>
    <n v="1"/>
    <n v="13.16"/>
    <n v="3.7190160000000003"/>
    <x v="4"/>
  </r>
  <r>
    <x v="3"/>
    <x v="15"/>
    <n v="335"/>
    <n v="9"/>
    <n v="1"/>
    <n v="0.97"/>
    <x v="0"/>
    <n v="27.6"/>
    <n v="1"/>
    <n v="8.73"/>
    <n v="2.4094800000000003"/>
    <x v="4"/>
  </r>
  <r>
    <x v="3"/>
    <x v="16"/>
    <n v="335"/>
    <n v="21"/>
    <n v="1"/>
    <n v="0.97"/>
    <x v="0"/>
    <n v="26.81"/>
    <n v="1"/>
    <n v="20.37"/>
    <n v="5.4611969999999994"/>
    <x v="4"/>
  </r>
  <r>
    <x v="3"/>
    <x v="17"/>
    <n v="335"/>
    <n v="11"/>
    <n v="1"/>
    <n v="0.99"/>
    <x v="0"/>
    <n v="29.29"/>
    <n v="1"/>
    <n v="10.89"/>
    <n v="3.1896809999999998"/>
    <x v="4"/>
  </r>
  <r>
    <x v="3"/>
    <x v="4"/>
    <n v="335"/>
    <n v="4"/>
    <n v="1"/>
    <n v="1.69"/>
    <x v="0"/>
    <n v="47.36"/>
    <n v="1"/>
    <n v="6.76"/>
    <n v="3.2015359999999999"/>
    <x v="4"/>
  </r>
  <r>
    <x v="3"/>
    <x v="5"/>
    <n v="335"/>
    <n v="2"/>
    <n v="1"/>
    <n v="2.4900000000000002"/>
    <x v="0"/>
    <n v="37.869999999999997"/>
    <n v="1"/>
    <n v="4.9800000000000004"/>
    <n v="1.885926"/>
    <x v="4"/>
  </r>
  <r>
    <x v="3"/>
    <x v="18"/>
    <n v="335"/>
    <n v="21"/>
    <n v="1"/>
    <n v="0.97"/>
    <x v="1"/>
    <n v="27.33"/>
    <n v="1"/>
    <n v="20.37"/>
    <n v="5.5671209999999993"/>
    <x v="4"/>
  </r>
  <r>
    <x v="3"/>
    <x v="6"/>
    <n v="335"/>
    <n v="8"/>
    <n v="1"/>
    <n v="3.05"/>
    <x v="0"/>
    <n v="27.44"/>
    <n v="1"/>
    <n v="24.4"/>
    <n v="6.6953599999999991"/>
    <x v="4"/>
  </r>
  <r>
    <x v="3"/>
    <x v="7"/>
    <n v="335"/>
    <n v="37"/>
    <n v="1"/>
    <n v="2.5099999999999998"/>
    <x v="3"/>
    <n v="17.77"/>
    <n v="1"/>
    <n v="92.86999999999999"/>
    <n v="16.502998999999999"/>
    <x v="4"/>
  </r>
  <r>
    <x v="3"/>
    <x v="8"/>
    <n v="335"/>
    <n v="233"/>
    <n v="1"/>
    <n v="1.71"/>
    <x v="3"/>
    <n v="-12.29"/>
    <n v="1"/>
    <n v="398.43"/>
    <n v="-48.967046999999994"/>
    <x v="4"/>
  </r>
  <r>
    <x v="3"/>
    <x v="9"/>
    <n v="335"/>
    <n v="3"/>
    <n v="1"/>
    <n v="3.39"/>
    <x v="0"/>
    <n v="25.95"/>
    <n v="1"/>
    <n v="10.17"/>
    <n v="2.6391149999999999"/>
    <x v="4"/>
  </r>
  <r>
    <x v="3"/>
    <x v="10"/>
    <n v="335"/>
    <n v="14"/>
    <n v="1"/>
    <n v="3.39"/>
    <x v="0"/>
    <n v="25.95"/>
    <n v="1"/>
    <n v="47.46"/>
    <n v="12.31587"/>
    <x v="4"/>
  </r>
  <r>
    <x v="3"/>
    <x v="11"/>
    <n v="335"/>
    <n v="12"/>
    <n v="1"/>
    <n v="2.6"/>
    <x v="1"/>
    <n v="25.19"/>
    <n v="1"/>
    <n v="31.200000000000003"/>
    <n v="7.8592800000000009"/>
    <x v="4"/>
  </r>
  <r>
    <x v="3"/>
    <x v="12"/>
    <n v="335"/>
    <n v="54"/>
    <n v="1"/>
    <n v="1.77"/>
    <x v="3"/>
    <n v="-7.98"/>
    <n v="1"/>
    <n v="95.58"/>
    <n v="-7.6272840000000004"/>
    <x v="4"/>
  </r>
  <r>
    <x v="3"/>
    <x v="13"/>
    <n v="335"/>
    <n v="30"/>
    <n v="1"/>
    <n v="2.5"/>
    <x v="3"/>
    <n v="17.16"/>
    <n v="1"/>
    <n v="75"/>
    <n v="12.87"/>
    <x v="4"/>
  </r>
  <r>
    <x v="3"/>
    <x v="19"/>
    <n v="335"/>
    <n v="70"/>
    <n v="1"/>
    <n v="1.73"/>
    <x v="3"/>
    <n v="-10.67"/>
    <n v="1"/>
    <n v="121.1"/>
    <n v="-12.92137"/>
    <x v="4"/>
  </r>
  <r>
    <x v="3"/>
    <x v="14"/>
    <n v="335"/>
    <n v="16"/>
    <n v="1"/>
    <n v="1.94"/>
    <x v="0"/>
    <n v="28.71"/>
    <n v="1"/>
    <n v="31.04"/>
    <n v="8.9115839999999995"/>
    <x v="4"/>
  </r>
  <r>
    <x v="4"/>
    <x v="0"/>
    <n v="335"/>
    <n v="20"/>
    <n v="1"/>
    <n v="1.79"/>
    <x v="0"/>
    <n v="25.97"/>
    <n v="1"/>
    <n v="35.799999999999997"/>
    <n v="9.2972599999999996"/>
    <x v="4"/>
  </r>
  <r>
    <x v="4"/>
    <x v="1"/>
    <n v="335"/>
    <n v="37"/>
    <n v="1"/>
    <n v="2.34"/>
    <x v="1"/>
    <n v="34.520000000000003"/>
    <n v="1"/>
    <n v="86.58"/>
    <n v="29.887416000000002"/>
    <x v="4"/>
  </r>
  <r>
    <x v="4"/>
    <x v="2"/>
    <n v="335"/>
    <n v="12"/>
    <n v="1"/>
    <n v="3.19"/>
    <x v="0"/>
    <n v="26.01"/>
    <n v="1"/>
    <n v="38.28"/>
    <n v="9.9566280000000003"/>
    <x v="4"/>
  </r>
  <r>
    <x v="4"/>
    <x v="3"/>
    <n v="335"/>
    <n v="5"/>
    <n v="1"/>
    <n v="3.29"/>
    <x v="0"/>
    <n v="28.26"/>
    <n v="1"/>
    <n v="16.45"/>
    <n v="4.6487699999999998"/>
    <x v="4"/>
  </r>
  <r>
    <x v="4"/>
    <x v="15"/>
    <n v="335"/>
    <n v="97"/>
    <n v="1"/>
    <n v="0.97"/>
    <x v="1"/>
    <n v="27.51"/>
    <n v="1"/>
    <n v="94.09"/>
    <n v="25.884159000000004"/>
    <x v="4"/>
  </r>
  <r>
    <x v="4"/>
    <x v="16"/>
    <n v="335"/>
    <n v="47"/>
    <n v="1"/>
    <n v="0.97"/>
    <x v="1"/>
    <n v="26.86"/>
    <n v="1"/>
    <n v="45.589999999999996"/>
    <n v="12.245474"/>
    <x v="4"/>
  </r>
  <r>
    <x v="4"/>
    <x v="17"/>
    <n v="335"/>
    <n v="58"/>
    <n v="1"/>
    <n v="0.97"/>
    <x v="0"/>
    <n v="28.29"/>
    <n v="1"/>
    <n v="56.26"/>
    <n v="15.915953999999999"/>
    <x v="4"/>
  </r>
  <r>
    <x v="4"/>
    <x v="4"/>
    <n v="335"/>
    <n v="16"/>
    <n v="1"/>
    <n v="1.69"/>
    <x v="0"/>
    <n v="46.74"/>
    <n v="1"/>
    <n v="27.04"/>
    <n v="12.638496"/>
    <x v="4"/>
  </r>
  <r>
    <x v="4"/>
    <x v="5"/>
    <n v="335"/>
    <n v="4"/>
    <n v="1"/>
    <n v="2.4900000000000002"/>
    <x v="0"/>
    <n v="37.869999999999997"/>
    <n v="1"/>
    <n v="9.9600000000000009"/>
    <n v="3.771852"/>
    <x v="4"/>
  </r>
  <r>
    <x v="4"/>
    <x v="18"/>
    <n v="335"/>
    <n v="72"/>
    <n v="1"/>
    <n v="0.97"/>
    <x v="1"/>
    <n v="27.64"/>
    <n v="1"/>
    <n v="69.84"/>
    <n v="19.303775999999999"/>
    <x v="4"/>
  </r>
  <r>
    <x v="4"/>
    <x v="6"/>
    <n v="335"/>
    <n v="17"/>
    <n v="1"/>
    <n v="3.05"/>
    <x v="0"/>
    <n v="27.44"/>
    <n v="1"/>
    <n v="51.849999999999994"/>
    <n v="14.227639999999999"/>
    <x v="4"/>
  </r>
  <r>
    <x v="4"/>
    <x v="7"/>
    <n v="335"/>
    <n v="25"/>
    <n v="1"/>
    <n v="2.5"/>
    <x v="3"/>
    <n v="17.16"/>
    <n v="1"/>
    <n v="62.5"/>
    <n v="10.725"/>
    <x v="4"/>
  </r>
  <r>
    <x v="4"/>
    <x v="8"/>
    <n v="335"/>
    <n v="859"/>
    <n v="1"/>
    <n v="1.75"/>
    <x v="3"/>
    <n v="-9.15"/>
    <n v="1"/>
    <n v="1503.25"/>
    <n v="-137.54737500000002"/>
    <x v="4"/>
  </r>
  <r>
    <x v="4"/>
    <x v="9"/>
    <n v="335"/>
    <n v="8"/>
    <n v="1"/>
    <n v="3.39"/>
    <x v="0"/>
    <n v="25.95"/>
    <n v="1"/>
    <n v="27.12"/>
    <n v="7.0376399999999997"/>
    <x v="4"/>
  </r>
  <r>
    <x v="4"/>
    <x v="10"/>
    <n v="335"/>
    <n v="29"/>
    <n v="1"/>
    <n v="3.39"/>
    <x v="0"/>
    <n v="25.95"/>
    <n v="1"/>
    <n v="98.31"/>
    <n v="25.511444999999998"/>
    <x v="4"/>
  </r>
  <r>
    <x v="4"/>
    <x v="11"/>
    <n v="335"/>
    <n v="15"/>
    <n v="1"/>
    <n v="2.6"/>
    <x v="1"/>
    <n v="25.19"/>
    <n v="1"/>
    <n v="39"/>
    <n v="9.8241000000000014"/>
    <x v="4"/>
  </r>
  <r>
    <x v="4"/>
    <x v="12"/>
    <n v="335"/>
    <n v="145"/>
    <n v="1"/>
    <n v="1.78"/>
    <x v="3"/>
    <n v="-7.35"/>
    <n v="1"/>
    <n v="258.10000000000002"/>
    <n v="-18.97035"/>
    <x v="4"/>
  </r>
  <r>
    <x v="4"/>
    <x v="13"/>
    <n v="335"/>
    <n v="39"/>
    <n v="1"/>
    <n v="2.5"/>
    <x v="3"/>
    <n v="17.16"/>
    <n v="1"/>
    <n v="97.5"/>
    <n v="16.730999999999998"/>
    <x v="4"/>
  </r>
  <r>
    <x v="4"/>
    <x v="19"/>
    <n v="335"/>
    <n v="194"/>
    <n v="1"/>
    <n v="1.81"/>
    <x v="3"/>
    <n v="-5.91"/>
    <n v="1"/>
    <n v="351.14"/>
    <n v="-20.752374"/>
    <x v="4"/>
  </r>
  <r>
    <x v="4"/>
    <x v="14"/>
    <n v="335"/>
    <n v="13"/>
    <n v="1"/>
    <n v="1.94"/>
    <x v="0"/>
    <n v="28.71"/>
    <n v="1"/>
    <n v="25.22"/>
    <n v="7.2406619999999995"/>
    <x v="4"/>
  </r>
  <r>
    <x v="0"/>
    <x v="0"/>
    <n v="336"/>
    <n v="3"/>
    <n v="1"/>
    <n v="1.79"/>
    <x v="0"/>
    <n v="25.97"/>
    <n v="1"/>
    <n v="5.37"/>
    <n v="1.3945890000000001"/>
    <x v="4"/>
  </r>
  <r>
    <x v="0"/>
    <x v="1"/>
    <n v="336"/>
    <n v="122"/>
    <n v="1"/>
    <n v="2.19"/>
    <x v="3"/>
    <n v="30.04"/>
    <n v="1"/>
    <n v="267.18"/>
    <n v="80.260872000000006"/>
    <x v="4"/>
  </r>
  <r>
    <x v="0"/>
    <x v="2"/>
    <n v="336"/>
    <n v="2"/>
    <n v="1"/>
    <n v="3.19"/>
    <x v="0"/>
    <n v="26.01"/>
    <n v="1"/>
    <n v="6.38"/>
    <n v="1.6594380000000002"/>
    <x v="4"/>
  </r>
  <r>
    <x v="0"/>
    <x v="3"/>
    <n v="336"/>
    <n v="5"/>
    <n v="1"/>
    <n v="3.29"/>
    <x v="0"/>
    <n v="28.26"/>
    <n v="1"/>
    <n v="16.45"/>
    <n v="4.6487699999999998"/>
    <x v="4"/>
  </r>
  <r>
    <x v="0"/>
    <x v="15"/>
    <n v="336"/>
    <n v="63"/>
    <n v="1"/>
    <n v="0.89"/>
    <x v="3"/>
    <n v="20.67"/>
    <n v="1"/>
    <n v="56.07"/>
    <n v="11.589669000000001"/>
    <x v="4"/>
  </r>
  <r>
    <x v="0"/>
    <x v="16"/>
    <n v="336"/>
    <n v="9"/>
    <n v="1"/>
    <n v="0.89"/>
    <x v="3"/>
    <n v="20.74"/>
    <n v="1"/>
    <n v="8.01"/>
    <n v="1.6612739999999999"/>
    <x v="4"/>
  </r>
  <r>
    <x v="0"/>
    <x v="17"/>
    <n v="336"/>
    <n v="76"/>
    <n v="1"/>
    <n v="0.89"/>
    <x v="3"/>
    <n v="21.34"/>
    <n v="1"/>
    <n v="67.64"/>
    <n v="14.434376"/>
    <x v="4"/>
  </r>
  <r>
    <x v="0"/>
    <x v="4"/>
    <n v="336"/>
    <n v="12"/>
    <n v="1"/>
    <n v="1.67"/>
    <x v="1"/>
    <n v="47.57"/>
    <n v="1"/>
    <n v="20.04"/>
    <n v="9.5330279999999998"/>
    <x v="4"/>
  </r>
  <r>
    <x v="0"/>
    <x v="5"/>
    <n v="336"/>
    <n v="9"/>
    <n v="1"/>
    <n v="2.4900000000000002"/>
    <x v="0"/>
    <n v="37.590000000000003"/>
    <n v="1"/>
    <n v="22.410000000000004"/>
    <n v="8.4239190000000015"/>
    <x v="4"/>
  </r>
  <r>
    <x v="0"/>
    <x v="18"/>
    <n v="336"/>
    <n v="21"/>
    <n v="1"/>
    <n v="0.89"/>
    <x v="3"/>
    <n v="20.92"/>
    <n v="1"/>
    <n v="18.690000000000001"/>
    <n v="3.9099480000000004"/>
    <x v="4"/>
  </r>
  <r>
    <x v="0"/>
    <x v="6"/>
    <n v="336"/>
    <n v="18"/>
    <n v="1"/>
    <n v="3.05"/>
    <x v="0"/>
    <n v="27.44"/>
    <n v="1"/>
    <n v="54.9"/>
    <n v="15.064560000000002"/>
    <x v="4"/>
  </r>
  <r>
    <x v="0"/>
    <x v="7"/>
    <n v="336"/>
    <n v="12"/>
    <n v="1"/>
    <n v="3.19"/>
    <x v="0"/>
    <n v="30.71"/>
    <n v="1"/>
    <n v="38.28"/>
    <n v="11.755788000000001"/>
    <x v="4"/>
  </r>
  <r>
    <x v="0"/>
    <x v="8"/>
    <n v="336"/>
    <n v="34"/>
    <n v="1"/>
    <n v="3.1"/>
    <x v="0"/>
    <n v="28.77"/>
    <n v="1"/>
    <n v="105.4"/>
    <n v="30.323580000000003"/>
    <x v="4"/>
  </r>
  <r>
    <x v="0"/>
    <x v="9"/>
    <n v="336"/>
    <n v="8"/>
    <n v="1"/>
    <n v="3.39"/>
    <x v="0"/>
    <n v="25.95"/>
    <n v="1"/>
    <n v="27.12"/>
    <n v="7.0376399999999997"/>
    <x v="4"/>
  </r>
  <r>
    <x v="0"/>
    <x v="10"/>
    <n v="336"/>
    <n v="19"/>
    <n v="1"/>
    <n v="3.39"/>
    <x v="0"/>
    <n v="25.95"/>
    <n v="1"/>
    <n v="64.41"/>
    <n v="16.714395"/>
    <x v="4"/>
  </r>
  <r>
    <x v="0"/>
    <x v="11"/>
    <n v="336"/>
    <n v="11"/>
    <n v="1"/>
    <n v="2.6"/>
    <x v="1"/>
    <n v="25.19"/>
    <n v="1"/>
    <n v="28.6"/>
    <n v="7.2043400000000011"/>
    <x v="4"/>
  </r>
  <r>
    <x v="0"/>
    <x v="12"/>
    <n v="336"/>
    <n v="5"/>
    <n v="1"/>
    <n v="3.29"/>
    <x v="0"/>
    <n v="31.51"/>
    <n v="1"/>
    <n v="16.45"/>
    <n v="5.1833950000000009"/>
    <x v="4"/>
  </r>
  <r>
    <x v="0"/>
    <x v="13"/>
    <n v="336"/>
    <n v="10"/>
    <n v="1"/>
    <n v="3.19"/>
    <x v="0"/>
    <n v="29.37"/>
    <n v="1"/>
    <n v="31.9"/>
    <n v="9.3690300000000004"/>
    <x v="4"/>
  </r>
  <r>
    <x v="0"/>
    <x v="19"/>
    <n v="336"/>
    <n v="9"/>
    <n v="1"/>
    <n v="2.99"/>
    <x v="0"/>
    <n v="21.7"/>
    <n v="1"/>
    <n v="26.910000000000004"/>
    <n v="5.8394700000000013"/>
    <x v="4"/>
  </r>
  <r>
    <x v="0"/>
    <x v="14"/>
    <n v="336"/>
    <n v="11"/>
    <n v="1"/>
    <n v="1.94"/>
    <x v="0"/>
    <n v="28.71"/>
    <n v="1"/>
    <n v="21.34"/>
    <n v="6.1267140000000007"/>
    <x v="4"/>
  </r>
  <r>
    <x v="1"/>
    <x v="0"/>
    <n v="336"/>
    <n v="11"/>
    <n v="1"/>
    <n v="1.79"/>
    <x v="0"/>
    <n v="25.97"/>
    <n v="1"/>
    <n v="19.690000000000001"/>
    <n v="5.1134930000000001"/>
    <x v="4"/>
  </r>
  <r>
    <x v="1"/>
    <x v="1"/>
    <n v="336"/>
    <n v="43"/>
    <n v="1"/>
    <n v="2.19"/>
    <x v="3"/>
    <n v="30.04"/>
    <n v="1"/>
    <n v="94.17"/>
    <n v="28.288667999999998"/>
    <x v="4"/>
  </r>
  <r>
    <x v="1"/>
    <x v="2"/>
    <n v="336"/>
    <n v="9"/>
    <n v="1"/>
    <n v="3.19"/>
    <x v="0"/>
    <n v="26.01"/>
    <n v="1"/>
    <n v="28.71"/>
    <n v="7.4674710000000006"/>
    <x v="4"/>
  </r>
  <r>
    <x v="1"/>
    <x v="3"/>
    <n v="336"/>
    <n v="4"/>
    <n v="1"/>
    <n v="3.29"/>
    <x v="0"/>
    <n v="28.26"/>
    <n v="1"/>
    <n v="13.16"/>
    <n v="3.7190160000000003"/>
    <x v="4"/>
  </r>
  <r>
    <x v="1"/>
    <x v="15"/>
    <n v="336"/>
    <n v="128"/>
    <n v="1"/>
    <n v="0.89"/>
    <x v="3"/>
    <n v="20.73"/>
    <n v="1"/>
    <n v="113.92"/>
    <n v="23.615615999999999"/>
    <x v="4"/>
  </r>
  <r>
    <x v="1"/>
    <x v="16"/>
    <n v="336"/>
    <n v="153"/>
    <n v="1"/>
    <n v="0.89"/>
    <x v="3"/>
    <n v="20.76"/>
    <n v="1"/>
    <n v="136.17000000000002"/>
    <n v="28.268892000000005"/>
    <x v="4"/>
  </r>
  <r>
    <x v="1"/>
    <x v="17"/>
    <n v="336"/>
    <n v="136"/>
    <n v="1"/>
    <n v="0.89"/>
    <x v="3"/>
    <n v="21.34"/>
    <n v="1"/>
    <n v="121.04"/>
    <n v="25.829936000000004"/>
    <x v="4"/>
  </r>
  <r>
    <x v="1"/>
    <x v="4"/>
    <n v="336"/>
    <n v="22"/>
    <n v="1"/>
    <n v="1.67"/>
    <x v="1"/>
    <n v="47.63"/>
    <n v="1"/>
    <n v="36.739999999999995"/>
    <n v="17.499261999999998"/>
    <x v="4"/>
  </r>
  <r>
    <x v="1"/>
    <x v="5"/>
    <n v="336"/>
    <n v="6"/>
    <n v="1"/>
    <n v="2.4900000000000002"/>
    <x v="0"/>
    <n v="37.57"/>
    <n v="1"/>
    <n v="14.940000000000001"/>
    <n v="5.6129580000000008"/>
    <x v="4"/>
  </r>
  <r>
    <x v="1"/>
    <x v="18"/>
    <n v="336"/>
    <n v="143"/>
    <n v="1"/>
    <n v="0.89"/>
    <x v="3"/>
    <n v="20.94"/>
    <n v="1"/>
    <n v="127.27"/>
    <n v="26.650338000000001"/>
    <x v="4"/>
  </r>
  <r>
    <x v="1"/>
    <x v="6"/>
    <n v="336"/>
    <n v="11"/>
    <n v="1"/>
    <n v="3.05"/>
    <x v="0"/>
    <n v="27.44"/>
    <n v="1"/>
    <n v="33.549999999999997"/>
    <n v="9.2061200000000003"/>
    <x v="4"/>
  </r>
  <r>
    <x v="1"/>
    <x v="7"/>
    <n v="336"/>
    <n v="11"/>
    <n v="1"/>
    <n v="3.19"/>
    <x v="0"/>
    <n v="29.89"/>
    <n v="1"/>
    <n v="35.089999999999996"/>
    <n v="10.488401"/>
    <x v="4"/>
  </r>
  <r>
    <x v="1"/>
    <x v="8"/>
    <n v="336"/>
    <n v="38"/>
    <n v="1"/>
    <n v="3.01"/>
    <x v="0"/>
    <n v="28.53"/>
    <n v="1"/>
    <n v="114.38"/>
    <n v="32.632613999999997"/>
    <x v="4"/>
  </r>
  <r>
    <x v="1"/>
    <x v="9"/>
    <n v="336"/>
    <n v="7"/>
    <n v="1"/>
    <n v="3.39"/>
    <x v="0"/>
    <n v="25.95"/>
    <n v="1"/>
    <n v="23.73"/>
    <n v="6.1579350000000002"/>
    <x v="4"/>
  </r>
  <r>
    <x v="1"/>
    <x v="10"/>
    <n v="336"/>
    <n v="15"/>
    <n v="1"/>
    <n v="3.39"/>
    <x v="0"/>
    <n v="25.95"/>
    <n v="1"/>
    <n v="50.85"/>
    <n v="13.195574999999998"/>
    <x v="4"/>
  </r>
  <r>
    <x v="1"/>
    <x v="11"/>
    <n v="336"/>
    <n v="17"/>
    <n v="1"/>
    <n v="2.6"/>
    <x v="1"/>
    <n v="25.19"/>
    <n v="1"/>
    <n v="44.2"/>
    <n v="11.133980000000001"/>
    <x v="4"/>
  </r>
  <r>
    <x v="1"/>
    <x v="12"/>
    <n v="336"/>
    <n v="7"/>
    <n v="1"/>
    <n v="3.06"/>
    <x v="0"/>
    <n v="26.98"/>
    <n v="1"/>
    <n v="21.42"/>
    <n v="5.7791160000000001"/>
    <x v="4"/>
  </r>
  <r>
    <x v="1"/>
    <x v="13"/>
    <n v="336"/>
    <n v="15"/>
    <n v="1"/>
    <n v="3.09"/>
    <x v="0"/>
    <n v="27.59"/>
    <n v="1"/>
    <n v="46.349999999999994"/>
    <n v="12.787965"/>
    <x v="4"/>
  </r>
  <r>
    <x v="1"/>
    <x v="19"/>
    <n v="336"/>
    <n v="9"/>
    <n v="1"/>
    <n v="2.84"/>
    <x v="0"/>
    <n v="22.88"/>
    <n v="1"/>
    <n v="25.56"/>
    <n v="5.8481279999999991"/>
    <x v="4"/>
  </r>
  <r>
    <x v="1"/>
    <x v="14"/>
    <n v="336"/>
    <n v="40"/>
    <n v="1"/>
    <n v="1.94"/>
    <x v="0"/>
    <n v="28.71"/>
    <n v="1"/>
    <n v="77.599999999999994"/>
    <n v="22.278959999999998"/>
    <x v="4"/>
  </r>
  <r>
    <x v="3"/>
    <x v="0"/>
    <n v="336"/>
    <n v="6"/>
    <n v="1"/>
    <n v="1.79"/>
    <x v="0"/>
    <n v="25.97"/>
    <n v="1"/>
    <n v="10.74"/>
    <n v="2.7891780000000002"/>
    <x v="4"/>
  </r>
  <r>
    <x v="3"/>
    <x v="1"/>
    <n v="336"/>
    <n v="50"/>
    <n v="1"/>
    <n v="2.19"/>
    <x v="3"/>
    <n v="30.04"/>
    <n v="1"/>
    <n v="109.5"/>
    <n v="32.893799999999999"/>
    <x v="4"/>
  </r>
  <r>
    <x v="3"/>
    <x v="2"/>
    <n v="336"/>
    <n v="9"/>
    <n v="1"/>
    <n v="3.19"/>
    <x v="0"/>
    <n v="26.01"/>
    <n v="1"/>
    <n v="28.71"/>
    <n v="7.4674710000000006"/>
    <x v="4"/>
  </r>
  <r>
    <x v="3"/>
    <x v="3"/>
    <n v="336"/>
    <n v="5"/>
    <n v="1"/>
    <n v="3.29"/>
    <x v="0"/>
    <n v="28.26"/>
    <n v="1"/>
    <n v="16.45"/>
    <n v="4.6487699999999998"/>
    <x v="4"/>
  </r>
  <r>
    <x v="3"/>
    <x v="15"/>
    <n v="336"/>
    <n v="11"/>
    <n v="1"/>
    <n v="0.89"/>
    <x v="3"/>
    <n v="20.67"/>
    <n v="1"/>
    <n v="9.7900000000000009"/>
    <n v="2.0235930000000004"/>
    <x v="4"/>
  </r>
  <r>
    <x v="3"/>
    <x v="16"/>
    <n v="336"/>
    <n v="23"/>
    <n v="1"/>
    <n v="0.89"/>
    <x v="3"/>
    <n v="20.68"/>
    <n v="1"/>
    <n v="20.47"/>
    <n v="4.2331959999999995"/>
    <x v="4"/>
  </r>
  <r>
    <x v="3"/>
    <x v="17"/>
    <n v="336"/>
    <n v="55"/>
    <n v="1"/>
    <n v="0.89"/>
    <x v="3"/>
    <n v="21.34"/>
    <n v="1"/>
    <n v="48.95"/>
    <n v="10.445930000000001"/>
    <x v="4"/>
  </r>
  <r>
    <x v="3"/>
    <x v="4"/>
    <n v="336"/>
    <n v="11"/>
    <n v="1"/>
    <n v="1.67"/>
    <x v="0"/>
    <n v="47.56"/>
    <n v="1"/>
    <n v="18.369999999999997"/>
    <n v="8.7367720000000002"/>
    <x v="4"/>
  </r>
  <r>
    <x v="3"/>
    <x v="5"/>
    <n v="336"/>
    <n v="8"/>
    <n v="1"/>
    <n v="2.4900000000000002"/>
    <x v="0"/>
    <n v="37.590000000000003"/>
    <n v="1"/>
    <n v="19.920000000000002"/>
    <n v="7.4879280000000019"/>
    <x v="4"/>
  </r>
  <r>
    <x v="3"/>
    <x v="18"/>
    <n v="336"/>
    <n v="23"/>
    <n v="1"/>
    <n v="0.89"/>
    <x v="3"/>
    <n v="20.9"/>
    <n v="1"/>
    <n v="20.47"/>
    <n v="4.2782299999999989"/>
    <x v="4"/>
  </r>
  <r>
    <x v="3"/>
    <x v="6"/>
    <n v="336"/>
    <n v="9"/>
    <n v="1"/>
    <n v="3.05"/>
    <x v="0"/>
    <n v="27.44"/>
    <n v="1"/>
    <n v="27.45"/>
    <n v="7.532280000000001"/>
    <x v="4"/>
  </r>
  <r>
    <x v="3"/>
    <x v="7"/>
    <n v="336"/>
    <n v="10"/>
    <n v="1"/>
    <n v="3.19"/>
    <x v="0"/>
    <n v="28.36"/>
    <n v="1"/>
    <n v="31.9"/>
    <n v="9.0468399999999995"/>
    <x v="4"/>
  </r>
  <r>
    <x v="3"/>
    <x v="8"/>
    <n v="336"/>
    <n v="14"/>
    <n v="1"/>
    <n v="3.17"/>
    <x v="0"/>
    <n v="28.26"/>
    <n v="1"/>
    <n v="44.379999999999995"/>
    <n v="12.541787999999999"/>
    <x v="4"/>
  </r>
  <r>
    <x v="3"/>
    <x v="9"/>
    <n v="336"/>
    <n v="3"/>
    <n v="1"/>
    <n v="3.39"/>
    <x v="0"/>
    <n v="25.95"/>
    <n v="1"/>
    <n v="10.17"/>
    <n v="2.6391149999999999"/>
    <x v="4"/>
  </r>
  <r>
    <x v="3"/>
    <x v="10"/>
    <n v="336"/>
    <n v="23"/>
    <n v="1"/>
    <n v="3.39"/>
    <x v="0"/>
    <n v="25.95"/>
    <n v="1"/>
    <n v="77.97"/>
    <n v="20.233215000000001"/>
    <x v="4"/>
  </r>
  <r>
    <x v="3"/>
    <x v="11"/>
    <n v="336"/>
    <n v="11"/>
    <n v="1"/>
    <n v="2.6"/>
    <x v="1"/>
    <n v="25.19"/>
    <n v="1"/>
    <n v="28.6"/>
    <n v="7.2043400000000011"/>
    <x v="4"/>
  </r>
  <r>
    <x v="3"/>
    <x v="12"/>
    <n v="336"/>
    <n v="2"/>
    <n v="1"/>
    <n v="3.29"/>
    <x v="0"/>
    <n v="30.97"/>
    <n v="1"/>
    <n v="6.58"/>
    <n v="2.0378259999999999"/>
    <x v="4"/>
  </r>
  <r>
    <x v="3"/>
    <x v="13"/>
    <n v="336"/>
    <n v="15"/>
    <n v="1"/>
    <n v="3.19"/>
    <x v="0"/>
    <n v="27.57"/>
    <n v="1"/>
    <n v="47.85"/>
    <n v="13.192245"/>
    <x v="4"/>
  </r>
  <r>
    <x v="3"/>
    <x v="19"/>
    <n v="336"/>
    <n v="9"/>
    <n v="1"/>
    <n v="2.84"/>
    <x v="0"/>
    <n v="21.55"/>
    <n v="1"/>
    <n v="25.56"/>
    <n v="5.5081799999999994"/>
    <x v="4"/>
  </r>
  <r>
    <x v="3"/>
    <x v="14"/>
    <n v="336"/>
    <n v="12"/>
    <n v="1"/>
    <n v="1.94"/>
    <x v="0"/>
    <n v="28.71"/>
    <n v="1"/>
    <n v="23.28"/>
    <n v="6.683688000000001"/>
    <x v="4"/>
  </r>
  <r>
    <x v="4"/>
    <x v="0"/>
    <n v="336"/>
    <n v="14"/>
    <n v="1"/>
    <n v="1.79"/>
    <x v="0"/>
    <n v="25.97"/>
    <n v="1"/>
    <n v="25.060000000000002"/>
    <n v="6.5080820000000008"/>
    <x v="4"/>
  </r>
  <r>
    <x v="4"/>
    <x v="1"/>
    <n v="336"/>
    <n v="94"/>
    <n v="1"/>
    <n v="2.19"/>
    <x v="3"/>
    <n v="30.09"/>
    <n v="1"/>
    <n v="205.85999999999999"/>
    <n v="61.943273999999995"/>
    <x v="4"/>
  </r>
  <r>
    <x v="4"/>
    <x v="2"/>
    <n v="336"/>
    <n v="16"/>
    <n v="1"/>
    <n v="3.19"/>
    <x v="0"/>
    <n v="26.01"/>
    <n v="1"/>
    <n v="51.04"/>
    <n v="13.275504000000002"/>
    <x v="4"/>
  </r>
  <r>
    <x v="4"/>
    <x v="3"/>
    <n v="336"/>
    <n v="9"/>
    <n v="1"/>
    <n v="3.29"/>
    <x v="0"/>
    <n v="28.26"/>
    <n v="1"/>
    <n v="29.61"/>
    <n v="8.3677860000000006"/>
    <x v="4"/>
  </r>
  <r>
    <x v="4"/>
    <x v="15"/>
    <n v="336"/>
    <n v="122"/>
    <n v="1"/>
    <n v="0.89"/>
    <x v="3"/>
    <n v="20.76"/>
    <n v="1"/>
    <n v="108.58"/>
    <n v="22.541208000000001"/>
    <x v="4"/>
  </r>
  <r>
    <x v="4"/>
    <x v="16"/>
    <n v="336"/>
    <n v="84"/>
    <n v="1"/>
    <n v="0.89"/>
    <x v="3"/>
    <n v="20.7"/>
    <n v="1"/>
    <n v="74.760000000000005"/>
    <n v="15.475320000000002"/>
    <x v="4"/>
  </r>
  <r>
    <x v="4"/>
    <x v="17"/>
    <n v="336"/>
    <n v="74"/>
    <n v="1"/>
    <n v="0.89"/>
    <x v="3"/>
    <n v="21.34"/>
    <n v="1"/>
    <n v="65.86"/>
    <n v="14.054523999999999"/>
    <x v="4"/>
  </r>
  <r>
    <x v="4"/>
    <x v="4"/>
    <n v="336"/>
    <n v="16"/>
    <n v="1"/>
    <n v="1.67"/>
    <x v="0"/>
    <n v="47.42"/>
    <n v="1"/>
    <n v="26.72"/>
    <n v="12.670624"/>
    <x v="4"/>
  </r>
  <r>
    <x v="4"/>
    <x v="5"/>
    <n v="336"/>
    <n v="10"/>
    <n v="1"/>
    <n v="2.4900000000000002"/>
    <x v="0"/>
    <n v="37.57"/>
    <n v="1"/>
    <n v="24.900000000000002"/>
    <n v="9.3549300000000013"/>
    <x v="4"/>
  </r>
  <r>
    <x v="4"/>
    <x v="18"/>
    <n v="336"/>
    <n v="62"/>
    <n v="1"/>
    <n v="0.89"/>
    <x v="3"/>
    <n v="20.98"/>
    <n v="1"/>
    <n v="55.18"/>
    <n v="11.576764000000001"/>
    <x v="4"/>
  </r>
  <r>
    <x v="4"/>
    <x v="6"/>
    <n v="336"/>
    <n v="15"/>
    <n v="1"/>
    <n v="3.05"/>
    <x v="0"/>
    <n v="27.44"/>
    <n v="1"/>
    <n v="45.75"/>
    <n v="12.553800000000001"/>
    <x v="4"/>
  </r>
  <r>
    <x v="4"/>
    <x v="7"/>
    <n v="336"/>
    <n v="7"/>
    <n v="1"/>
    <n v="3.19"/>
    <x v="0"/>
    <n v="28.09"/>
    <n v="1"/>
    <n v="22.33"/>
    <n v="6.2724969999999995"/>
    <x v="4"/>
  </r>
  <r>
    <x v="4"/>
    <x v="8"/>
    <n v="336"/>
    <n v="100"/>
    <n v="1"/>
    <n v="3.05"/>
    <x v="0"/>
    <n v="27.59"/>
    <n v="1"/>
    <n v="305"/>
    <n v="84.149500000000003"/>
    <x v="4"/>
  </r>
  <r>
    <x v="4"/>
    <x v="9"/>
    <n v="336"/>
    <n v="5"/>
    <n v="1"/>
    <n v="3.39"/>
    <x v="0"/>
    <n v="25.95"/>
    <n v="1"/>
    <n v="16.95"/>
    <n v="4.3985249999999994"/>
    <x v="4"/>
  </r>
  <r>
    <x v="4"/>
    <x v="10"/>
    <n v="336"/>
    <n v="30"/>
    <n v="1"/>
    <n v="3.39"/>
    <x v="0"/>
    <n v="25.95"/>
    <n v="1"/>
    <n v="101.7"/>
    <n v="26.391149999999996"/>
    <x v="4"/>
  </r>
  <r>
    <x v="4"/>
    <x v="11"/>
    <n v="336"/>
    <n v="19"/>
    <n v="1"/>
    <n v="2.6"/>
    <x v="1"/>
    <n v="25.19"/>
    <n v="1"/>
    <n v="49.4"/>
    <n v="12.443859999999999"/>
    <x v="4"/>
  </r>
  <r>
    <x v="4"/>
    <x v="12"/>
    <n v="336"/>
    <n v="5"/>
    <n v="1"/>
    <n v="3.29"/>
    <x v="0"/>
    <n v="31.51"/>
    <n v="1"/>
    <n v="16.45"/>
    <n v="5.1833950000000009"/>
    <x v="4"/>
  </r>
  <r>
    <x v="4"/>
    <x v="13"/>
    <n v="336"/>
    <n v="19"/>
    <n v="1"/>
    <n v="3.15"/>
    <x v="0"/>
    <n v="29.42"/>
    <n v="1"/>
    <n v="59.85"/>
    <n v="17.607870000000002"/>
    <x v="4"/>
  </r>
  <r>
    <x v="4"/>
    <x v="19"/>
    <n v="336"/>
    <n v="12"/>
    <n v="1"/>
    <n v="2.88"/>
    <x v="0"/>
    <n v="21.94"/>
    <n v="1"/>
    <n v="34.56"/>
    <n v="7.5824640000000008"/>
    <x v="4"/>
  </r>
  <r>
    <x v="4"/>
    <x v="14"/>
    <n v="336"/>
    <n v="12"/>
    <n v="1"/>
    <n v="1.94"/>
    <x v="0"/>
    <n v="28.71"/>
    <n v="1"/>
    <n v="23.28"/>
    <n v="6.683688000000001"/>
    <x v="4"/>
  </r>
  <r>
    <x v="0"/>
    <x v="0"/>
    <n v="337"/>
    <n v="10"/>
    <n v="1"/>
    <n v="1.8"/>
    <x v="0"/>
    <n v="27.43"/>
    <n v="1"/>
    <n v="18"/>
    <n v="4.9374000000000002"/>
    <x v="4"/>
  </r>
  <r>
    <x v="0"/>
    <x v="1"/>
    <n v="337"/>
    <n v="8"/>
    <n v="1"/>
    <n v="2.4700000000000002"/>
    <x v="0"/>
    <n v="38"/>
    <n v="1"/>
    <n v="19.760000000000002"/>
    <n v="7.5088000000000008"/>
    <x v="4"/>
  </r>
  <r>
    <x v="0"/>
    <x v="2"/>
    <n v="337"/>
    <n v="28"/>
    <n v="1"/>
    <n v="2.19"/>
    <x v="3"/>
    <n v="22.83"/>
    <n v="1"/>
    <n v="61.32"/>
    <n v="13.999355999999999"/>
    <x v="4"/>
  </r>
  <r>
    <x v="0"/>
    <x v="3"/>
    <n v="337"/>
    <n v="7"/>
    <n v="1"/>
    <n v="3.29"/>
    <x v="0"/>
    <n v="28.26"/>
    <n v="1"/>
    <n v="23.03"/>
    <n v="6.5082780000000007"/>
    <x v="4"/>
  </r>
  <r>
    <x v="0"/>
    <x v="15"/>
    <n v="337"/>
    <n v="12"/>
    <n v="1"/>
    <n v="0.94"/>
    <x v="0"/>
    <n v="25.11"/>
    <n v="1"/>
    <n v="11.28"/>
    <n v="2.8324079999999996"/>
    <x v="4"/>
  </r>
  <r>
    <x v="0"/>
    <x v="16"/>
    <n v="337"/>
    <n v="15"/>
    <n v="1"/>
    <n v="0.94"/>
    <x v="0"/>
    <n v="25.12"/>
    <n v="1"/>
    <n v="14.1"/>
    <n v="3.5419200000000002"/>
    <x v="4"/>
  </r>
  <r>
    <x v="0"/>
    <x v="17"/>
    <n v="337"/>
    <n v="10"/>
    <n v="1"/>
    <n v="0.94"/>
    <x v="0"/>
    <n v="25.53"/>
    <n v="1"/>
    <n v="9.3999999999999986"/>
    <n v="2.3998199999999996"/>
    <x v="4"/>
  </r>
  <r>
    <x v="0"/>
    <x v="4"/>
    <n v="337"/>
    <n v="16"/>
    <n v="1"/>
    <n v="1.64"/>
    <x v="1"/>
    <n v="48.41"/>
    <n v="1"/>
    <n v="26.24"/>
    <n v="12.702783999999999"/>
    <x v="4"/>
  </r>
  <r>
    <x v="0"/>
    <x v="5"/>
    <n v="337"/>
    <n v="4"/>
    <n v="1"/>
    <n v="2.4900000000000002"/>
    <x v="0"/>
    <n v="37.51"/>
    <n v="1"/>
    <n v="9.9600000000000009"/>
    <n v="3.7359960000000001"/>
    <x v="4"/>
  </r>
  <r>
    <x v="0"/>
    <x v="18"/>
    <n v="337"/>
    <n v="12"/>
    <n v="1"/>
    <n v="0.94"/>
    <x v="0"/>
    <n v="25.22"/>
    <n v="1"/>
    <n v="11.28"/>
    <n v="2.8448159999999998"/>
    <x v="4"/>
  </r>
  <r>
    <x v="0"/>
    <x v="6"/>
    <n v="337"/>
    <n v="14"/>
    <n v="1"/>
    <n v="3.05"/>
    <x v="0"/>
    <n v="27.44"/>
    <n v="1"/>
    <n v="42.699999999999996"/>
    <n v="11.716879999999998"/>
    <x v="4"/>
  </r>
  <r>
    <x v="0"/>
    <x v="7"/>
    <n v="337"/>
    <n v="6"/>
    <n v="1"/>
    <n v="3.19"/>
    <x v="0"/>
    <n v="25.98"/>
    <n v="1"/>
    <n v="19.14"/>
    <n v="4.9725720000000004"/>
    <x v="4"/>
  </r>
  <r>
    <x v="0"/>
    <x v="8"/>
    <n v="337"/>
    <n v="26"/>
    <n v="1"/>
    <n v="3.29"/>
    <x v="0"/>
    <n v="28.23"/>
    <n v="1"/>
    <n v="85.54"/>
    <n v="24.147942000000004"/>
    <x v="4"/>
  </r>
  <r>
    <x v="0"/>
    <x v="9"/>
    <n v="337"/>
    <n v="8"/>
    <n v="1"/>
    <n v="3.39"/>
    <x v="0"/>
    <n v="25.95"/>
    <n v="1"/>
    <n v="27.12"/>
    <n v="7.0376399999999997"/>
    <x v="4"/>
  </r>
  <r>
    <x v="0"/>
    <x v="10"/>
    <n v="337"/>
    <n v="31"/>
    <n v="1"/>
    <n v="3.39"/>
    <x v="0"/>
    <n v="38.29"/>
    <n v="1"/>
    <n v="105.09"/>
    <n v="40.238960999999996"/>
    <x v="4"/>
  </r>
  <r>
    <x v="0"/>
    <x v="11"/>
    <n v="337"/>
    <n v="6"/>
    <n v="1"/>
    <n v="2.61"/>
    <x v="1"/>
    <n v="25.62"/>
    <n v="1"/>
    <n v="15.66"/>
    <n v="4.012092"/>
    <x v="4"/>
  </r>
  <r>
    <x v="0"/>
    <x v="12"/>
    <n v="337"/>
    <n v="8"/>
    <n v="1"/>
    <n v="3.29"/>
    <x v="0"/>
    <n v="28.23"/>
    <n v="1"/>
    <n v="26.32"/>
    <n v="7.4301360000000001"/>
    <x v="4"/>
  </r>
  <r>
    <x v="0"/>
    <x v="13"/>
    <n v="337"/>
    <n v="14"/>
    <n v="1"/>
    <n v="3.19"/>
    <x v="0"/>
    <n v="25.98"/>
    <n v="1"/>
    <n v="44.66"/>
    <n v="11.602668"/>
    <x v="4"/>
  </r>
  <r>
    <x v="0"/>
    <x v="19"/>
    <n v="337"/>
    <n v="10"/>
    <n v="1"/>
    <n v="2.99"/>
    <x v="0"/>
    <n v="21.03"/>
    <n v="1"/>
    <n v="29.900000000000002"/>
    <n v="6.2879700000000005"/>
    <x v="4"/>
  </r>
  <r>
    <x v="0"/>
    <x v="14"/>
    <n v="337"/>
    <n v="13"/>
    <n v="1"/>
    <n v="1.94"/>
    <x v="0"/>
    <n v="28.71"/>
    <n v="1"/>
    <n v="25.22"/>
    <n v="7.2406619999999995"/>
    <x v="4"/>
  </r>
  <r>
    <x v="1"/>
    <x v="0"/>
    <n v="337"/>
    <n v="15"/>
    <n v="1"/>
    <n v="1.84"/>
    <x v="0"/>
    <n v="33.549999999999997"/>
    <n v="1"/>
    <n v="27.6"/>
    <n v="9.2598000000000003"/>
    <x v="4"/>
  </r>
  <r>
    <x v="1"/>
    <x v="1"/>
    <n v="337"/>
    <n v="17"/>
    <n v="1"/>
    <n v="2.39"/>
    <x v="0"/>
    <n v="35.97"/>
    <n v="1"/>
    <n v="40.630000000000003"/>
    <n v="14.614611"/>
    <x v="4"/>
  </r>
  <r>
    <x v="1"/>
    <x v="2"/>
    <n v="337"/>
    <n v="35"/>
    <n v="1"/>
    <n v="2.21"/>
    <x v="3"/>
    <n v="23.82"/>
    <n v="1"/>
    <n v="77.349999999999994"/>
    <n v="18.424769999999999"/>
    <x v="4"/>
  </r>
  <r>
    <x v="1"/>
    <x v="3"/>
    <n v="337"/>
    <n v="3"/>
    <n v="1"/>
    <n v="3.29"/>
    <x v="0"/>
    <n v="28.26"/>
    <n v="1"/>
    <n v="9.870000000000001"/>
    <n v="2.7892620000000004"/>
    <x v="4"/>
  </r>
  <r>
    <x v="1"/>
    <x v="15"/>
    <n v="337"/>
    <n v="103"/>
    <n v="1"/>
    <n v="0.93"/>
    <x v="0"/>
    <n v="25.04"/>
    <n v="1"/>
    <n v="95.79"/>
    <n v="23.985816"/>
    <x v="4"/>
  </r>
  <r>
    <x v="1"/>
    <x v="16"/>
    <n v="337"/>
    <n v="100"/>
    <n v="1"/>
    <n v="0.93"/>
    <x v="0"/>
    <n v="25"/>
    <n v="1"/>
    <n v="93"/>
    <n v="23.25"/>
    <x v="4"/>
  </r>
  <r>
    <x v="1"/>
    <x v="17"/>
    <n v="337"/>
    <n v="106"/>
    <n v="1"/>
    <n v="0.93"/>
    <x v="0"/>
    <n v="25.26"/>
    <n v="1"/>
    <n v="98.58"/>
    <n v="24.901308"/>
    <x v="4"/>
  </r>
  <r>
    <x v="1"/>
    <x v="4"/>
    <n v="337"/>
    <n v="11"/>
    <n v="1"/>
    <n v="1.64"/>
    <x v="1"/>
    <n v="48.41"/>
    <n v="1"/>
    <n v="18.04"/>
    <n v="8.7331639999999986"/>
    <x v="4"/>
  </r>
  <r>
    <x v="1"/>
    <x v="5"/>
    <n v="337"/>
    <n v="5"/>
    <n v="1"/>
    <n v="2.4900000000000002"/>
    <x v="0"/>
    <n v="37.49"/>
    <n v="1"/>
    <n v="12.450000000000001"/>
    <n v="4.6675050000000002"/>
    <x v="4"/>
  </r>
  <r>
    <x v="1"/>
    <x v="18"/>
    <n v="337"/>
    <n v="119"/>
    <n v="1"/>
    <n v="0.93"/>
    <x v="0"/>
    <n v="25.08"/>
    <n v="1"/>
    <n v="110.67"/>
    <n v="27.756035999999998"/>
    <x v="4"/>
  </r>
  <r>
    <x v="1"/>
    <x v="6"/>
    <n v="337"/>
    <n v="13"/>
    <n v="1"/>
    <n v="3.05"/>
    <x v="0"/>
    <n v="27.44"/>
    <n v="1"/>
    <n v="39.65"/>
    <n v="10.879960000000001"/>
    <x v="4"/>
  </r>
  <r>
    <x v="1"/>
    <x v="7"/>
    <n v="337"/>
    <n v="11"/>
    <n v="1"/>
    <n v="3.19"/>
    <x v="0"/>
    <n v="25.98"/>
    <n v="1"/>
    <n v="35.089999999999996"/>
    <n v="9.116381999999998"/>
    <x v="4"/>
  </r>
  <r>
    <x v="1"/>
    <x v="8"/>
    <n v="337"/>
    <n v="23"/>
    <n v="1"/>
    <n v="3.29"/>
    <x v="0"/>
    <n v="28.23"/>
    <n v="1"/>
    <n v="75.67"/>
    <n v="21.361640999999999"/>
    <x v="4"/>
  </r>
  <r>
    <x v="1"/>
    <x v="9"/>
    <n v="337"/>
    <n v="4"/>
    <n v="1"/>
    <n v="3.39"/>
    <x v="0"/>
    <n v="25.95"/>
    <n v="1"/>
    <n v="13.56"/>
    <n v="3.5188199999999998"/>
    <x v="4"/>
  </r>
  <r>
    <x v="1"/>
    <x v="10"/>
    <n v="337"/>
    <n v="13"/>
    <n v="1"/>
    <n v="3.39"/>
    <x v="0"/>
    <n v="35.14"/>
    <n v="1"/>
    <n v="44.07"/>
    <n v="15.486198"/>
    <x v="4"/>
  </r>
  <r>
    <x v="1"/>
    <x v="11"/>
    <n v="337"/>
    <n v="16"/>
    <n v="1"/>
    <n v="2.61"/>
    <x v="1"/>
    <n v="25.51"/>
    <n v="1"/>
    <n v="41.76"/>
    <n v="10.652976000000001"/>
    <x v="4"/>
  </r>
  <r>
    <x v="1"/>
    <x v="12"/>
    <n v="337"/>
    <n v="4"/>
    <n v="1"/>
    <n v="3.29"/>
    <x v="0"/>
    <n v="28.23"/>
    <n v="1"/>
    <n v="13.16"/>
    <n v="3.715068"/>
    <x v="4"/>
  </r>
  <r>
    <x v="1"/>
    <x v="13"/>
    <n v="337"/>
    <n v="16"/>
    <n v="1"/>
    <n v="3.19"/>
    <x v="0"/>
    <n v="25.98"/>
    <n v="1"/>
    <n v="51.04"/>
    <n v="13.260192"/>
    <x v="4"/>
  </r>
  <r>
    <x v="1"/>
    <x v="19"/>
    <n v="337"/>
    <n v="15"/>
    <n v="1"/>
    <n v="2.99"/>
    <x v="0"/>
    <n v="21.03"/>
    <n v="1"/>
    <n v="44.85"/>
    <n v="9.4319550000000003"/>
    <x v="4"/>
  </r>
  <r>
    <x v="1"/>
    <x v="14"/>
    <n v="337"/>
    <n v="29"/>
    <n v="1"/>
    <n v="1.94"/>
    <x v="0"/>
    <n v="28.71"/>
    <n v="1"/>
    <n v="56.26"/>
    <n v="16.152246000000002"/>
    <x v="4"/>
  </r>
  <r>
    <x v="3"/>
    <x v="0"/>
    <n v="337"/>
    <n v="16"/>
    <n v="1"/>
    <n v="1.84"/>
    <x v="0"/>
    <n v="33.090000000000003"/>
    <n v="1"/>
    <n v="29.44"/>
    <n v="9.741696000000001"/>
    <x v="4"/>
  </r>
  <r>
    <x v="3"/>
    <x v="1"/>
    <n v="337"/>
    <n v="11"/>
    <n v="1"/>
    <n v="2.4500000000000002"/>
    <x v="0"/>
    <n v="37.56"/>
    <n v="1"/>
    <n v="26.950000000000003"/>
    <n v="10.122420000000002"/>
    <x v="4"/>
  </r>
  <r>
    <x v="3"/>
    <x v="2"/>
    <n v="337"/>
    <n v="34"/>
    <n v="1"/>
    <n v="2.19"/>
    <x v="3"/>
    <n v="22.83"/>
    <n v="1"/>
    <n v="74.459999999999994"/>
    <n v="16.999217999999995"/>
    <x v="4"/>
  </r>
  <r>
    <x v="3"/>
    <x v="3"/>
    <n v="337"/>
    <n v="4"/>
    <n v="1"/>
    <n v="3.29"/>
    <x v="0"/>
    <n v="28.26"/>
    <n v="1"/>
    <n v="13.16"/>
    <n v="3.7190160000000003"/>
    <x v="4"/>
  </r>
  <r>
    <x v="3"/>
    <x v="15"/>
    <n v="337"/>
    <n v="16"/>
    <n v="1"/>
    <n v="0.93"/>
    <x v="0"/>
    <n v="24.86"/>
    <n v="1"/>
    <n v="14.88"/>
    <n v="3.6991680000000002"/>
    <x v="4"/>
  </r>
  <r>
    <x v="3"/>
    <x v="16"/>
    <n v="337"/>
    <n v="26"/>
    <n v="1"/>
    <n v="0.94"/>
    <x v="0"/>
    <n v="25.12"/>
    <n v="1"/>
    <n v="24.439999999999998"/>
    <n v="6.139327999999999"/>
    <x v="4"/>
  </r>
  <r>
    <x v="3"/>
    <x v="17"/>
    <n v="337"/>
    <n v="14"/>
    <n v="1"/>
    <n v="0.94"/>
    <x v="0"/>
    <n v="25.53"/>
    <n v="1"/>
    <n v="13.16"/>
    <n v="3.3597480000000002"/>
    <x v="4"/>
  </r>
  <r>
    <x v="3"/>
    <x v="4"/>
    <n v="337"/>
    <n v="24"/>
    <n v="1"/>
    <n v="1.64"/>
    <x v="1"/>
    <n v="48.41"/>
    <n v="1"/>
    <n v="39.36"/>
    <n v="19.054175999999998"/>
    <x v="4"/>
  </r>
  <r>
    <x v="3"/>
    <x v="5"/>
    <n v="337"/>
    <n v="7"/>
    <n v="1"/>
    <n v="2.4900000000000002"/>
    <x v="0"/>
    <n v="37.49"/>
    <n v="1"/>
    <n v="17.43"/>
    <n v="6.5345069999999996"/>
    <x v="4"/>
  </r>
  <r>
    <x v="3"/>
    <x v="18"/>
    <n v="337"/>
    <n v="19"/>
    <n v="1"/>
    <n v="0.94"/>
    <x v="0"/>
    <n v="25.21"/>
    <n v="1"/>
    <n v="17.86"/>
    <n v="4.5025060000000003"/>
    <x v="4"/>
  </r>
  <r>
    <x v="3"/>
    <x v="6"/>
    <n v="337"/>
    <n v="13"/>
    <n v="1"/>
    <n v="3.05"/>
    <x v="0"/>
    <n v="27.44"/>
    <n v="1"/>
    <n v="39.65"/>
    <n v="10.879960000000001"/>
    <x v="4"/>
  </r>
  <r>
    <x v="3"/>
    <x v="7"/>
    <n v="337"/>
    <n v="12"/>
    <n v="1"/>
    <n v="3.19"/>
    <x v="0"/>
    <n v="25.98"/>
    <n v="1"/>
    <n v="38.28"/>
    <n v="9.9451440000000009"/>
    <x v="4"/>
  </r>
  <r>
    <x v="3"/>
    <x v="8"/>
    <n v="337"/>
    <n v="14"/>
    <n v="1"/>
    <n v="3.29"/>
    <x v="0"/>
    <n v="28.23"/>
    <n v="1"/>
    <n v="46.06"/>
    <n v="13.002738000000001"/>
    <x v="4"/>
  </r>
  <r>
    <x v="3"/>
    <x v="9"/>
    <n v="337"/>
    <n v="2"/>
    <n v="1"/>
    <n v="3.39"/>
    <x v="0"/>
    <n v="25.95"/>
    <n v="1"/>
    <n v="6.78"/>
    <n v="1.7594099999999999"/>
    <x v="4"/>
  </r>
  <r>
    <x v="3"/>
    <x v="10"/>
    <n v="337"/>
    <n v="8"/>
    <n v="1"/>
    <n v="3.39"/>
    <x v="0"/>
    <n v="34.58"/>
    <n v="1"/>
    <n v="27.12"/>
    <n v="9.3780959999999993"/>
    <x v="4"/>
  </r>
  <r>
    <x v="3"/>
    <x v="11"/>
    <n v="337"/>
    <n v="15"/>
    <n v="1"/>
    <n v="2.64"/>
    <x v="1"/>
    <n v="26.54"/>
    <n v="1"/>
    <n v="39.6"/>
    <n v="10.509839999999999"/>
    <x v="4"/>
  </r>
  <r>
    <x v="3"/>
    <x v="12"/>
    <n v="337"/>
    <n v="3"/>
    <n v="1"/>
    <n v="3.29"/>
    <x v="0"/>
    <n v="28.23"/>
    <n v="1"/>
    <n v="9.870000000000001"/>
    <n v="2.7863010000000004"/>
    <x v="4"/>
  </r>
  <r>
    <x v="3"/>
    <x v="13"/>
    <n v="337"/>
    <n v="6"/>
    <n v="1"/>
    <n v="3.19"/>
    <x v="0"/>
    <n v="25.98"/>
    <n v="1"/>
    <n v="19.14"/>
    <n v="4.9725720000000004"/>
    <x v="4"/>
  </r>
  <r>
    <x v="3"/>
    <x v="19"/>
    <n v="337"/>
    <n v="6"/>
    <n v="1"/>
    <n v="2.99"/>
    <x v="0"/>
    <n v="21.03"/>
    <n v="1"/>
    <n v="17.940000000000001"/>
    <n v="3.7727820000000003"/>
    <x v="4"/>
  </r>
  <r>
    <x v="3"/>
    <x v="14"/>
    <n v="337"/>
    <n v="21"/>
    <n v="1"/>
    <n v="1.94"/>
    <x v="0"/>
    <n v="28.71"/>
    <n v="1"/>
    <n v="40.74"/>
    <n v="11.696454000000001"/>
    <x v="4"/>
  </r>
  <r>
    <x v="4"/>
    <x v="0"/>
    <n v="337"/>
    <n v="22"/>
    <n v="1"/>
    <n v="1.84"/>
    <x v="0"/>
    <n v="34.35"/>
    <n v="1"/>
    <n v="40.480000000000004"/>
    <n v="13.904880000000002"/>
    <x v="4"/>
  </r>
  <r>
    <x v="4"/>
    <x v="1"/>
    <n v="337"/>
    <n v="33"/>
    <n v="1"/>
    <n v="2.39"/>
    <x v="0"/>
    <n v="35.979999999999997"/>
    <n v="1"/>
    <n v="78.87"/>
    <n v="28.377426"/>
    <x v="4"/>
  </r>
  <r>
    <x v="4"/>
    <x v="2"/>
    <n v="337"/>
    <n v="129"/>
    <n v="1"/>
    <n v="2.19"/>
    <x v="3"/>
    <n v="22.83"/>
    <n v="1"/>
    <n v="282.51"/>
    <n v="64.497032999999988"/>
    <x v="4"/>
  </r>
  <r>
    <x v="4"/>
    <x v="3"/>
    <n v="337"/>
    <n v="3"/>
    <n v="1"/>
    <n v="3.29"/>
    <x v="0"/>
    <n v="28.26"/>
    <n v="1"/>
    <n v="9.870000000000001"/>
    <n v="2.7892620000000004"/>
    <x v="4"/>
  </r>
  <r>
    <x v="4"/>
    <x v="15"/>
    <n v="337"/>
    <n v="63"/>
    <n v="1"/>
    <n v="0.93"/>
    <x v="0"/>
    <n v="25.05"/>
    <n v="1"/>
    <n v="58.59"/>
    <n v="14.676795000000002"/>
    <x v="4"/>
  </r>
  <r>
    <x v="4"/>
    <x v="16"/>
    <n v="337"/>
    <n v="57"/>
    <n v="1"/>
    <n v="0.93"/>
    <x v="0"/>
    <n v="24.98"/>
    <n v="1"/>
    <n v="53.010000000000005"/>
    <n v="13.241898000000001"/>
    <x v="4"/>
  </r>
  <r>
    <x v="4"/>
    <x v="17"/>
    <n v="337"/>
    <n v="60"/>
    <n v="1"/>
    <n v="0.93"/>
    <x v="0"/>
    <n v="25.2"/>
    <n v="1"/>
    <n v="55.800000000000004"/>
    <n v="14.0616"/>
    <x v="4"/>
  </r>
  <r>
    <x v="4"/>
    <x v="4"/>
    <n v="337"/>
    <n v="29"/>
    <n v="1"/>
    <n v="1.64"/>
    <x v="1"/>
    <n v="48.41"/>
    <n v="1"/>
    <n v="47.559999999999995"/>
    <n v="23.023795999999997"/>
    <x v="4"/>
  </r>
  <r>
    <x v="4"/>
    <x v="5"/>
    <n v="337"/>
    <n v="19"/>
    <n v="1"/>
    <n v="2.4900000000000002"/>
    <x v="0"/>
    <n v="37.5"/>
    <n v="1"/>
    <n v="47.31"/>
    <n v="17.741250000000001"/>
    <x v="4"/>
  </r>
  <r>
    <x v="4"/>
    <x v="18"/>
    <n v="337"/>
    <n v="54"/>
    <n v="1"/>
    <n v="0.93"/>
    <x v="0"/>
    <n v="25.14"/>
    <n v="1"/>
    <n v="50.220000000000006"/>
    <n v="12.625308000000002"/>
    <x v="4"/>
  </r>
  <r>
    <x v="4"/>
    <x v="6"/>
    <n v="337"/>
    <n v="25"/>
    <n v="1"/>
    <n v="3.05"/>
    <x v="0"/>
    <n v="27.44"/>
    <n v="1"/>
    <n v="76.25"/>
    <n v="20.923000000000002"/>
    <x v="4"/>
  </r>
  <r>
    <x v="4"/>
    <x v="7"/>
    <n v="337"/>
    <n v="7"/>
    <n v="1"/>
    <n v="3.19"/>
    <x v="0"/>
    <n v="25.98"/>
    <n v="1"/>
    <n v="22.33"/>
    <n v="5.8013339999999998"/>
    <x v="4"/>
  </r>
  <r>
    <x v="4"/>
    <x v="8"/>
    <n v="337"/>
    <n v="79"/>
    <n v="1"/>
    <n v="3.29"/>
    <x v="0"/>
    <n v="28.23"/>
    <n v="1"/>
    <n v="259.91000000000003"/>
    <n v="73.372593000000009"/>
    <x v="4"/>
  </r>
  <r>
    <x v="4"/>
    <x v="9"/>
    <n v="337"/>
    <n v="8"/>
    <n v="1"/>
    <n v="3.39"/>
    <x v="0"/>
    <n v="25.95"/>
    <n v="1"/>
    <n v="27.12"/>
    <n v="7.0376399999999997"/>
    <x v="4"/>
  </r>
  <r>
    <x v="4"/>
    <x v="10"/>
    <n v="337"/>
    <n v="30"/>
    <n v="1"/>
    <n v="3.39"/>
    <x v="0"/>
    <n v="34.630000000000003"/>
    <n v="1"/>
    <n v="101.7"/>
    <n v="35.218710000000009"/>
    <x v="4"/>
  </r>
  <r>
    <x v="4"/>
    <x v="11"/>
    <n v="337"/>
    <n v="20"/>
    <n v="1"/>
    <n v="2.61"/>
    <x v="1"/>
    <n v="25.7"/>
    <n v="1"/>
    <n v="52.199999999999996"/>
    <n v="13.4154"/>
    <x v="4"/>
  </r>
  <r>
    <x v="4"/>
    <x v="12"/>
    <n v="337"/>
    <n v="12"/>
    <n v="1"/>
    <n v="3.29"/>
    <x v="0"/>
    <n v="28.23"/>
    <n v="1"/>
    <n v="39.480000000000004"/>
    <n v="11.145204000000001"/>
    <x v="4"/>
  </r>
  <r>
    <x v="4"/>
    <x v="13"/>
    <n v="337"/>
    <n v="14"/>
    <n v="1"/>
    <n v="3.19"/>
    <x v="0"/>
    <n v="25.98"/>
    <n v="1"/>
    <n v="44.66"/>
    <n v="11.602668"/>
    <x v="4"/>
  </r>
  <r>
    <x v="4"/>
    <x v="19"/>
    <n v="337"/>
    <n v="16"/>
    <n v="1"/>
    <n v="2.99"/>
    <x v="0"/>
    <n v="21.03"/>
    <n v="1"/>
    <n v="47.84"/>
    <n v="10.060752000000001"/>
    <x v="4"/>
  </r>
  <r>
    <x v="4"/>
    <x v="14"/>
    <n v="337"/>
    <n v="12"/>
    <n v="1"/>
    <n v="1.94"/>
    <x v="0"/>
    <n v="28.71"/>
    <n v="1"/>
    <n v="23.28"/>
    <n v="6.683688000000001"/>
    <x v="4"/>
  </r>
  <r>
    <x v="0"/>
    <x v="0"/>
    <n v="338"/>
    <n v="15"/>
    <n v="1"/>
    <n v="1.89"/>
    <x v="0"/>
    <n v="39.840000000000003"/>
    <n v="1"/>
    <n v="28.349999999999998"/>
    <n v="11.294639999999999"/>
    <x v="4"/>
  </r>
  <r>
    <x v="0"/>
    <x v="1"/>
    <n v="338"/>
    <n v="11"/>
    <n v="1"/>
    <n v="2.73"/>
    <x v="0"/>
    <n v="35.130000000000003"/>
    <n v="1"/>
    <n v="30.03"/>
    <n v="10.549539000000003"/>
    <x v="4"/>
  </r>
  <r>
    <x v="0"/>
    <x v="2"/>
    <n v="338"/>
    <n v="5"/>
    <n v="1"/>
    <n v="3.19"/>
    <x v="0"/>
    <n v="26.01"/>
    <n v="1"/>
    <n v="15.95"/>
    <n v="4.1485950000000003"/>
    <x v="4"/>
  </r>
  <r>
    <x v="0"/>
    <x v="3"/>
    <n v="338"/>
    <n v="3"/>
    <n v="1"/>
    <n v="3.29"/>
    <x v="0"/>
    <n v="28.26"/>
    <n v="1"/>
    <n v="9.870000000000001"/>
    <n v="2.7892620000000004"/>
    <x v="4"/>
  </r>
  <r>
    <x v="0"/>
    <x v="15"/>
    <n v="338"/>
    <n v="4"/>
    <n v="1"/>
    <n v="0.94"/>
    <x v="0"/>
    <n v="25.21"/>
    <n v="1"/>
    <n v="3.76"/>
    <n v="0.94789599999999996"/>
    <x v="4"/>
  </r>
  <r>
    <x v="0"/>
    <x v="16"/>
    <n v="338"/>
    <n v="12"/>
    <n v="1"/>
    <n v="0.95"/>
    <x v="0"/>
    <n v="26.62"/>
    <n v="1"/>
    <n v="11.399999999999999"/>
    <n v="3.0346799999999998"/>
    <x v="4"/>
  </r>
  <r>
    <x v="0"/>
    <x v="17"/>
    <n v="338"/>
    <n v="6"/>
    <n v="1"/>
    <n v="0.96"/>
    <x v="0"/>
    <n v="27.46"/>
    <n v="1"/>
    <n v="5.76"/>
    <n v="1.581696"/>
    <x v="4"/>
  </r>
  <r>
    <x v="0"/>
    <x v="4"/>
    <n v="338"/>
    <n v="11"/>
    <n v="1"/>
    <n v="1.64"/>
    <x v="1"/>
    <n v="48.41"/>
    <n v="1"/>
    <n v="18.04"/>
    <n v="8.7331639999999986"/>
    <x v="4"/>
  </r>
  <r>
    <x v="0"/>
    <x v="5"/>
    <n v="338"/>
    <n v="7"/>
    <n v="1"/>
    <n v="2"/>
    <x v="0"/>
    <n v="22.15"/>
    <n v="1"/>
    <n v="14"/>
    <n v="3.1009999999999995"/>
    <x v="4"/>
  </r>
  <r>
    <x v="0"/>
    <x v="18"/>
    <n v="338"/>
    <n v="14"/>
    <n v="1"/>
    <n v="0.95"/>
    <x v="0"/>
    <n v="26.16"/>
    <n v="1"/>
    <n v="13.299999999999999"/>
    <n v="3.4792800000000002"/>
    <x v="4"/>
  </r>
  <r>
    <x v="0"/>
    <x v="6"/>
    <n v="338"/>
    <n v="5"/>
    <n v="1"/>
    <n v="3.05"/>
    <x v="0"/>
    <n v="27.44"/>
    <n v="1"/>
    <n v="15.25"/>
    <n v="4.1846000000000005"/>
    <x v="4"/>
  </r>
  <r>
    <x v="0"/>
    <x v="7"/>
    <n v="338"/>
    <n v="13"/>
    <n v="1"/>
    <n v="3.23"/>
    <x v="0"/>
    <n v="26.96"/>
    <n v="1"/>
    <n v="41.99"/>
    <n v="11.320504000000001"/>
    <x v="4"/>
  </r>
  <r>
    <x v="0"/>
    <x v="8"/>
    <n v="338"/>
    <n v="25"/>
    <n v="1"/>
    <n v="3.29"/>
    <x v="0"/>
    <n v="28.23"/>
    <n v="1"/>
    <n v="82.25"/>
    <n v="23.219175"/>
    <x v="4"/>
  </r>
  <r>
    <x v="0"/>
    <x v="9"/>
    <n v="338"/>
    <n v="67"/>
    <n v="1"/>
    <n v="1.99"/>
    <x v="3"/>
    <n v="-26.13"/>
    <n v="1"/>
    <n v="133.33000000000001"/>
    <n v="-34.839129"/>
    <x v="4"/>
  </r>
  <r>
    <x v="0"/>
    <x v="10"/>
    <n v="338"/>
    <n v="336"/>
    <n v="1"/>
    <n v="1.99"/>
    <x v="3"/>
    <n v="5.52"/>
    <n v="1"/>
    <n v="668.64"/>
    <n v="36.908927999999996"/>
    <x v="4"/>
  </r>
  <r>
    <x v="0"/>
    <x v="11"/>
    <n v="338"/>
    <n v="14"/>
    <n v="1"/>
    <n v="2.72"/>
    <x v="0"/>
    <n v="27.69"/>
    <n v="1"/>
    <n v="38.080000000000005"/>
    <n v="10.544352000000002"/>
    <x v="4"/>
  </r>
  <r>
    <x v="0"/>
    <x v="12"/>
    <n v="338"/>
    <n v="4"/>
    <n v="1"/>
    <n v="3.29"/>
    <x v="0"/>
    <n v="28.23"/>
    <n v="1"/>
    <n v="13.16"/>
    <n v="3.715068"/>
    <x v="4"/>
  </r>
  <r>
    <x v="0"/>
    <x v="13"/>
    <n v="338"/>
    <n v="9"/>
    <n v="1"/>
    <n v="3.21"/>
    <x v="0"/>
    <n v="26.49"/>
    <n v="1"/>
    <n v="28.89"/>
    <n v="7.6529610000000003"/>
    <x v="4"/>
  </r>
  <r>
    <x v="0"/>
    <x v="19"/>
    <n v="338"/>
    <n v="6"/>
    <n v="1"/>
    <n v="2.99"/>
    <x v="0"/>
    <n v="21.03"/>
    <n v="1"/>
    <n v="17.940000000000001"/>
    <n v="3.7727820000000003"/>
    <x v="4"/>
  </r>
  <r>
    <x v="0"/>
    <x v="14"/>
    <n v="338"/>
    <n v="15"/>
    <n v="1"/>
    <n v="1.94"/>
    <x v="0"/>
    <n v="28.71"/>
    <n v="1"/>
    <n v="29.099999999999998"/>
    <n v="8.354610000000001"/>
    <x v="4"/>
  </r>
  <r>
    <x v="1"/>
    <x v="0"/>
    <n v="338"/>
    <n v="12"/>
    <n v="1"/>
    <n v="1.89"/>
    <x v="0"/>
    <n v="39.840000000000003"/>
    <n v="1"/>
    <n v="22.68"/>
    <n v="9.0357120000000002"/>
    <x v="4"/>
  </r>
  <r>
    <x v="1"/>
    <x v="1"/>
    <n v="338"/>
    <n v="12"/>
    <n v="1"/>
    <n v="2.71"/>
    <x v="0"/>
    <n v="38.659999999999997"/>
    <n v="1"/>
    <n v="32.519999999999996"/>
    <n v="12.572231999999996"/>
    <x v="4"/>
  </r>
  <r>
    <x v="1"/>
    <x v="2"/>
    <n v="338"/>
    <n v="5"/>
    <n v="1"/>
    <n v="3.19"/>
    <x v="0"/>
    <n v="26.01"/>
    <n v="1"/>
    <n v="15.95"/>
    <n v="4.1485950000000003"/>
    <x v="4"/>
  </r>
  <r>
    <x v="1"/>
    <x v="3"/>
    <n v="338"/>
    <n v="7"/>
    <n v="1"/>
    <n v="3.29"/>
    <x v="0"/>
    <n v="28.26"/>
    <n v="1"/>
    <n v="23.03"/>
    <n v="6.5082780000000007"/>
    <x v="4"/>
  </r>
  <r>
    <x v="1"/>
    <x v="15"/>
    <n v="338"/>
    <n v="100"/>
    <n v="1"/>
    <n v="0.95"/>
    <x v="0"/>
    <n v="26.42"/>
    <n v="1"/>
    <n v="95"/>
    <n v="25.099"/>
    <x v="4"/>
  </r>
  <r>
    <x v="1"/>
    <x v="16"/>
    <n v="338"/>
    <n v="103"/>
    <n v="1"/>
    <n v="0.94"/>
    <x v="0"/>
    <n v="25.93"/>
    <n v="1"/>
    <n v="96.82"/>
    <n v="25.105425999999998"/>
    <x v="4"/>
  </r>
  <r>
    <x v="1"/>
    <x v="17"/>
    <n v="338"/>
    <n v="113"/>
    <n v="1"/>
    <n v="0.94"/>
    <x v="0"/>
    <n v="26.29"/>
    <n v="1"/>
    <n v="106.22"/>
    <n v="27.925238"/>
    <x v="4"/>
  </r>
  <r>
    <x v="1"/>
    <x v="4"/>
    <n v="338"/>
    <n v="28"/>
    <n v="1"/>
    <n v="1.64"/>
    <x v="1"/>
    <n v="48.41"/>
    <n v="1"/>
    <n v="45.919999999999995"/>
    <n v="22.229871999999997"/>
    <x v="4"/>
  </r>
  <r>
    <x v="1"/>
    <x v="5"/>
    <n v="338"/>
    <n v="31"/>
    <n v="1"/>
    <n v="2"/>
    <x v="3"/>
    <n v="22.15"/>
    <n v="1"/>
    <n v="62"/>
    <n v="13.732999999999999"/>
    <x v="4"/>
  </r>
  <r>
    <x v="1"/>
    <x v="18"/>
    <n v="338"/>
    <n v="106"/>
    <n v="1"/>
    <n v="0.94"/>
    <x v="0"/>
    <n v="25.35"/>
    <n v="1"/>
    <n v="99.64"/>
    <n v="25.258740000000003"/>
    <x v="4"/>
  </r>
  <r>
    <x v="1"/>
    <x v="6"/>
    <n v="338"/>
    <n v="3"/>
    <n v="1"/>
    <n v="3.05"/>
    <x v="0"/>
    <n v="27.44"/>
    <n v="1"/>
    <n v="9.1499999999999986"/>
    <n v="2.5107599999999994"/>
    <x v="4"/>
  </r>
  <r>
    <x v="1"/>
    <x v="7"/>
    <n v="338"/>
    <n v="16"/>
    <n v="1"/>
    <n v="3.22"/>
    <x v="0"/>
    <n v="26.7"/>
    <n v="1"/>
    <n v="51.52"/>
    <n v="13.755840000000001"/>
    <x v="4"/>
  </r>
  <r>
    <x v="1"/>
    <x v="8"/>
    <n v="338"/>
    <n v="28"/>
    <n v="1"/>
    <n v="3.29"/>
    <x v="0"/>
    <n v="28.23"/>
    <n v="1"/>
    <n v="92.12"/>
    <n v="26.005476000000002"/>
    <x v="4"/>
  </r>
  <r>
    <x v="1"/>
    <x v="9"/>
    <n v="338"/>
    <n v="70"/>
    <n v="1"/>
    <n v="1.99"/>
    <x v="3"/>
    <n v="-26.13"/>
    <n v="1"/>
    <n v="139.30000000000001"/>
    <n v="-36.399090000000001"/>
    <x v="4"/>
  </r>
  <r>
    <x v="1"/>
    <x v="10"/>
    <n v="338"/>
    <n v="316"/>
    <n v="1"/>
    <n v="1.99"/>
    <x v="3"/>
    <n v="5.52"/>
    <n v="1"/>
    <n v="628.84"/>
    <n v="34.711967999999999"/>
    <x v="4"/>
  </r>
  <r>
    <x v="1"/>
    <x v="11"/>
    <n v="338"/>
    <n v="18"/>
    <n v="1"/>
    <n v="2.73"/>
    <x v="0"/>
    <n v="28.38"/>
    <n v="1"/>
    <n v="49.14"/>
    <n v="13.945932000000001"/>
    <x v="4"/>
  </r>
  <r>
    <x v="1"/>
    <x v="12"/>
    <n v="338"/>
    <n v="7"/>
    <n v="1"/>
    <n v="3.29"/>
    <x v="0"/>
    <n v="28.23"/>
    <n v="1"/>
    <n v="23.03"/>
    <n v="6.5013690000000004"/>
    <x v="4"/>
  </r>
  <r>
    <x v="1"/>
    <x v="13"/>
    <n v="338"/>
    <n v="14"/>
    <n v="1"/>
    <n v="3.24"/>
    <x v="0"/>
    <n v="27.28"/>
    <n v="1"/>
    <n v="45.36"/>
    <n v="12.374208000000001"/>
    <x v="4"/>
  </r>
  <r>
    <x v="1"/>
    <x v="19"/>
    <n v="338"/>
    <n v="16"/>
    <n v="1"/>
    <n v="3.07"/>
    <x v="0"/>
    <n v="23.23"/>
    <n v="1"/>
    <n v="49.12"/>
    <n v="11.410575999999999"/>
    <x v="4"/>
  </r>
  <r>
    <x v="1"/>
    <x v="14"/>
    <n v="338"/>
    <n v="48"/>
    <n v="1"/>
    <n v="1.94"/>
    <x v="0"/>
    <n v="28.71"/>
    <n v="1"/>
    <n v="93.12"/>
    <n v="26.734752000000004"/>
    <x v="4"/>
  </r>
  <r>
    <x v="3"/>
    <x v="0"/>
    <n v="338"/>
    <n v="7"/>
    <n v="1"/>
    <n v="1.89"/>
    <x v="0"/>
    <n v="39.840000000000003"/>
    <n v="1"/>
    <n v="13.229999999999999"/>
    <n v="5.2708320000000004"/>
    <x v="4"/>
  </r>
  <r>
    <x v="3"/>
    <x v="1"/>
    <n v="338"/>
    <n v="12"/>
    <n v="1"/>
    <n v="2.77"/>
    <x v="0"/>
    <n v="28.74"/>
    <n v="1"/>
    <n v="33.24"/>
    <n v="9.5531760000000006"/>
    <x v="4"/>
  </r>
  <r>
    <x v="3"/>
    <x v="2"/>
    <n v="338"/>
    <n v="7"/>
    <n v="1"/>
    <n v="3.19"/>
    <x v="0"/>
    <n v="29.01"/>
    <n v="1"/>
    <n v="22.33"/>
    <n v="6.4779329999999993"/>
    <x v="4"/>
  </r>
  <r>
    <x v="3"/>
    <x v="3"/>
    <n v="338"/>
    <n v="4"/>
    <n v="1"/>
    <n v="3.29"/>
    <x v="0"/>
    <n v="28.26"/>
    <n v="1"/>
    <n v="13.16"/>
    <n v="3.7190160000000003"/>
    <x v="4"/>
  </r>
  <r>
    <x v="3"/>
    <x v="15"/>
    <n v="338"/>
    <n v="7"/>
    <n v="1"/>
    <n v="0.94"/>
    <x v="0"/>
    <n v="25.21"/>
    <n v="1"/>
    <n v="6.58"/>
    <n v="1.6588179999999999"/>
    <x v="4"/>
  </r>
  <r>
    <x v="3"/>
    <x v="16"/>
    <n v="338"/>
    <n v="16"/>
    <n v="1"/>
    <n v="0.95"/>
    <x v="0"/>
    <n v="26.77"/>
    <n v="1"/>
    <n v="15.2"/>
    <n v="4.0690400000000002"/>
    <x v="4"/>
  </r>
  <r>
    <x v="3"/>
    <x v="17"/>
    <n v="338"/>
    <n v="13"/>
    <n v="1"/>
    <n v="0.95"/>
    <x v="0"/>
    <n v="26.43"/>
    <n v="1"/>
    <n v="12.35"/>
    <n v="3.2641050000000003"/>
    <x v="4"/>
  </r>
  <r>
    <x v="3"/>
    <x v="4"/>
    <n v="338"/>
    <n v="12"/>
    <n v="1"/>
    <n v="1.64"/>
    <x v="1"/>
    <n v="48.41"/>
    <n v="1"/>
    <n v="19.68"/>
    <n v="9.5270879999999991"/>
    <x v="4"/>
  </r>
  <r>
    <x v="3"/>
    <x v="5"/>
    <n v="338"/>
    <n v="17"/>
    <n v="1"/>
    <n v="2.0499999999999998"/>
    <x v="3"/>
    <n v="24.33"/>
    <n v="1"/>
    <n v="34.849999999999994"/>
    <n v="8.479004999999999"/>
    <x v="4"/>
  </r>
  <r>
    <x v="3"/>
    <x v="18"/>
    <n v="338"/>
    <n v="20"/>
    <n v="1"/>
    <n v="0.96"/>
    <x v="0"/>
    <n v="27.06"/>
    <n v="1"/>
    <n v="19.2"/>
    <n v="5.1955199999999992"/>
    <x v="4"/>
  </r>
  <r>
    <x v="3"/>
    <x v="6"/>
    <n v="338"/>
    <n v="7"/>
    <n v="1"/>
    <n v="3.05"/>
    <x v="0"/>
    <n v="27.44"/>
    <n v="1"/>
    <n v="21.349999999999998"/>
    <n v="5.858439999999999"/>
    <x v="4"/>
  </r>
  <r>
    <x v="3"/>
    <x v="7"/>
    <n v="338"/>
    <n v="12"/>
    <n v="1"/>
    <n v="3.21"/>
    <x v="0"/>
    <n v="26.56"/>
    <n v="1"/>
    <n v="38.519999999999996"/>
    <n v="10.230911999999998"/>
    <x v="4"/>
  </r>
  <r>
    <x v="3"/>
    <x v="8"/>
    <n v="338"/>
    <n v="9"/>
    <n v="1"/>
    <n v="3.29"/>
    <x v="0"/>
    <n v="28.23"/>
    <n v="1"/>
    <n v="29.61"/>
    <n v="8.3589029999999998"/>
    <x v="4"/>
  </r>
  <r>
    <x v="3"/>
    <x v="9"/>
    <n v="338"/>
    <n v="47"/>
    <n v="1"/>
    <n v="1.99"/>
    <x v="3"/>
    <n v="-26.13"/>
    <n v="1"/>
    <n v="93.53"/>
    <n v="-24.439389000000002"/>
    <x v="4"/>
  </r>
  <r>
    <x v="3"/>
    <x v="10"/>
    <n v="338"/>
    <n v="180"/>
    <n v="1"/>
    <n v="1.99"/>
    <x v="3"/>
    <n v="5.89"/>
    <n v="1"/>
    <n v="358.2"/>
    <n v="21.097979999999996"/>
    <x v="4"/>
  </r>
  <r>
    <x v="3"/>
    <x v="11"/>
    <n v="338"/>
    <n v="20"/>
    <n v="1"/>
    <n v="2.7"/>
    <x v="0"/>
    <n v="27.87"/>
    <n v="1"/>
    <n v="54"/>
    <n v="15.049799999999999"/>
    <x v="4"/>
  </r>
  <r>
    <x v="3"/>
    <x v="12"/>
    <n v="338"/>
    <n v="3"/>
    <n v="1"/>
    <n v="3.29"/>
    <x v="0"/>
    <n v="28.23"/>
    <n v="1"/>
    <n v="9.870000000000001"/>
    <n v="2.7863010000000004"/>
    <x v="4"/>
  </r>
  <r>
    <x v="3"/>
    <x v="13"/>
    <n v="338"/>
    <n v="15"/>
    <n v="1"/>
    <n v="3.24"/>
    <x v="0"/>
    <n v="27.2"/>
    <n v="1"/>
    <n v="48.6"/>
    <n v="13.219200000000001"/>
    <x v="4"/>
  </r>
  <r>
    <x v="3"/>
    <x v="19"/>
    <n v="338"/>
    <n v="11"/>
    <n v="1"/>
    <n v="3.07"/>
    <x v="0"/>
    <n v="23.13"/>
    <n v="1"/>
    <n v="33.769999999999996"/>
    <n v="7.8110009999999992"/>
    <x v="4"/>
  </r>
  <r>
    <x v="3"/>
    <x v="14"/>
    <n v="338"/>
    <n v="9"/>
    <n v="1"/>
    <n v="1.94"/>
    <x v="0"/>
    <n v="28.71"/>
    <n v="1"/>
    <n v="17.46"/>
    <n v="5.0127660000000001"/>
    <x v="4"/>
  </r>
  <r>
    <x v="4"/>
    <x v="0"/>
    <n v="338"/>
    <n v="17"/>
    <n v="1"/>
    <n v="1.89"/>
    <x v="0"/>
    <n v="39.840000000000003"/>
    <n v="1"/>
    <n v="32.129999999999995"/>
    <n v="12.800592"/>
    <x v="4"/>
  </r>
  <r>
    <x v="4"/>
    <x v="1"/>
    <n v="338"/>
    <n v="37"/>
    <n v="1"/>
    <n v="2.72"/>
    <x v="0"/>
    <n v="36.909999999999997"/>
    <n v="1"/>
    <n v="100.64"/>
    <n v="37.146223999999997"/>
    <x v="4"/>
  </r>
  <r>
    <x v="4"/>
    <x v="2"/>
    <n v="338"/>
    <n v="44"/>
    <n v="1"/>
    <n v="3.16"/>
    <x v="0"/>
    <n v="29.33"/>
    <n v="1"/>
    <n v="139.04000000000002"/>
    <n v="40.780432000000005"/>
    <x v="4"/>
  </r>
  <r>
    <x v="4"/>
    <x v="3"/>
    <n v="338"/>
    <n v="21"/>
    <n v="1"/>
    <n v="3.29"/>
    <x v="0"/>
    <n v="28.26"/>
    <n v="1"/>
    <n v="69.09"/>
    <n v="19.524834000000002"/>
    <x v="4"/>
  </r>
  <r>
    <x v="4"/>
    <x v="15"/>
    <n v="338"/>
    <n v="65"/>
    <n v="1"/>
    <n v="0.94"/>
    <x v="0"/>
    <n v="25.87"/>
    <n v="1"/>
    <n v="61.099999999999994"/>
    <n v="15.806569999999999"/>
    <x v="4"/>
  </r>
  <r>
    <x v="4"/>
    <x v="16"/>
    <n v="338"/>
    <n v="50"/>
    <n v="1"/>
    <n v="0.94"/>
    <x v="0"/>
    <n v="25.79"/>
    <n v="1"/>
    <n v="47"/>
    <n v="12.121299999999998"/>
    <x v="4"/>
  </r>
  <r>
    <x v="4"/>
    <x v="17"/>
    <n v="338"/>
    <n v="52"/>
    <n v="1"/>
    <n v="0.95"/>
    <x v="0"/>
    <n v="26.36"/>
    <n v="1"/>
    <n v="49.4"/>
    <n v="13.021839999999999"/>
    <x v="4"/>
  </r>
  <r>
    <x v="4"/>
    <x v="4"/>
    <n v="338"/>
    <n v="15"/>
    <n v="1"/>
    <n v="1.64"/>
    <x v="1"/>
    <n v="48.41"/>
    <n v="1"/>
    <n v="24.599999999999998"/>
    <n v="11.908859999999997"/>
    <x v="4"/>
  </r>
  <r>
    <x v="4"/>
    <x v="5"/>
    <n v="338"/>
    <n v="26"/>
    <n v="1"/>
    <n v="2"/>
    <x v="3"/>
    <n v="22.15"/>
    <n v="1"/>
    <n v="52"/>
    <n v="11.517999999999999"/>
    <x v="4"/>
  </r>
  <r>
    <x v="4"/>
    <x v="18"/>
    <n v="338"/>
    <n v="48"/>
    <n v="1"/>
    <n v="0.95"/>
    <x v="0"/>
    <n v="26.29"/>
    <n v="1"/>
    <n v="45.599999999999994"/>
    <n v="11.988239999999998"/>
    <x v="4"/>
  </r>
  <r>
    <x v="4"/>
    <x v="6"/>
    <n v="338"/>
    <n v="15"/>
    <n v="1"/>
    <n v="3.05"/>
    <x v="0"/>
    <n v="27.44"/>
    <n v="1"/>
    <n v="45.75"/>
    <n v="12.553800000000001"/>
    <x v="4"/>
  </r>
  <r>
    <x v="4"/>
    <x v="7"/>
    <n v="338"/>
    <n v="10"/>
    <n v="1"/>
    <n v="3.23"/>
    <x v="0"/>
    <n v="26.9"/>
    <n v="1"/>
    <n v="32.299999999999997"/>
    <n v="8.688699999999999"/>
    <x v="4"/>
  </r>
  <r>
    <x v="4"/>
    <x v="8"/>
    <n v="338"/>
    <n v="76"/>
    <n v="1"/>
    <n v="3.26"/>
    <x v="0"/>
    <n v="27.77"/>
    <n v="1"/>
    <n v="247.76"/>
    <n v="68.802951999999991"/>
    <x v="4"/>
  </r>
  <r>
    <x v="4"/>
    <x v="9"/>
    <n v="338"/>
    <n v="145"/>
    <n v="1"/>
    <n v="1.99"/>
    <x v="3"/>
    <n v="-26.13"/>
    <n v="1"/>
    <n v="288.55"/>
    <n v="-75.398115000000004"/>
    <x v="4"/>
  </r>
  <r>
    <x v="4"/>
    <x v="10"/>
    <n v="338"/>
    <n v="765"/>
    <n v="1"/>
    <n v="1.99"/>
    <x v="3"/>
    <n v="5.87"/>
    <n v="1"/>
    <n v="1522.35"/>
    <n v="89.361944999999992"/>
    <x v="4"/>
  </r>
  <r>
    <x v="4"/>
    <x v="11"/>
    <n v="338"/>
    <n v="30"/>
    <n v="1"/>
    <n v="2.71"/>
    <x v="0"/>
    <n v="28.22"/>
    <n v="1"/>
    <n v="81.3"/>
    <n v="22.942859999999996"/>
    <x v="4"/>
  </r>
  <r>
    <x v="4"/>
    <x v="12"/>
    <n v="338"/>
    <n v="3"/>
    <n v="1"/>
    <n v="3.29"/>
    <x v="0"/>
    <n v="28.23"/>
    <n v="1"/>
    <n v="9.870000000000001"/>
    <n v="2.7863010000000004"/>
    <x v="4"/>
  </r>
  <r>
    <x v="4"/>
    <x v="13"/>
    <n v="338"/>
    <n v="21"/>
    <n v="1"/>
    <n v="3.21"/>
    <x v="0"/>
    <n v="26.53"/>
    <n v="1"/>
    <n v="67.41"/>
    <n v="17.883873000000001"/>
    <x v="4"/>
  </r>
  <r>
    <x v="4"/>
    <x v="19"/>
    <n v="338"/>
    <n v="15"/>
    <n v="1"/>
    <n v="3.05"/>
    <x v="0"/>
    <n v="22.59"/>
    <n v="1"/>
    <n v="45.75"/>
    <n v="10.334925"/>
    <x v="4"/>
  </r>
  <r>
    <x v="4"/>
    <x v="14"/>
    <n v="338"/>
    <n v="12"/>
    <n v="1"/>
    <n v="1.94"/>
    <x v="0"/>
    <n v="28.71"/>
    <n v="1"/>
    <n v="23.28"/>
    <n v="6.683688000000001"/>
    <x v="4"/>
  </r>
  <r>
    <x v="0"/>
    <x v="0"/>
    <n v="339"/>
    <n v="11"/>
    <n v="1"/>
    <n v="1.85"/>
    <x v="1"/>
    <n v="38.659999999999997"/>
    <n v="1"/>
    <n v="20.350000000000001"/>
    <n v="7.8673099999999998"/>
    <x v="4"/>
  </r>
  <r>
    <x v="0"/>
    <x v="1"/>
    <n v="339"/>
    <n v="15"/>
    <n v="1"/>
    <n v="2.79"/>
    <x v="0"/>
    <n v="25.98"/>
    <n v="1"/>
    <n v="41.85"/>
    <n v="10.872630000000001"/>
    <x v="4"/>
  </r>
  <r>
    <x v="0"/>
    <x v="2"/>
    <n v="339"/>
    <n v="3"/>
    <n v="1"/>
    <n v="3.19"/>
    <x v="0"/>
    <n v="26.01"/>
    <n v="1"/>
    <n v="9.57"/>
    <n v="2.4891570000000001"/>
    <x v="4"/>
  </r>
  <r>
    <x v="0"/>
    <x v="3"/>
    <n v="339"/>
    <n v="62"/>
    <n v="1"/>
    <n v="2"/>
    <x v="3"/>
    <n v="17.04"/>
    <n v="1"/>
    <n v="124"/>
    <n v="21.1296"/>
    <x v="4"/>
  </r>
  <r>
    <x v="0"/>
    <x v="15"/>
    <n v="339"/>
    <n v="23"/>
    <n v="1"/>
    <n v="0.99"/>
    <x v="0"/>
    <n v="27.06"/>
    <n v="1"/>
    <n v="22.77"/>
    <n v="6.161562"/>
    <x v="4"/>
  </r>
  <r>
    <x v="0"/>
    <x v="16"/>
    <n v="339"/>
    <n v="7"/>
    <n v="1"/>
    <n v="0.99"/>
    <x v="0"/>
    <n v="26.69"/>
    <n v="1"/>
    <n v="6.93"/>
    <n v="1.8496170000000001"/>
    <x v="4"/>
  </r>
  <r>
    <x v="0"/>
    <x v="17"/>
    <n v="339"/>
    <n v="11"/>
    <n v="1"/>
    <n v="0.99"/>
    <x v="0"/>
    <n v="26.91"/>
    <n v="1"/>
    <n v="10.89"/>
    <n v="2.9304990000000002"/>
    <x v="4"/>
  </r>
  <r>
    <x v="0"/>
    <x v="4"/>
    <n v="339"/>
    <n v="15"/>
    <n v="1"/>
    <n v="1.66"/>
    <x v="1"/>
    <n v="48.13"/>
    <n v="1"/>
    <n v="24.9"/>
    <n v="11.984369999999998"/>
    <x v="4"/>
  </r>
  <r>
    <x v="0"/>
    <x v="5"/>
    <n v="339"/>
    <n v="8"/>
    <n v="1"/>
    <n v="2.46"/>
    <x v="1"/>
    <n v="36.93"/>
    <n v="1"/>
    <n v="19.68"/>
    <n v="7.2678239999999992"/>
    <x v="4"/>
  </r>
  <r>
    <x v="0"/>
    <x v="18"/>
    <n v="339"/>
    <n v="9"/>
    <n v="1"/>
    <n v="0.99"/>
    <x v="0"/>
    <n v="26.96"/>
    <n v="1"/>
    <n v="8.91"/>
    <n v="2.402136"/>
    <x v="4"/>
  </r>
  <r>
    <x v="0"/>
    <x v="6"/>
    <n v="339"/>
    <n v="13"/>
    <n v="1"/>
    <n v="3.05"/>
    <x v="0"/>
    <n v="27.44"/>
    <n v="1"/>
    <n v="39.65"/>
    <n v="10.879960000000001"/>
    <x v="4"/>
  </r>
  <r>
    <x v="0"/>
    <x v="7"/>
    <n v="339"/>
    <n v="14"/>
    <n v="1"/>
    <n v="3.29"/>
    <x v="0"/>
    <n v="28.23"/>
    <n v="1"/>
    <n v="46.06"/>
    <n v="13.002738000000001"/>
    <x v="4"/>
  </r>
  <r>
    <x v="0"/>
    <x v="8"/>
    <n v="339"/>
    <n v="15"/>
    <n v="1"/>
    <n v="3.29"/>
    <x v="0"/>
    <n v="28.23"/>
    <n v="1"/>
    <n v="49.35"/>
    <n v="13.931505"/>
    <x v="4"/>
  </r>
  <r>
    <x v="0"/>
    <x v="9"/>
    <n v="339"/>
    <n v="4"/>
    <n v="1"/>
    <n v="3.39"/>
    <x v="0"/>
    <n v="25.95"/>
    <n v="1"/>
    <n v="13.56"/>
    <n v="3.5188199999999998"/>
    <x v="4"/>
  </r>
  <r>
    <x v="0"/>
    <x v="10"/>
    <n v="339"/>
    <n v="17"/>
    <n v="1"/>
    <n v="3.39"/>
    <x v="0"/>
    <n v="37.51"/>
    <n v="1"/>
    <n v="57.63"/>
    <n v="21.617013"/>
    <x v="4"/>
  </r>
  <r>
    <x v="0"/>
    <x v="11"/>
    <n v="339"/>
    <n v="5"/>
    <n v="1"/>
    <n v="2.79"/>
    <x v="0"/>
    <n v="25.98"/>
    <n v="1"/>
    <n v="13.95"/>
    <n v="3.6242099999999997"/>
    <x v="4"/>
  </r>
  <r>
    <x v="0"/>
    <x v="12"/>
    <n v="339"/>
    <n v="4"/>
    <n v="1"/>
    <n v="3.29"/>
    <x v="0"/>
    <n v="28.23"/>
    <n v="1"/>
    <n v="13.16"/>
    <n v="3.715068"/>
    <x v="4"/>
  </r>
  <r>
    <x v="0"/>
    <x v="13"/>
    <n v="339"/>
    <n v="17"/>
    <n v="1"/>
    <n v="3.29"/>
    <x v="0"/>
    <n v="28.23"/>
    <n v="1"/>
    <n v="55.93"/>
    <n v="15.789039000000001"/>
    <x v="4"/>
  </r>
  <r>
    <x v="0"/>
    <x v="19"/>
    <n v="339"/>
    <n v="9"/>
    <n v="1"/>
    <n v="3.29"/>
    <x v="0"/>
    <n v="28.23"/>
    <n v="1"/>
    <n v="29.61"/>
    <n v="8.3589029999999998"/>
    <x v="4"/>
  </r>
  <r>
    <x v="0"/>
    <x v="14"/>
    <n v="339"/>
    <n v="18"/>
    <n v="1"/>
    <n v="1.94"/>
    <x v="0"/>
    <n v="28.71"/>
    <n v="1"/>
    <n v="34.92"/>
    <n v="10.025532"/>
    <x v="4"/>
  </r>
  <r>
    <x v="1"/>
    <x v="0"/>
    <n v="339"/>
    <n v="12"/>
    <n v="1"/>
    <n v="1.79"/>
    <x v="1"/>
    <n v="36.479999999999997"/>
    <n v="1"/>
    <n v="21.48"/>
    <n v="7.8359039999999993"/>
    <x v="4"/>
  </r>
  <r>
    <x v="1"/>
    <x v="1"/>
    <n v="339"/>
    <n v="11"/>
    <n v="1"/>
    <n v="2.79"/>
    <x v="0"/>
    <n v="25.98"/>
    <n v="1"/>
    <n v="30.69"/>
    <n v="7.973262000000001"/>
    <x v="4"/>
  </r>
  <r>
    <x v="1"/>
    <x v="2"/>
    <n v="339"/>
    <n v="14"/>
    <n v="1"/>
    <n v="3.19"/>
    <x v="0"/>
    <n v="26.01"/>
    <n v="1"/>
    <n v="44.66"/>
    <n v="11.616066"/>
    <x v="4"/>
  </r>
  <r>
    <x v="1"/>
    <x v="3"/>
    <n v="339"/>
    <n v="72"/>
    <n v="1"/>
    <n v="2"/>
    <x v="3"/>
    <n v="19.579999999999998"/>
    <n v="1"/>
    <n v="144"/>
    <n v="28.195199999999996"/>
    <x v="4"/>
  </r>
  <r>
    <x v="1"/>
    <x v="15"/>
    <n v="339"/>
    <n v="107"/>
    <n v="1"/>
    <n v="0.99"/>
    <x v="0"/>
    <n v="26.97"/>
    <n v="1"/>
    <n v="105.92999999999999"/>
    <n v="28.569320999999995"/>
    <x v="4"/>
  </r>
  <r>
    <x v="1"/>
    <x v="16"/>
    <n v="339"/>
    <n v="97"/>
    <n v="1"/>
    <n v="0.99"/>
    <x v="0"/>
    <n v="26.62"/>
    <n v="1"/>
    <n v="96.03"/>
    <n v="25.563186000000002"/>
    <x v="4"/>
  </r>
  <r>
    <x v="1"/>
    <x v="17"/>
    <n v="339"/>
    <n v="97"/>
    <n v="1"/>
    <n v="0.99"/>
    <x v="0"/>
    <n v="26.81"/>
    <n v="1"/>
    <n v="96.03"/>
    <n v="25.745643000000001"/>
    <x v="4"/>
  </r>
  <r>
    <x v="1"/>
    <x v="4"/>
    <n v="339"/>
    <n v="12"/>
    <n v="1"/>
    <n v="1.64"/>
    <x v="1"/>
    <n v="48.25"/>
    <n v="1"/>
    <n v="19.68"/>
    <n v="9.4955999999999996"/>
    <x v="4"/>
  </r>
  <r>
    <x v="1"/>
    <x v="5"/>
    <n v="339"/>
    <n v="5"/>
    <n v="1"/>
    <n v="2.4500000000000002"/>
    <x v="1"/>
    <n v="37.01"/>
    <n v="1"/>
    <n v="12.25"/>
    <n v="4.5337250000000004"/>
    <x v="4"/>
  </r>
  <r>
    <x v="1"/>
    <x v="18"/>
    <n v="339"/>
    <n v="119"/>
    <n v="1"/>
    <n v="0.98"/>
    <x v="0"/>
    <n v="26.51"/>
    <n v="1"/>
    <n v="116.62"/>
    <n v="30.915962000000004"/>
    <x v="4"/>
  </r>
  <r>
    <x v="1"/>
    <x v="6"/>
    <n v="339"/>
    <n v="3"/>
    <n v="1"/>
    <n v="3.05"/>
    <x v="0"/>
    <n v="27.44"/>
    <n v="1"/>
    <n v="9.1499999999999986"/>
    <n v="2.5107599999999994"/>
    <x v="4"/>
  </r>
  <r>
    <x v="1"/>
    <x v="7"/>
    <n v="339"/>
    <n v="16"/>
    <n v="1"/>
    <n v="3.29"/>
    <x v="0"/>
    <n v="28.23"/>
    <n v="1"/>
    <n v="52.64"/>
    <n v="14.860272"/>
    <x v="4"/>
  </r>
  <r>
    <x v="1"/>
    <x v="8"/>
    <n v="339"/>
    <n v="33"/>
    <n v="1"/>
    <n v="3.29"/>
    <x v="0"/>
    <n v="28.23"/>
    <n v="1"/>
    <n v="108.57000000000001"/>
    <n v="30.649311000000001"/>
    <x v="4"/>
  </r>
  <r>
    <x v="1"/>
    <x v="9"/>
    <n v="339"/>
    <n v="6"/>
    <n v="1"/>
    <n v="3.39"/>
    <x v="0"/>
    <n v="25.95"/>
    <n v="1"/>
    <n v="20.34"/>
    <n v="5.2782299999999998"/>
    <x v="4"/>
  </r>
  <r>
    <x v="1"/>
    <x v="10"/>
    <n v="339"/>
    <n v="21"/>
    <n v="1"/>
    <n v="3.25"/>
    <x v="0"/>
    <n v="33.06"/>
    <n v="1"/>
    <n v="68.25"/>
    <n v="22.563450000000003"/>
    <x v="4"/>
  </r>
  <r>
    <x v="1"/>
    <x v="11"/>
    <n v="339"/>
    <n v="9"/>
    <n v="1"/>
    <n v="2.79"/>
    <x v="0"/>
    <n v="25.98"/>
    <n v="1"/>
    <n v="25.11"/>
    <n v="6.5235779999999997"/>
    <x v="4"/>
  </r>
  <r>
    <x v="1"/>
    <x v="12"/>
    <n v="339"/>
    <n v="10"/>
    <n v="1"/>
    <n v="3.29"/>
    <x v="0"/>
    <n v="28.23"/>
    <n v="1"/>
    <n v="32.9"/>
    <n v="9.2876699999999985"/>
    <x v="4"/>
  </r>
  <r>
    <x v="1"/>
    <x v="13"/>
    <n v="339"/>
    <n v="18"/>
    <n v="1"/>
    <n v="3.29"/>
    <x v="0"/>
    <n v="28.23"/>
    <n v="1"/>
    <n v="59.22"/>
    <n v="16.717806"/>
    <x v="4"/>
  </r>
  <r>
    <x v="1"/>
    <x v="19"/>
    <n v="339"/>
    <n v="2"/>
    <n v="1"/>
    <n v="3.29"/>
    <x v="0"/>
    <n v="28.23"/>
    <n v="1"/>
    <n v="6.58"/>
    <n v="1.857534"/>
    <x v="4"/>
  </r>
  <r>
    <x v="1"/>
    <x v="14"/>
    <n v="339"/>
    <n v="22"/>
    <n v="1"/>
    <n v="1.94"/>
    <x v="0"/>
    <n v="28.71"/>
    <n v="1"/>
    <n v="42.68"/>
    <n v="12.253428000000001"/>
    <x v="4"/>
  </r>
  <r>
    <x v="3"/>
    <x v="0"/>
    <n v="339"/>
    <n v="13"/>
    <n v="1"/>
    <n v="1.81"/>
    <x v="1"/>
    <n v="37.28"/>
    <n v="1"/>
    <n v="23.53"/>
    <n v="8.7719840000000016"/>
    <x v="4"/>
  </r>
  <r>
    <x v="3"/>
    <x v="1"/>
    <n v="339"/>
    <n v="6"/>
    <n v="1"/>
    <n v="2.79"/>
    <x v="0"/>
    <n v="25.98"/>
    <n v="1"/>
    <n v="16.740000000000002"/>
    <n v="4.3490520000000004"/>
    <x v="4"/>
  </r>
  <r>
    <x v="3"/>
    <x v="2"/>
    <n v="339"/>
    <n v="13"/>
    <n v="1"/>
    <n v="3.19"/>
    <x v="0"/>
    <n v="26.01"/>
    <n v="1"/>
    <n v="41.47"/>
    <n v="10.786347000000001"/>
    <x v="4"/>
  </r>
  <r>
    <x v="3"/>
    <x v="3"/>
    <n v="339"/>
    <n v="44"/>
    <n v="1"/>
    <n v="2"/>
    <x v="3"/>
    <n v="11.81"/>
    <n v="1"/>
    <n v="88"/>
    <n v="10.392799999999999"/>
    <x v="4"/>
  </r>
  <r>
    <x v="3"/>
    <x v="15"/>
    <n v="339"/>
    <n v="15"/>
    <n v="1"/>
    <n v="0.99"/>
    <x v="0"/>
    <n v="26.82"/>
    <n v="1"/>
    <n v="14.85"/>
    <n v="3.9827699999999999"/>
    <x v="4"/>
  </r>
  <r>
    <x v="3"/>
    <x v="16"/>
    <n v="339"/>
    <n v="20"/>
    <n v="1"/>
    <n v="0.99"/>
    <x v="0"/>
    <n v="27.01"/>
    <n v="1"/>
    <n v="19.8"/>
    <n v="5.3479799999999997"/>
    <x v="4"/>
  </r>
  <r>
    <x v="3"/>
    <x v="17"/>
    <n v="339"/>
    <n v="9"/>
    <n v="1"/>
    <n v="0.99"/>
    <x v="0"/>
    <n v="26.85"/>
    <n v="1"/>
    <n v="8.91"/>
    <n v="2.3923350000000001"/>
    <x v="4"/>
  </r>
  <r>
    <x v="3"/>
    <x v="4"/>
    <n v="339"/>
    <n v="15"/>
    <n v="1"/>
    <n v="1.65"/>
    <x v="1"/>
    <n v="48.18"/>
    <n v="1"/>
    <n v="24.75"/>
    <n v="11.92455"/>
    <x v="4"/>
  </r>
  <r>
    <x v="3"/>
    <x v="5"/>
    <n v="339"/>
    <n v="10"/>
    <n v="1"/>
    <n v="2.44"/>
    <x v="1"/>
    <n v="36.42"/>
    <n v="1"/>
    <n v="24.4"/>
    <n v="8.8864800000000006"/>
    <x v="4"/>
  </r>
  <r>
    <x v="3"/>
    <x v="18"/>
    <n v="339"/>
    <n v="5"/>
    <n v="1"/>
    <n v="0.99"/>
    <x v="0"/>
    <n v="26.8"/>
    <n v="1"/>
    <n v="4.95"/>
    <n v="1.3266"/>
    <x v="4"/>
  </r>
  <r>
    <x v="3"/>
    <x v="6"/>
    <n v="339"/>
    <n v="11"/>
    <n v="1"/>
    <n v="3.05"/>
    <x v="0"/>
    <n v="27.44"/>
    <n v="1"/>
    <n v="33.549999999999997"/>
    <n v="9.2061200000000003"/>
    <x v="4"/>
  </r>
  <r>
    <x v="3"/>
    <x v="7"/>
    <n v="339"/>
    <n v="10"/>
    <n v="1"/>
    <n v="3.29"/>
    <x v="0"/>
    <n v="28.23"/>
    <n v="1"/>
    <n v="32.9"/>
    <n v="9.2876699999999985"/>
    <x v="4"/>
  </r>
  <r>
    <x v="3"/>
    <x v="8"/>
    <n v="339"/>
    <n v="13"/>
    <n v="1"/>
    <n v="3.29"/>
    <x v="0"/>
    <n v="28.23"/>
    <n v="1"/>
    <n v="42.77"/>
    <n v="12.073971000000002"/>
    <x v="4"/>
  </r>
  <r>
    <x v="3"/>
    <x v="9"/>
    <n v="339"/>
    <n v="5"/>
    <n v="1"/>
    <n v="3.39"/>
    <x v="0"/>
    <n v="25.95"/>
    <n v="1"/>
    <n v="16.95"/>
    <n v="4.3985249999999994"/>
    <x v="4"/>
  </r>
  <r>
    <x v="3"/>
    <x v="10"/>
    <n v="339"/>
    <n v="16"/>
    <n v="1"/>
    <n v="3.3"/>
    <x v="0"/>
    <n v="36.26"/>
    <n v="1"/>
    <n v="52.8"/>
    <n v="19.14528"/>
    <x v="4"/>
  </r>
  <r>
    <x v="3"/>
    <x v="11"/>
    <n v="339"/>
    <n v="6"/>
    <n v="1"/>
    <n v="2.79"/>
    <x v="0"/>
    <n v="25.98"/>
    <n v="1"/>
    <n v="16.740000000000002"/>
    <n v="4.3490520000000004"/>
    <x v="4"/>
  </r>
  <r>
    <x v="3"/>
    <x v="12"/>
    <n v="339"/>
    <n v="3"/>
    <n v="1"/>
    <n v="3.29"/>
    <x v="0"/>
    <n v="28.23"/>
    <n v="1"/>
    <n v="9.870000000000001"/>
    <n v="2.7863010000000004"/>
    <x v="4"/>
  </r>
  <r>
    <x v="3"/>
    <x v="13"/>
    <n v="339"/>
    <n v="15"/>
    <n v="1"/>
    <n v="3.29"/>
    <x v="0"/>
    <n v="28.23"/>
    <n v="1"/>
    <n v="49.35"/>
    <n v="13.931505"/>
    <x v="4"/>
  </r>
  <r>
    <x v="3"/>
    <x v="19"/>
    <n v="339"/>
    <n v="8"/>
    <n v="1"/>
    <n v="3.29"/>
    <x v="0"/>
    <n v="28.23"/>
    <n v="1"/>
    <n v="26.32"/>
    <n v="7.4301360000000001"/>
    <x v="4"/>
  </r>
  <r>
    <x v="3"/>
    <x v="14"/>
    <n v="339"/>
    <n v="13"/>
    <n v="1"/>
    <n v="1.94"/>
    <x v="0"/>
    <n v="28.71"/>
    <n v="1"/>
    <n v="25.22"/>
    <n v="7.2406619999999995"/>
    <x v="4"/>
  </r>
  <r>
    <x v="4"/>
    <x v="0"/>
    <n v="339"/>
    <n v="20"/>
    <n v="1"/>
    <n v="1.79"/>
    <x v="1"/>
    <n v="36.479999999999997"/>
    <n v="1"/>
    <n v="35.799999999999997"/>
    <n v="13.059839999999998"/>
    <x v="4"/>
  </r>
  <r>
    <x v="4"/>
    <x v="1"/>
    <n v="339"/>
    <n v="37"/>
    <n v="1"/>
    <n v="2.79"/>
    <x v="0"/>
    <n v="25.98"/>
    <n v="1"/>
    <n v="103.23"/>
    <n v="26.819154000000005"/>
    <x v="4"/>
  </r>
  <r>
    <x v="4"/>
    <x v="2"/>
    <n v="339"/>
    <n v="39"/>
    <n v="1"/>
    <n v="3.19"/>
    <x v="0"/>
    <n v="26.01"/>
    <n v="1"/>
    <n v="124.41"/>
    <n v="32.359041000000005"/>
    <x v="4"/>
  </r>
  <r>
    <x v="4"/>
    <x v="3"/>
    <n v="339"/>
    <n v="123"/>
    <n v="1"/>
    <n v="2.0099999999999998"/>
    <x v="3"/>
    <n v="16.43"/>
    <n v="1"/>
    <n v="247.22999999999996"/>
    <n v="40.619888999999993"/>
    <x v="4"/>
  </r>
  <r>
    <x v="4"/>
    <x v="15"/>
    <n v="339"/>
    <n v="40"/>
    <n v="1"/>
    <n v="0.99"/>
    <x v="0"/>
    <n v="27.06"/>
    <n v="1"/>
    <n v="39.6"/>
    <n v="10.71576"/>
    <x v="4"/>
  </r>
  <r>
    <x v="4"/>
    <x v="16"/>
    <n v="339"/>
    <n v="58"/>
    <n v="1"/>
    <n v="0.99"/>
    <x v="0"/>
    <n v="26.8"/>
    <n v="1"/>
    <n v="57.42"/>
    <n v="15.38856"/>
    <x v="4"/>
  </r>
  <r>
    <x v="4"/>
    <x v="17"/>
    <n v="339"/>
    <n v="49"/>
    <n v="1"/>
    <n v="0.99"/>
    <x v="0"/>
    <n v="26.86"/>
    <n v="1"/>
    <n v="48.51"/>
    <n v="13.029786"/>
    <x v="4"/>
  </r>
  <r>
    <x v="4"/>
    <x v="4"/>
    <n v="339"/>
    <n v="14"/>
    <n v="1"/>
    <n v="1.66"/>
    <x v="1"/>
    <n v="48.28"/>
    <n v="1"/>
    <n v="23.24"/>
    <n v="11.220272"/>
    <x v="4"/>
  </r>
  <r>
    <x v="4"/>
    <x v="5"/>
    <n v="339"/>
    <n v="14"/>
    <n v="1"/>
    <n v="2.46"/>
    <x v="1"/>
    <n v="36.99"/>
    <n v="1"/>
    <n v="34.44"/>
    <n v="12.739356000000001"/>
    <x v="4"/>
  </r>
  <r>
    <x v="4"/>
    <x v="18"/>
    <n v="339"/>
    <n v="41"/>
    <n v="1"/>
    <n v="0.99"/>
    <x v="0"/>
    <n v="27.03"/>
    <n v="1"/>
    <n v="40.589999999999996"/>
    <n v="10.971477"/>
    <x v="4"/>
  </r>
  <r>
    <x v="4"/>
    <x v="6"/>
    <n v="339"/>
    <n v="18"/>
    <n v="1"/>
    <n v="3.05"/>
    <x v="0"/>
    <n v="27.44"/>
    <n v="1"/>
    <n v="54.9"/>
    <n v="15.064560000000002"/>
    <x v="4"/>
  </r>
  <r>
    <x v="4"/>
    <x v="7"/>
    <n v="339"/>
    <n v="9"/>
    <n v="1"/>
    <n v="3.29"/>
    <x v="0"/>
    <n v="28.23"/>
    <n v="1"/>
    <n v="29.61"/>
    <n v="8.3589029999999998"/>
    <x v="4"/>
  </r>
  <r>
    <x v="4"/>
    <x v="8"/>
    <n v="339"/>
    <n v="78"/>
    <n v="1"/>
    <n v="3.29"/>
    <x v="0"/>
    <n v="28.23"/>
    <n v="1"/>
    <n v="256.62"/>
    <n v="72.443826000000001"/>
    <x v="4"/>
  </r>
  <r>
    <x v="4"/>
    <x v="9"/>
    <n v="339"/>
    <n v="14"/>
    <n v="1"/>
    <n v="3.29"/>
    <x v="0"/>
    <n v="23.7"/>
    <n v="1"/>
    <n v="46.06"/>
    <n v="10.916220000000001"/>
    <x v="4"/>
  </r>
  <r>
    <x v="4"/>
    <x v="10"/>
    <n v="339"/>
    <n v="75"/>
    <n v="1"/>
    <n v="3.31"/>
    <x v="0"/>
    <n v="35.869999999999997"/>
    <n v="1"/>
    <n v="248.25"/>
    <n v="89.047274999999985"/>
    <x v="4"/>
  </r>
  <r>
    <x v="4"/>
    <x v="11"/>
    <n v="339"/>
    <n v="39"/>
    <n v="1"/>
    <n v="2.79"/>
    <x v="0"/>
    <n v="25.98"/>
    <n v="1"/>
    <n v="108.81"/>
    <n v="28.268838000000002"/>
    <x v="4"/>
  </r>
  <r>
    <x v="4"/>
    <x v="12"/>
    <n v="339"/>
    <n v="6"/>
    <n v="1"/>
    <n v="3.29"/>
    <x v="0"/>
    <n v="28.23"/>
    <n v="1"/>
    <n v="19.740000000000002"/>
    <n v="5.5726020000000007"/>
    <x v="4"/>
  </r>
  <r>
    <x v="4"/>
    <x v="13"/>
    <n v="339"/>
    <n v="14"/>
    <n v="1"/>
    <n v="3.29"/>
    <x v="0"/>
    <n v="28.23"/>
    <n v="1"/>
    <n v="46.06"/>
    <n v="13.002738000000001"/>
    <x v="4"/>
  </r>
  <r>
    <x v="4"/>
    <x v="19"/>
    <n v="339"/>
    <n v="12"/>
    <n v="1"/>
    <n v="3.29"/>
    <x v="0"/>
    <n v="28.23"/>
    <n v="1"/>
    <n v="39.480000000000004"/>
    <n v="11.145204000000001"/>
    <x v="4"/>
  </r>
  <r>
    <x v="4"/>
    <x v="14"/>
    <n v="339"/>
    <n v="12"/>
    <n v="1"/>
    <n v="1.94"/>
    <x v="0"/>
    <n v="28.71"/>
    <n v="1"/>
    <n v="23.28"/>
    <n v="6.683688000000001"/>
    <x v="4"/>
  </r>
  <r>
    <x v="0"/>
    <x v="0"/>
    <n v="340"/>
    <n v="12"/>
    <n v="1"/>
    <n v="1.69"/>
    <x v="1"/>
    <n v="32.72"/>
    <n v="1"/>
    <n v="20.28"/>
    <n v="6.6356159999999997"/>
    <x v="4"/>
  </r>
  <r>
    <x v="0"/>
    <x v="1"/>
    <n v="340"/>
    <n v="14"/>
    <n v="1"/>
    <n v="2.79"/>
    <x v="0"/>
    <n v="25.98"/>
    <n v="1"/>
    <n v="39.06"/>
    <n v="10.147788"/>
    <x v="4"/>
  </r>
  <r>
    <x v="0"/>
    <x v="2"/>
    <n v="340"/>
    <n v="4"/>
    <n v="1"/>
    <n v="3.19"/>
    <x v="0"/>
    <n v="26.01"/>
    <n v="1"/>
    <n v="12.76"/>
    <n v="3.3188760000000004"/>
    <x v="4"/>
  </r>
  <r>
    <x v="0"/>
    <x v="3"/>
    <n v="340"/>
    <n v="6"/>
    <n v="1"/>
    <n v="3.07"/>
    <x v="0"/>
    <n v="27.69"/>
    <n v="1"/>
    <n v="18.419999999999998"/>
    <n v="5.1004979999999991"/>
    <x v="4"/>
  </r>
  <r>
    <x v="0"/>
    <x v="15"/>
    <n v="340"/>
    <n v="17"/>
    <n v="1"/>
    <n v="0.89"/>
    <x v="1"/>
    <n v="17.73"/>
    <n v="1"/>
    <n v="15.13"/>
    <n v="2.6825490000000003"/>
    <x v="4"/>
  </r>
  <r>
    <x v="0"/>
    <x v="16"/>
    <n v="340"/>
    <n v="18"/>
    <n v="1"/>
    <n v="0.89"/>
    <x v="1"/>
    <n v="17.510000000000002"/>
    <n v="1"/>
    <n v="16.02"/>
    <n v="2.8051019999999998"/>
    <x v="4"/>
  </r>
  <r>
    <x v="0"/>
    <x v="17"/>
    <n v="340"/>
    <n v="21"/>
    <n v="1"/>
    <n v="0.89"/>
    <x v="1"/>
    <n v="17.84"/>
    <n v="1"/>
    <n v="18.690000000000001"/>
    <n v="3.3342960000000001"/>
    <x v="4"/>
  </r>
  <r>
    <x v="0"/>
    <x v="4"/>
    <n v="340"/>
    <n v="15"/>
    <n v="1"/>
    <n v="1.69"/>
    <x v="0"/>
    <n v="47.75"/>
    <n v="1"/>
    <n v="25.349999999999998"/>
    <n v="12.104624999999999"/>
    <x v="4"/>
  </r>
  <r>
    <x v="0"/>
    <x v="5"/>
    <n v="340"/>
    <n v="4"/>
    <n v="1"/>
    <n v="2.41"/>
    <x v="1"/>
    <n v="37.21"/>
    <n v="1"/>
    <n v="9.64"/>
    <n v="3.5870440000000001"/>
    <x v="4"/>
  </r>
  <r>
    <x v="0"/>
    <x v="18"/>
    <n v="340"/>
    <n v="19"/>
    <n v="1"/>
    <n v="0.89"/>
    <x v="1"/>
    <n v="17.61"/>
    <n v="1"/>
    <n v="16.91"/>
    <n v="2.9778509999999998"/>
    <x v="4"/>
  </r>
  <r>
    <x v="0"/>
    <x v="6"/>
    <n v="340"/>
    <n v="21"/>
    <n v="1"/>
    <n v="3.05"/>
    <x v="0"/>
    <n v="27.44"/>
    <n v="1"/>
    <n v="64.05"/>
    <n v="17.575319999999998"/>
    <x v="4"/>
  </r>
  <r>
    <x v="0"/>
    <x v="7"/>
    <n v="340"/>
    <n v="9"/>
    <n v="1"/>
    <n v="3.29"/>
    <x v="0"/>
    <n v="29.21"/>
    <n v="1"/>
    <n v="29.61"/>
    <n v="8.6490810000000007"/>
    <x v="4"/>
  </r>
  <r>
    <x v="0"/>
    <x v="8"/>
    <n v="340"/>
    <n v="20"/>
    <n v="1"/>
    <n v="3.29"/>
    <x v="0"/>
    <n v="28.23"/>
    <n v="1"/>
    <n v="65.8"/>
    <n v="18.575339999999997"/>
    <x v="4"/>
  </r>
  <r>
    <x v="0"/>
    <x v="9"/>
    <n v="340"/>
    <n v="7"/>
    <n v="1"/>
    <n v="3.39"/>
    <x v="0"/>
    <n v="25.95"/>
    <n v="1"/>
    <n v="23.73"/>
    <n v="6.1579350000000002"/>
    <x v="4"/>
  </r>
  <r>
    <x v="0"/>
    <x v="10"/>
    <n v="340"/>
    <n v="18"/>
    <n v="1"/>
    <n v="3.39"/>
    <x v="0"/>
    <n v="26.84"/>
    <n v="1"/>
    <n v="61.02"/>
    <n v="16.377768"/>
    <x v="4"/>
  </r>
  <r>
    <x v="0"/>
    <x v="11"/>
    <n v="340"/>
    <n v="8"/>
    <n v="1"/>
    <n v="2.79"/>
    <x v="0"/>
    <n v="25.98"/>
    <n v="1"/>
    <n v="22.32"/>
    <n v="5.7987359999999999"/>
    <x v="4"/>
  </r>
  <r>
    <x v="0"/>
    <x v="12"/>
    <n v="340"/>
    <n v="6"/>
    <n v="1"/>
    <n v="3.29"/>
    <x v="0"/>
    <n v="28.23"/>
    <n v="1"/>
    <n v="19.740000000000002"/>
    <n v="5.5726020000000007"/>
    <x v="4"/>
  </r>
  <r>
    <x v="0"/>
    <x v="13"/>
    <n v="340"/>
    <n v="9"/>
    <n v="1"/>
    <n v="3.29"/>
    <x v="0"/>
    <n v="32.15"/>
    <n v="1"/>
    <n v="29.61"/>
    <n v="9.5196149999999982"/>
    <x v="4"/>
  </r>
  <r>
    <x v="0"/>
    <x v="19"/>
    <n v="340"/>
    <n v="7"/>
    <n v="1"/>
    <n v="3.29"/>
    <x v="0"/>
    <n v="28.23"/>
    <n v="1"/>
    <n v="23.03"/>
    <n v="6.5013690000000004"/>
    <x v="4"/>
  </r>
  <r>
    <x v="0"/>
    <x v="14"/>
    <n v="340"/>
    <n v="19"/>
    <n v="1"/>
    <n v="1.94"/>
    <x v="0"/>
    <n v="28.71"/>
    <n v="1"/>
    <n v="36.86"/>
    <n v="10.582506"/>
    <x v="4"/>
  </r>
  <r>
    <x v="1"/>
    <x v="0"/>
    <n v="340"/>
    <n v="8"/>
    <n v="1"/>
    <n v="1.69"/>
    <x v="1"/>
    <n v="32.72"/>
    <n v="1"/>
    <n v="13.52"/>
    <n v="4.4237440000000001"/>
    <x v="4"/>
  </r>
  <r>
    <x v="1"/>
    <x v="1"/>
    <n v="340"/>
    <n v="10"/>
    <n v="1"/>
    <n v="2.79"/>
    <x v="0"/>
    <n v="25.98"/>
    <n v="1"/>
    <n v="27.9"/>
    <n v="7.2484199999999994"/>
    <x v="4"/>
  </r>
  <r>
    <x v="1"/>
    <x v="2"/>
    <n v="340"/>
    <n v="8"/>
    <n v="1"/>
    <n v="3.19"/>
    <x v="0"/>
    <n v="26.01"/>
    <n v="1"/>
    <n v="25.52"/>
    <n v="6.6377520000000008"/>
    <x v="4"/>
  </r>
  <r>
    <x v="1"/>
    <x v="3"/>
    <n v="340"/>
    <n v="5"/>
    <n v="1"/>
    <n v="3.29"/>
    <x v="0"/>
    <n v="38.229999999999997"/>
    <n v="1"/>
    <n v="16.45"/>
    <n v="6.2888349999999988"/>
    <x v="4"/>
  </r>
  <r>
    <x v="1"/>
    <x v="15"/>
    <n v="340"/>
    <n v="123"/>
    <n v="1"/>
    <n v="0.89"/>
    <x v="1"/>
    <n v="17.78"/>
    <n v="1"/>
    <n v="109.47"/>
    <n v="19.463766"/>
    <x v="4"/>
  </r>
  <r>
    <x v="1"/>
    <x v="16"/>
    <n v="340"/>
    <n v="124"/>
    <n v="1"/>
    <n v="0.89"/>
    <x v="1"/>
    <n v="17.59"/>
    <n v="1"/>
    <n v="110.36"/>
    <n v="19.412323999999998"/>
    <x v="4"/>
  </r>
  <r>
    <x v="1"/>
    <x v="17"/>
    <n v="340"/>
    <n v="127"/>
    <n v="1"/>
    <n v="0.89"/>
    <x v="1"/>
    <n v="17.96"/>
    <n v="1"/>
    <n v="113.03"/>
    <n v="20.300188000000002"/>
    <x v="4"/>
  </r>
  <r>
    <x v="1"/>
    <x v="4"/>
    <n v="340"/>
    <n v="13"/>
    <n v="1"/>
    <n v="1.69"/>
    <x v="0"/>
    <n v="47.81"/>
    <n v="1"/>
    <n v="21.97"/>
    <n v="10.503857"/>
    <x v="4"/>
  </r>
  <r>
    <x v="1"/>
    <x v="5"/>
    <n v="340"/>
    <n v="11"/>
    <n v="1"/>
    <n v="2.41"/>
    <x v="1"/>
    <n v="37.21"/>
    <n v="1"/>
    <n v="26.51"/>
    <n v="9.8643710000000002"/>
    <x v="4"/>
  </r>
  <r>
    <x v="1"/>
    <x v="18"/>
    <n v="340"/>
    <n v="131"/>
    <n v="1"/>
    <n v="0.89"/>
    <x v="1"/>
    <n v="17.600000000000001"/>
    <n v="1"/>
    <n v="116.59"/>
    <n v="20.519840000000002"/>
    <x v="4"/>
  </r>
  <r>
    <x v="1"/>
    <x v="6"/>
    <n v="340"/>
    <n v="12"/>
    <n v="1"/>
    <n v="3.05"/>
    <x v="0"/>
    <n v="27.44"/>
    <n v="1"/>
    <n v="36.599999999999994"/>
    <n v="10.043039999999998"/>
    <x v="4"/>
  </r>
  <r>
    <x v="1"/>
    <x v="7"/>
    <n v="340"/>
    <n v="15"/>
    <n v="1"/>
    <n v="3.29"/>
    <x v="0"/>
    <n v="32.93"/>
    <n v="1"/>
    <n v="49.35"/>
    <n v="16.250955000000001"/>
    <x v="4"/>
  </r>
  <r>
    <x v="1"/>
    <x v="8"/>
    <n v="340"/>
    <n v="35"/>
    <n v="1"/>
    <n v="3.29"/>
    <x v="0"/>
    <n v="28.23"/>
    <n v="1"/>
    <n v="115.15"/>
    <n v="32.506845000000006"/>
    <x v="4"/>
  </r>
  <r>
    <x v="1"/>
    <x v="9"/>
    <n v="340"/>
    <n v="5"/>
    <n v="1"/>
    <n v="3.39"/>
    <x v="0"/>
    <n v="25.95"/>
    <n v="1"/>
    <n v="16.95"/>
    <n v="4.3985249999999994"/>
    <x v="4"/>
  </r>
  <r>
    <x v="1"/>
    <x v="10"/>
    <n v="340"/>
    <n v="17"/>
    <n v="1"/>
    <n v="3.39"/>
    <x v="0"/>
    <n v="25.95"/>
    <n v="1"/>
    <n v="57.63"/>
    <n v="14.954984999999999"/>
    <x v="4"/>
  </r>
  <r>
    <x v="1"/>
    <x v="11"/>
    <n v="340"/>
    <n v="11"/>
    <n v="1"/>
    <n v="2.79"/>
    <x v="0"/>
    <n v="25.98"/>
    <n v="1"/>
    <n v="30.69"/>
    <n v="7.973262000000001"/>
    <x v="4"/>
  </r>
  <r>
    <x v="1"/>
    <x v="12"/>
    <n v="340"/>
    <n v="11"/>
    <n v="1"/>
    <n v="3.29"/>
    <x v="0"/>
    <n v="28.23"/>
    <n v="1"/>
    <n v="36.19"/>
    <n v="10.216436999999999"/>
    <x v="4"/>
  </r>
  <r>
    <x v="1"/>
    <x v="13"/>
    <n v="340"/>
    <n v="14"/>
    <n v="1"/>
    <n v="3.29"/>
    <x v="0"/>
    <n v="31.38"/>
    <n v="1"/>
    <n v="46.06"/>
    <n v="14.453628000000002"/>
    <x v="4"/>
  </r>
  <r>
    <x v="1"/>
    <x v="19"/>
    <n v="340"/>
    <n v="5"/>
    <n v="1"/>
    <n v="3.29"/>
    <x v="0"/>
    <n v="28.23"/>
    <n v="1"/>
    <n v="16.45"/>
    <n v="4.6438349999999993"/>
    <x v="4"/>
  </r>
  <r>
    <x v="1"/>
    <x v="14"/>
    <n v="340"/>
    <n v="26"/>
    <n v="1"/>
    <n v="1.94"/>
    <x v="0"/>
    <n v="28.71"/>
    <n v="1"/>
    <n v="50.44"/>
    <n v="14.481323999999999"/>
    <x v="4"/>
  </r>
  <r>
    <x v="3"/>
    <x v="0"/>
    <n v="340"/>
    <n v="22"/>
    <n v="1"/>
    <n v="1.69"/>
    <x v="1"/>
    <n v="32.72"/>
    <n v="1"/>
    <n v="37.18"/>
    <n v="12.165295999999998"/>
    <x v="4"/>
  </r>
  <r>
    <x v="3"/>
    <x v="1"/>
    <n v="340"/>
    <n v="13"/>
    <n v="1"/>
    <n v="2.79"/>
    <x v="0"/>
    <n v="25.98"/>
    <n v="1"/>
    <n v="36.270000000000003"/>
    <n v="9.4229460000000014"/>
    <x v="4"/>
  </r>
  <r>
    <x v="3"/>
    <x v="2"/>
    <n v="340"/>
    <n v="7"/>
    <n v="1"/>
    <n v="3.19"/>
    <x v="0"/>
    <n v="26.01"/>
    <n v="1"/>
    <n v="22.33"/>
    <n v="5.808033"/>
    <x v="4"/>
  </r>
  <r>
    <x v="3"/>
    <x v="3"/>
    <n v="340"/>
    <n v="5"/>
    <n v="1"/>
    <n v="3.29"/>
    <x v="0"/>
    <n v="33.25"/>
    <n v="1"/>
    <n v="16.45"/>
    <n v="5.4696249999999997"/>
    <x v="4"/>
  </r>
  <r>
    <x v="3"/>
    <x v="15"/>
    <n v="340"/>
    <n v="22"/>
    <n v="1"/>
    <n v="0.89"/>
    <x v="1"/>
    <n v="17.66"/>
    <n v="1"/>
    <n v="19.580000000000002"/>
    <n v="3.4578280000000001"/>
    <x v="4"/>
  </r>
  <r>
    <x v="3"/>
    <x v="16"/>
    <n v="340"/>
    <n v="32"/>
    <n v="1"/>
    <n v="0.89"/>
    <x v="1"/>
    <n v="17.78"/>
    <n v="1"/>
    <n v="28.48"/>
    <n v="5.0637440000000007"/>
    <x v="4"/>
  </r>
  <r>
    <x v="3"/>
    <x v="17"/>
    <n v="340"/>
    <n v="40"/>
    <n v="1"/>
    <n v="0.89"/>
    <x v="1"/>
    <n v="18.02"/>
    <n v="1"/>
    <n v="35.6"/>
    <n v="6.4151200000000008"/>
    <x v="4"/>
  </r>
  <r>
    <x v="3"/>
    <x v="4"/>
    <n v="340"/>
    <n v="2"/>
    <n v="1"/>
    <n v="1.69"/>
    <x v="0"/>
    <n v="47.81"/>
    <n v="1"/>
    <n v="3.38"/>
    <n v="1.6159780000000001"/>
    <x v="4"/>
  </r>
  <r>
    <x v="3"/>
    <x v="5"/>
    <n v="340"/>
    <n v="5"/>
    <n v="1"/>
    <n v="2.41"/>
    <x v="1"/>
    <n v="37.21"/>
    <n v="1"/>
    <n v="12.05"/>
    <n v="4.4838050000000003"/>
    <x v="4"/>
  </r>
  <r>
    <x v="3"/>
    <x v="18"/>
    <n v="340"/>
    <n v="28"/>
    <n v="1"/>
    <n v="0.89"/>
    <x v="1"/>
    <n v="17.600000000000001"/>
    <n v="1"/>
    <n v="24.92"/>
    <n v="4.3859200000000005"/>
    <x v="4"/>
  </r>
  <r>
    <x v="3"/>
    <x v="6"/>
    <n v="340"/>
    <n v="17"/>
    <n v="1"/>
    <n v="3.05"/>
    <x v="0"/>
    <n v="27.44"/>
    <n v="1"/>
    <n v="51.849999999999994"/>
    <n v="14.227639999999999"/>
    <x v="4"/>
  </r>
  <r>
    <x v="3"/>
    <x v="7"/>
    <n v="340"/>
    <n v="14"/>
    <n v="1"/>
    <n v="3.29"/>
    <x v="0"/>
    <n v="31.38"/>
    <n v="1"/>
    <n v="46.06"/>
    <n v="14.453628000000002"/>
    <x v="4"/>
  </r>
  <r>
    <x v="3"/>
    <x v="8"/>
    <n v="340"/>
    <n v="12"/>
    <n v="1"/>
    <n v="3.29"/>
    <x v="0"/>
    <n v="28.23"/>
    <n v="1"/>
    <n v="39.480000000000004"/>
    <n v="11.145204000000001"/>
    <x v="4"/>
  </r>
  <r>
    <x v="3"/>
    <x v="9"/>
    <n v="340"/>
    <n v="5"/>
    <n v="1"/>
    <n v="3.39"/>
    <x v="0"/>
    <n v="25.95"/>
    <n v="1"/>
    <n v="16.95"/>
    <n v="4.3985249999999994"/>
    <x v="4"/>
  </r>
  <r>
    <x v="3"/>
    <x v="10"/>
    <n v="340"/>
    <n v="5"/>
    <n v="1"/>
    <n v="3.39"/>
    <x v="0"/>
    <n v="25.95"/>
    <n v="1"/>
    <n v="16.95"/>
    <n v="4.3985249999999994"/>
    <x v="4"/>
  </r>
  <r>
    <x v="3"/>
    <x v="11"/>
    <n v="340"/>
    <n v="14"/>
    <n v="1"/>
    <n v="2.79"/>
    <x v="0"/>
    <n v="25.98"/>
    <n v="1"/>
    <n v="39.06"/>
    <n v="10.147788"/>
    <x v="4"/>
  </r>
  <r>
    <x v="3"/>
    <x v="12"/>
    <n v="340"/>
    <n v="1"/>
    <n v="1"/>
    <n v="3.29"/>
    <x v="0"/>
    <n v="28.23"/>
    <n v="1"/>
    <n v="3.29"/>
    <n v="0.92876700000000001"/>
    <x v="4"/>
  </r>
  <r>
    <x v="3"/>
    <x v="13"/>
    <n v="340"/>
    <n v="18"/>
    <n v="1"/>
    <n v="3.29"/>
    <x v="0"/>
    <n v="32.15"/>
    <n v="1"/>
    <n v="59.22"/>
    <n v="19.039229999999996"/>
    <x v="4"/>
  </r>
  <r>
    <x v="3"/>
    <x v="19"/>
    <n v="340"/>
    <n v="7"/>
    <n v="1"/>
    <n v="3.29"/>
    <x v="0"/>
    <n v="28.23"/>
    <n v="1"/>
    <n v="23.03"/>
    <n v="6.5013690000000004"/>
    <x v="4"/>
  </r>
  <r>
    <x v="3"/>
    <x v="14"/>
    <n v="340"/>
    <n v="9"/>
    <n v="1"/>
    <n v="1.94"/>
    <x v="0"/>
    <n v="28.71"/>
    <n v="1"/>
    <n v="17.46"/>
    <n v="5.0127660000000001"/>
    <x v="4"/>
  </r>
  <r>
    <x v="4"/>
    <x v="0"/>
    <n v="340"/>
    <n v="26"/>
    <n v="1"/>
    <n v="1.69"/>
    <x v="1"/>
    <n v="32.72"/>
    <n v="1"/>
    <n v="43.94"/>
    <n v="14.377167999999999"/>
    <x v="4"/>
  </r>
  <r>
    <x v="4"/>
    <x v="1"/>
    <n v="340"/>
    <n v="42"/>
    <n v="1"/>
    <n v="2.79"/>
    <x v="0"/>
    <n v="25.98"/>
    <n v="1"/>
    <n v="117.18"/>
    <n v="30.443364000000003"/>
    <x v="4"/>
  </r>
  <r>
    <x v="4"/>
    <x v="2"/>
    <n v="340"/>
    <n v="26"/>
    <n v="1"/>
    <n v="3.19"/>
    <x v="0"/>
    <n v="26.01"/>
    <n v="1"/>
    <n v="82.94"/>
    <n v="21.572694000000002"/>
    <x v="4"/>
  </r>
  <r>
    <x v="4"/>
    <x v="3"/>
    <n v="340"/>
    <n v="10"/>
    <n v="1"/>
    <n v="3.29"/>
    <x v="0"/>
    <n v="33.25"/>
    <n v="1"/>
    <n v="32.9"/>
    <n v="10.939249999999999"/>
    <x v="4"/>
  </r>
  <r>
    <x v="4"/>
    <x v="15"/>
    <n v="340"/>
    <n v="85"/>
    <n v="1"/>
    <n v="0.89"/>
    <x v="1"/>
    <n v="17.72"/>
    <n v="1"/>
    <n v="75.650000000000006"/>
    <n v="13.40518"/>
    <x v="4"/>
  </r>
  <r>
    <x v="4"/>
    <x v="16"/>
    <n v="340"/>
    <n v="81"/>
    <n v="1"/>
    <n v="0.89"/>
    <x v="1"/>
    <n v="17.62"/>
    <n v="1"/>
    <n v="72.09"/>
    <n v="12.702258000000002"/>
    <x v="4"/>
  </r>
  <r>
    <x v="4"/>
    <x v="17"/>
    <n v="340"/>
    <n v="96"/>
    <n v="1"/>
    <n v="0.89"/>
    <x v="1"/>
    <n v="18.02"/>
    <n v="1"/>
    <n v="85.44"/>
    <n v="15.396288"/>
    <x v="4"/>
  </r>
  <r>
    <x v="4"/>
    <x v="4"/>
    <n v="340"/>
    <n v="14"/>
    <n v="1"/>
    <n v="1.69"/>
    <x v="0"/>
    <n v="47.69"/>
    <n v="1"/>
    <n v="23.66"/>
    <n v="11.283453999999999"/>
    <x v="4"/>
  </r>
  <r>
    <x v="4"/>
    <x v="5"/>
    <n v="340"/>
    <n v="12"/>
    <n v="1"/>
    <n v="2.41"/>
    <x v="1"/>
    <n v="37.21"/>
    <n v="1"/>
    <n v="28.92"/>
    <n v="10.761132"/>
    <x v="4"/>
  </r>
  <r>
    <x v="4"/>
    <x v="18"/>
    <n v="340"/>
    <n v="51"/>
    <n v="1"/>
    <n v="0.89"/>
    <x v="1"/>
    <n v="17.59"/>
    <n v="1"/>
    <n v="45.39"/>
    <n v="7.9841010000000008"/>
    <x v="4"/>
  </r>
  <r>
    <x v="4"/>
    <x v="6"/>
    <n v="340"/>
    <n v="24"/>
    <n v="1"/>
    <n v="3.05"/>
    <x v="0"/>
    <n v="27.44"/>
    <n v="1"/>
    <n v="73.199999999999989"/>
    <n v="20.086079999999995"/>
    <x v="4"/>
  </r>
  <r>
    <x v="4"/>
    <x v="7"/>
    <n v="340"/>
    <n v="15"/>
    <n v="1"/>
    <n v="3.29"/>
    <x v="0"/>
    <n v="30.58"/>
    <n v="1"/>
    <n v="49.35"/>
    <n v="15.091230000000001"/>
    <x v="4"/>
  </r>
  <r>
    <x v="4"/>
    <x v="8"/>
    <n v="340"/>
    <n v="82"/>
    <n v="1"/>
    <n v="3.29"/>
    <x v="0"/>
    <n v="28.23"/>
    <n v="1"/>
    <n v="269.78000000000003"/>
    <n v="76.158894000000004"/>
    <x v="4"/>
  </r>
  <r>
    <x v="4"/>
    <x v="9"/>
    <n v="340"/>
    <n v="16"/>
    <n v="1"/>
    <n v="3.39"/>
    <x v="0"/>
    <n v="25.95"/>
    <n v="1"/>
    <n v="54.24"/>
    <n v="14.075279999999999"/>
    <x v="4"/>
  </r>
  <r>
    <x v="4"/>
    <x v="10"/>
    <n v="340"/>
    <n v="91"/>
    <n v="1"/>
    <n v="3.39"/>
    <x v="0"/>
    <n v="26.83"/>
    <n v="1"/>
    <n v="308.49"/>
    <n v="82.76786700000001"/>
    <x v="4"/>
  </r>
  <r>
    <x v="4"/>
    <x v="11"/>
    <n v="340"/>
    <n v="36"/>
    <n v="1"/>
    <n v="2.79"/>
    <x v="0"/>
    <n v="25.98"/>
    <n v="1"/>
    <n v="100.44"/>
    <n v="26.094311999999999"/>
    <x v="4"/>
  </r>
  <r>
    <x v="4"/>
    <x v="12"/>
    <n v="340"/>
    <n v="4"/>
    <n v="1"/>
    <n v="3.29"/>
    <x v="0"/>
    <n v="28.23"/>
    <n v="1"/>
    <n v="13.16"/>
    <n v="3.715068"/>
    <x v="4"/>
  </r>
  <r>
    <x v="4"/>
    <x v="13"/>
    <n v="340"/>
    <n v="12"/>
    <n v="1"/>
    <n v="3.29"/>
    <x v="0"/>
    <n v="34.840000000000003"/>
    <n v="1"/>
    <n v="39.480000000000004"/>
    <n v="13.754832000000004"/>
    <x v="4"/>
  </r>
  <r>
    <x v="4"/>
    <x v="19"/>
    <n v="340"/>
    <n v="12"/>
    <n v="1"/>
    <n v="3.29"/>
    <x v="0"/>
    <n v="28.23"/>
    <n v="1"/>
    <n v="39.480000000000004"/>
    <n v="11.145204000000001"/>
    <x v="4"/>
  </r>
  <r>
    <x v="4"/>
    <x v="14"/>
    <n v="340"/>
    <n v="12"/>
    <n v="1"/>
    <n v="1.94"/>
    <x v="0"/>
    <n v="28.71"/>
    <n v="1"/>
    <n v="23.28"/>
    <n v="6.683688000000001"/>
    <x v="4"/>
  </r>
  <r>
    <x v="0"/>
    <x v="0"/>
    <n v="341"/>
    <n v="14"/>
    <n v="1"/>
    <n v="1.76"/>
    <x v="1"/>
    <n v="33.96"/>
    <n v="1"/>
    <n v="24.64"/>
    <n v="8.3677440000000001"/>
    <x v="4"/>
  </r>
  <r>
    <x v="0"/>
    <x v="1"/>
    <n v="341"/>
    <n v="13"/>
    <n v="1"/>
    <n v="2.79"/>
    <x v="0"/>
    <n v="25.98"/>
    <n v="1"/>
    <n v="36.270000000000003"/>
    <n v="9.4229460000000014"/>
    <x v="4"/>
  </r>
  <r>
    <x v="0"/>
    <x v="2"/>
    <n v="341"/>
    <n v="5"/>
    <n v="1"/>
    <n v="3.19"/>
    <x v="0"/>
    <n v="26.01"/>
    <n v="1"/>
    <n v="15.95"/>
    <n v="4.1485950000000003"/>
    <x v="4"/>
  </r>
  <r>
    <x v="0"/>
    <x v="3"/>
    <n v="341"/>
    <n v="7"/>
    <n v="1"/>
    <n v="3.29"/>
    <x v="0"/>
    <n v="28.26"/>
    <n v="1"/>
    <n v="23.03"/>
    <n v="6.5082780000000007"/>
    <x v="4"/>
  </r>
  <r>
    <x v="0"/>
    <x v="15"/>
    <n v="341"/>
    <n v="28"/>
    <n v="1"/>
    <n v="0.91"/>
    <x v="1"/>
    <n v="19.98"/>
    <n v="1"/>
    <n v="25.48"/>
    <n v="5.0909040000000001"/>
    <x v="4"/>
  </r>
  <r>
    <x v="0"/>
    <x v="16"/>
    <n v="341"/>
    <n v="15"/>
    <n v="1"/>
    <n v="0.89"/>
    <x v="1"/>
    <n v="17.41"/>
    <n v="1"/>
    <n v="13.35"/>
    <n v="2.3242349999999998"/>
    <x v="4"/>
  </r>
  <r>
    <x v="0"/>
    <x v="17"/>
    <n v="341"/>
    <n v="25"/>
    <n v="1"/>
    <n v="0.91"/>
    <x v="1"/>
    <n v="19.34"/>
    <n v="1"/>
    <n v="22.75"/>
    <n v="4.3998499999999998"/>
    <x v="4"/>
  </r>
  <r>
    <x v="0"/>
    <x v="4"/>
    <n v="341"/>
    <n v="16"/>
    <n v="1"/>
    <n v="1.75"/>
    <x v="0"/>
    <n v="49.26"/>
    <n v="1"/>
    <n v="28"/>
    <n v="13.7928"/>
    <x v="4"/>
  </r>
  <r>
    <x v="0"/>
    <x v="5"/>
    <n v="341"/>
    <n v="4"/>
    <n v="1"/>
    <n v="2.41"/>
    <x v="1"/>
    <n v="37.21"/>
    <n v="1"/>
    <n v="9.64"/>
    <n v="3.5870440000000001"/>
    <x v="4"/>
  </r>
  <r>
    <x v="0"/>
    <x v="18"/>
    <n v="341"/>
    <n v="19"/>
    <n v="1"/>
    <n v="0.89"/>
    <x v="1"/>
    <n v="17.899999999999999"/>
    <n v="1"/>
    <n v="16.91"/>
    <n v="3.0268899999999999"/>
    <x v="4"/>
  </r>
  <r>
    <x v="0"/>
    <x v="6"/>
    <n v="341"/>
    <n v="9"/>
    <n v="1"/>
    <n v="3.05"/>
    <x v="0"/>
    <n v="27.44"/>
    <n v="1"/>
    <n v="27.45"/>
    <n v="7.532280000000001"/>
    <x v="4"/>
  </r>
  <r>
    <x v="0"/>
    <x v="7"/>
    <n v="341"/>
    <n v="22"/>
    <n v="1"/>
    <n v="2.79"/>
    <x v="3"/>
    <n v="25.77"/>
    <n v="1"/>
    <n v="61.38"/>
    <n v="15.817626000000001"/>
    <x v="4"/>
  </r>
  <r>
    <x v="0"/>
    <x v="8"/>
    <n v="341"/>
    <n v="32"/>
    <n v="1"/>
    <n v="3.29"/>
    <x v="0"/>
    <n v="28.23"/>
    <n v="1"/>
    <n v="105.28"/>
    <n v="29.720544"/>
    <x v="4"/>
  </r>
  <r>
    <x v="0"/>
    <x v="9"/>
    <n v="341"/>
    <n v="2"/>
    <n v="1"/>
    <n v="3.39"/>
    <x v="0"/>
    <n v="33.03"/>
    <n v="1"/>
    <n v="6.78"/>
    <n v="2.2394340000000001"/>
    <x v="4"/>
  </r>
  <r>
    <x v="0"/>
    <x v="10"/>
    <n v="341"/>
    <n v="26"/>
    <n v="1"/>
    <n v="3.39"/>
    <x v="0"/>
    <n v="33.1"/>
    <n v="1"/>
    <n v="88.14"/>
    <n v="29.174340000000001"/>
    <x v="4"/>
  </r>
  <r>
    <x v="0"/>
    <x v="11"/>
    <n v="341"/>
    <n v="14"/>
    <n v="1"/>
    <n v="2.79"/>
    <x v="0"/>
    <n v="27.82"/>
    <n v="1"/>
    <n v="39.06"/>
    <n v="10.866492000000001"/>
    <x v="4"/>
  </r>
  <r>
    <x v="0"/>
    <x v="12"/>
    <n v="341"/>
    <n v="4"/>
    <n v="1"/>
    <n v="3.29"/>
    <x v="0"/>
    <n v="28.23"/>
    <n v="1"/>
    <n v="13.16"/>
    <n v="3.715068"/>
    <x v="4"/>
  </r>
  <r>
    <x v="0"/>
    <x v="13"/>
    <n v="341"/>
    <n v="28"/>
    <n v="1"/>
    <n v="2.79"/>
    <x v="3"/>
    <n v="25.77"/>
    <n v="1"/>
    <n v="78.12"/>
    <n v="20.131524000000002"/>
    <x v="4"/>
  </r>
  <r>
    <x v="0"/>
    <x v="19"/>
    <n v="341"/>
    <n v="9"/>
    <n v="1"/>
    <n v="3.29"/>
    <x v="0"/>
    <n v="28.23"/>
    <n v="1"/>
    <n v="29.61"/>
    <n v="8.3589029999999998"/>
    <x v="4"/>
  </r>
  <r>
    <x v="0"/>
    <x v="14"/>
    <n v="341"/>
    <n v="18"/>
    <n v="1"/>
    <n v="1.95"/>
    <x v="0"/>
    <n v="29.41"/>
    <n v="1"/>
    <n v="35.1"/>
    <n v="10.32291"/>
    <x v="4"/>
  </r>
  <r>
    <x v="1"/>
    <x v="0"/>
    <n v="341"/>
    <n v="12"/>
    <n v="1"/>
    <n v="1.72"/>
    <x v="1"/>
    <n v="32.96"/>
    <n v="1"/>
    <n v="20.64"/>
    <n v="6.8029440000000001"/>
    <x v="4"/>
  </r>
  <r>
    <x v="1"/>
    <x v="1"/>
    <n v="341"/>
    <n v="16"/>
    <n v="1"/>
    <n v="2.79"/>
    <x v="0"/>
    <n v="25.98"/>
    <n v="1"/>
    <n v="44.64"/>
    <n v="11.597472"/>
    <x v="4"/>
  </r>
  <r>
    <x v="1"/>
    <x v="2"/>
    <n v="341"/>
    <n v="10"/>
    <n v="1"/>
    <n v="3.19"/>
    <x v="0"/>
    <n v="26.01"/>
    <n v="1"/>
    <n v="31.9"/>
    <n v="8.2971900000000005"/>
    <x v="4"/>
  </r>
  <r>
    <x v="1"/>
    <x v="3"/>
    <n v="341"/>
    <n v="9"/>
    <n v="1"/>
    <n v="3.29"/>
    <x v="0"/>
    <n v="28.26"/>
    <n v="1"/>
    <n v="29.61"/>
    <n v="8.3677860000000006"/>
    <x v="4"/>
  </r>
  <r>
    <x v="1"/>
    <x v="15"/>
    <n v="341"/>
    <n v="117"/>
    <n v="1"/>
    <n v="0.91"/>
    <x v="1"/>
    <n v="19.27"/>
    <n v="1"/>
    <n v="106.47"/>
    <n v="20.516769"/>
    <x v="4"/>
  </r>
  <r>
    <x v="1"/>
    <x v="16"/>
    <n v="341"/>
    <n v="97"/>
    <n v="1"/>
    <n v="0.91"/>
    <x v="1"/>
    <n v="19.37"/>
    <n v="1"/>
    <n v="88.27"/>
    <n v="17.097898999999998"/>
    <x v="4"/>
  </r>
  <r>
    <x v="1"/>
    <x v="17"/>
    <n v="341"/>
    <n v="101"/>
    <n v="1"/>
    <n v="0.92"/>
    <x v="1"/>
    <n v="20.27"/>
    <n v="1"/>
    <n v="92.92"/>
    <n v="18.834883999999999"/>
    <x v="4"/>
  </r>
  <r>
    <x v="1"/>
    <x v="4"/>
    <n v="341"/>
    <n v="8"/>
    <n v="1"/>
    <n v="1.71"/>
    <x v="0"/>
    <n v="48.16"/>
    <n v="1"/>
    <n v="13.68"/>
    <n v="6.5882879999999986"/>
    <x v="4"/>
  </r>
  <r>
    <x v="1"/>
    <x v="5"/>
    <n v="341"/>
    <n v="9"/>
    <n v="1"/>
    <n v="2.41"/>
    <x v="1"/>
    <n v="37.21"/>
    <n v="1"/>
    <n v="21.69"/>
    <n v="8.0708490000000008"/>
    <x v="4"/>
  </r>
  <r>
    <x v="1"/>
    <x v="18"/>
    <n v="341"/>
    <n v="110"/>
    <n v="1"/>
    <n v="0.91"/>
    <x v="1"/>
    <n v="19.79"/>
    <n v="1"/>
    <n v="100.10000000000001"/>
    <n v="19.80979"/>
    <x v="4"/>
  </r>
  <r>
    <x v="1"/>
    <x v="6"/>
    <n v="341"/>
    <n v="16"/>
    <n v="1"/>
    <n v="3.05"/>
    <x v="0"/>
    <n v="27.44"/>
    <n v="1"/>
    <n v="48.8"/>
    <n v="13.390719999999998"/>
    <x v="4"/>
  </r>
  <r>
    <x v="1"/>
    <x v="7"/>
    <n v="341"/>
    <n v="27"/>
    <n v="1"/>
    <n v="2.8"/>
    <x v="3"/>
    <n v="26.26"/>
    <n v="1"/>
    <n v="75.599999999999994"/>
    <n v="19.852559999999997"/>
    <x v="4"/>
  </r>
  <r>
    <x v="1"/>
    <x v="8"/>
    <n v="341"/>
    <n v="32"/>
    <n v="1"/>
    <n v="3.29"/>
    <x v="0"/>
    <n v="28.23"/>
    <n v="1"/>
    <n v="105.28"/>
    <n v="29.720544"/>
    <x v="4"/>
  </r>
  <r>
    <x v="1"/>
    <x v="9"/>
    <n v="341"/>
    <n v="8"/>
    <n v="1"/>
    <n v="3.39"/>
    <x v="0"/>
    <n v="28.83"/>
    <n v="1"/>
    <n v="27.12"/>
    <n v="7.8186960000000001"/>
    <x v="4"/>
  </r>
  <r>
    <x v="1"/>
    <x v="10"/>
    <n v="341"/>
    <n v="25"/>
    <n v="1"/>
    <n v="3.39"/>
    <x v="0"/>
    <n v="32.61"/>
    <n v="1"/>
    <n v="84.75"/>
    <n v="27.636974999999996"/>
    <x v="4"/>
  </r>
  <r>
    <x v="1"/>
    <x v="11"/>
    <n v="341"/>
    <n v="9"/>
    <n v="1"/>
    <n v="2.79"/>
    <x v="0"/>
    <n v="26.46"/>
    <n v="1"/>
    <n v="25.11"/>
    <n v="6.6441060000000007"/>
    <x v="4"/>
  </r>
  <r>
    <x v="1"/>
    <x v="12"/>
    <n v="341"/>
    <n v="11"/>
    <n v="1"/>
    <n v="3.29"/>
    <x v="0"/>
    <n v="28.23"/>
    <n v="1"/>
    <n v="36.19"/>
    <n v="10.216436999999999"/>
    <x v="4"/>
  </r>
  <r>
    <x v="1"/>
    <x v="13"/>
    <n v="341"/>
    <n v="18"/>
    <n v="1"/>
    <n v="2.79"/>
    <x v="3"/>
    <n v="25.77"/>
    <n v="1"/>
    <n v="50.22"/>
    <n v="12.941694"/>
    <x v="4"/>
  </r>
  <r>
    <x v="1"/>
    <x v="19"/>
    <n v="341"/>
    <n v="14"/>
    <n v="1"/>
    <n v="3.29"/>
    <x v="0"/>
    <n v="28.23"/>
    <n v="1"/>
    <n v="46.06"/>
    <n v="13.002738000000001"/>
    <x v="4"/>
  </r>
  <r>
    <x v="1"/>
    <x v="14"/>
    <n v="341"/>
    <n v="24"/>
    <n v="1"/>
    <n v="1.95"/>
    <x v="0"/>
    <n v="29.09"/>
    <n v="1"/>
    <n v="46.8"/>
    <n v="13.614119999999998"/>
    <x v="4"/>
  </r>
  <r>
    <x v="3"/>
    <x v="0"/>
    <n v="341"/>
    <n v="19"/>
    <n v="1"/>
    <n v="1.74"/>
    <x v="1"/>
    <n v="33.43"/>
    <n v="1"/>
    <n v="33.06"/>
    <n v="11.051957999999999"/>
    <x v="4"/>
  </r>
  <r>
    <x v="3"/>
    <x v="1"/>
    <n v="341"/>
    <n v="6"/>
    <n v="1"/>
    <n v="2.79"/>
    <x v="0"/>
    <n v="25.98"/>
    <n v="1"/>
    <n v="16.740000000000002"/>
    <n v="4.3490520000000004"/>
    <x v="4"/>
  </r>
  <r>
    <x v="3"/>
    <x v="2"/>
    <n v="341"/>
    <n v="8"/>
    <n v="1"/>
    <n v="3.19"/>
    <x v="0"/>
    <n v="26.01"/>
    <n v="1"/>
    <n v="25.52"/>
    <n v="6.6377520000000008"/>
    <x v="4"/>
  </r>
  <r>
    <x v="3"/>
    <x v="3"/>
    <n v="341"/>
    <n v="7"/>
    <n v="1"/>
    <n v="3.29"/>
    <x v="0"/>
    <n v="28.26"/>
    <n v="1"/>
    <n v="23.03"/>
    <n v="6.5082780000000007"/>
    <x v="4"/>
  </r>
  <r>
    <x v="3"/>
    <x v="15"/>
    <n v="341"/>
    <n v="19"/>
    <n v="1"/>
    <n v="0.92"/>
    <x v="1"/>
    <n v="20.69"/>
    <n v="1"/>
    <n v="17.48"/>
    <n v="3.6166119999999999"/>
    <x v="4"/>
  </r>
  <r>
    <x v="3"/>
    <x v="16"/>
    <n v="341"/>
    <n v="10"/>
    <n v="1"/>
    <n v="0.94"/>
    <x v="1"/>
    <n v="21.8"/>
    <n v="1"/>
    <n v="9.3999999999999986"/>
    <n v="2.0491999999999999"/>
    <x v="4"/>
  </r>
  <r>
    <x v="3"/>
    <x v="17"/>
    <n v="341"/>
    <n v="32"/>
    <n v="1"/>
    <n v="0.9"/>
    <x v="1"/>
    <n v="19.22"/>
    <n v="1"/>
    <n v="28.8"/>
    <n v="5.5353599999999998"/>
    <x v="4"/>
  </r>
  <r>
    <x v="3"/>
    <x v="4"/>
    <n v="341"/>
    <n v="12"/>
    <n v="1"/>
    <n v="1.75"/>
    <x v="0"/>
    <n v="49.35"/>
    <n v="1"/>
    <n v="21"/>
    <n v="10.363500000000002"/>
    <x v="4"/>
  </r>
  <r>
    <x v="3"/>
    <x v="5"/>
    <n v="341"/>
    <n v="4"/>
    <n v="1"/>
    <n v="2.41"/>
    <x v="1"/>
    <n v="37.21"/>
    <n v="1"/>
    <n v="9.64"/>
    <n v="3.5870440000000001"/>
    <x v="4"/>
  </r>
  <r>
    <x v="3"/>
    <x v="18"/>
    <n v="341"/>
    <n v="20"/>
    <n v="1"/>
    <n v="0.89"/>
    <x v="1"/>
    <n v="17.87"/>
    <n v="1"/>
    <n v="17.8"/>
    <n v="3.18086"/>
    <x v="4"/>
  </r>
  <r>
    <x v="3"/>
    <x v="6"/>
    <n v="341"/>
    <n v="12"/>
    <n v="1"/>
    <n v="3.05"/>
    <x v="0"/>
    <n v="27.44"/>
    <n v="1"/>
    <n v="36.599999999999994"/>
    <n v="10.043039999999998"/>
    <x v="4"/>
  </r>
  <r>
    <x v="3"/>
    <x v="7"/>
    <n v="341"/>
    <n v="28"/>
    <n v="1"/>
    <n v="2.79"/>
    <x v="3"/>
    <n v="25.77"/>
    <n v="1"/>
    <n v="78.12"/>
    <n v="20.131524000000002"/>
    <x v="4"/>
  </r>
  <r>
    <x v="3"/>
    <x v="8"/>
    <n v="341"/>
    <n v="16"/>
    <n v="1"/>
    <n v="3.29"/>
    <x v="0"/>
    <n v="28.23"/>
    <n v="1"/>
    <n v="52.64"/>
    <n v="14.860272"/>
    <x v="4"/>
  </r>
  <r>
    <x v="3"/>
    <x v="9"/>
    <n v="341"/>
    <n v="3"/>
    <n v="1"/>
    <n v="3.39"/>
    <x v="0"/>
    <n v="30.67"/>
    <n v="1"/>
    <n v="10.17"/>
    <n v="3.1191390000000001"/>
    <x v="4"/>
  </r>
  <r>
    <x v="3"/>
    <x v="10"/>
    <n v="341"/>
    <n v="17"/>
    <n v="1"/>
    <n v="3.39"/>
    <x v="0"/>
    <n v="32.51"/>
    <n v="1"/>
    <n v="57.63"/>
    <n v="18.735512999999997"/>
    <x v="4"/>
  </r>
  <r>
    <x v="3"/>
    <x v="11"/>
    <n v="341"/>
    <n v="20"/>
    <n v="1"/>
    <n v="2.79"/>
    <x v="0"/>
    <n v="28.99"/>
    <n v="1"/>
    <n v="55.8"/>
    <n v="16.176419999999997"/>
    <x v="4"/>
  </r>
  <r>
    <x v="3"/>
    <x v="12"/>
    <n v="341"/>
    <n v="9"/>
    <n v="1"/>
    <n v="3.29"/>
    <x v="0"/>
    <n v="28.23"/>
    <n v="1"/>
    <n v="29.61"/>
    <n v="8.3589029999999998"/>
    <x v="4"/>
  </r>
  <r>
    <x v="3"/>
    <x v="13"/>
    <n v="341"/>
    <n v="21"/>
    <n v="1"/>
    <n v="2.81"/>
    <x v="3"/>
    <n v="26.39"/>
    <n v="1"/>
    <n v="59.01"/>
    <n v="15.572738999999999"/>
    <x v="4"/>
  </r>
  <r>
    <x v="3"/>
    <x v="19"/>
    <n v="341"/>
    <n v="8"/>
    <n v="1"/>
    <n v="3.29"/>
    <x v="0"/>
    <n v="28.23"/>
    <n v="1"/>
    <n v="26.32"/>
    <n v="7.4301360000000001"/>
    <x v="4"/>
  </r>
  <r>
    <x v="3"/>
    <x v="14"/>
    <n v="341"/>
    <n v="32"/>
    <n v="1"/>
    <n v="1.96"/>
    <x v="0"/>
    <n v="29.61"/>
    <n v="1"/>
    <n v="62.72"/>
    <n v="18.571391999999999"/>
    <x v="4"/>
  </r>
  <r>
    <x v="4"/>
    <x v="0"/>
    <n v="341"/>
    <n v="30"/>
    <n v="1"/>
    <n v="1.74"/>
    <x v="1"/>
    <n v="33.659999999999997"/>
    <n v="1"/>
    <n v="52.2"/>
    <n v="17.570519999999998"/>
    <x v="4"/>
  </r>
  <r>
    <x v="4"/>
    <x v="1"/>
    <n v="341"/>
    <n v="34"/>
    <n v="1"/>
    <n v="2.79"/>
    <x v="0"/>
    <n v="25.98"/>
    <n v="1"/>
    <n v="94.86"/>
    <n v="24.644628000000001"/>
    <x v="4"/>
  </r>
  <r>
    <x v="4"/>
    <x v="2"/>
    <n v="341"/>
    <n v="25"/>
    <n v="1"/>
    <n v="3.19"/>
    <x v="0"/>
    <n v="26.01"/>
    <n v="1"/>
    <n v="79.75"/>
    <n v="20.742975000000001"/>
    <x v="4"/>
  </r>
  <r>
    <x v="4"/>
    <x v="3"/>
    <n v="341"/>
    <n v="12"/>
    <n v="1"/>
    <n v="3.29"/>
    <x v="0"/>
    <n v="28.26"/>
    <n v="1"/>
    <n v="39.480000000000004"/>
    <n v="11.157048000000001"/>
    <x v="4"/>
  </r>
  <r>
    <x v="4"/>
    <x v="15"/>
    <n v="341"/>
    <n v="67"/>
    <n v="1"/>
    <n v="0.91"/>
    <x v="1"/>
    <n v="19.829999999999998"/>
    <n v="1"/>
    <n v="60.97"/>
    <n v="12.090350999999998"/>
    <x v="4"/>
  </r>
  <r>
    <x v="4"/>
    <x v="16"/>
    <n v="341"/>
    <n v="63"/>
    <n v="1"/>
    <n v="0.91"/>
    <x v="1"/>
    <n v="19.84"/>
    <n v="1"/>
    <n v="57.330000000000005"/>
    <n v="11.374272000000001"/>
    <x v="4"/>
  </r>
  <r>
    <x v="4"/>
    <x v="17"/>
    <n v="341"/>
    <n v="80"/>
    <n v="1"/>
    <n v="0.91"/>
    <x v="1"/>
    <n v="19.670000000000002"/>
    <n v="1"/>
    <n v="72.8"/>
    <n v="14.31976"/>
    <x v="4"/>
  </r>
  <r>
    <x v="4"/>
    <x v="4"/>
    <n v="341"/>
    <n v="22"/>
    <n v="1"/>
    <n v="1.79"/>
    <x v="0"/>
    <n v="50.57"/>
    <n v="1"/>
    <n v="39.380000000000003"/>
    <n v="19.914466000000001"/>
    <x v="4"/>
  </r>
  <r>
    <x v="4"/>
    <x v="5"/>
    <n v="341"/>
    <n v="16"/>
    <n v="1"/>
    <n v="2.41"/>
    <x v="1"/>
    <n v="37.21"/>
    <n v="1"/>
    <n v="38.56"/>
    <n v="14.348176"/>
    <x v="4"/>
  </r>
  <r>
    <x v="4"/>
    <x v="18"/>
    <n v="341"/>
    <n v="63"/>
    <n v="1"/>
    <n v="0.92"/>
    <x v="1"/>
    <n v="20.8"/>
    <n v="1"/>
    <n v="57.96"/>
    <n v="12.055680000000001"/>
    <x v="4"/>
  </r>
  <r>
    <x v="4"/>
    <x v="6"/>
    <n v="341"/>
    <n v="11"/>
    <n v="1"/>
    <n v="3.05"/>
    <x v="0"/>
    <n v="27.44"/>
    <n v="1"/>
    <n v="33.549999999999997"/>
    <n v="9.2061200000000003"/>
    <x v="4"/>
  </r>
  <r>
    <x v="4"/>
    <x v="7"/>
    <n v="341"/>
    <n v="23"/>
    <n v="1"/>
    <n v="2.81"/>
    <x v="3"/>
    <n v="26.34"/>
    <n v="1"/>
    <n v="64.63"/>
    <n v="17.023541999999999"/>
    <x v="4"/>
  </r>
  <r>
    <x v="4"/>
    <x v="8"/>
    <n v="341"/>
    <n v="95"/>
    <n v="1"/>
    <n v="3.29"/>
    <x v="0"/>
    <n v="28.23"/>
    <n v="1"/>
    <n v="312.55"/>
    <n v="88.232865000000004"/>
    <x v="4"/>
  </r>
  <r>
    <x v="4"/>
    <x v="9"/>
    <n v="341"/>
    <n v="11"/>
    <n v="1"/>
    <n v="3.39"/>
    <x v="0"/>
    <n v="30.94"/>
    <n v="1"/>
    <n v="37.29"/>
    <n v="11.537526"/>
    <x v="4"/>
  </r>
  <r>
    <x v="4"/>
    <x v="10"/>
    <n v="341"/>
    <n v="69"/>
    <n v="1"/>
    <n v="3.39"/>
    <x v="0"/>
    <n v="32.14"/>
    <n v="1"/>
    <n v="233.91"/>
    <n v="75.178674000000001"/>
    <x v="4"/>
  </r>
  <r>
    <x v="4"/>
    <x v="11"/>
    <n v="341"/>
    <n v="33"/>
    <n v="1"/>
    <n v="2.79"/>
    <x v="0"/>
    <n v="27.28"/>
    <n v="1"/>
    <n v="92.070000000000007"/>
    <n v="25.116696000000001"/>
    <x v="4"/>
  </r>
  <r>
    <x v="4"/>
    <x v="12"/>
    <n v="341"/>
    <n v="9"/>
    <n v="1"/>
    <n v="3.29"/>
    <x v="0"/>
    <n v="28.23"/>
    <n v="1"/>
    <n v="29.61"/>
    <n v="8.3589029999999998"/>
    <x v="4"/>
  </r>
  <r>
    <x v="4"/>
    <x v="13"/>
    <n v="341"/>
    <n v="28"/>
    <n v="1"/>
    <n v="2.79"/>
    <x v="3"/>
    <n v="25.77"/>
    <n v="1"/>
    <n v="78.12"/>
    <n v="20.131524000000002"/>
    <x v="4"/>
  </r>
  <r>
    <x v="4"/>
    <x v="19"/>
    <n v="341"/>
    <n v="9"/>
    <n v="1"/>
    <n v="3.29"/>
    <x v="0"/>
    <n v="28.23"/>
    <n v="1"/>
    <n v="29.61"/>
    <n v="8.3589029999999998"/>
    <x v="4"/>
  </r>
  <r>
    <x v="4"/>
    <x v="14"/>
    <n v="341"/>
    <n v="16"/>
    <n v="1"/>
    <n v="1.95"/>
    <x v="0"/>
    <n v="29.28"/>
    <n v="1"/>
    <n v="31.2"/>
    <n v="9.1353600000000004"/>
    <x v="4"/>
  </r>
  <r>
    <x v="0"/>
    <x v="0"/>
    <n v="342"/>
    <n v="11"/>
    <n v="1"/>
    <n v="1.89"/>
    <x v="0"/>
    <n v="32.36"/>
    <n v="1"/>
    <n v="20.79"/>
    <n v="6.7276439999999988"/>
    <x v="4"/>
  </r>
  <r>
    <x v="0"/>
    <x v="1"/>
    <n v="342"/>
    <n v="5"/>
    <n v="1"/>
    <n v="2.79"/>
    <x v="0"/>
    <n v="25.98"/>
    <n v="1"/>
    <n v="13.95"/>
    <n v="3.6242099999999997"/>
    <x v="4"/>
  </r>
  <r>
    <x v="0"/>
    <x v="2"/>
    <n v="342"/>
    <n v="4"/>
    <n v="1"/>
    <n v="3.19"/>
    <x v="0"/>
    <n v="26.01"/>
    <n v="1"/>
    <n v="12.76"/>
    <n v="3.3188760000000004"/>
    <x v="4"/>
  </r>
  <r>
    <x v="0"/>
    <x v="3"/>
    <n v="342"/>
    <n v="6"/>
    <n v="1"/>
    <n v="3.29"/>
    <x v="0"/>
    <n v="28.26"/>
    <n v="1"/>
    <n v="19.740000000000002"/>
    <n v="5.5785240000000007"/>
    <x v="4"/>
  </r>
  <r>
    <x v="0"/>
    <x v="15"/>
    <n v="342"/>
    <n v="22"/>
    <n v="1"/>
    <n v="0.99"/>
    <x v="0"/>
    <n v="25.75"/>
    <n v="1"/>
    <n v="21.78"/>
    <n v="5.6083500000000006"/>
    <x v="4"/>
  </r>
  <r>
    <x v="0"/>
    <x v="16"/>
    <n v="342"/>
    <n v="14"/>
    <n v="1"/>
    <n v="0.99"/>
    <x v="0"/>
    <n v="25.71"/>
    <n v="1"/>
    <n v="13.86"/>
    <n v="3.5634060000000001"/>
    <x v="4"/>
  </r>
  <r>
    <x v="0"/>
    <x v="17"/>
    <n v="342"/>
    <n v="11"/>
    <n v="1"/>
    <n v="0.99"/>
    <x v="0"/>
    <n v="25.85"/>
    <n v="1"/>
    <n v="10.89"/>
    <n v="2.8150650000000002"/>
    <x v="4"/>
  </r>
  <r>
    <x v="0"/>
    <x v="4"/>
    <n v="342"/>
    <n v="8"/>
    <n v="1"/>
    <n v="1.89"/>
    <x v="0"/>
    <n v="52.8"/>
    <n v="1"/>
    <n v="15.12"/>
    <n v="7.9833599999999993"/>
    <x v="4"/>
  </r>
  <r>
    <x v="0"/>
    <x v="5"/>
    <n v="342"/>
    <n v="3"/>
    <n v="1"/>
    <n v="2.41"/>
    <x v="1"/>
    <n v="37.21"/>
    <n v="1"/>
    <n v="7.23"/>
    <n v="2.690283"/>
    <x v="4"/>
  </r>
  <r>
    <x v="0"/>
    <x v="18"/>
    <n v="342"/>
    <n v="12"/>
    <n v="1"/>
    <n v="0.99"/>
    <x v="0"/>
    <n v="25.75"/>
    <n v="1"/>
    <n v="11.879999999999999"/>
    <n v="3.0590999999999995"/>
    <x v="4"/>
  </r>
  <r>
    <x v="0"/>
    <x v="6"/>
    <n v="342"/>
    <n v="7"/>
    <n v="1"/>
    <n v="3.05"/>
    <x v="0"/>
    <n v="27.44"/>
    <n v="1"/>
    <n v="21.349999999999998"/>
    <n v="5.858439999999999"/>
    <x v="4"/>
  </r>
  <r>
    <x v="0"/>
    <x v="7"/>
    <n v="342"/>
    <n v="9"/>
    <n v="1"/>
    <n v="3.29"/>
    <x v="0"/>
    <n v="37.049999999999997"/>
    <n v="1"/>
    <n v="29.61"/>
    <n v="10.970504999999998"/>
    <x v="4"/>
  </r>
  <r>
    <x v="0"/>
    <x v="8"/>
    <n v="342"/>
    <n v="33"/>
    <n v="1"/>
    <n v="3.29"/>
    <x v="0"/>
    <n v="28.23"/>
    <n v="1"/>
    <n v="108.57000000000001"/>
    <n v="30.649311000000001"/>
    <x v="4"/>
  </r>
  <r>
    <x v="0"/>
    <x v="9"/>
    <n v="342"/>
    <n v="45"/>
    <n v="1"/>
    <n v="2.5"/>
    <x v="3"/>
    <n v="18.8"/>
    <n v="1"/>
    <n v="112.5"/>
    <n v="21.15"/>
    <x v="4"/>
  </r>
  <r>
    <x v="0"/>
    <x v="10"/>
    <n v="342"/>
    <n v="148"/>
    <n v="1"/>
    <n v="2.5"/>
    <x v="3"/>
    <n v="18.8"/>
    <n v="1"/>
    <n v="370"/>
    <n v="69.56"/>
    <x v="4"/>
  </r>
  <r>
    <x v="0"/>
    <x v="11"/>
    <n v="342"/>
    <n v="32"/>
    <n v="1"/>
    <n v="2.5"/>
    <x v="1"/>
    <n v="22.2"/>
    <n v="1"/>
    <n v="80"/>
    <n v="17.760000000000002"/>
    <x v="4"/>
  </r>
  <r>
    <x v="0"/>
    <x v="12"/>
    <n v="342"/>
    <n v="6"/>
    <n v="1"/>
    <n v="3.29"/>
    <x v="0"/>
    <n v="28.23"/>
    <n v="1"/>
    <n v="19.740000000000002"/>
    <n v="5.5726020000000007"/>
    <x v="4"/>
  </r>
  <r>
    <x v="0"/>
    <x v="13"/>
    <n v="342"/>
    <n v="14"/>
    <n v="1"/>
    <n v="3.29"/>
    <x v="0"/>
    <n v="36.33"/>
    <n v="1"/>
    <n v="46.06"/>
    <n v="16.733598000000001"/>
    <x v="4"/>
  </r>
  <r>
    <x v="0"/>
    <x v="19"/>
    <n v="342"/>
    <n v="6"/>
    <n v="1"/>
    <n v="3.29"/>
    <x v="0"/>
    <n v="28.23"/>
    <n v="1"/>
    <n v="19.740000000000002"/>
    <n v="5.5726020000000007"/>
    <x v="4"/>
  </r>
  <r>
    <x v="0"/>
    <x v="14"/>
    <n v="342"/>
    <n v="22"/>
    <n v="1"/>
    <n v="1.99"/>
    <x v="0"/>
    <n v="30.5"/>
    <n v="1"/>
    <n v="43.78"/>
    <n v="13.3529"/>
    <x v="4"/>
  </r>
  <r>
    <x v="1"/>
    <x v="0"/>
    <n v="342"/>
    <n v="12"/>
    <n v="1"/>
    <n v="1.89"/>
    <x v="0"/>
    <n v="30.17"/>
    <n v="1"/>
    <n v="22.68"/>
    <n v="6.842556000000001"/>
    <x v="4"/>
  </r>
  <r>
    <x v="1"/>
    <x v="1"/>
    <n v="342"/>
    <n v="10"/>
    <n v="1"/>
    <n v="2.79"/>
    <x v="0"/>
    <n v="25.98"/>
    <n v="1"/>
    <n v="27.9"/>
    <n v="7.2484199999999994"/>
    <x v="4"/>
  </r>
  <r>
    <x v="1"/>
    <x v="2"/>
    <n v="342"/>
    <n v="6"/>
    <n v="1"/>
    <n v="3.19"/>
    <x v="0"/>
    <n v="26.01"/>
    <n v="1"/>
    <n v="19.14"/>
    <n v="4.9783140000000001"/>
    <x v="4"/>
  </r>
  <r>
    <x v="1"/>
    <x v="3"/>
    <n v="342"/>
    <n v="9"/>
    <n v="1"/>
    <n v="3.29"/>
    <x v="0"/>
    <n v="28.26"/>
    <n v="1"/>
    <n v="29.61"/>
    <n v="8.3677860000000006"/>
    <x v="4"/>
  </r>
  <r>
    <x v="1"/>
    <x v="15"/>
    <n v="342"/>
    <n v="88"/>
    <n v="1"/>
    <n v="0.99"/>
    <x v="0"/>
    <n v="25.71"/>
    <n v="1"/>
    <n v="87.12"/>
    <n v="22.398551999999999"/>
    <x v="4"/>
  </r>
  <r>
    <x v="1"/>
    <x v="16"/>
    <n v="342"/>
    <n v="91"/>
    <n v="1"/>
    <n v="0.99"/>
    <x v="0"/>
    <n v="25.72"/>
    <n v="1"/>
    <n v="90.09"/>
    <n v="23.171147999999999"/>
    <x v="4"/>
  </r>
  <r>
    <x v="1"/>
    <x v="17"/>
    <n v="342"/>
    <n v="84"/>
    <n v="1"/>
    <n v="0.99"/>
    <x v="0"/>
    <n v="25.74"/>
    <n v="1"/>
    <n v="83.16"/>
    <n v="21.405383999999998"/>
    <x v="4"/>
  </r>
  <r>
    <x v="1"/>
    <x v="4"/>
    <n v="342"/>
    <n v="11"/>
    <n v="1"/>
    <n v="1.89"/>
    <x v="0"/>
    <n v="52.78"/>
    <n v="1"/>
    <n v="20.79"/>
    <n v="10.972962000000001"/>
    <x v="4"/>
  </r>
  <r>
    <x v="1"/>
    <x v="5"/>
    <n v="342"/>
    <n v="5"/>
    <n v="1"/>
    <n v="2.41"/>
    <x v="1"/>
    <n v="37.21"/>
    <n v="1"/>
    <n v="12.05"/>
    <n v="4.4838050000000003"/>
    <x v="4"/>
  </r>
  <r>
    <x v="1"/>
    <x v="18"/>
    <n v="342"/>
    <n v="87"/>
    <n v="1"/>
    <n v="0.99"/>
    <x v="0"/>
    <n v="25.68"/>
    <n v="1"/>
    <n v="86.13"/>
    <n v="22.118183999999996"/>
    <x v="4"/>
  </r>
  <r>
    <x v="1"/>
    <x v="6"/>
    <n v="342"/>
    <n v="11"/>
    <n v="1"/>
    <n v="3.05"/>
    <x v="0"/>
    <n v="27.44"/>
    <n v="1"/>
    <n v="33.549999999999997"/>
    <n v="9.2061200000000003"/>
    <x v="4"/>
  </r>
  <r>
    <x v="1"/>
    <x v="7"/>
    <n v="342"/>
    <n v="17"/>
    <n v="1"/>
    <n v="3.29"/>
    <x v="0"/>
    <n v="35.869999999999997"/>
    <n v="1"/>
    <n v="55.93"/>
    <n v="20.062090999999999"/>
    <x v="4"/>
  </r>
  <r>
    <x v="1"/>
    <x v="8"/>
    <n v="342"/>
    <n v="22"/>
    <n v="1"/>
    <n v="3.29"/>
    <x v="0"/>
    <n v="28.23"/>
    <n v="1"/>
    <n v="72.38"/>
    <n v="20.432873999999998"/>
    <x v="4"/>
  </r>
  <r>
    <x v="1"/>
    <x v="9"/>
    <n v="342"/>
    <n v="24"/>
    <n v="1"/>
    <n v="2.5"/>
    <x v="3"/>
    <n v="18.8"/>
    <n v="1"/>
    <n v="60"/>
    <n v="11.28"/>
    <x v="4"/>
  </r>
  <r>
    <x v="1"/>
    <x v="10"/>
    <n v="342"/>
    <n v="102"/>
    <n v="1"/>
    <n v="2.5"/>
    <x v="3"/>
    <n v="18.8"/>
    <n v="1"/>
    <n v="255"/>
    <n v="47.94"/>
    <x v="4"/>
  </r>
  <r>
    <x v="1"/>
    <x v="11"/>
    <n v="342"/>
    <n v="44"/>
    <n v="1"/>
    <n v="2.5"/>
    <x v="1"/>
    <n v="22.2"/>
    <n v="1"/>
    <n v="110"/>
    <n v="24.42"/>
    <x v="4"/>
  </r>
  <r>
    <x v="1"/>
    <x v="12"/>
    <n v="342"/>
    <n v="4"/>
    <n v="1"/>
    <n v="3.29"/>
    <x v="0"/>
    <n v="28.23"/>
    <n v="1"/>
    <n v="13.16"/>
    <n v="3.715068"/>
    <x v="4"/>
  </r>
  <r>
    <x v="1"/>
    <x v="13"/>
    <n v="342"/>
    <n v="13"/>
    <n v="1"/>
    <n v="3.29"/>
    <x v="0"/>
    <n v="35.5"/>
    <n v="1"/>
    <n v="42.77"/>
    <n v="15.183350000000001"/>
    <x v="4"/>
  </r>
  <r>
    <x v="1"/>
    <x v="19"/>
    <n v="342"/>
    <n v="12"/>
    <n v="1"/>
    <n v="3.29"/>
    <x v="0"/>
    <n v="28.23"/>
    <n v="1"/>
    <n v="39.480000000000004"/>
    <n v="11.145204000000001"/>
    <x v="4"/>
  </r>
  <r>
    <x v="1"/>
    <x v="14"/>
    <n v="342"/>
    <n v="31"/>
    <n v="1"/>
    <n v="1.99"/>
    <x v="0"/>
    <n v="30.5"/>
    <n v="1"/>
    <n v="61.69"/>
    <n v="18.815449999999998"/>
    <x v="4"/>
  </r>
  <r>
    <x v="3"/>
    <x v="0"/>
    <n v="342"/>
    <n v="5"/>
    <n v="1"/>
    <n v="1.89"/>
    <x v="0"/>
    <n v="32"/>
    <n v="1"/>
    <n v="9.4499999999999993"/>
    <n v="3.0239999999999996"/>
    <x v="4"/>
  </r>
  <r>
    <x v="3"/>
    <x v="1"/>
    <n v="342"/>
    <n v="10"/>
    <n v="1"/>
    <n v="2.79"/>
    <x v="0"/>
    <n v="25.98"/>
    <n v="1"/>
    <n v="27.9"/>
    <n v="7.2484199999999994"/>
    <x v="4"/>
  </r>
  <r>
    <x v="3"/>
    <x v="2"/>
    <n v="342"/>
    <n v="11"/>
    <n v="1"/>
    <n v="3.19"/>
    <x v="0"/>
    <n v="26.01"/>
    <n v="1"/>
    <n v="35.089999999999996"/>
    <n v="9.1269089999999995"/>
    <x v="4"/>
  </r>
  <r>
    <x v="3"/>
    <x v="3"/>
    <n v="342"/>
    <n v="4"/>
    <n v="1"/>
    <n v="3.29"/>
    <x v="0"/>
    <n v="28.26"/>
    <n v="1"/>
    <n v="13.16"/>
    <n v="3.7190160000000003"/>
    <x v="4"/>
  </r>
  <r>
    <x v="3"/>
    <x v="15"/>
    <n v="342"/>
    <n v="17"/>
    <n v="1"/>
    <n v="0.99"/>
    <x v="0"/>
    <n v="25.72"/>
    <n v="1"/>
    <n v="16.829999999999998"/>
    <n v="4.3286759999999989"/>
    <x v="4"/>
  </r>
  <r>
    <x v="3"/>
    <x v="16"/>
    <n v="342"/>
    <n v="14"/>
    <n v="1"/>
    <n v="0.99"/>
    <x v="0"/>
    <n v="25.69"/>
    <n v="1"/>
    <n v="13.86"/>
    <n v="3.5606339999999999"/>
    <x v="4"/>
  </r>
  <r>
    <x v="3"/>
    <x v="17"/>
    <n v="342"/>
    <n v="22"/>
    <n v="1"/>
    <n v="0.99"/>
    <x v="0"/>
    <n v="25.77"/>
    <n v="1"/>
    <n v="21.78"/>
    <n v="5.6127060000000002"/>
    <x v="4"/>
  </r>
  <r>
    <x v="3"/>
    <x v="4"/>
    <n v="342"/>
    <n v="9"/>
    <n v="1"/>
    <n v="1.89"/>
    <x v="0"/>
    <n v="52.76"/>
    <n v="1"/>
    <n v="17.009999999999998"/>
    <n v="8.9744759999999992"/>
    <x v="4"/>
  </r>
  <r>
    <x v="3"/>
    <x v="5"/>
    <n v="342"/>
    <n v="6"/>
    <n v="1"/>
    <n v="2.46"/>
    <x v="1"/>
    <n v="38.57"/>
    <n v="1"/>
    <n v="14.76"/>
    <n v="5.6929319999999999"/>
    <x v="4"/>
  </r>
  <r>
    <x v="3"/>
    <x v="18"/>
    <n v="342"/>
    <n v="21"/>
    <n v="1"/>
    <n v="0.99"/>
    <x v="0"/>
    <n v="25.69"/>
    <n v="1"/>
    <n v="20.79"/>
    <n v="5.3409510000000004"/>
    <x v="4"/>
  </r>
  <r>
    <x v="3"/>
    <x v="6"/>
    <n v="342"/>
    <n v="1"/>
    <n v="1"/>
    <n v="3.05"/>
    <x v="0"/>
    <n v="27.44"/>
    <n v="1"/>
    <n v="3.05"/>
    <n v="0.83691999999999989"/>
    <x v="4"/>
  </r>
  <r>
    <x v="3"/>
    <x v="7"/>
    <n v="342"/>
    <n v="15"/>
    <n v="1"/>
    <n v="3.29"/>
    <x v="0"/>
    <n v="35.49"/>
    <n v="1"/>
    <n v="49.35"/>
    <n v="17.514315"/>
    <x v="4"/>
  </r>
  <r>
    <x v="3"/>
    <x v="8"/>
    <n v="342"/>
    <n v="16"/>
    <n v="1"/>
    <n v="3.29"/>
    <x v="0"/>
    <n v="28.23"/>
    <n v="1"/>
    <n v="52.64"/>
    <n v="14.860272"/>
    <x v="4"/>
  </r>
  <r>
    <x v="3"/>
    <x v="9"/>
    <n v="342"/>
    <n v="17"/>
    <n v="1"/>
    <n v="2.5"/>
    <x v="3"/>
    <n v="18.8"/>
    <n v="1"/>
    <n v="42.5"/>
    <n v="7.99"/>
    <x v="4"/>
  </r>
  <r>
    <x v="3"/>
    <x v="10"/>
    <n v="342"/>
    <n v="115"/>
    <n v="1"/>
    <n v="2.5"/>
    <x v="3"/>
    <n v="18.8"/>
    <n v="1"/>
    <n v="287.5"/>
    <n v="54.05"/>
    <x v="4"/>
  </r>
  <r>
    <x v="3"/>
    <x v="11"/>
    <n v="342"/>
    <n v="59"/>
    <n v="1"/>
    <n v="2.5"/>
    <x v="1"/>
    <n v="22.2"/>
    <n v="1"/>
    <n v="147.5"/>
    <n v="32.744999999999997"/>
    <x v="4"/>
  </r>
  <r>
    <x v="3"/>
    <x v="12"/>
    <n v="342"/>
    <n v="4"/>
    <n v="1"/>
    <n v="3.29"/>
    <x v="0"/>
    <n v="28.23"/>
    <n v="1"/>
    <n v="13.16"/>
    <n v="3.715068"/>
    <x v="4"/>
  </r>
  <r>
    <x v="3"/>
    <x v="13"/>
    <n v="342"/>
    <n v="14"/>
    <n v="1"/>
    <n v="3.29"/>
    <x v="0"/>
    <n v="35.14"/>
    <n v="1"/>
    <n v="46.06"/>
    <n v="16.185484000000002"/>
    <x v="4"/>
  </r>
  <r>
    <x v="3"/>
    <x v="19"/>
    <n v="342"/>
    <n v="8"/>
    <n v="1"/>
    <n v="3.29"/>
    <x v="0"/>
    <n v="28.23"/>
    <n v="1"/>
    <n v="26.32"/>
    <n v="7.4301360000000001"/>
    <x v="4"/>
  </r>
  <r>
    <x v="3"/>
    <x v="14"/>
    <n v="342"/>
    <n v="21"/>
    <n v="1"/>
    <n v="1.99"/>
    <x v="0"/>
    <n v="30.5"/>
    <n v="1"/>
    <n v="41.79"/>
    <n v="12.745950000000001"/>
    <x v="4"/>
  </r>
  <r>
    <x v="4"/>
    <x v="0"/>
    <n v="342"/>
    <n v="19"/>
    <n v="1"/>
    <n v="1.89"/>
    <x v="0"/>
    <n v="32.83"/>
    <n v="1"/>
    <n v="35.909999999999997"/>
    <n v="11.789252999999999"/>
    <x v="4"/>
  </r>
  <r>
    <x v="4"/>
    <x v="1"/>
    <n v="342"/>
    <n v="26"/>
    <n v="1"/>
    <n v="2.79"/>
    <x v="0"/>
    <n v="25.98"/>
    <n v="1"/>
    <n v="72.540000000000006"/>
    <n v="18.845892000000003"/>
    <x v="4"/>
  </r>
  <r>
    <x v="4"/>
    <x v="2"/>
    <n v="342"/>
    <n v="23"/>
    <n v="1"/>
    <n v="3.19"/>
    <x v="0"/>
    <n v="26.01"/>
    <n v="1"/>
    <n v="73.37"/>
    <n v="19.083537000000003"/>
    <x v="4"/>
  </r>
  <r>
    <x v="4"/>
    <x v="3"/>
    <n v="342"/>
    <n v="10"/>
    <n v="1"/>
    <n v="3.29"/>
    <x v="0"/>
    <n v="28.26"/>
    <n v="1"/>
    <n v="32.9"/>
    <n v="9.2975399999999997"/>
    <x v="4"/>
  </r>
  <r>
    <x v="4"/>
    <x v="15"/>
    <n v="342"/>
    <n v="57"/>
    <n v="1"/>
    <n v="0.99"/>
    <x v="0"/>
    <n v="25.71"/>
    <n v="1"/>
    <n v="56.43"/>
    <n v="14.508153"/>
    <x v="4"/>
  </r>
  <r>
    <x v="4"/>
    <x v="16"/>
    <n v="342"/>
    <n v="42"/>
    <n v="1"/>
    <n v="0.99"/>
    <x v="0"/>
    <n v="25.74"/>
    <n v="1"/>
    <n v="41.58"/>
    <n v="10.702691999999999"/>
    <x v="4"/>
  </r>
  <r>
    <x v="4"/>
    <x v="17"/>
    <n v="342"/>
    <n v="47"/>
    <n v="1"/>
    <n v="0.99"/>
    <x v="0"/>
    <n v="25.81"/>
    <n v="1"/>
    <n v="46.53"/>
    <n v="12.009392999999999"/>
    <x v="4"/>
  </r>
  <r>
    <x v="4"/>
    <x v="4"/>
    <n v="342"/>
    <n v="13"/>
    <n v="1"/>
    <n v="1.89"/>
    <x v="0"/>
    <n v="52.74"/>
    <n v="1"/>
    <n v="24.57"/>
    <n v="12.958218000000002"/>
    <x v="4"/>
  </r>
  <r>
    <x v="4"/>
    <x v="5"/>
    <n v="342"/>
    <n v="6"/>
    <n v="1"/>
    <n v="2.4300000000000002"/>
    <x v="1"/>
    <n v="37.9"/>
    <n v="1"/>
    <n v="14.580000000000002"/>
    <n v="5.5258199999999995"/>
    <x v="4"/>
  </r>
  <r>
    <x v="4"/>
    <x v="18"/>
    <n v="342"/>
    <n v="45"/>
    <n v="1"/>
    <n v="0.99"/>
    <x v="0"/>
    <n v="25.71"/>
    <n v="1"/>
    <n v="44.55"/>
    <n v="11.453804999999999"/>
    <x v="4"/>
  </r>
  <r>
    <x v="4"/>
    <x v="6"/>
    <n v="342"/>
    <n v="12"/>
    <n v="1"/>
    <n v="3.05"/>
    <x v="0"/>
    <n v="27.44"/>
    <n v="1"/>
    <n v="36.599999999999994"/>
    <n v="10.043039999999998"/>
    <x v="4"/>
  </r>
  <r>
    <x v="4"/>
    <x v="7"/>
    <n v="342"/>
    <n v="10"/>
    <n v="1"/>
    <n v="3.29"/>
    <x v="0"/>
    <n v="35.71"/>
    <n v="1"/>
    <n v="32.9"/>
    <n v="11.74859"/>
    <x v="4"/>
  </r>
  <r>
    <x v="4"/>
    <x v="8"/>
    <n v="342"/>
    <n v="65"/>
    <n v="1"/>
    <n v="3.29"/>
    <x v="0"/>
    <n v="28.23"/>
    <n v="1"/>
    <n v="213.85"/>
    <n v="60.369855000000001"/>
    <x v="4"/>
  </r>
  <r>
    <x v="4"/>
    <x v="9"/>
    <n v="342"/>
    <n v="26"/>
    <n v="1"/>
    <n v="2.5"/>
    <x v="3"/>
    <n v="18.8"/>
    <n v="1"/>
    <n v="65"/>
    <n v="12.22"/>
    <x v="4"/>
  </r>
  <r>
    <x v="4"/>
    <x v="10"/>
    <n v="342"/>
    <n v="210"/>
    <n v="1"/>
    <n v="2.5"/>
    <x v="3"/>
    <n v="18.8"/>
    <n v="1"/>
    <n v="525"/>
    <n v="98.7"/>
    <x v="4"/>
  </r>
  <r>
    <x v="4"/>
    <x v="11"/>
    <n v="342"/>
    <n v="42"/>
    <n v="1"/>
    <n v="2.5"/>
    <x v="1"/>
    <n v="22.2"/>
    <n v="1"/>
    <n v="105"/>
    <n v="23.31"/>
    <x v="4"/>
  </r>
  <r>
    <x v="4"/>
    <x v="12"/>
    <n v="342"/>
    <n v="13"/>
    <n v="1"/>
    <n v="3.29"/>
    <x v="0"/>
    <n v="28.23"/>
    <n v="1"/>
    <n v="42.77"/>
    <n v="12.073971000000002"/>
    <x v="4"/>
  </r>
  <r>
    <x v="4"/>
    <x v="13"/>
    <n v="342"/>
    <n v="13"/>
    <n v="1"/>
    <n v="3.29"/>
    <x v="0"/>
    <n v="36.020000000000003"/>
    <n v="1"/>
    <n v="42.77"/>
    <n v="15.405754000000002"/>
    <x v="4"/>
  </r>
  <r>
    <x v="4"/>
    <x v="19"/>
    <n v="342"/>
    <n v="5"/>
    <n v="1"/>
    <n v="3.29"/>
    <x v="0"/>
    <n v="28.23"/>
    <n v="1"/>
    <n v="16.45"/>
    <n v="4.6438349999999993"/>
    <x v="4"/>
  </r>
  <r>
    <x v="4"/>
    <x v="14"/>
    <n v="342"/>
    <n v="23"/>
    <n v="1"/>
    <n v="1.99"/>
    <x v="0"/>
    <n v="30.5"/>
    <n v="1"/>
    <n v="45.77"/>
    <n v="13.959850000000001"/>
    <x v="4"/>
  </r>
  <r>
    <x v="0"/>
    <x v="0"/>
    <n v="343"/>
    <n v="65"/>
    <n v="1"/>
    <n v="0.99"/>
    <x v="1"/>
    <n v="9.7899999999999991"/>
    <n v="1"/>
    <n v="64.349999999999994"/>
    <n v="6.2998649999999987"/>
    <x v="4"/>
  </r>
  <r>
    <x v="0"/>
    <x v="1"/>
    <n v="343"/>
    <n v="10"/>
    <n v="1"/>
    <n v="2.79"/>
    <x v="0"/>
    <n v="25.98"/>
    <n v="1"/>
    <n v="27.9"/>
    <n v="7.2484199999999994"/>
    <x v="4"/>
  </r>
  <r>
    <x v="0"/>
    <x v="2"/>
    <n v="343"/>
    <n v="7"/>
    <n v="1"/>
    <n v="3.19"/>
    <x v="0"/>
    <n v="35.42"/>
    <n v="1"/>
    <n v="22.33"/>
    <n v="7.9092859999999998"/>
    <x v="4"/>
  </r>
  <r>
    <x v="0"/>
    <x v="3"/>
    <n v="343"/>
    <n v="5"/>
    <n v="1"/>
    <n v="3.29"/>
    <x v="0"/>
    <n v="28.26"/>
    <n v="1"/>
    <n v="16.45"/>
    <n v="4.6487699999999998"/>
    <x v="4"/>
  </r>
  <r>
    <x v="0"/>
    <x v="15"/>
    <n v="343"/>
    <n v="10"/>
    <n v="1"/>
    <n v="0.99"/>
    <x v="0"/>
    <n v="25.25"/>
    <n v="1"/>
    <n v="9.9"/>
    <n v="2.4997500000000001"/>
    <x v="4"/>
  </r>
  <r>
    <x v="0"/>
    <x v="16"/>
    <n v="343"/>
    <n v="5"/>
    <n v="1"/>
    <n v="0.99"/>
    <x v="0"/>
    <n v="25.45"/>
    <n v="1"/>
    <n v="4.95"/>
    <n v="1.2597750000000001"/>
    <x v="4"/>
  </r>
  <r>
    <x v="0"/>
    <x v="17"/>
    <n v="343"/>
    <n v="7"/>
    <n v="1"/>
    <n v="0.99"/>
    <x v="0"/>
    <n v="25.25"/>
    <n v="1"/>
    <n v="6.93"/>
    <n v="1.749825"/>
    <x v="4"/>
  </r>
  <r>
    <x v="0"/>
    <x v="4"/>
    <n v="343"/>
    <n v="7"/>
    <n v="1"/>
    <n v="1.89"/>
    <x v="0"/>
    <n v="52.64"/>
    <n v="1"/>
    <n v="13.229999999999999"/>
    <n v="6.9642719999999994"/>
    <x v="4"/>
  </r>
  <r>
    <x v="0"/>
    <x v="5"/>
    <n v="343"/>
    <n v="5"/>
    <n v="1"/>
    <n v="2.4900000000000002"/>
    <x v="0"/>
    <n v="39.229999999999997"/>
    <n v="1"/>
    <n v="12.450000000000001"/>
    <n v="4.8841349999999997"/>
    <x v="4"/>
  </r>
  <r>
    <x v="0"/>
    <x v="18"/>
    <n v="343"/>
    <n v="4"/>
    <n v="1"/>
    <n v="0.99"/>
    <x v="0"/>
    <n v="25.35"/>
    <n v="1"/>
    <n v="3.96"/>
    <n v="1.0038600000000002"/>
    <x v="4"/>
  </r>
  <r>
    <x v="0"/>
    <x v="6"/>
    <n v="343"/>
    <n v="14"/>
    <n v="1"/>
    <n v="3.05"/>
    <x v="0"/>
    <n v="27.44"/>
    <n v="1"/>
    <n v="42.699999999999996"/>
    <n v="11.716879999999998"/>
    <x v="4"/>
  </r>
  <r>
    <x v="0"/>
    <x v="7"/>
    <n v="343"/>
    <n v="13"/>
    <n v="1"/>
    <n v="3.29"/>
    <x v="0"/>
    <n v="28.23"/>
    <n v="1"/>
    <n v="42.77"/>
    <n v="12.073971000000002"/>
    <x v="4"/>
  </r>
  <r>
    <x v="0"/>
    <x v="8"/>
    <n v="343"/>
    <n v="26"/>
    <n v="1"/>
    <n v="3.29"/>
    <x v="0"/>
    <n v="28.23"/>
    <n v="1"/>
    <n v="85.54"/>
    <n v="24.147942000000004"/>
    <x v="4"/>
  </r>
  <r>
    <x v="0"/>
    <x v="9"/>
    <n v="343"/>
    <n v="3"/>
    <n v="1"/>
    <n v="3.39"/>
    <x v="0"/>
    <n v="40.11"/>
    <n v="1"/>
    <n v="10.17"/>
    <n v="4.0791870000000001"/>
    <x v="4"/>
  </r>
  <r>
    <x v="0"/>
    <x v="10"/>
    <n v="343"/>
    <n v="13"/>
    <n v="1"/>
    <n v="3.25"/>
    <x v="0"/>
    <n v="36.880000000000003"/>
    <n v="1"/>
    <n v="42.25"/>
    <n v="15.581800000000001"/>
    <x v="4"/>
  </r>
  <r>
    <x v="0"/>
    <x v="11"/>
    <n v="343"/>
    <n v="22"/>
    <n v="1"/>
    <n v="2.5099999999999998"/>
    <x v="1"/>
    <n v="22.6"/>
    <n v="1"/>
    <n v="55.22"/>
    <n v="12.47972"/>
    <x v="4"/>
  </r>
  <r>
    <x v="0"/>
    <x v="12"/>
    <n v="343"/>
    <n v="2"/>
    <n v="1"/>
    <n v="3.29"/>
    <x v="0"/>
    <n v="28.23"/>
    <n v="1"/>
    <n v="6.58"/>
    <n v="1.857534"/>
    <x v="4"/>
  </r>
  <r>
    <x v="0"/>
    <x v="13"/>
    <n v="343"/>
    <n v="9"/>
    <n v="1"/>
    <n v="3.29"/>
    <x v="0"/>
    <n v="28.23"/>
    <n v="1"/>
    <n v="29.61"/>
    <n v="8.3589029999999998"/>
    <x v="4"/>
  </r>
  <r>
    <x v="0"/>
    <x v="19"/>
    <n v="343"/>
    <n v="3"/>
    <n v="1"/>
    <n v="3.29"/>
    <x v="0"/>
    <n v="28.23"/>
    <n v="1"/>
    <n v="9.870000000000001"/>
    <n v="2.7863010000000004"/>
    <x v="4"/>
  </r>
  <r>
    <x v="0"/>
    <x v="14"/>
    <n v="343"/>
    <n v="17"/>
    <n v="1"/>
    <n v="1.99"/>
    <x v="0"/>
    <n v="30.5"/>
    <n v="1"/>
    <n v="33.83"/>
    <n v="10.318150000000001"/>
    <x v="4"/>
  </r>
  <r>
    <x v="1"/>
    <x v="0"/>
    <n v="343"/>
    <n v="67"/>
    <n v="1"/>
    <n v="1.03"/>
    <x v="1"/>
    <n v="1.25"/>
    <n v="1"/>
    <n v="69.010000000000005"/>
    <n v="0.86262499999999998"/>
    <x v="4"/>
  </r>
  <r>
    <x v="1"/>
    <x v="1"/>
    <n v="343"/>
    <n v="6"/>
    <n v="1"/>
    <n v="2.79"/>
    <x v="0"/>
    <n v="25.98"/>
    <n v="1"/>
    <n v="16.740000000000002"/>
    <n v="4.3490520000000004"/>
    <x v="4"/>
  </r>
  <r>
    <x v="1"/>
    <x v="2"/>
    <n v="343"/>
    <n v="8"/>
    <n v="1"/>
    <n v="3.19"/>
    <x v="0"/>
    <n v="36.99"/>
    <n v="1"/>
    <n v="25.52"/>
    <n v="9.4398480000000013"/>
    <x v="4"/>
  </r>
  <r>
    <x v="1"/>
    <x v="3"/>
    <n v="343"/>
    <n v="9"/>
    <n v="1"/>
    <n v="3.29"/>
    <x v="0"/>
    <n v="28.26"/>
    <n v="1"/>
    <n v="29.61"/>
    <n v="8.3677860000000006"/>
    <x v="4"/>
  </r>
  <r>
    <x v="1"/>
    <x v="15"/>
    <n v="343"/>
    <n v="62"/>
    <n v="1"/>
    <n v="0.99"/>
    <x v="0"/>
    <n v="25.25"/>
    <n v="1"/>
    <n v="61.38"/>
    <n v="15.49845"/>
    <x v="4"/>
  </r>
  <r>
    <x v="1"/>
    <x v="16"/>
    <n v="343"/>
    <n v="63"/>
    <n v="1"/>
    <n v="0.99"/>
    <x v="0"/>
    <n v="25.45"/>
    <n v="1"/>
    <n v="62.37"/>
    <n v="15.873164999999998"/>
    <x v="4"/>
  </r>
  <r>
    <x v="1"/>
    <x v="17"/>
    <n v="343"/>
    <n v="93"/>
    <n v="1"/>
    <n v="0.99"/>
    <x v="0"/>
    <n v="25.25"/>
    <n v="1"/>
    <n v="92.07"/>
    <n v="23.247675000000001"/>
    <x v="4"/>
  </r>
  <r>
    <x v="1"/>
    <x v="4"/>
    <n v="343"/>
    <n v="11"/>
    <n v="1"/>
    <n v="1.89"/>
    <x v="0"/>
    <n v="52.64"/>
    <n v="1"/>
    <n v="20.79"/>
    <n v="10.943856"/>
    <x v="4"/>
  </r>
  <r>
    <x v="1"/>
    <x v="5"/>
    <n v="343"/>
    <n v="3"/>
    <n v="1"/>
    <n v="2.4900000000000002"/>
    <x v="0"/>
    <n v="39.229999999999997"/>
    <n v="1"/>
    <n v="7.4700000000000006"/>
    <n v="2.9304809999999999"/>
    <x v="4"/>
  </r>
  <r>
    <x v="1"/>
    <x v="18"/>
    <n v="343"/>
    <n v="81"/>
    <n v="1"/>
    <n v="0.99"/>
    <x v="0"/>
    <n v="25.35"/>
    <n v="1"/>
    <n v="80.19"/>
    <n v="20.328165000000002"/>
    <x v="4"/>
  </r>
  <r>
    <x v="1"/>
    <x v="6"/>
    <n v="343"/>
    <n v="9"/>
    <n v="1"/>
    <n v="3.05"/>
    <x v="0"/>
    <n v="27.44"/>
    <n v="1"/>
    <n v="27.45"/>
    <n v="7.532280000000001"/>
    <x v="4"/>
  </r>
  <r>
    <x v="1"/>
    <x v="7"/>
    <n v="343"/>
    <n v="9"/>
    <n v="1"/>
    <n v="3.29"/>
    <x v="0"/>
    <n v="28.23"/>
    <n v="1"/>
    <n v="29.61"/>
    <n v="8.3589029999999998"/>
    <x v="4"/>
  </r>
  <r>
    <x v="1"/>
    <x v="8"/>
    <n v="343"/>
    <n v="16"/>
    <n v="1"/>
    <n v="3.29"/>
    <x v="0"/>
    <n v="28.23"/>
    <n v="1"/>
    <n v="52.64"/>
    <n v="14.860272"/>
    <x v="4"/>
  </r>
  <r>
    <x v="1"/>
    <x v="9"/>
    <n v="343"/>
    <n v="8"/>
    <n v="1"/>
    <n v="3.39"/>
    <x v="0"/>
    <n v="36.79"/>
    <n v="1"/>
    <n v="27.12"/>
    <n v="9.9774480000000008"/>
    <x v="4"/>
  </r>
  <r>
    <x v="1"/>
    <x v="10"/>
    <n v="343"/>
    <n v="11"/>
    <n v="1"/>
    <n v="3.3"/>
    <x v="0"/>
    <n v="37"/>
    <n v="1"/>
    <n v="36.299999999999997"/>
    <n v="13.430999999999999"/>
    <x v="4"/>
  </r>
  <r>
    <x v="1"/>
    <x v="11"/>
    <n v="343"/>
    <n v="34"/>
    <n v="1"/>
    <n v="2.5299999999999998"/>
    <x v="1"/>
    <n v="23.24"/>
    <n v="1"/>
    <n v="86.02"/>
    <n v="19.991047999999999"/>
    <x v="4"/>
  </r>
  <r>
    <x v="1"/>
    <x v="12"/>
    <n v="343"/>
    <n v="4"/>
    <n v="1"/>
    <n v="3.29"/>
    <x v="0"/>
    <n v="28.23"/>
    <n v="1"/>
    <n v="13.16"/>
    <n v="3.715068"/>
    <x v="4"/>
  </r>
  <r>
    <x v="1"/>
    <x v="13"/>
    <n v="343"/>
    <n v="14"/>
    <n v="1"/>
    <n v="3.29"/>
    <x v="0"/>
    <n v="28.23"/>
    <n v="1"/>
    <n v="46.06"/>
    <n v="13.002738000000001"/>
    <x v="4"/>
  </r>
  <r>
    <x v="1"/>
    <x v="19"/>
    <n v="343"/>
    <n v="10"/>
    <n v="1"/>
    <n v="3.29"/>
    <x v="0"/>
    <n v="28.23"/>
    <n v="1"/>
    <n v="32.9"/>
    <n v="9.2876699999999985"/>
    <x v="4"/>
  </r>
  <r>
    <x v="1"/>
    <x v="14"/>
    <n v="343"/>
    <n v="32"/>
    <n v="1"/>
    <n v="1.99"/>
    <x v="0"/>
    <n v="30.5"/>
    <n v="1"/>
    <n v="63.68"/>
    <n v="19.4224"/>
    <x v="4"/>
  </r>
  <r>
    <x v="3"/>
    <x v="0"/>
    <n v="343"/>
    <n v="85"/>
    <n v="1"/>
    <n v="1.02"/>
    <x v="1"/>
    <n v="9.6199999999999992"/>
    <n v="1"/>
    <n v="86.7"/>
    <n v="8.340539999999999"/>
    <x v="4"/>
  </r>
  <r>
    <x v="3"/>
    <x v="1"/>
    <n v="343"/>
    <n v="10"/>
    <n v="1"/>
    <n v="2.79"/>
    <x v="0"/>
    <n v="25.98"/>
    <n v="1"/>
    <n v="27.9"/>
    <n v="7.2484199999999994"/>
    <x v="4"/>
  </r>
  <r>
    <x v="3"/>
    <x v="2"/>
    <n v="343"/>
    <n v="4"/>
    <n v="1"/>
    <n v="3.19"/>
    <x v="0"/>
    <n v="36.99"/>
    <n v="1"/>
    <n v="12.76"/>
    <n v="4.7199240000000007"/>
    <x v="4"/>
  </r>
  <r>
    <x v="3"/>
    <x v="3"/>
    <n v="343"/>
    <n v="10"/>
    <n v="1"/>
    <n v="3.29"/>
    <x v="0"/>
    <n v="28.26"/>
    <n v="1"/>
    <n v="32.9"/>
    <n v="9.2975399999999997"/>
    <x v="4"/>
  </r>
  <r>
    <x v="3"/>
    <x v="15"/>
    <n v="343"/>
    <n v="14"/>
    <n v="1"/>
    <n v="0.99"/>
    <x v="0"/>
    <n v="25.25"/>
    <n v="1"/>
    <n v="13.86"/>
    <n v="3.4996499999999999"/>
    <x v="4"/>
  </r>
  <r>
    <x v="3"/>
    <x v="16"/>
    <n v="343"/>
    <n v="12"/>
    <n v="1"/>
    <n v="0.99"/>
    <x v="0"/>
    <n v="25.45"/>
    <n v="1"/>
    <n v="11.879999999999999"/>
    <n v="3.0234599999999996"/>
    <x v="4"/>
  </r>
  <r>
    <x v="3"/>
    <x v="17"/>
    <n v="343"/>
    <n v="24"/>
    <n v="1"/>
    <n v="0.99"/>
    <x v="0"/>
    <n v="25.25"/>
    <n v="1"/>
    <n v="23.759999999999998"/>
    <n v="5.9993999999999996"/>
    <x v="4"/>
  </r>
  <r>
    <x v="3"/>
    <x v="4"/>
    <n v="343"/>
    <n v="6"/>
    <n v="1"/>
    <n v="1.89"/>
    <x v="0"/>
    <n v="52.64"/>
    <n v="1"/>
    <n v="11.34"/>
    <n v="5.9693759999999996"/>
    <x v="4"/>
  </r>
  <r>
    <x v="3"/>
    <x v="5"/>
    <n v="343"/>
    <n v="4"/>
    <n v="1"/>
    <n v="2.4900000000000002"/>
    <x v="0"/>
    <n v="39.229999999999997"/>
    <n v="1"/>
    <n v="9.96000000000000